72" s="7">
        <v>9</v>
      </c>
      <c r="L15772" s="7">
        <v>0.6</v>
      </c>
      <c r="M15772" s="5" t="s">
        <v>229</v>
      </c>
      <c r="N15772" s="5" t="s">
        <v>141</v>
      </c>
      <c r="O15772" s="5" t="s">
        <v>288</v>
      </c>
      <c r="P15772" s="5" t="s">
        <v>4242</v>
      </c>
      <c r="Q15772" s="5" t="s">
        <v>157</v>
      </c>
      <c r="R15772" s="5">
        <v>1999</v>
      </c>
      <c r="S15772" s="5" t="s">
        <v>5157</v>
      </c>
      <c r="T15772" s="5" t="s">
        <v>569</v>
      </c>
      <c r="U15772" s="5" t="s">
        <v>149</v>
      </c>
      <c r="V15772" s="5" t="s">
        <v>161</v>
      </c>
      <c r="W15772" s="5" t="s">
        <v>315</v>
      </c>
      <c r="X15772" s="5" t="s">
        <v>163</v>
      </c>
      <c r="Y15772" s="5" t="s">
        <v>3214</v>
      </c>
      <c r="Z15772" s="5">
        <v>77070</v>
      </c>
      <c r="AA15772" s="9">
        <v>41567</v>
      </c>
      <c r="AB15772" s="5" t="s">
        <v>152</v>
      </c>
      <c r="AC15772" t="str">
        <f t="shared" si="495"/>
        <v>Cross Border</v>
      </c>
    </row>
    <row r="15773" spans="1:29">
      <c r="A15773" s="5">
        <v>15772</v>
      </c>
      <c r="B15773" s="5" t="s">
        <v>341</v>
      </c>
      <c r="C15773" s="9">
        <v>41565</v>
      </c>
      <c r="D15773" s="5">
        <v>50055</v>
      </c>
      <c r="E15773" s="5">
        <f t="shared" si="494"/>
        <v>27</v>
      </c>
      <c r="F15773" s="7">
        <v>0</v>
      </c>
      <c r="G15773" s="7">
        <v>5</v>
      </c>
      <c r="H15773" s="5">
        <v>2</v>
      </c>
      <c r="I15773" s="7">
        <v>27</v>
      </c>
      <c r="J15773" s="7">
        <v>-8</v>
      </c>
      <c r="K15773" s="7">
        <v>8</v>
      </c>
      <c r="L15773" s="7">
        <v>0.37</v>
      </c>
      <c r="M15773" s="5" t="s">
        <v>140</v>
      </c>
      <c r="N15773" s="5" t="s">
        <v>141</v>
      </c>
      <c r="O15773" s="5" t="s">
        <v>168</v>
      </c>
      <c r="P15773" s="5" t="s">
        <v>3298</v>
      </c>
      <c r="Q15773" s="5" t="s">
        <v>144</v>
      </c>
      <c r="R15773" s="5">
        <v>1549</v>
      </c>
      <c r="S15773" s="5" t="s">
        <v>2476</v>
      </c>
      <c r="T15773" s="5" t="s">
        <v>268</v>
      </c>
      <c r="U15773" s="5" t="s">
        <v>147</v>
      </c>
      <c r="V15773" s="5" t="s">
        <v>333</v>
      </c>
      <c r="W15773" s="5" t="s">
        <v>1746</v>
      </c>
      <c r="X15773" s="5" t="s">
        <v>1747</v>
      </c>
      <c r="Y15773" s="5" t="s">
        <v>1748</v>
      </c>
      <c r="Z15773" s="5">
        <v>75012</v>
      </c>
      <c r="AA15773" s="9">
        <v>41567</v>
      </c>
      <c r="AB15773" s="5" t="s">
        <v>152</v>
      </c>
      <c r="AC15773" t="str">
        <f t="shared" si="495"/>
        <v>Local</v>
      </c>
    </row>
    <row r="15774" spans="1:29">
      <c r="A15774" s="5">
        <v>15773</v>
      </c>
      <c r="B15774" s="5" t="s">
        <v>341</v>
      </c>
      <c r="C15774" s="9">
        <v>41565</v>
      </c>
      <c r="D15774" s="5">
        <v>50055</v>
      </c>
      <c r="E15774" s="5">
        <f t="shared" si="494"/>
        <v>143.78</v>
      </c>
      <c r="F15774" s="7">
        <v>0.09</v>
      </c>
      <c r="G15774" s="7">
        <v>7</v>
      </c>
      <c r="H15774" s="5">
        <v>23</v>
      </c>
      <c r="I15774" s="7">
        <v>158</v>
      </c>
      <c r="J15774" s="7">
        <v>-19</v>
      </c>
      <c r="K15774" s="7">
        <v>5</v>
      </c>
      <c r="L15774" s="7">
        <v>0.37</v>
      </c>
      <c r="M15774" s="5" t="s">
        <v>140</v>
      </c>
      <c r="N15774" s="5" t="s">
        <v>141</v>
      </c>
      <c r="O15774" s="5" t="s">
        <v>196</v>
      </c>
      <c r="P15774" s="5" t="s">
        <v>3716</v>
      </c>
      <c r="Q15774" s="5" t="s">
        <v>144</v>
      </c>
      <c r="R15774" s="5">
        <v>1549</v>
      </c>
      <c r="S15774" s="5" t="s">
        <v>2476</v>
      </c>
      <c r="T15774" s="5" t="s">
        <v>619</v>
      </c>
      <c r="U15774" s="5" t="s">
        <v>147</v>
      </c>
      <c r="V15774" s="5" t="s">
        <v>333</v>
      </c>
      <c r="W15774" s="5" t="s">
        <v>1746</v>
      </c>
      <c r="X15774" s="5" t="s">
        <v>1747</v>
      </c>
      <c r="Y15774" s="5" t="s">
        <v>1748</v>
      </c>
      <c r="Z15774" s="5">
        <v>75012</v>
      </c>
      <c r="AA15774" s="9">
        <v>41567</v>
      </c>
      <c r="AB15774" s="5" t="s">
        <v>152</v>
      </c>
      <c r="AC15774" t="str">
        <f t="shared" si="495"/>
        <v>Local</v>
      </c>
    </row>
    <row r="15775" spans="1:29">
      <c r="A15775" s="5">
        <v>15774</v>
      </c>
      <c r="B15775" s="5" t="s">
        <v>177</v>
      </c>
      <c r="C15775" s="9">
        <v>41565</v>
      </c>
      <c r="D15775" s="5">
        <v>50308</v>
      </c>
      <c r="E15775" s="5">
        <f t="shared" si="494"/>
        <v>163.8</v>
      </c>
      <c r="F15775" s="7">
        <v>0.1</v>
      </c>
      <c r="G15775" s="7">
        <v>5</v>
      </c>
      <c r="H15775" s="5">
        <v>40</v>
      </c>
      <c r="I15775" s="7">
        <v>182</v>
      </c>
      <c r="J15775" s="7">
        <v>34</v>
      </c>
      <c r="K15775" s="7">
        <v>1</v>
      </c>
      <c r="L15775" s="7">
        <v>0.36</v>
      </c>
      <c r="M15775" s="5" t="s">
        <v>140</v>
      </c>
      <c r="N15775" s="5" t="s">
        <v>141</v>
      </c>
      <c r="O15775" s="5" t="s">
        <v>571</v>
      </c>
      <c r="P15775" s="5" t="s">
        <v>1134</v>
      </c>
      <c r="Q15775" s="5" t="s">
        <v>157</v>
      </c>
      <c r="R15775" s="5">
        <v>2076</v>
      </c>
      <c r="S15775" s="5" t="s">
        <v>3690</v>
      </c>
      <c r="T15775" s="5" t="s">
        <v>3086</v>
      </c>
      <c r="U15775" s="5" t="s">
        <v>147</v>
      </c>
      <c r="V15775" s="5" t="s">
        <v>241</v>
      </c>
      <c r="W15775" s="5" t="s">
        <v>3691</v>
      </c>
      <c r="X15775" s="5" t="s">
        <v>3692</v>
      </c>
      <c r="Y15775" s="5" t="s">
        <v>3693</v>
      </c>
      <c r="Z15775" s="5"/>
      <c r="AA15775" s="9">
        <v>41572</v>
      </c>
      <c r="AB15775" s="5" t="s">
        <v>152</v>
      </c>
      <c r="AC15775" t="str">
        <f t="shared" si="495"/>
        <v>Local</v>
      </c>
    </row>
    <row r="15776" spans="1:29">
      <c r="A15776" s="5">
        <v>15775</v>
      </c>
      <c r="B15776" s="5" t="s">
        <v>177</v>
      </c>
      <c r="C15776" s="9">
        <v>41565</v>
      </c>
      <c r="D15776" s="5">
        <v>54467</v>
      </c>
      <c r="E15776" s="5">
        <f t="shared" si="494"/>
        <v>289.52</v>
      </c>
      <c r="F15776" s="7">
        <v>0.06</v>
      </c>
      <c r="G15776" s="7">
        <v>5</v>
      </c>
      <c r="H15776" s="5">
        <v>63</v>
      </c>
      <c r="I15776" s="7">
        <v>308</v>
      </c>
      <c r="J15776" s="7">
        <v>18</v>
      </c>
      <c r="K15776" s="7">
        <v>2</v>
      </c>
      <c r="L15776" s="7">
        <v>0.51</v>
      </c>
      <c r="M15776" s="5" t="s">
        <v>178</v>
      </c>
      <c r="N15776" s="5" t="s">
        <v>195</v>
      </c>
      <c r="O15776" s="5" t="s">
        <v>238</v>
      </c>
      <c r="P15776" s="5" t="s">
        <v>3722</v>
      </c>
      <c r="Q15776" s="5" t="s">
        <v>144</v>
      </c>
      <c r="R15776" s="5">
        <v>462</v>
      </c>
      <c r="S15776" s="5" t="s">
        <v>725</v>
      </c>
      <c r="T15776" s="5" t="s">
        <v>1096</v>
      </c>
      <c r="U15776" s="5" t="s">
        <v>147</v>
      </c>
      <c r="V15776" s="5" t="s">
        <v>200</v>
      </c>
      <c r="W15776" s="5" t="s">
        <v>727</v>
      </c>
      <c r="X15776" s="5" t="s">
        <v>728</v>
      </c>
      <c r="Y15776" s="5" t="s">
        <v>729</v>
      </c>
      <c r="Z15776" s="5"/>
      <c r="AA15776" s="9">
        <v>41567</v>
      </c>
      <c r="AB15776" s="5" t="s">
        <v>152</v>
      </c>
      <c r="AC15776" t="str">
        <f t="shared" si="495"/>
        <v>Local</v>
      </c>
    </row>
    <row r="15777" spans="1:29">
      <c r="A15777" s="5">
        <v>15776</v>
      </c>
      <c r="B15777" s="5" t="s">
        <v>177</v>
      </c>
      <c r="C15777" s="9">
        <v>41565</v>
      </c>
      <c r="D15777" s="5">
        <v>54467</v>
      </c>
      <c r="E15777" s="5">
        <f t="shared" si="494"/>
        <v>145.36</v>
      </c>
      <c r="F15777" s="7">
        <v>0.08</v>
      </c>
      <c r="G15777" s="7">
        <v>4</v>
      </c>
      <c r="H15777" s="5">
        <v>36</v>
      </c>
      <c r="I15777" s="7">
        <v>158</v>
      </c>
      <c r="J15777" s="7">
        <v>-84</v>
      </c>
      <c r="K15777" s="7">
        <v>7</v>
      </c>
      <c r="L15777" s="7">
        <v>0.6</v>
      </c>
      <c r="M15777" s="5" t="s">
        <v>140</v>
      </c>
      <c r="N15777" s="5" t="s">
        <v>141</v>
      </c>
      <c r="O15777" s="5" t="s">
        <v>566</v>
      </c>
      <c r="P15777" s="5" t="s">
        <v>1886</v>
      </c>
      <c r="Q15777" s="5" t="s">
        <v>144</v>
      </c>
      <c r="R15777" s="5">
        <v>462</v>
      </c>
      <c r="S15777" s="5" t="s">
        <v>725</v>
      </c>
      <c r="T15777" s="5" t="s">
        <v>233</v>
      </c>
      <c r="U15777" s="5" t="s">
        <v>147</v>
      </c>
      <c r="V15777" s="5" t="s">
        <v>200</v>
      </c>
      <c r="W15777" s="5" t="s">
        <v>727</v>
      </c>
      <c r="X15777" s="5" t="s">
        <v>728</v>
      </c>
      <c r="Y15777" s="5" t="s">
        <v>729</v>
      </c>
      <c r="Z15777" s="5"/>
      <c r="AA15777" s="9">
        <v>41570</v>
      </c>
      <c r="AB15777" s="5" t="s">
        <v>152</v>
      </c>
      <c r="AC15777" t="str">
        <f t="shared" si="495"/>
        <v>Local</v>
      </c>
    </row>
    <row r="15778" spans="1:29">
      <c r="A15778" s="5">
        <v>15777</v>
      </c>
      <c r="B15778" s="5" t="s">
        <v>154</v>
      </c>
      <c r="C15778" s="9">
        <v>41565</v>
      </c>
      <c r="D15778" s="5">
        <v>54721</v>
      </c>
      <c r="E15778" s="5">
        <f t="shared" si="494"/>
        <v>4216</v>
      </c>
      <c r="F15778" s="7">
        <v>0</v>
      </c>
      <c r="G15778" s="7">
        <v>101</v>
      </c>
      <c r="H15778" s="5">
        <v>40</v>
      </c>
      <c r="I15778" s="7">
        <v>4216</v>
      </c>
      <c r="J15778" s="7">
        <v>151</v>
      </c>
      <c r="K15778" s="7">
        <v>26</v>
      </c>
      <c r="L15778" s="7">
        <v>0.6</v>
      </c>
      <c r="M15778" s="5" t="s">
        <v>178</v>
      </c>
      <c r="N15778" s="5" t="s">
        <v>250</v>
      </c>
      <c r="O15778" s="5" t="s">
        <v>444</v>
      </c>
      <c r="P15778" s="5" t="s">
        <v>5595</v>
      </c>
      <c r="Q15778" s="5" t="s">
        <v>182</v>
      </c>
      <c r="R15778" s="5">
        <v>2076</v>
      </c>
      <c r="S15778" s="5" t="s">
        <v>3690</v>
      </c>
      <c r="T15778" s="5" t="s">
        <v>1377</v>
      </c>
      <c r="U15778" s="5" t="s">
        <v>147</v>
      </c>
      <c r="V15778" s="5" t="s">
        <v>241</v>
      </c>
      <c r="W15778" s="5" t="s">
        <v>3691</v>
      </c>
      <c r="X15778" s="5" t="s">
        <v>3692</v>
      </c>
      <c r="Y15778" s="5" t="s">
        <v>3693</v>
      </c>
      <c r="Z15778" s="5"/>
      <c r="AA15778" s="9">
        <v>41566</v>
      </c>
      <c r="AB15778" s="5" t="s">
        <v>187</v>
      </c>
      <c r="AC15778" t="str">
        <f t="shared" si="495"/>
        <v>Local</v>
      </c>
    </row>
    <row r="15779" spans="1:29">
      <c r="A15779" s="5">
        <v>15778</v>
      </c>
      <c r="B15779" s="5" t="s">
        <v>177</v>
      </c>
      <c r="C15779" s="9">
        <v>41565</v>
      </c>
      <c r="D15779" s="5">
        <v>55296</v>
      </c>
      <c r="E15779" s="5">
        <f t="shared" si="494"/>
        <v>630.8</v>
      </c>
      <c r="F15779" s="7">
        <v>0.05</v>
      </c>
      <c r="G15779" s="7">
        <v>10</v>
      </c>
      <c r="H15779" s="5">
        <v>67</v>
      </c>
      <c r="I15779" s="7">
        <v>664</v>
      </c>
      <c r="J15779" s="7">
        <v>105</v>
      </c>
      <c r="K15779" s="7">
        <v>2</v>
      </c>
      <c r="L15779" s="7">
        <v>0.39</v>
      </c>
      <c r="M15779" s="5" t="s">
        <v>140</v>
      </c>
      <c r="N15779" s="5" t="s">
        <v>195</v>
      </c>
      <c r="O15779" s="5" t="s">
        <v>196</v>
      </c>
      <c r="P15779" s="5" t="s">
        <v>3684</v>
      </c>
      <c r="Q15779" s="5" t="s">
        <v>182</v>
      </c>
      <c r="R15779" s="5">
        <v>243</v>
      </c>
      <c r="S15779" s="5" t="s">
        <v>6462</v>
      </c>
      <c r="T15779" s="5" t="s">
        <v>1570</v>
      </c>
      <c r="U15779" s="5" t="s">
        <v>147</v>
      </c>
      <c r="V15779" s="5" t="s">
        <v>200</v>
      </c>
      <c r="W15779" s="5" t="s">
        <v>2025</v>
      </c>
      <c r="X15779" s="5" t="s">
        <v>235</v>
      </c>
      <c r="Y15779" s="5" t="s">
        <v>4267</v>
      </c>
      <c r="Z15779" s="5"/>
      <c r="AA15779" s="9">
        <v>41569</v>
      </c>
      <c r="AB15779" s="5" t="s">
        <v>152</v>
      </c>
      <c r="AC15779" t="str">
        <f t="shared" si="495"/>
        <v>Local</v>
      </c>
    </row>
    <row r="15780" spans="1:29">
      <c r="A15780" s="5">
        <v>15779</v>
      </c>
      <c r="B15780" s="5" t="s">
        <v>167</v>
      </c>
      <c r="C15780" s="9">
        <v>41565</v>
      </c>
      <c r="D15780" s="5">
        <v>85925</v>
      </c>
      <c r="E15780" s="5">
        <f t="shared" si="494"/>
        <v>38.54</v>
      </c>
      <c r="F15780" s="7">
        <v>0.06</v>
      </c>
      <c r="G15780" s="7">
        <v>3</v>
      </c>
      <c r="H15780" s="5">
        <v>14</v>
      </c>
      <c r="I15780" s="7">
        <v>41</v>
      </c>
      <c r="J15780" s="7">
        <v>28</v>
      </c>
      <c r="K15780" s="7">
        <v>1</v>
      </c>
      <c r="L15780" s="7">
        <v>0.39</v>
      </c>
      <c r="M15780" s="5" t="s">
        <v>140</v>
      </c>
      <c r="N15780" s="5" t="s">
        <v>141</v>
      </c>
      <c r="O15780" s="5" t="s">
        <v>571</v>
      </c>
      <c r="P15780" s="5" t="s">
        <v>3592</v>
      </c>
      <c r="Q15780" s="5" t="s">
        <v>182</v>
      </c>
      <c r="R15780" s="5">
        <v>2629</v>
      </c>
      <c r="S15780" s="5" t="s">
        <v>2918</v>
      </c>
      <c r="T15780" s="5" t="s">
        <v>684</v>
      </c>
      <c r="U15780" s="5" t="s">
        <v>149</v>
      </c>
      <c r="V15780" s="5" t="s">
        <v>161</v>
      </c>
      <c r="W15780" s="5" t="s">
        <v>393</v>
      </c>
      <c r="X15780" s="5" t="s">
        <v>163</v>
      </c>
      <c r="Y15780" s="5" t="s">
        <v>4777</v>
      </c>
      <c r="Z15780" s="5">
        <v>74403</v>
      </c>
      <c r="AA15780" s="9">
        <v>41567</v>
      </c>
      <c r="AB15780" s="5" t="s">
        <v>152</v>
      </c>
      <c r="AC15780" t="str">
        <f t="shared" si="495"/>
        <v>Cross Border</v>
      </c>
    </row>
    <row r="15781" spans="1:29">
      <c r="A15781" s="5">
        <v>15780</v>
      </c>
      <c r="B15781" s="5" t="s">
        <v>167</v>
      </c>
      <c r="C15781" s="9">
        <v>41565</v>
      </c>
      <c r="D15781" s="5">
        <v>85925</v>
      </c>
      <c r="E15781" s="5">
        <f t="shared" si="494"/>
        <v>62.04</v>
      </c>
      <c r="F15781" s="7">
        <v>0.06</v>
      </c>
      <c r="G15781" s="7">
        <v>20</v>
      </c>
      <c r="H15781" s="5">
        <v>3</v>
      </c>
      <c r="I15781" s="7">
        <v>66</v>
      </c>
      <c r="J15781" s="7">
        <v>-31</v>
      </c>
      <c r="K15781" s="7">
        <v>10</v>
      </c>
      <c r="L15781" s="7">
        <v>0.49</v>
      </c>
      <c r="M15781" s="5" t="s">
        <v>178</v>
      </c>
      <c r="N15781" s="5" t="s">
        <v>141</v>
      </c>
      <c r="O15781" s="5" t="s">
        <v>238</v>
      </c>
      <c r="P15781" s="5" t="s">
        <v>3037</v>
      </c>
      <c r="Q15781" s="5" t="s">
        <v>182</v>
      </c>
      <c r="R15781" s="5">
        <v>2629</v>
      </c>
      <c r="S15781" s="5" t="s">
        <v>2918</v>
      </c>
      <c r="T15781" s="5" t="s">
        <v>1985</v>
      </c>
      <c r="U15781" s="5" t="s">
        <v>149</v>
      </c>
      <c r="V15781" s="5" t="s">
        <v>161</v>
      </c>
      <c r="W15781" s="5" t="s">
        <v>393</v>
      </c>
      <c r="X15781" s="5" t="s">
        <v>163</v>
      </c>
      <c r="Y15781" s="5" t="s">
        <v>4777</v>
      </c>
      <c r="Z15781" s="5">
        <v>74403</v>
      </c>
      <c r="AA15781" s="9">
        <v>41566</v>
      </c>
      <c r="AB15781" s="5" t="s">
        <v>152</v>
      </c>
      <c r="AC15781" t="str">
        <f t="shared" si="495"/>
        <v>Cross Border</v>
      </c>
    </row>
    <row r="15782" spans="1:29">
      <c r="A15782" s="5">
        <v>15781</v>
      </c>
      <c r="B15782" s="5" t="s">
        <v>167</v>
      </c>
      <c r="C15782" s="9">
        <v>41565</v>
      </c>
      <c r="D15782" s="5">
        <v>87914</v>
      </c>
      <c r="E15782" s="5">
        <f t="shared" si="494"/>
        <v>122.5</v>
      </c>
      <c r="F15782" s="7">
        <v>0.02</v>
      </c>
      <c r="G15782" s="7">
        <v>6</v>
      </c>
      <c r="H15782" s="5">
        <v>20</v>
      </c>
      <c r="I15782" s="7">
        <v>125</v>
      </c>
      <c r="J15782" s="7">
        <v>-71</v>
      </c>
      <c r="K15782" s="7">
        <v>5</v>
      </c>
      <c r="L15782" s="7">
        <v>0.4</v>
      </c>
      <c r="M15782" s="5" t="s">
        <v>140</v>
      </c>
      <c r="N15782" s="5" t="s">
        <v>141</v>
      </c>
      <c r="O15782" s="5" t="s">
        <v>196</v>
      </c>
      <c r="P15782" s="5" t="s">
        <v>1294</v>
      </c>
      <c r="Q15782" s="5" t="s">
        <v>170</v>
      </c>
      <c r="R15782" s="5">
        <v>3393</v>
      </c>
      <c r="S15782" s="5" t="s">
        <v>2116</v>
      </c>
      <c r="T15782" s="5" t="s">
        <v>1407</v>
      </c>
      <c r="U15782" s="5" t="s">
        <v>173</v>
      </c>
      <c r="V15782" s="5" t="s">
        <v>161</v>
      </c>
      <c r="W15782" s="5" t="s">
        <v>226</v>
      </c>
      <c r="X15782" s="5" t="s">
        <v>163</v>
      </c>
      <c r="Y15782" s="5" t="s">
        <v>3160</v>
      </c>
      <c r="Z15782" s="5">
        <v>99163</v>
      </c>
      <c r="AA15782" s="9">
        <v>41568</v>
      </c>
      <c r="AB15782" s="5" t="s">
        <v>152</v>
      </c>
      <c r="AC15782" t="str">
        <f t="shared" si="495"/>
        <v>Cross Border</v>
      </c>
    </row>
    <row r="15783" spans="1:29">
      <c r="A15783" s="5">
        <v>15782</v>
      </c>
      <c r="B15783" s="5" t="s">
        <v>177</v>
      </c>
      <c r="C15783" s="9">
        <v>41565</v>
      </c>
      <c r="D15783" s="5">
        <v>89381</v>
      </c>
      <c r="E15783" s="5">
        <f t="shared" si="494"/>
        <v>15.98</v>
      </c>
      <c r="F15783" s="7">
        <v>0.06</v>
      </c>
      <c r="G15783" s="7">
        <v>2</v>
      </c>
      <c r="H15783" s="5">
        <v>9</v>
      </c>
      <c r="I15783" s="7">
        <v>17</v>
      </c>
      <c r="J15783" s="7">
        <v>-1</v>
      </c>
      <c r="K15783" s="7">
        <v>1</v>
      </c>
      <c r="L15783" s="7">
        <v>0.52</v>
      </c>
      <c r="M15783" s="5" t="s">
        <v>140</v>
      </c>
      <c r="N15783" s="5" t="s">
        <v>195</v>
      </c>
      <c r="O15783" s="5" t="s">
        <v>616</v>
      </c>
      <c r="P15783" s="5" t="s">
        <v>978</v>
      </c>
      <c r="Q15783" s="5" t="s">
        <v>170</v>
      </c>
      <c r="R15783" s="5">
        <v>1233</v>
      </c>
      <c r="S15783" s="5" t="s">
        <v>4319</v>
      </c>
      <c r="T15783" s="5" t="s">
        <v>866</v>
      </c>
      <c r="U15783" s="5" t="s">
        <v>149</v>
      </c>
      <c r="V15783" s="5" t="s">
        <v>161</v>
      </c>
      <c r="W15783" s="5" t="s">
        <v>315</v>
      </c>
      <c r="X15783" s="5" t="s">
        <v>163</v>
      </c>
      <c r="Y15783" s="5" t="s">
        <v>4320</v>
      </c>
      <c r="Z15783" s="5">
        <v>75028</v>
      </c>
      <c r="AA15783" s="9">
        <v>41569</v>
      </c>
      <c r="AB15783" s="5" t="s">
        <v>152</v>
      </c>
      <c r="AC15783" t="str">
        <f t="shared" si="495"/>
        <v>Cross Border</v>
      </c>
    </row>
    <row r="15784" spans="1:29">
      <c r="A15784" s="5">
        <v>15783</v>
      </c>
      <c r="B15784" s="5" t="s">
        <v>177</v>
      </c>
      <c r="C15784" s="9">
        <v>41565</v>
      </c>
      <c r="D15784" s="5">
        <v>88869</v>
      </c>
      <c r="E15784" s="5">
        <f t="shared" si="494"/>
        <v>141.12</v>
      </c>
      <c r="F15784" s="7">
        <v>0.02</v>
      </c>
      <c r="G15784" s="7">
        <v>10</v>
      </c>
      <c r="H15784" s="5">
        <v>13</v>
      </c>
      <c r="I15784" s="7">
        <v>144</v>
      </c>
      <c r="J15784" s="7">
        <v>-129</v>
      </c>
      <c r="K15784" s="7">
        <v>12</v>
      </c>
      <c r="L15784" s="7">
        <v>0.4</v>
      </c>
      <c r="M15784" s="5" t="s">
        <v>140</v>
      </c>
      <c r="N15784" s="5" t="s">
        <v>141</v>
      </c>
      <c r="O15784" s="5" t="s">
        <v>196</v>
      </c>
      <c r="P15784" s="5" t="s">
        <v>3328</v>
      </c>
      <c r="Q15784" s="5" t="s">
        <v>157</v>
      </c>
      <c r="R15784" s="5">
        <v>1962</v>
      </c>
      <c r="S15784" s="5" t="s">
        <v>4353</v>
      </c>
      <c r="T15784" s="5" t="s">
        <v>1073</v>
      </c>
      <c r="U15784" s="5" t="s">
        <v>149</v>
      </c>
      <c r="V15784" s="5" t="s">
        <v>161</v>
      </c>
      <c r="W15784" s="5" t="s">
        <v>715</v>
      </c>
      <c r="X15784" s="5" t="s">
        <v>163</v>
      </c>
      <c r="Y15784" s="5" t="s">
        <v>4354</v>
      </c>
      <c r="Z15784" s="5">
        <v>48601</v>
      </c>
      <c r="AA15784" s="9">
        <v>41574</v>
      </c>
      <c r="AB15784" s="5" t="s">
        <v>152</v>
      </c>
      <c r="AC15784" t="str">
        <f t="shared" si="495"/>
        <v>Cross Border</v>
      </c>
    </row>
    <row r="15785" spans="1:29">
      <c r="A15785" s="5">
        <v>15784</v>
      </c>
      <c r="B15785" s="5" t="s">
        <v>341</v>
      </c>
      <c r="C15785" s="9">
        <v>41565</v>
      </c>
      <c r="D15785" s="5">
        <v>89570</v>
      </c>
      <c r="E15785" s="5">
        <f t="shared" si="494"/>
        <v>114.39</v>
      </c>
      <c r="F15785" s="7">
        <v>0.07</v>
      </c>
      <c r="G15785" s="7">
        <v>6</v>
      </c>
      <c r="H15785" s="5">
        <v>20</v>
      </c>
      <c r="I15785" s="7">
        <v>123</v>
      </c>
      <c r="J15785" s="7">
        <v>-57</v>
      </c>
      <c r="K15785" s="7">
        <v>5</v>
      </c>
      <c r="L15785" s="7">
        <v>0.36</v>
      </c>
      <c r="M15785" s="5" t="s">
        <v>140</v>
      </c>
      <c r="N15785" s="5" t="s">
        <v>141</v>
      </c>
      <c r="O15785" s="5" t="s">
        <v>196</v>
      </c>
      <c r="P15785" s="5" t="s">
        <v>3562</v>
      </c>
      <c r="Q15785" s="5" t="s">
        <v>182</v>
      </c>
      <c r="R15785" s="5">
        <v>3239</v>
      </c>
      <c r="S15785" s="5" t="s">
        <v>6049</v>
      </c>
      <c r="T15785" s="5" t="s">
        <v>1305</v>
      </c>
      <c r="U15785" s="5" t="s">
        <v>173</v>
      </c>
      <c r="V15785" s="5" t="s">
        <v>161</v>
      </c>
      <c r="W15785" s="5" t="s">
        <v>257</v>
      </c>
      <c r="X15785" s="5" t="s">
        <v>163</v>
      </c>
      <c r="Y15785" s="5" t="s">
        <v>6050</v>
      </c>
      <c r="Z15785" s="5">
        <v>97405</v>
      </c>
      <c r="AA15785" s="9">
        <v>41567</v>
      </c>
      <c r="AB15785" s="5" t="s">
        <v>152</v>
      </c>
      <c r="AC15785" t="str">
        <f t="shared" si="495"/>
        <v>Cross Border</v>
      </c>
    </row>
    <row r="15786" spans="1:29">
      <c r="A15786" s="5">
        <v>15785</v>
      </c>
      <c r="B15786" s="5" t="s">
        <v>154</v>
      </c>
      <c r="C15786" s="9">
        <v>41565</v>
      </c>
      <c r="D15786" s="5">
        <v>90428</v>
      </c>
      <c r="E15786" s="5">
        <f t="shared" si="494"/>
        <v>2929.8</v>
      </c>
      <c r="F15786" s="7">
        <v>0.05</v>
      </c>
      <c r="G15786" s="7">
        <v>501</v>
      </c>
      <c r="H15786" s="5">
        <v>6</v>
      </c>
      <c r="I15786" s="7">
        <v>3084</v>
      </c>
      <c r="J15786" s="7">
        <v>1542</v>
      </c>
      <c r="K15786" s="7">
        <v>28</v>
      </c>
      <c r="L15786" s="7">
        <v>0.38</v>
      </c>
      <c r="M15786" s="5" t="s">
        <v>229</v>
      </c>
      <c r="N15786" s="5" t="s">
        <v>179</v>
      </c>
      <c r="O15786" s="5" t="s">
        <v>230</v>
      </c>
      <c r="P15786" s="5" t="s">
        <v>1548</v>
      </c>
      <c r="Q15786" s="5" t="s">
        <v>170</v>
      </c>
      <c r="R15786" s="5">
        <v>1536</v>
      </c>
      <c r="S15786" s="5" t="s">
        <v>1580</v>
      </c>
      <c r="T15786" s="5" t="s">
        <v>214</v>
      </c>
      <c r="U15786" s="5" t="s">
        <v>173</v>
      </c>
      <c r="V15786" s="5" t="s">
        <v>161</v>
      </c>
      <c r="W15786" s="5" t="s">
        <v>174</v>
      </c>
      <c r="X15786" s="5" t="s">
        <v>163</v>
      </c>
      <c r="Y15786" s="5" t="s">
        <v>5715</v>
      </c>
      <c r="Z15786" s="5">
        <v>92253</v>
      </c>
      <c r="AA15786" s="9">
        <v>41567</v>
      </c>
      <c r="AB15786" s="5" t="s">
        <v>187</v>
      </c>
      <c r="AC15786" t="str">
        <f t="shared" si="495"/>
        <v>Cross Border</v>
      </c>
    </row>
    <row r="15787" spans="1:29">
      <c r="A15787" s="5">
        <v>15786</v>
      </c>
      <c r="B15787" s="5" t="s">
        <v>177</v>
      </c>
      <c r="C15787" s="9">
        <v>41565</v>
      </c>
      <c r="D15787" s="5">
        <v>88897</v>
      </c>
      <c r="E15787" s="5">
        <f t="shared" si="494"/>
        <v>719.73</v>
      </c>
      <c r="F15787" s="7">
        <v>0.01</v>
      </c>
      <c r="G15787" s="7">
        <v>61</v>
      </c>
      <c r="H15787" s="5">
        <v>12</v>
      </c>
      <c r="I15787" s="7">
        <v>727</v>
      </c>
      <c r="J15787" s="7">
        <v>331</v>
      </c>
      <c r="K15787" s="7">
        <v>12</v>
      </c>
      <c r="L15787" s="7">
        <v>0.64</v>
      </c>
      <c r="M15787" s="5" t="s">
        <v>178</v>
      </c>
      <c r="N15787" s="5" t="s">
        <v>237</v>
      </c>
      <c r="O15787" s="5" t="s">
        <v>238</v>
      </c>
      <c r="P15787" s="5" t="s">
        <v>1762</v>
      </c>
      <c r="Q15787" s="5" t="s">
        <v>182</v>
      </c>
      <c r="R15787" s="5">
        <v>681</v>
      </c>
      <c r="S15787" s="5" t="s">
        <v>2919</v>
      </c>
      <c r="T15787" s="5" t="s">
        <v>1652</v>
      </c>
      <c r="U15787" s="5" t="s">
        <v>173</v>
      </c>
      <c r="V15787" s="5" t="s">
        <v>161</v>
      </c>
      <c r="W15787" s="5" t="s">
        <v>226</v>
      </c>
      <c r="X15787" s="5" t="s">
        <v>163</v>
      </c>
      <c r="Y15787" s="5" t="s">
        <v>2459</v>
      </c>
      <c r="Z15787" s="5">
        <v>98408</v>
      </c>
      <c r="AA15787" s="9">
        <v>41572</v>
      </c>
      <c r="AB15787" s="5" t="s">
        <v>152</v>
      </c>
      <c r="AC15787" t="str">
        <f t="shared" si="495"/>
        <v>Cross Border</v>
      </c>
    </row>
    <row r="15788" spans="1:29">
      <c r="A15788" s="5">
        <v>15787</v>
      </c>
      <c r="B15788" s="5" t="s">
        <v>341</v>
      </c>
      <c r="C15788" s="9">
        <v>41565</v>
      </c>
      <c r="D15788" s="5">
        <v>90575</v>
      </c>
      <c r="E15788" s="5">
        <f t="shared" si="494"/>
        <v>4310.84</v>
      </c>
      <c r="F15788" s="7">
        <v>0.06</v>
      </c>
      <c r="G15788" s="7">
        <v>808</v>
      </c>
      <c r="H15788" s="5">
        <v>7</v>
      </c>
      <c r="I15788" s="7">
        <v>4586</v>
      </c>
      <c r="J15788" s="7">
        <v>203</v>
      </c>
      <c r="K15788" s="7">
        <v>55</v>
      </c>
      <c r="L15788" s="7">
        <v>0.4</v>
      </c>
      <c r="M15788" s="5" t="s">
        <v>229</v>
      </c>
      <c r="N15788" s="5" t="s">
        <v>179</v>
      </c>
      <c r="O15788" s="5" t="s">
        <v>230</v>
      </c>
      <c r="P15788" s="5" t="s">
        <v>3877</v>
      </c>
      <c r="Q15788" s="5" t="s">
        <v>157</v>
      </c>
      <c r="R15788" s="5">
        <v>2001</v>
      </c>
      <c r="S15788" s="5" t="s">
        <v>2029</v>
      </c>
      <c r="T15788" s="5" t="s">
        <v>1407</v>
      </c>
      <c r="U15788" s="5" t="s">
        <v>264</v>
      </c>
      <c r="V15788" s="5" t="s">
        <v>161</v>
      </c>
      <c r="W15788" s="5" t="s">
        <v>482</v>
      </c>
      <c r="X15788" s="5" t="s">
        <v>163</v>
      </c>
      <c r="Y15788" s="5" t="s">
        <v>5703</v>
      </c>
      <c r="Z15788" s="5">
        <v>23666</v>
      </c>
      <c r="AA15788" s="9">
        <v>41567</v>
      </c>
      <c r="AB15788" s="5" t="s">
        <v>187</v>
      </c>
      <c r="AC15788" t="str">
        <f t="shared" si="495"/>
        <v>Cross Border</v>
      </c>
    </row>
    <row r="15789" spans="1:29">
      <c r="A15789" s="5">
        <v>15788</v>
      </c>
      <c r="B15789" s="5" t="s">
        <v>341</v>
      </c>
      <c r="C15789" s="9">
        <v>41565</v>
      </c>
      <c r="D15789" s="5">
        <v>90575</v>
      </c>
      <c r="E15789" s="5">
        <f t="shared" si="494"/>
        <v>8.46</v>
      </c>
      <c r="F15789" s="7">
        <v>0.06</v>
      </c>
      <c r="G15789" s="7">
        <v>3</v>
      </c>
      <c r="H15789" s="5">
        <v>3</v>
      </c>
      <c r="I15789" s="7">
        <v>9</v>
      </c>
      <c r="J15789" s="7">
        <v>224</v>
      </c>
      <c r="K15789" s="7">
        <v>1</v>
      </c>
      <c r="L15789" s="7">
        <v>0.36</v>
      </c>
      <c r="M15789" s="5" t="s">
        <v>140</v>
      </c>
      <c r="N15789" s="5" t="s">
        <v>141</v>
      </c>
      <c r="O15789" s="5" t="s">
        <v>571</v>
      </c>
      <c r="P15789" s="5" t="s">
        <v>5207</v>
      </c>
      <c r="Q15789" s="5" t="s">
        <v>157</v>
      </c>
      <c r="R15789" s="5">
        <v>2002</v>
      </c>
      <c r="S15789" s="5" t="s">
        <v>5670</v>
      </c>
      <c r="T15789" s="5" t="s">
        <v>489</v>
      </c>
      <c r="U15789" s="5" t="s">
        <v>264</v>
      </c>
      <c r="V15789" s="5" t="s">
        <v>161</v>
      </c>
      <c r="W15789" s="5" t="s">
        <v>482</v>
      </c>
      <c r="X15789" s="5" t="s">
        <v>163</v>
      </c>
      <c r="Y15789" s="5" t="s">
        <v>4665</v>
      </c>
      <c r="Z15789" s="5">
        <v>22801</v>
      </c>
      <c r="AA15789" s="9">
        <v>41567</v>
      </c>
      <c r="AB15789" s="5" t="s">
        <v>152</v>
      </c>
      <c r="AC15789" t="str">
        <f t="shared" si="495"/>
        <v>Cross Border</v>
      </c>
    </row>
    <row r="15790" spans="1:29">
      <c r="A15790" s="5">
        <v>15789</v>
      </c>
      <c r="B15790" s="5" t="s">
        <v>341</v>
      </c>
      <c r="C15790" s="9">
        <v>41565</v>
      </c>
      <c r="D15790" s="5">
        <v>90575</v>
      </c>
      <c r="E15790" s="5">
        <f t="shared" si="494"/>
        <v>1506</v>
      </c>
      <c r="F15790" s="7">
        <v>0</v>
      </c>
      <c r="G15790" s="7">
        <v>66</v>
      </c>
      <c r="H15790" s="5">
        <v>26</v>
      </c>
      <c r="I15790" s="7">
        <v>1506</v>
      </c>
      <c r="J15790" s="7">
        <v>-198</v>
      </c>
      <c r="K15790" s="7">
        <v>9</v>
      </c>
      <c r="L15790" s="7">
        <v>0.6</v>
      </c>
      <c r="M15790" s="5" t="s">
        <v>229</v>
      </c>
      <c r="N15790" s="5" t="s">
        <v>141</v>
      </c>
      <c r="O15790" s="5" t="s">
        <v>288</v>
      </c>
      <c r="P15790" s="5" t="s">
        <v>4242</v>
      </c>
      <c r="Q15790" s="5" t="s">
        <v>157</v>
      </c>
      <c r="R15790" s="5">
        <v>2002</v>
      </c>
      <c r="S15790" s="5" t="s">
        <v>5670</v>
      </c>
      <c r="T15790" s="5" t="s">
        <v>1683</v>
      </c>
      <c r="U15790" s="5" t="s">
        <v>264</v>
      </c>
      <c r="V15790" s="5" t="s">
        <v>161</v>
      </c>
      <c r="W15790" s="5" t="s">
        <v>482</v>
      </c>
      <c r="X15790" s="5" t="s">
        <v>163</v>
      </c>
      <c r="Y15790" s="5" t="s">
        <v>4665</v>
      </c>
      <c r="Z15790" s="5">
        <v>22801</v>
      </c>
      <c r="AA15790" s="9">
        <v>41567</v>
      </c>
      <c r="AB15790" s="5" t="s">
        <v>152</v>
      </c>
      <c r="AC15790" t="str">
        <f t="shared" si="495"/>
        <v>Cross Border</v>
      </c>
    </row>
    <row r="15791" spans="1:29">
      <c r="A15791" s="5">
        <v>15790</v>
      </c>
      <c r="B15791" s="5" t="s">
        <v>341</v>
      </c>
      <c r="C15791" s="9">
        <v>41565</v>
      </c>
      <c r="D15791" s="5">
        <v>87504</v>
      </c>
      <c r="E15791" s="5">
        <f t="shared" si="494"/>
        <v>13</v>
      </c>
      <c r="F15791" s="7">
        <v>0</v>
      </c>
      <c r="G15791" s="7">
        <v>5</v>
      </c>
      <c r="H15791" s="5">
        <v>1</v>
      </c>
      <c r="I15791" s="7">
        <v>13</v>
      </c>
      <c r="J15791" s="7">
        <v>-6710</v>
      </c>
      <c r="K15791" s="7">
        <v>8</v>
      </c>
      <c r="L15791" s="7">
        <v>0.37</v>
      </c>
      <c r="M15791" s="5" t="s">
        <v>140</v>
      </c>
      <c r="N15791" s="5" t="s">
        <v>141</v>
      </c>
      <c r="O15791" s="5" t="s">
        <v>168</v>
      </c>
      <c r="P15791" s="5" t="s">
        <v>3298</v>
      </c>
      <c r="Q15791" s="5" t="s">
        <v>144</v>
      </c>
      <c r="R15791" s="5">
        <v>1553</v>
      </c>
      <c r="S15791" s="5" t="s">
        <v>2498</v>
      </c>
      <c r="T15791" s="5" t="s">
        <v>384</v>
      </c>
      <c r="U15791" s="5" t="s">
        <v>264</v>
      </c>
      <c r="V15791" s="5" t="s">
        <v>161</v>
      </c>
      <c r="W15791" s="5" t="s">
        <v>916</v>
      </c>
      <c r="X15791" s="5" t="s">
        <v>163</v>
      </c>
      <c r="Y15791" s="5" t="s">
        <v>1601</v>
      </c>
      <c r="Z15791" s="5">
        <v>38701</v>
      </c>
      <c r="AA15791" s="9">
        <v>41567</v>
      </c>
      <c r="AB15791" s="5" t="s">
        <v>152</v>
      </c>
      <c r="AC15791" t="str">
        <f t="shared" si="495"/>
        <v>Cross Border</v>
      </c>
    </row>
    <row r="15792" spans="1:29">
      <c r="A15792" s="5">
        <v>15791</v>
      </c>
      <c r="B15792" s="5" t="s">
        <v>341</v>
      </c>
      <c r="C15792" s="9">
        <v>41565</v>
      </c>
      <c r="D15792" s="5">
        <v>87504</v>
      </c>
      <c r="E15792" s="5">
        <f t="shared" si="494"/>
        <v>37.31</v>
      </c>
      <c r="F15792" s="7">
        <v>0.09</v>
      </c>
      <c r="G15792" s="7">
        <v>7</v>
      </c>
      <c r="H15792" s="5">
        <v>6</v>
      </c>
      <c r="I15792" s="7">
        <v>41</v>
      </c>
      <c r="J15792" s="7">
        <v>-79</v>
      </c>
      <c r="K15792" s="7">
        <v>5</v>
      </c>
      <c r="L15792" s="7">
        <v>0.37</v>
      </c>
      <c r="M15792" s="5" t="s">
        <v>140</v>
      </c>
      <c r="N15792" s="5" t="s">
        <v>141</v>
      </c>
      <c r="O15792" s="5" t="s">
        <v>196</v>
      </c>
      <c r="P15792" s="5" t="s">
        <v>3716</v>
      </c>
      <c r="Q15792" s="5" t="s">
        <v>144</v>
      </c>
      <c r="R15792" s="5">
        <v>1553</v>
      </c>
      <c r="S15792" s="5" t="s">
        <v>2498</v>
      </c>
      <c r="T15792" s="5" t="s">
        <v>550</v>
      </c>
      <c r="U15792" s="5" t="s">
        <v>264</v>
      </c>
      <c r="V15792" s="5" t="s">
        <v>161</v>
      </c>
      <c r="W15792" s="5" t="s">
        <v>916</v>
      </c>
      <c r="X15792" s="5" t="s">
        <v>163</v>
      </c>
      <c r="Y15792" s="5" t="s">
        <v>1601</v>
      </c>
      <c r="Z15792" s="5">
        <v>38701</v>
      </c>
      <c r="AA15792" s="9">
        <v>41567</v>
      </c>
      <c r="AB15792" s="5" t="s">
        <v>152</v>
      </c>
      <c r="AC15792" t="str">
        <f t="shared" si="495"/>
        <v>Cross Border</v>
      </c>
    </row>
    <row r="15793" spans="1:29">
      <c r="A15793" s="5">
        <v>15792</v>
      </c>
      <c r="B15793" s="5" t="s">
        <v>177</v>
      </c>
      <c r="C15793" s="9">
        <v>41565</v>
      </c>
      <c r="D15793" s="5">
        <v>86100</v>
      </c>
      <c r="E15793" s="5">
        <f t="shared" si="494"/>
        <v>41.4</v>
      </c>
      <c r="F15793" s="7">
        <v>0.1</v>
      </c>
      <c r="G15793" s="7">
        <v>5</v>
      </c>
      <c r="H15793" s="5">
        <v>10</v>
      </c>
      <c r="I15793" s="7">
        <v>46</v>
      </c>
      <c r="J15793" s="7">
        <v>31</v>
      </c>
      <c r="K15793" s="7">
        <v>1</v>
      </c>
      <c r="L15793" s="7">
        <v>0.36</v>
      </c>
      <c r="M15793" s="5" t="s">
        <v>140</v>
      </c>
      <c r="N15793" s="5" t="s">
        <v>141</v>
      </c>
      <c r="O15793" s="5" t="s">
        <v>571</v>
      </c>
      <c r="P15793" s="5" t="s">
        <v>1134</v>
      </c>
      <c r="Q15793" s="5" t="s">
        <v>157</v>
      </c>
      <c r="R15793" s="5">
        <v>2081</v>
      </c>
      <c r="S15793" s="5" t="s">
        <v>2921</v>
      </c>
      <c r="T15793" s="5" t="s">
        <v>735</v>
      </c>
      <c r="U15793" s="5" t="s">
        <v>160</v>
      </c>
      <c r="V15793" s="5" t="s">
        <v>161</v>
      </c>
      <c r="W15793" s="5" t="s">
        <v>185</v>
      </c>
      <c r="X15793" s="5" t="s">
        <v>163</v>
      </c>
      <c r="Y15793" s="5" t="s">
        <v>3698</v>
      </c>
      <c r="Z15793" s="5">
        <v>14853</v>
      </c>
      <c r="AA15793" s="9">
        <v>41572</v>
      </c>
      <c r="AB15793" s="5" t="s">
        <v>152</v>
      </c>
      <c r="AC15793" t="str">
        <f t="shared" si="495"/>
        <v>Cross Border</v>
      </c>
    </row>
    <row r="15794" spans="1:29">
      <c r="A15794" s="5">
        <v>15793</v>
      </c>
      <c r="B15794" s="5" t="s">
        <v>177</v>
      </c>
      <c r="C15794" s="9">
        <v>41565</v>
      </c>
      <c r="D15794" s="5">
        <v>88069</v>
      </c>
      <c r="E15794" s="5">
        <f t="shared" si="494"/>
        <v>210.56</v>
      </c>
      <c r="F15794" s="7">
        <v>0.06</v>
      </c>
      <c r="G15794" s="7">
        <v>12</v>
      </c>
      <c r="H15794" s="5">
        <v>19</v>
      </c>
      <c r="I15794" s="7">
        <v>224</v>
      </c>
      <c r="J15794" s="7">
        <v>52</v>
      </c>
      <c r="K15794" s="7">
        <v>6</v>
      </c>
      <c r="L15794" s="7">
        <v>0.35</v>
      </c>
      <c r="M15794" s="5" t="s">
        <v>140</v>
      </c>
      <c r="N15794" s="5" t="s">
        <v>141</v>
      </c>
      <c r="O15794" s="5" t="s">
        <v>767</v>
      </c>
      <c r="P15794" s="5" t="s">
        <v>1055</v>
      </c>
      <c r="Q15794" s="5" t="s">
        <v>144</v>
      </c>
      <c r="R15794" s="5">
        <v>464</v>
      </c>
      <c r="S15794" s="5" t="s">
        <v>5671</v>
      </c>
      <c r="T15794" s="5" t="s">
        <v>2576</v>
      </c>
      <c r="U15794" s="5" t="s">
        <v>173</v>
      </c>
      <c r="V15794" s="5" t="s">
        <v>161</v>
      </c>
      <c r="W15794" s="5" t="s">
        <v>174</v>
      </c>
      <c r="X15794" s="5" t="s">
        <v>163</v>
      </c>
      <c r="Y15794" s="5" t="s">
        <v>5137</v>
      </c>
      <c r="Z15794" s="5">
        <v>92683</v>
      </c>
      <c r="AA15794" s="9">
        <v>41567</v>
      </c>
      <c r="AB15794" s="5" t="s">
        <v>152</v>
      </c>
      <c r="AC15794" t="str">
        <f t="shared" si="495"/>
        <v>Cross Border</v>
      </c>
    </row>
    <row r="15795" spans="1:29">
      <c r="A15795" s="5">
        <v>15794</v>
      </c>
      <c r="B15795" s="5" t="s">
        <v>177</v>
      </c>
      <c r="C15795" s="9">
        <v>41565</v>
      </c>
      <c r="D15795" s="5">
        <v>88069</v>
      </c>
      <c r="E15795" s="5">
        <f t="shared" si="494"/>
        <v>36.8</v>
      </c>
      <c r="F15795" s="7">
        <v>0.08</v>
      </c>
      <c r="G15795" s="7">
        <v>4</v>
      </c>
      <c r="H15795" s="5">
        <v>9</v>
      </c>
      <c r="I15795" s="7">
        <v>40</v>
      </c>
      <c r="J15795" s="7">
        <v>-84</v>
      </c>
      <c r="K15795" s="7">
        <v>7</v>
      </c>
      <c r="L15795" s="7">
        <v>0.6</v>
      </c>
      <c r="M15795" s="5" t="s">
        <v>140</v>
      </c>
      <c r="N15795" s="5" t="s">
        <v>141</v>
      </c>
      <c r="O15795" s="5" t="s">
        <v>566</v>
      </c>
      <c r="P15795" s="5" t="s">
        <v>1886</v>
      </c>
      <c r="Q15795" s="5" t="s">
        <v>144</v>
      </c>
      <c r="R15795" s="5">
        <v>465</v>
      </c>
      <c r="S15795" s="5" t="s">
        <v>5796</v>
      </c>
      <c r="T15795" s="5" t="s">
        <v>983</v>
      </c>
      <c r="U15795" s="5" t="s">
        <v>173</v>
      </c>
      <c r="V15795" s="5" t="s">
        <v>161</v>
      </c>
      <c r="W15795" s="5" t="s">
        <v>174</v>
      </c>
      <c r="X15795" s="5" t="s">
        <v>163</v>
      </c>
      <c r="Y15795" s="5" t="s">
        <v>3162</v>
      </c>
      <c r="Z15795" s="5">
        <v>90604</v>
      </c>
      <c r="AA15795" s="9">
        <v>41570</v>
      </c>
      <c r="AB15795" s="5" t="s">
        <v>152</v>
      </c>
      <c r="AC15795" t="str">
        <f t="shared" si="495"/>
        <v>Cross Border</v>
      </c>
    </row>
    <row r="15796" spans="1:29">
      <c r="A15796" s="5">
        <v>15795</v>
      </c>
      <c r="B15796" s="5" t="s">
        <v>154</v>
      </c>
      <c r="C15796" s="9">
        <v>41565</v>
      </c>
      <c r="D15796" s="5">
        <v>86100</v>
      </c>
      <c r="E15796" s="5">
        <f t="shared" si="494"/>
        <v>1054</v>
      </c>
      <c r="F15796" s="7">
        <v>0</v>
      </c>
      <c r="G15796" s="7">
        <v>101</v>
      </c>
      <c r="H15796" s="5">
        <v>10</v>
      </c>
      <c r="I15796" s="7">
        <v>1054</v>
      </c>
      <c r="J15796" s="7">
        <v>151</v>
      </c>
      <c r="K15796" s="7">
        <v>26</v>
      </c>
      <c r="L15796" s="7">
        <v>0.6</v>
      </c>
      <c r="M15796" s="5" t="s">
        <v>178</v>
      </c>
      <c r="N15796" s="5" t="s">
        <v>250</v>
      </c>
      <c r="O15796" s="5" t="s">
        <v>444</v>
      </c>
      <c r="P15796" s="5" t="s">
        <v>5595</v>
      </c>
      <c r="Q15796" s="5" t="s">
        <v>182</v>
      </c>
      <c r="R15796" s="5">
        <v>2081</v>
      </c>
      <c r="S15796" s="5" t="s">
        <v>2921</v>
      </c>
      <c r="T15796" s="5" t="s">
        <v>1282</v>
      </c>
      <c r="U15796" s="5" t="s">
        <v>160</v>
      </c>
      <c r="V15796" s="5" t="s">
        <v>161</v>
      </c>
      <c r="W15796" s="5" t="s">
        <v>185</v>
      </c>
      <c r="X15796" s="5" t="s">
        <v>163</v>
      </c>
      <c r="Y15796" s="5" t="s">
        <v>3698</v>
      </c>
      <c r="Z15796" s="5">
        <v>14853</v>
      </c>
      <c r="AA15796" s="9">
        <v>41566</v>
      </c>
      <c r="AB15796" s="5" t="s">
        <v>187</v>
      </c>
      <c r="AC15796" t="str">
        <f t="shared" si="495"/>
        <v>Cross Border</v>
      </c>
    </row>
    <row r="15797" spans="1:29">
      <c r="A15797" s="5">
        <v>15796</v>
      </c>
      <c r="B15797" s="5" t="s">
        <v>177</v>
      </c>
      <c r="C15797" s="9">
        <v>41565</v>
      </c>
      <c r="D15797" s="5">
        <v>86720</v>
      </c>
      <c r="E15797" s="5">
        <f t="shared" si="494"/>
        <v>159.6</v>
      </c>
      <c r="F15797" s="7">
        <v>0.05</v>
      </c>
      <c r="G15797" s="7">
        <v>10</v>
      </c>
      <c r="H15797" s="5">
        <v>17</v>
      </c>
      <c r="I15797" s="7">
        <v>168</v>
      </c>
      <c r="J15797" s="7">
        <v>-13</v>
      </c>
      <c r="K15797" s="7">
        <v>2</v>
      </c>
      <c r="L15797" s="7">
        <v>0.39</v>
      </c>
      <c r="M15797" s="5" t="s">
        <v>140</v>
      </c>
      <c r="N15797" s="5" t="s">
        <v>195</v>
      </c>
      <c r="O15797" s="5" t="s">
        <v>196</v>
      </c>
      <c r="P15797" s="5" t="s">
        <v>3684</v>
      </c>
      <c r="Q15797" s="5" t="s">
        <v>182</v>
      </c>
      <c r="R15797" s="5">
        <v>244</v>
      </c>
      <c r="S15797" s="5" t="s">
        <v>6730</v>
      </c>
      <c r="T15797" s="5" t="s">
        <v>833</v>
      </c>
      <c r="U15797" s="5" t="s">
        <v>264</v>
      </c>
      <c r="V15797" s="5" t="s">
        <v>161</v>
      </c>
      <c r="W15797" s="5" t="s">
        <v>742</v>
      </c>
      <c r="X15797" s="5" t="s">
        <v>163</v>
      </c>
      <c r="Y15797" s="5" t="s">
        <v>3799</v>
      </c>
      <c r="Z15797" s="5">
        <v>37922</v>
      </c>
      <c r="AA15797" s="9">
        <v>41569</v>
      </c>
      <c r="AB15797" s="5" t="s">
        <v>152</v>
      </c>
      <c r="AC15797" t="str">
        <f t="shared" si="495"/>
        <v>Cross Border</v>
      </c>
    </row>
    <row r="15798" spans="1:29">
      <c r="A15798" s="5">
        <v>15797</v>
      </c>
      <c r="B15798" s="5" t="s">
        <v>154</v>
      </c>
      <c r="C15798" s="9">
        <v>41566</v>
      </c>
      <c r="D15798" s="5">
        <v>19777</v>
      </c>
      <c r="E15798" s="5">
        <f t="shared" si="494"/>
        <v>632.62</v>
      </c>
      <c r="F15798" s="7">
        <v>0.06</v>
      </c>
      <c r="G15798" s="7">
        <v>15</v>
      </c>
      <c r="H15798" s="5">
        <v>46</v>
      </c>
      <c r="I15798" s="7">
        <v>673</v>
      </c>
      <c r="J15798" s="7">
        <v>-25</v>
      </c>
      <c r="K15798" s="7">
        <v>8</v>
      </c>
      <c r="L15798" s="7">
        <v>0.39</v>
      </c>
      <c r="M15798" s="5" t="s">
        <v>140</v>
      </c>
      <c r="N15798" s="5" t="s">
        <v>141</v>
      </c>
      <c r="O15798" s="5" t="s">
        <v>168</v>
      </c>
      <c r="P15798" s="5" t="s">
        <v>3635</v>
      </c>
      <c r="Q15798" s="5" t="s">
        <v>182</v>
      </c>
      <c r="R15798" s="5">
        <v>2627</v>
      </c>
      <c r="S15798" s="5" t="s">
        <v>349</v>
      </c>
      <c r="T15798" s="5" t="s">
        <v>417</v>
      </c>
      <c r="U15798" s="5" t="s">
        <v>147</v>
      </c>
      <c r="V15798" s="5" t="s">
        <v>351</v>
      </c>
      <c r="W15798" s="5" t="s">
        <v>352</v>
      </c>
      <c r="X15798" s="5" t="s">
        <v>353</v>
      </c>
      <c r="Y15798" s="5" t="s">
        <v>354</v>
      </c>
      <c r="Z15798" s="5"/>
      <c r="AA15798" s="9">
        <v>41566</v>
      </c>
      <c r="AB15798" s="5" t="s">
        <v>152</v>
      </c>
      <c r="AC15798" t="str">
        <f t="shared" si="495"/>
        <v>Local</v>
      </c>
    </row>
    <row r="15799" spans="1:29">
      <c r="A15799" s="5">
        <v>15798</v>
      </c>
      <c r="B15799" s="5" t="s">
        <v>154</v>
      </c>
      <c r="C15799" s="9">
        <v>41566</v>
      </c>
      <c r="D15799" s="5">
        <v>19777</v>
      </c>
      <c r="E15799" s="5">
        <f t="shared" si="494"/>
        <v>252.7</v>
      </c>
      <c r="F15799" s="7">
        <v>0.05</v>
      </c>
      <c r="G15799" s="7">
        <v>60</v>
      </c>
      <c r="H15799" s="5">
        <v>4</v>
      </c>
      <c r="I15799" s="7">
        <v>266</v>
      </c>
      <c r="J15799" s="7">
        <v>-62</v>
      </c>
      <c r="K15799" s="7">
        <v>10</v>
      </c>
      <c r="L15799" s="7">
        <v>0.39</v>
      </c>
      <c r="M15799" s="5" t="s">
        <v>140</v>
      </c>
      <c r="N15799" s="5" t="s">
        <v>141</v>
      </c>
      <c r="O15799" s="5" t="s">
        <v>168</v>
      </c>
      <c r="P15799" s="5" t="s">
        <v>4479</v>
      </c>
      <c r="Q15799" s="5" t="s">
        <v>182</v>
      </c>
      <c r="R15799" s="5">
        <v>2627</v>
      </c>
      <c r="S15799" s="5" t="s">
        <v>349</v>
      </c>
      <c r="T15799" s="5" t="s">
        <v>461</v>
      </c>
      <c r="U15799" s="5" t="s">
        <v>147</v>
      </c>
      <c r="V15799" s="5" t="s">
        <v>351</v>
      </c>
      <c r="W15799" s="5" t="s">
        <v>352</v>
      </c>
      <c r="X15799" s="5" t="s">
        <v>353</v>
      </c>
      <c r="Y15799" s="5" t="s">
        <v>354</v>
      </c>
      <c r="Z15799" s="5"/>
      <c r="AA15799" s="9">
        <v>41568</v>
      </c>
      <c r="AB15799" s="5" t="s">
        <v>152</v>
      </c>
      <c r="AC15799" t="str">
        <f t="shared" si="495"/>
        <v>Local</v>
      </c>
    </row>
    <row r="15800" spans="1:29">
      <c r="A15800" s="5">
        <v>15799</v>
      </c>
      <c r="B15800" s="5" t="s">
        <v>154</v>
      </c>
      <c r="C15800" s="9">
        <v>41566</v>
      </c>
      <c r="D15800" s="5">
        <v>19777</v>
      </c>
      <c r="E15800" s="5">
        <f t="shared" si="494"/>
        <v>6537.6</v>
      </c>
      <c r="F15800" s="7">
        <v>0.04</v>
      </c>
      <c r="G15800" s="7">
        <v>156</v>
      </c>
      <c r="H15800" s="5">
        <v>50</v>
      </c>
      <c r="I15800" s="7">
        <v>6810</v>
      </c>
      <c r="J15800" s="7">
        <v>563</v>
      </c>
      <c r="K15800" s="7">
        <v>8</v>
      </c>
      <c r="L15800" s="7">
        <v>0.6</v>
      </c>
      <c r="M15800" s="5" t="s">
        <v>229</v>
      </c>
      <c r="N15800" s="5" t="s">
        <v>141</v>
      </c>
      <c r="O15800" s="5" t="s">
        <v>288</v>
      </c>
      <c r="P15800" s="5" t="s">
        <v>4100</v>
      </c>
      <c r="Q15800" s="5" t="s">
        <v>182</v>
      </c>
      <c r="R15800" s="5">
        <v>2627</v>
      </c>
      <c r="S15800" s="5" t="s">
        <v>349</v>
      </c>
      <c r="T15800" s="5" t="s">
        <v>263</v>
      </c>
      <c r="U15800" s="5" t="s">
        <v>147</v>
      </c>
      <c r="V15800" s="5" t="s">
        <v>351</v>
      </c>
      <c r="W15800" s="5" t="s">
        <v>352</v>
      </c>
      <c r="X15800" s="5" t="s">
        <v>353</v>
      </c>
      <c r="Y15800" s="5" t="s">
        <v>354</v>
      </c>
      <c r="Z15800" s="5"/>
      <c r="AA15800" s="9">
        <v>41568</v>
      </c>
      <c r="AB15800" s="5" t="s">
        <v>152</v>
      </c>
      <c r="AC15800" t="str">
        <f t="shared" si="495"/>
        <v>Local</v>
      </c>
    </row>
    <row r="15801" spans="1:29">
      <c r="A15801" s="5">
        <v>15800</v>
      </c>
      <c r="B15801" s="5" t="s">
        <v>177</v>
      </c>
      <c r="C15801" s="9">
        <v>41566</v>
      </c>
      <c r="D15801" s="5">
        <v>27750</v>
      </c>
      <c r="E15801" s="5">
        <f t="shared" si="494"/>
        <v>1602</v>
      </c>
      <c r="F15801" s="7">
        <v>0</v>
      </c>
      <c r="G15801" s="7">
        <v>58</v>
      </c>
      <c r="H15801" s="5">
        <v>25</v>
      </c>
      <c r="I15801" s="7">
        <v>1602</v>
      </c>
      <c r="J15801" s="7">
        <v>-212</v>
      </c>
      <c r="K15801" s="7">
        <v>37</v>
      </c>
      <c r="L15801" s="7">
        <v>0.61</v>
      </c>
      <c r="M15801" s="5" t="s">
        <v>178</v>
      </c>
      <c r="N15801" s="5" t="s">
        <v>250</v>
      </c>
      <c r="O15801" s="5" t="s">
        <v>444</v>
      </c>
      <c r="P15801" s="5" t="s">
        <v>4253</v>
      </c>
      <c r="Q15801" s="5" t="s">
        <v>144</v>
      </c>
      <c r="R15801" s="5">
        <v>1729</v>
      </c>
      <c r="S15801" s="5" t="s">
        <v>4297</v>
      </c>
      <c r="T15801" s="5" t="s">
        <v>550</v>
      </c>
      <c r="U15801" s="5" t="s">
        <v>147</v>
      </c>
      <c r="V15801" s="5" t="s">
        <v>200</v>
      </c>
      <c r="W15801" s="5" t="s">
        <v>1007</v>
      </c>
      <c r="X15801" s="5" t="s">
        <v>235</v>
      </c>
      <c r="Y15801" s="5" t="s">
        <v>1008</v>
      </c>
      <c r="Z15801" s="5"/>
      <c r="AA15801" s="9">
        <v>41570</v>
      </c>
      <c r="AB15801" s="5" t="s">
        <v>187</v>
      </c>
      <c r="AC15801" t="str">
        <f t="shared" si="495"/>
        <v>Local</v>
      </c>
    </row>
    <row r="15802" spans="1:29">
      <c r="A15802" s="5">
        <v>15801</v>
      </c>
      <c r="B15802" s="5" t="s">
        <v>177</v>
      </c>
      <c r="C15802" s="9">
        <v>41566</v>
      </c>
      <c r="D15802" s="5">
        <v>27750</v>
      </c>
      <c r="E15802" s="5">
        <f t="shared" si="494"/>
        <v>14160.51</v>
      </c>
      <c r="F15802" s="7">
        <v>0.09</v>
      </c>
      <c r="G15802" s="7">
        <v>450</v>
      </c>
      <c r="H15802" s="5">
        <v>38</v>
      </c>
      <c r="I15802" s="7">
        <v>15561</v>
      </c>
      <c r="J15802" s="7">
        <v>1000</v>
      </c>
      <c r="K15802" s="7">
        <v>49</v>
      </c>
      <c r="L15802" s="7">
        <v>0.38</v>
      </c>
      <c r="M15802" s="5" t="s">
        <v>229</v>
      </c>
      <c r="N15802" s="5" t="s">
        <v>179</v>
      </c>
      <c r="O15802" s="5" t="s">
        <v>514</v>
      </c>
      <c r="P15802" s="5" t="s">
        <v>3521</v>
      </c>
      <c r="Q15802" s="5" t="s">
        <v>144</v>
      </c>
      <c r="R15802" s="5">
        <v>1729</v>
      </c>
      <c r="S15802" s="5" t="s">
        <v>4297</v>
      </c>
      <c r="T15802" s="5" t="s">
        <v>594</v>
      </c>
      <c r="U15802" s="5" t="s">
        <v>147</v>
      </c>
      <c r="V15802" s="5" t="s">
        <v>200</v>
      </c>
      <c r="W15802" s="5" t="s">
        <v>1007</v>
      </c>
      <c r="X15802" s="5" t="s">
        <v>235</v>
      </c>
      <c r="Y15802" s="5" t="s">
        <v>1008</v>
      </c>
      <c r="Z15802" s="5"/>
      <c r="AA15802" s="9">
        <v>41566</v>
      </c>
      <c r="AB15802" s="5" t="s">
        <v>187</v>
      </c>
      <c r="AC15802" t="str">
        <f t="shared" si="495"/>
        <v>Local</v>
      </c>
    </row>
    <row r="15803" spans="1:29">
      <c r="A15803" s="5">
        <v>15802</v>
      </c>
      <c r="B15803" s="5" t="s">
        <v>139</v>
      </c>
      <c r="C15803" s="9">
        <v>41566</v>
      </c>
      <c r="D15803" s="5">
        <v>33477</v>
      </c>
      <c r="E15803" s="5">
        <f t="shared" si="494"/>
        <v>521.64</v>
      </c>
      <c r="F15803" s="7">
        <v>0.08</v>
      </c>
      <c r="G15803" s="7">
        <v>10</v>
      </c>
      <c r="H15803" s="5">
        <v>59</v>
      </c>
      <c r="I15803" s="7">
        <v>567</v>
      </c>
      <c r="J15803" s="7">
        <v>114</v>
      </c>
      <c r="K15803" s="7">
        <v>1</v>
      </c>
      <c r="L15803" s="7">
        <v>0.37</v>
      </c>
      <c r="M15803" s="5" t="s">
        <v>140</v>
      </c>
      <c r="N15803" s="5" t="s">
        <v>141</v>
      </c>
      <c r="O15803" s="5" t="s">
        <v>571</v>
      </c>
      <c r="P15803" s="5" t="s">
        <v>4778</v>
      </c>
      <c r="Q15803" s="5" t="s">
        <v>144</v>
      </c>
      <c r="R15803" s="5">
        <v>1106</v>
      </c>
      <c r="S15803" s="5" t="s">
        <v>3335</v>
      </c>
      <c r="T15803" s="5" t="s">
        <v>803</v>
      </c>
      <c r="U15803" s="5" t="s">
        <v>149</v>
      </c>
      <c r="V15803" s="5" t="s">
        <v>161</v>
      </c>
      <c r="W15803" s="5" t="s">
        <v>315</v>
      </c>
      <c r="X15803" s="5" t="s">
        <v>163</v>
      </c>
      <c r="Y15803" s="5" t="s">
        <v>934</v>
      </c>
      <c r="Z15803" s="5">
        <v>75220</v>
      </c>
      <c r="AA15803" s="9">
        <v>41568</v>
      </c>
      <c r="AB15803" s="5" t="s">
        <v>152</v>
      </c>
      <c r="AC15803" t="str">
        <f t="shared" si="495"/>
        <v>Cross Border</v>
      </c>
    </row>
    <row r="15804" spans="1:29">
      <c r="A15804" s="5">
        <v>15803</v>
      </c>
      <c r="B15804" s="5" t="s">
        <v>139</v>
      </c>
      <c r="C15804" s="9">
        <v>41566</v>
      </c>
      <c r="D15804" s="5">
        <v>39649</v>
      </c>
      <c r="E15804" s="5">
        <f t="shared" si="494"/>
        <v>131.67</v>
      </c>
      <c r="F15804" s="7">
        <v>0.01</v>
      </c>
      <c r="G15804" s="7">
        <v>6</v>
      </c>
      <c r="H15804" s="5">
        <v>19</v>
      </c>
      <c r="I15804" s="7">
        <v>133</v>
      </c>
      <c r="J15804" s="7">
        <v>-17</v>
      </c>
      <c r="K15804" s="7">
        <v>5</v>
      </c>
      <c r="L15804" s="7">
        <v>0.36</v>
      </c>
      <c r="M15804" s="5" t="s">
        <v>140</v>
      </c>
      <c r="N15804" s="5" t="s">
        <v>141</v>
      </c>
      <c r="O15804" s="5" t="s">
        <v>196</v>
      </c>
      <c r="P15804" s="5" t="s">
        <v>1860</v>
      </c>
      <c r="Q15804" s="5" t="s">
        <v>182</v>
      </c>
      <c r="R15804" s="5">
        <v>1835</v>
      </c>
      <c r="S15804" s="5" t="s">
        <v>4245</v>
      </c>
      <c r="T15804" s="5" t="s">
        <v>582</v>
      </c>
      <c r="U15804" s="5" t="s">
        <v>147</v>
      </c>
      <c r="V15804" s="5" t="s">
        <v>333</v>
      </c>
      <c r="W15804" s="5" t="s">
        <v>1746</v>
      </c>
      <c r="X15804" s="5" t="s">
        <v>1747</v>
      </c>
      <c r="Y15804" s="5" t="s">
        <v>1748</v>
      </c>
      <c r="Z15804" s="5">
        <v>75007</v>
      </c>
      <c r="AA15804" s="9">
        <v>41568</v>
      </c>
      <c r="AB15804" s="5" t="s">
        <v>152</v>
      </c>
      <c r="AC15804" t="str">
        <f t="shared" si="495"/>
        <v>Local</v>
      </c>
    </row>
    <row r="15805" spans="1:29">
      <c r="A15805" s="5">
        <v>15804</v>
      </c>
      <c r="B15805" s="5" t="s">
        <v>177</v>
      </c>
      <c r="C15805" s="9">
        <v>41566</v>
      </c>
      <c r="D15805" s="5">
        <v>53222</v>
      </c>
      <c r="E15805" s="5">
        <f t="shared" si="494"/>
        <v>39.99</v>
      </c>
      <c r="F15805" s="7">
        <v>0.07</v>
      </c>
      <c r="G15805" s="7">
        <v>6</v>
      </c>
      <c r="H15805" s="5">
        <v>4</v>
      </c>
      <c r="I15805" s="7">
        <v>43</v>
      </c>
      <c r="J15805" s="7">
        <v>-15</v>
      </c>
      <c r="K15805" s="7">
        <v>10</v>
      </c>
      <c r="L15805" s="7">
        <v>0.37</v>
      </c>
      <c r="M15805" s="5" t="s">
        <v>140</v>
      </c>
      <c r="N15805" s="5" t="s">
        <v>141</v>
      </c>
      <c r="O15805" s="5" t="s">
        <v>196</v>
      </c>
      <c r="P15805" s="5" t="s">
        <v>3549</v>
      </c>
      <c r="Q15805" s="5" t="s">
        <v>144</v>
      </c>
      <c r="R15805" s="5">
        <v>2541</v>
      </c>
      <c r="S15805" s="5" t="s">
        <v>2214</v>
      </c>
      <c r="T15805" s="5" t="s">
        <v>1190</v>
      </c>
      <c r="U15805" s="5" t="s">
        <v>147</v>
      </c>
      <c r="V15805" s="5" t="s">
        <v>351</v>
      </c>
      <c r="W15805" s="5" t="s">
        <v>862</v>
      </c>
      <c r="X15805" s="5" t="s">
        <v>353</v>
      </c>
      <c r="Y15805" s="5" t="s">
        <v>862</v>
      </c>
      <c r="Z15805" s="5"/>
      <c r="AA15805" s="9">
        <v>41566</v>
      </c>
      <c r="AB15805" s="5" t="s">
        <v>152</v>
      </c>
      <c r="AC15805" t="str">
        <f t="shared" si="495"/>
        <v>Local</v>
      </c>
    </row>
    <row r="15806" spans="1:29">
      <c r="A15806" s="5">
        <v>15805</v>
      </c>
      <c r="B15806" s="5" t="s">
        <v>154</v>
      </c>
      <c r="C15806" s="9">
        <v>41566</v>
      </c>
      <c r="D15806" s="5">
        <v>85926</v>
      </c>
      <c r="E15806" s="5">
        <f t="shared" si="494"/>
        <v>165.44</v>
      </c>
      <c r="F15806" s="7">
        <v>0.06</v>
      </c>
      <c r="G15806" s="7">
        <v>15</v>
      </c>
      <c r="H15806" s="5">
        <v>12</v>
      </c>
      <c r="I15806" s="7">
        <v>176</v>
      </c>
      <c r="J15806" s="7">
        <v>-25</v>
      </c>
      <c r="K15806" s="7">
        <v>8</v>
      </c>
      <c r="L15806" s="7">
        <v>0.39</v>
      </c>
      <c r="M15806" s="5" t="s">
        <v>140</v>
      </c>
      <c r="N15806" s="5" t="s">
        <v>141</v>
      </c>
      <c r="O15806" s="5" t="s">
        <v>168</v>
      </c>
      <c r="P15806" s="5" t="s">
        <v>3635</v>
      </c>
      <c r="Q15806" s="5" t="s">
        <v>182</v>
      </c>
      <c r="R15806" s="5">
        <v>2629</v>
      </c>
      <c r="S15806" s="5" t="s">
        <v>2918</v>
      </c>
      <c r="T15806" s="5" t="s">
        <v>1985</v>
      </c>
      <c r="U15806" s="5" t="s">
        <v>149</v>
      </c>
      <c r="V15806" s="5" t="s">
        <v>161</v>
      </c>
      <c r="W15806" s="5" t="s">
        <v>393</v>
      </c>
      <c r="X15806" s="5" t="s">
        <v>163</v>
      </c>
      <c r="Y15806" s="5" t="s">
        <v>4777</v>
      </c>
      <c r="Z15806" s="5">
        <v>74403</v>
      </c>
      <c r="AA15806" s="9">
        <v>41566</v>
      </c>
      <c r="AB15806" s="5" t="s">
        <v>152</v>
      </c>
      <c r="AC15806" t="str">
        <f t="shared" si="495"/>
        <v>Cross Border</v>
      </c>
    </row>
    <row r="15807" spans="1:29">
      <c r="A15807" s="5">
        <v>15806</v>
      </c>
      <c r="B15807" s="5" t="s">
        <v>154</v>
      </c>
      <c r="C15807" s="9">
        <v>41566</v>
      </c>
      <c r="D15807" s="5">
        <v>85926</v>
      </c>
      <c r="E15807" s="5">
        <f t="shared" si="494"/>
        <v>62.7</v>
      </c>
      <c r="F15807" s="7">
        <v>0.05</v>
      </c>
      <c r="G15807" s="7">
        <v>60</v>
      </c>
      <c r="H15807" s="5">
        <v>1</v>
      </c>
      <c r="I15807" s="7">
        <v>66</v>
      </c>
      <c r="J15807" s="7">
        <v>-62</v>
      </c>
      <c r="K15807" s="7">
        <v>10</v>
      </c>
      <c r="L15807" s="7">
        <v>0.39</v>
      </c>
      <c r="M15807" s="5" t="s">
        <v>140</v>
      </c>
      <c r="N15807" s="5" t="s">
        <v>141</v>
      </c>
      <c r="O15807" s="5" t="s">
        <v>168</v>
      </c>
      <c r="P15807" s="5" t="s">
        <v>4479</v>
      </c>
      <c r="Q15807" s="5" t="s">
        <v>182</v>
      </c>
      <c r="R15807" s="5">
        <v>2629</v>
      </c>
      <c r="S15807" s="5" t="s">
        <v>2918</v>
      </c>
      <c r="T15807" s="5" t="s">
        <v>2993</v>
      </c>
      <c r="U15807" s="5" t="s">
        <v>149</v>
      </c>
      <c r="V15807" s="5" t="s">
        <v>161</v>
      </c>
      <c r="W15807" s="5" t="s">
        <v>393</v>
      </c>
      <c r="X15807" s="5" t="s">
        <v>163</v>
      </c>
      <c r="Y15807" s="5" t="s">
        <v>4777</v>
      </c>
      <c r="Z15807" s="5">
        <v>74403</v>
      </c>
      <c r="AA15807" s="9">
        <v>41568</v>
      </c>
      <c r="AB15807" s="5" t="s">
        <v>152</v>
      </c>
      <c r="AC15807" t="str">
        <f t="shared" si="495"/>
        <v>Cross Border</v>
      </c>
    </row>
    <row r="15808" spans="1:29">
      <c r="A15808" s="5">
        <v>15807</v>
      </c>
      <c r="B15808" s="5" t="s">
        <v>154</v>
      </c>
      <c r="C15808" s="9">
        <v>41566</v>
      </c>
      <c r="D15808" s="5">
        <v>85926</v>
      </c>
      <c r="E15808" s="5">
        <f t="shared" si="494"/>
        <v>1700.16</v>
      </c>
      <c r="F15808" s="7">
        <v>0.04</v>
      </c>
      <c r="G15808" s="7">
        <v>156</v>
      </c>
      <c r="H15808" s="5">
        <v>13</v>
      </c>
      <c r="I15808" s="7">
        <v>1771</v>
      </c>
      <c r="J15808" s="7">
        <v>563</v>
      </c>
      <c r="K15808" s="7">
        <v>8</v>
      </c>
      <c r="L15808" s="7">
        <v>0.6</v>
      </c>
      <c r="M15808" s="5" t="s">
        <v>229</v>
      </c>
      <c r="N15808" s="5" t="s">
        <v>141</v>
      </c>
      <c r="O15808" s="5" t="s">
        <v>288</v>
      </c>
      <c r="P15808" s="5" t="s">
        <v>4100</v>
      </c>
      <c r="Q15808" s="5" t="s">
        <v>182</v>
      </c>
      <c r="R15808" s="5">
        <v>2630</v>
      </c>
      <c r="S15808" s="5" t="s">
        <v>391</v>
      </c>
      <c r="T15808" s="5" t="s">
        <v>1103</v>
      </c>
      <c r="U15808" s="5" t="s">
        <v>149</v>
      </c>
      <c r="V15808" s="5" t="s">
        <v>161</v>
      </c>
      <c r="W15808" s="5" t="s">
        <v>393</v>
      </c>
      <c r="X15808" s="5" t="s">
        <v>163</v>
      </c>
      <c r="Y15808" s="5" t="s">
        <v>394</v>
      </c>
      <c r="Z15808" s="5">
        <v>73071</v>
      </c>
      <c r="AA15808" s="9">
        <v>41568</v>
      </c>
      <c r="AB15808" s="5" t="s">
        <v>152</v>
      </c>
      <c r="AC15808" t="str">
        <f t="shared" si="495"/>
        <v>Cross Border</v>
      </c>
    </row>
    <row r="15809" spans="1:29">
      <c r="A15809" s="5">
        <v>15808</v>
      </c>
      <c r="B15809" s="5" t="s">
        <v>177</v>
      </c>
      <c r="C15809" s="9">
        <v>41566</v>
      </c>
      <c r="D15809" s="5">
        <v>90660</v>
      </c>
      <c r="E15809" s="5">
        <f t="shared" si="494"/>
        <v>385</v>
      </c>
      <c r="F15809" s="7">
        <v>0</v>
      </c>
      <c r="G15809" s="7">
        <v>58</v>
      </c>
      <c r="H15809" s="5">
        <v>6</v>
      </c>
      <c r="I15809" s="7">
        <v>385</v>
      </c>
      <c r="J15809" s="7">
        <v>-212</v>
      </c>
      <c r="K15809" s="7">
        <v>37</v>
      </c>
      <c r="L15809" s="7">
        <v>0.61</v>
      </c>
      <c r="M15809" s="5" t="s">
        <v>178</v>
      </c>
      <c r="N15809" s="5" t="s">
        <v>250</v>
      </c>
      <c r="O15809" s="5" t="s">
        <v>444</v>
      </c>
      <c r="P15809" s="5" t="s">
        <v>4253</v>
      </c>
      <c r="Q15809" s="5" t="s">
        <v>144</v>
      </c>
      <c r="R15809" s="5">
        <v>1730</v>
      </c>
      <c r="S15809" s="5" t="s">
        <v>4300</v>
      </c>
      <c r="T15809" s="5" t="s">
        <v>414</v>
      </c>
      <c r="U15809" s="5" t="s">
        <v>173</v>
      </c>
      <c r="V15809" s="5" t="s">
        <v>161</v>
      </c>
      <c r="W15809" s="5" t="s">
        <v>887</v>
      </c>
      <c r="X15809" s="5" t="s">
        <v>163</v>
      </c>
      <c r="Y15809" s="5" t="s">
        <v>540</v>
      </c>
      <c r="Z15809" s="5">
        <v>83843</v>
      </c>
      <c r="AA15809" s="9">
        <v>41570</v>
      </c>
      <c r="AB15809" s="5" t="s">
        <v>187</v>
      </c>
      <c r="AC15809" t="str">
        <f t="shared" si="495"/>
        <v>Cross Border</v>
      </c>
    </row>
    <row r="15810" spans="1:29">
      <c r="A15810" s="5">
        <v>15809</v>
      </c>
      <c r="B15810" s="5" t="s">
        <v>177</v>
      </c>
      <c r="C15810" s="9">
        <v>41566</v>
      </c>
      <c r="D15810" s="5">
        <v>90660</v>
      </c>
      <c r="E15810" s="5">
        <f t="shared" ref="E15810:E15873" si="496">I15810*(1-F15810)</f>
        <v>3353.35</v>
      </c>
      <c r="F15810" s="7">
        <v>0.09</v>
      </c>
      <c r="G15810" s="7">
        <v>450</v>
      </c>
      <c r="H15810" s="5">
        <v>9</v>
      </c>
      <c r="I15810" s="7">
        <v>3685</v>
      </c>
      <c r="J15810" s="7">
        <v>1000</v>
      </c>
      <c r="K15810" s="7">
        <v>49</v>
      </c>
      <c r="L15810" s="7">
        <v>0.38</v>
      </c>
      <c r="M15810" s="5" t="s">
        <v>229</v>
      </c>
      <c r="N15810" s="5" t="s">
        <v>179</v>
      </c>
      <c r="O15810" s="5" t="s">
        <v>514</v>
      </c>
      <c r="P15810" s="5" t="s">
        <v>3521</v>
      </c>
      <c r="Q15810" s="5" t="s">
        <v>144</v>
      </c>
      <c r="R15810" s="5">
        <v>1730</v>
      </c>
      <c r="S15810" s="5" t="s">
        <v>4300</v>
      </c>
      <c r="T15810" s="5" t="s">
        <v>1197</v>
      </c>
      <c r="U15810" s="5" t="s">
        <v>173</v>
      </c>
      <c r="V15810" s="5" t="s">
        <v>161</v>
      </c>
      <c r="W15810" s="5" t="s">
        <v>887</v>
      </c>
      <c r="X15810" s="5" t="s">
        <v>163</v>
      </c>
      <c r="Y15810" s="5" t="s">
        <v>540</v>
      </c>
      <c r="Z15810" s="5">
        <v>83843</v>
      </c>
      <c r="AA15810" s="9">
        <v>41566</v>
      </c>
      <c r="AB15810" s="5" t="s">
        <v>187</v>
      </c>
      <c r="AC15810" t="str">
        <f t="shared" si="495"/>
        <v>Cross Border</v>
      </c>
    </row>
    <row r="15811" spans="1:29">
      <c r="A15811" s="5">
        <v>15810</v>
      </c>
      <c r="B15811" s="5" t="s">
        <v>139</v>
      </c>
      <c r="C15811" s="9">
        <v>41566</v>
      </c>
      <c r="D15811" s="5">
        <v>86420</v>
      </c>
      <c r="E15811" s="5">
        <f t="shared" si="496"/>
        <v>132.48</v>
      </c>
      <c r="F15811" s="7">
        <v>0.08</v>
      </c>
      <c r="G15811" s="7">
        <v>10</v>
      </c>
      <c r="H15811" s="5">
        <v>15</v>
      </c>
      <c r="I15811" s="7">
        <v>144</v>
      </c>
      <c r="J15811" s="7">
        <v>100</v>
      </c>
      <c r="K15811" s="7">
        <v>1</v>
      </c>
      <c r="L15811" s="7">
        <v>0.37</v>
      </c>
      <c r="M15811" s="5" t="s">
        <v>140</v>
      </c>
      <c r="N15811" s="5" t="s">
        <v>141</v>
      </c>
      <c r="O15811" s="5" t="s">
        <v>571</v>
      </c>
      <c r="P15811" s="5" t="s">
        <v>4778</v>
      </c>
      <c r="Q15811" s="5" t="s">
        <v>144</v>
      </c>
      <c r="R15811" s="5">
        <v>1109</v>
      </c>
      <c r="S15811" s="5" t="s">
        <v>3650</v>
      </c>
      <c r="T15811" s="5" t="s">
        <v>983</v>
      </c>
      <c r="U15811" s="5" t="s">
        <v>149</v>
      </c>
      <c r="V15811" s="5" t="s">
        <v>161</v>
      </c>
      <c r="W15811" s="5" t="s">
        <v>315</v>
      </c>
      <c r="X15811" s="5" t="s">
        <v>163</v>
      </c>
      <c r="Y15811" s="5" t="s">
        <v>3651</v>
      </c>
      <c r="Z15811" s="5">
        <v>78041</v>
      </c>
      <c r="AA15811" s="9">
        <v>41568</v>
      </c>
      <c r="AB15811" s="5" t="s">
        <v>152</v>
      </c>
      <c r="AC15811" t="str">
        <f t="shared" si="495"/>
        <v>Cross Border</v>
      </c>
    </row>
    <row r="15812" spans="1:29">
      <c r="A15812" s="5">
        <v>15811</v>
      </c>
      <c r="B15812" s="5" t="s">
        <v>177</v>
      </c>
      <c r="C15812" s="9">
        <v>41566</v>
      </c>
      <c r="D15812" s="5">
        <v>85843</v>
      </c>
      <c r="E15812" s="5">
        <f t="shared" si="496"/>
        <v>32.3</v>
      </c>
      <c r="F15812" s="7">
        <v>0.05</v>
      </c>
      <c r="G15812" s="7">
        <v>4</v>
      </c>
      <c r="H15812" s="5">
        <v>2</v>
      </c>
      <c r="I15812" s="7">
        <v>34</v>
      </c>
      <c r="J15812" s="7">
        <v>292</v>
      </c>
      <c r="K15812" s="7">
        <v>49</v>
      </c>
      <c r="L15812" s="7">
        <v>0.6</v>
      </c>
      <c r="M15812" s="5" t="s">
        <v>140</v>
      </c>
      <c r="N15812" s="5" t="s">
        <v>155</v>
      </c>
      <c r="O15812" s="5" t="s">
        <v>566</v>
      </c>
      <c r="P15812" s="5" t="s">
        <v>2914</v>
      </c>
      <c r="Q15812" s="5" t="s">
        <v>182</v>
      </c>
      <c r="R15812" s="5">
        <v>2066</v>
      </c>
      <c r="S15812" s="5" t="s">
        <v>2615</v>
      </c>
      <c r="T15812" s="5" t="s">
        <v>1844</v>
      </c>
      <c r="U15812" s="5" t="s">
        <v>264</v>
      </c>
      <c r="V15812" s="5" t="s">
        <v>161</v>
      </c>
      <c r="W15812" s="5" t="s">
        <v>1677</v>
      </c>
      <c r="X15812" s="5" t="s">
        <v>163</v>
      </c>
      <c r="Y15812" s="5" t="s">
        <v>2616</v>
      </c>
      <c r="Z15812" s="5">
        <v>28079</v>
      </c>
      <c r="AA15812" s="9">
        <v>41570</v>
      </c>
      <c r="AB15812" s="5" t="s">
        <v>152</v>
      </c>
      <c r="AC15812" t="str">
        <f t="shared" si="495"/>
        <v>Cross Border</v>
      </c>
    </row>
    <row r="15813" spans="1:29">
      <c r="A15813" s="5">
        <v>15812</v>
      </c>
      <c r="B15813" s="5" t="s">
        <v>341</v>
      </c>
      <c r="C15813" s="9">
        <v>41566</v>
      </c>
      <c r="D15813" s="5">
        <v>91268</v>
      </c>
      <c r="E15813" s="5">
        <f t="shared" si="496"/>
        <v>263.7</v>
      </c>
      <c r="F15813" s="7">
        <v>0.1</v>
      </c>
      <c r="G15813" s="7">
        <v>20</v>
      </c>
      <c r="H15813" s="5">
        <v>15</v>
      </c>
      <c r="I15813" s="7">
        <v>293</v>
      </c>
      <c r="J15813" s="7">
        <v>12</v>
      </c>
      <c r="K15813" s="7">
        <v>9</v>
      </c>
      <c r="L15813" s="7">
        <v>0.37</v>
      </c>
      <c r="M15813" s="5" t="s">
        <v>140</v>
      </c>
      <c r="N15813" s="5" t="s">
        <v>141</v>
      </c>
      <c r="O15813" s="5" t="s">
        <v>196</v>
      </c>
      <c r="P15813" s="5" t="s">
        <v>1119</v>
      </c>
      <c r="Q15813" s="5" t="s">
        <v>144</v>
      </c>
      <c r="R15813" s="5">
        <v>1566</v>
      </c>
      <c r="S15813" s="5" t="s">
        <v>6731</v>
      </c>
      <c r="T15813" s="5" t="s">
        <v>873</v>
      </c>
      <c r="U15813" s="5" t="s">
        <v>264</v>
      </c>
      <c r="V15813" s="5" t="s">
        <v>161</v>
      </c>
      <c r="W15813" s="5" t="s">
        <v>388</v>
      </c>
      <c r="X15813" s="5" t="s">
        <v>163</v>
      </c>
      <c r="Y15813" s="5" t="s">
        <v>5856</v>
      </c>
      <c r="Z15813" s="5">
        <v>32720</v>
      </c>
      <c r="AA15813" s="9">
        <v>41568</v>
      </c>
      <c r="AB15813" s="5" t="s">
        <v>152</v>
      </c>
      <c r="AC15813" t="str">
        <f t="shared" si="495"/>
        <v>Cross Border</v>
      </c>
    </row>
    <row r="15814" spans="1:29">
      <c r="A15814" s="5">
        <v>15813</v>
      </c>
      <c r="B15814" s="5" t="s">
        <v>341</v>
      </c>
      <c r="C15814" s="9">
        <v>41567</v>
      </c>
      <c r="D15814" s="5">
        <v>612</v>
      </c>
      <c r="E15814" s="5">
        <f t="shared" si="496"/>
        <v>496.8</v>
      </c>
      <c r="F15814" s="7">
        <v>0.1</v>
      </c>
      <c r="G15814" s="7">
        <v>5</v>
      </c>
      <c r="H15814" s="5">
        <v>105</v>
      </c>
      <c r="I15814" s="7">
        <v>552</v>
      </c>
      <c r="J15814" s="7">
        <v>-166</v>
      </c>
      <c r="K15814" s="7">
        <v>6</v>
      </c>
      <c r="L15814" s="7">
        <v>0.4</v>
      </c>
      <c r="M15814" s="5" t="s">
        <v>140</v>
      </c>
      <c r="N15814" s="5" t="s">
        <v>141</v>
      </c>
      <c r="O15814" s="5" t="s">
        <v>196</v>
      </c>
      <c r="P15814" s="5" t="s">
        <v>3511</v>
      </c>
      <c r="Q15814" s="5" t="s">
        <v>182</v>
      </c>
      <c r="R15814" s="5">
        <v>3011</v>
      </c>
      <c r="S15814" s="5" t="s">
        <v>1838</v>
      </c>
      <c r="T15814" s="5" t="s">
        <v>1059</v>
      </c>
      <c r="U15814" s="5" t="s">
        <v>160</v>
      </c>
      <c r="V15814" s="5" t="s">
        <v>161</v>
      </c>
      <c r="W15814" s="5" t="s">
        <v>747</v>
      </c>
      <c r="X15814" s="5" t="s">
        <v>163</v>
      </c>
      <c r="Y15814" s="5" t="s">
        <v>1811</v>
      </c>
      <c r="Z15814" s="5">
        <v>2113</v>
      </c>
      <c r="AA15814" s="9">
        <v>41569</v>
      </c>
      <c r="AB15814" s="5" t="s">
        <v>152</v>
      </c>
      <c r="AC15814" t="str">
        <f t="shared" si="495"/>
        <v>Cross Border</v>
      </c>
    </row>
    <row r="15815" spans="1:29">
      <c r="A15815" s="5">
        <v>15814</v>
      </c>
      <c r="B15815" s="5" t="s">
        <v>341</v>
      </c>
      <c r="C15815" s="9">
        <v>41567</v>
      </c>
      <c r="D15815" s="5">
        <v>612</v>
      </c>
      <c r="E15815" s="5">
        <f t="shared" si="496"/>
        <v>5245.02</v>
      </c>
      <c r="F15815" s="7">
        <v>0.01</v>
      </c>
      <c r="G15815" s="7">
        <v>66</v>
      </c>
      <c r="H15815" s="5">
        <v>90</v>
      </c>
      <c r="I15815" s="7">
        <v>5298</v>
      </c>
      <c r="J15815" s="7">
        <v>882</v>
      </c>
      <c r="K15815" s="7">
        <v>3</v>
      </c>
      <c r="L15815" s="7">
        <v>0.55</v>
      </c>
      <c r="M15815" s="5" t="s">
        <v>229</v>
      </c>
      <c r="N15815" s="5" t="s">
        <v>141</v>
      </c>
      <c r="O15815" s="5" t="s">
        <v>288</v>
      </c>
      <c r="P15815" s="5">
        <v>6190</v>
      </c>
      <c r="Q15815" s="5" t="s">
        <v>182</v>
      </c>
      <c r="R15815" s="5">
        <v>3011</v>
      </c>
      <c r="S15815" s="5" t="s">
        <v>1838</v>
      </c>
      <c r="T15815" s="5" t="s">
        <v>376</v>
      </c>
      <c r="U15815" s="5" t="s">
        <v>160</v>
      </c>
      <c r="V15815" s="5" t="s">
        <v>161</v>
      </c>
      <c r="W15815" s="5" t="s">
        <v>747</v>
      </c>
      <c r="X15815" s="5" t="s">
        <v>163</v>
      </c>
      <c r="Y15815" s="5" t="s">
        <v>1811</v>
      </c>
      <c r="Z15815" s="5">
        <v>2113</v>
      </c>
      <c r="AA15815" s="9">
        <v>41569</v>
      </c>
      <c r="AB15815" s="5" t="s">
        <v>152</v>
      </c>
      <c r="AC15815" t="str">
        <f t="shared" si="495"/>
        <v>Cross Border</v>
      </c>
    </row>
    <row r="15816" spans="1:29">
      <c r="A15816" s="5">
        <v>15815</v>
      </c>
      <c r="B15816" s="5" t="s">
        <v>139</v>
      </c>
      <c r="C15816" s="9">
        <v>41567</v>
      </c>
      <c r="D15816" s="5">
        <v>16196</v>
      </c>
      <c r="E15816" s="5">
        <f t="shared" si="496"/>
        <v>29452.11</v>
      </c>
      <c r="F15816" s="7">
        <v>0.03</v>
      </c>
      <c r="G15816" s="7">
        <v>321</v>
      </c>
      <c r="H15816" s="5">
        <v>92</v>
      </c>
      <c r="I15816" s="7">
        <v>30363</v>
      </c>
      <c r="J15816" s="7">
        <v>5034</v>
      </c>
      <c r="K15816" s="7">
        <v>24</v>
      </c>
      <c r="L15816" s="7">
        <v>0.55</v>
      </c>
      <c r="M15816" s="5" t="s">
        <v>178</v>
      </c>
      <c r="N15816" s="5" t="s">
        <v>155</v>
      </c>
      <c r="O15816" s="5" t="s">
        <v>180</v>
      </c>
      <c r="P15816" s="5" t="s">
        <v>4366</v>
      </c>
      <c r="Q15816" s="5" t="s">
        <v>157</v>
      </c>
      <c r="R15816" s="5">
        <v>2116</v>
      </c>
      <c r="S15816" s="5" t="s">
        <v>4362</v>
      </c>
      <c r="T15816" s="5" t="s">
        <v>2004</v>
      </c>
      <c r="U15816" s="5" t="s">
        <v>147</v>
      </c>
      <c r="V15816" s="5" t="s">
        <v>200</v>
      </c>
      <c r="W15816" s="5" t="s">
        <v>538</v>
      </c>
      <c r="X15816" s="5" t="s">
        <v>539</v>
      </c>
      <c r="Y15816" s="5" t="s">
        <v>540</v>
      </c>
      <c r="Z15816" s="5"/>
      <c r="AA15816" s="9">
        <v>41569</v>
      </c>
      <c r="AB15816" s="5" t="s">
        <v>152</v>
      </c>
      <c r="AC15816" t="str">
        <f t="shared" si="495"/>
        <v>Local</v>
      </c>
    </row>
    <row r="15817" spans="1:29">
      <c r="A15817" s="5">
        <v>15816</v>
      </c>
      <c r="B15817" s="5" t="s">
        <v>167</v>
      </c>
      <c r="C15817" s="9">
        <v>41567</v>
      </c>
      <c r="D15817" s="5">
        <v>27780</v>
      </c>
      <c r="E15817" s="5">
        <f t="shared" si="496"/>
        <v>116.62</v>
      </c>
      <c r="F15817" s="7">
        <v>0.02</v>
      </c>
      <c r="G15817" s="7">
        <v>3</v>
      </c>
      <c r="H15817" s="5">
        <v>38</v>
      </c>
      <c r="I15817" s="7">
        <v>119</v>
      </c>
      <c r="J15817" s="7">
        <v>12</v>
      </c>
      <c r="K15817" s="7">
        <v>1</v>
      </c>
      <c r="L15817" s="7">
        <v>0.37</v>
      </c>
      <c r="M15817" s="5" t="s">
        <v>140</v>
      </c>
      <c r="N15817" s="5" t="s">
        <v>141</v>
      </c>
      <c r="O15817" s="5" t="s">
        <v>571</v>
      </c>
      <c r="P15817" s="5" t="s">
        <v>3586</v>
      </c>
      <c r="Q15817" s="5" t="s">
        <v>144</v>
      </c>
      <c r="R15817" s="5">
        <v>2222</v>
      </c>
      <c r="S15817" s="5" t="s">
        <v>4013</v>
      </c>
      <c r="T15817" s="5" t="s">
        <v>369</v>
      </c>
      <c r="U15817" s="5" t="s">
        <v>147</v>
      </c>
      <c r="V15817" s="5" t="s">
        <v>161</v>
      </c>
      <c r="W15817" s="5" t="s">
        <v>666</v>
      </c>
      <c r="X15817" s="5" t="s">
        <v>310</v>
      </c>
      <c r="Y15817" s="5" t="s">
        <v>667</v>
      </c>
      <c r="Z15817" s="5"/>
      <c r="AA15817" s="9">
        <v>41568</v>
      </c>
      <c r="AB15817" s="5" t="s">
        <v>152</v>
      </c>
      <c r="AC15817" t="str">
        <f t="shared" si="495"/>
        <v>Cross Border</v>
      </c>
    </row>
    <row r="15818" spans="1:29">
      <c r="A15818" s="5">
        <v>15817</v>
      </c>
      <c r="B15818" s="5" t="s">
        <v>167</v>
      </c>
      <c r="C15818" s="9">
        <v>41567</v>
      </c>
      <c r="D15818" s="5">
        <v>27780</v>
      </c>
      <c r="E15818" s="5">
        <f t="shared" si="496"/>
        <v>311</v>
      </c>
      <c r="F15818" s="7">
        <v>0</v>
      </c>
      <c r="G15818" s="7">
        <v>4</v>
      </c>
      <c r="H15818" s="5">
        <v>82</v>
      </c>
      <c r="I15818" s="7">
        <v>311</v>
      </c>
      <c r="J15818" s="7">
        <v>-30</v>
      </c>
      <c r="K15818" s="7">
        <v>1</v>
      </c>
      <c r="L15818" s="7">
        <v>0.83</v>
      </c>
      <c r="M15818" s="5" t="s">
        <v>140</v>
      </c>
      <c r="N15818" s="5" t="s">
        <v>195</v>
      </c>
      <c r="O15818" s="5" t="s">
        <v>1210</v>
      </c>
      <c r="P15818" s="5" t="s">
        <v>3288</v>
      </c>
      <c r="Q15818" s="5" t="s">
        <v>144</v>
      </c>
      <c r="R15818" s="5">
        <v>2222</v>
      </c>
      <c r="S15818" s="5" t="s">
        <v>4013</v>
      </c>
      <c r="T15818" s="5" t="s">
        <v>569</v>
      </c>
      <c r="U15818" s="5" t="s">
        <v>147</v>
      </c>
      <c r="V15818" s="5" t="s">
        <v>161</v>
      </c>
      <c r="W15818" s="5" t="s">
        <v>666</v>
      </c>
      <c r="X15818" s="5" t="s">
        <v>310</v>
      </c>
      <c r="Y15818" s="5" t="s">
        <v>667</v>
      </c>
      <c r="Z15818" s="5"/>
      <c r="AA15818" s="9">
        <v>41567</v>
      </c>
      <c r="AB15818" s="5" t="s">
        <v>152</v>
      </c>
      <c r="AC15818" t="str">
        <f t="shared" si="495"/>
        <v>Cross Border</v>
      </c>
    </row>
    <row r="15819" spans="1:29">
      <c r="A15819" s="5">
        <v>15818</v>
      </c>
      <c r="B15819" s="5" t="s">
        <v>167</v>
      </c>
      <c r="C15819" s="9">
        <v>41567</v>
      </c>
      <c r="D15819" s="5">
        <v>27780</v>
      </c>
      <c r="E15819" s="5">
        <f t="shared" si="496"/>
        <v>3352.55</v>
      </c>
      <c r="F15819" s="7">
        <v>0.05</v>
      </c>
      <c r="G15819" s="7">
        <v>44</v>
      </c>
      <c r="H15819" s="5">
        <v>82</v>
      </c>
      <c r="I15819" s="7">
        <v>3529</v>
      </c>
      <c r="J15819" s="7">
        <v>670</v>
      </c>
      <c r="K15819" s="7">
        <v>2</v>
      </c>
      <c r="L15819" s="7">
        <v>0.44</v>
      </c>
      <c r="M15819" s="5" t="s">
        <v>229</v>
      </c>
      <c r="N15819" s="5" t="s">
        <v>329</v>
      </c>
      <c r="O15819" s="5" t="s">
        <v>260</v>
      </c>
      <c r="P15819" s="5" t="s">
        <v>3806</v>
      </c>
      <c r="Q15819" s="5" t="s">
        <v>144</v>
      </c>
      <c r="R15819" s="5">
        <v>2222</v>
      </c>
      <c r="S15819" s="5" t="s">
        <v>4013</v>
      </c>
      <c r="T15819" s="5" t="s">
        <v>652</v>
      </c>
      <c r="U15819" s="5" t="s">
        <v>147</v>
      </c>
      <c r="V15819" s="5" t="s">
        <v>161</v>
      </c>
      <c r="W15819" s="5" t="s">
        <v>666</v>
      </c>
      <c r="X15819" s="5" t="s">
        <v>310</v>
      </c>
      <c r="Y15819" s="5" t="s">
        <v>667</v>
      </c>
      <c r="Z15819" s="5"/>
      <c r="AA15819" s="9">
        <v>41568</v>
      </c>
      <c r="AB15819" s="5" t="s">
        <v>152</v>
      </c>
      <c r="AC15819" t="str">
        <f t="shared" ref="AC15819:AC15882" si="497">IF(V15819="North America","Cross Border","Local")</f>
        <v>Cross Border</v>
      </c>
    </row>
    <row r="15820" spans="1:29">
      <c r="A15820" s="5">
        <v>15819</v>
      </c>
      <c r="B15820" s="5" t="s">
        <v>341</v>
      </c>
      <c r="C15820" s="9">
        <v>41567</v>
      </c>
      <c r="D15820" s="5">
        <v>86351</v>
      </c>
      <c r="E15820" s="5">
        <f t="shared" si="496"/>
        <v>123.3</v>
      </c>
      <c r="F15820" s="7">
        <v>0.1</v>
      </c>
      <c r="G15820" s="7">
        <v>5</v>
      </c>
      <c r="H15820" s="5">
        <v>26</v>
      </c>
      <c r="I15820" s="7">
        <v>137</v>
      </c>
      <c r="J15820" s="7">
        <v>-113</v>
      </c>
      <c r="K15820" s="7">
        <v>6</v>
      </c>
      <c r="L15820" s="7">
        <v>0.4</v>
      </c>
      <c r="M15820" s="5" t="s">
        <v>140</v>
      </c>
      <c r="N15820" s="5" t="s">
        <v>141</v>
      </c>
      <c r="O15820" s="5" t="s">
        <v>196</v>
      </c>
      <c r="P15820" s="5" t="s">
        <v>3511</v>
      </c>
      <c r="Q15820" s="5" t="s">
        <v>182</v>
      </c>
      <c r="R15820" s="5">
        <v>3010</v>
      </c>
      <c r="S15820" s="5" t="s">
        <v>6732</v>
      </c>
      <c r="T15820" s="5" t="s">
        <v>332</v>
      </c>
      <c r="U15820" s="5" t="s">
        <v>264</v>
      </c>
      <c r="V15820" s="5" t="s">
        <v>161</v>
      </c>
      <c r="W15820" s="5" t="s">
        <v>986</v>
      </c>
      <c r="X15820" s="5" t="s">
        <v>163</v>
      </c>
      <c r="Y15820" s="5" t="s">
        <v>2810</v>
      </c>
      <c r="Z15820" s="5">
        <v>72956</v>
      </c>
      <c r="AA15820" s="9">
        <v>41569</v>
      </c>
      <c r="AB15820" s="5" t="s">
        <v>152</v>
      </c>
      <c r="AC15820" t="str">
        <f t="shared" si="497"/>
        <v>Cross Border</v>
      </c>
    </row>
    <row r="15821" spans="1:29">
      <c r="A15821" s="5">
        <v>15820</v>
      </c>
      <c r="B15821" s="5" t="s">
        <v>341</v>
      </c>
      <c r="C15821" s="9">
        <v>41567</v>
      </c>
      <c r="D15821" s="5">
        <v>86351</v>
      </c>
      <c r="E15821" s="5">
        <f t="shared" si="496"/>
        <v>1340.46</v>
      </c>
      <c r="F15821" s="7">
        <v>0.01</v>
      </c>
      <c r="G15821" s="7">
        <v>66</v>
      </c>
      <c r="H15821" s="5">
        <v>23</v>
      </c>
      <c r="I15821" s="7">
        <v>1354</v>
      </c>
      <c r="J15821" s="7">
        <v>-37</v>
      </c>
      <c r="K15821" s="7">
        <v>3</v>
      </c>
      <c r="L15821" s="7">
        <v>0.55</v>
      </c>
      <c r="M15821" s="5" t="s">
        <v>229</v>
      </c>
      <c r="N15821" s="5" t="s">
        <v>141</v>
      </c>
      <c r="O15821" s="5" t="s">
        <v>288</v>
      </c>
      <c r="P15821" s="5">
        <v>6190</v>
      </c>
      <c r="Q15821" s="5" t="s">
        <v>182</v>
      </c>
      <c r="R15821" s="5">
        <v>3010</v>
      </c>
      <c r="S15821" s="5" t="s">
        <v>6732</v>
      </c>
      <c r="T15821" s="5" t="s">
        <v>2315</v>
      </c>
      <c r="U15821" s="5" t="s">
        <v>264</v>
      </c>
      <c r="V15821" s="5" t="s">
        <v>161</v>
      </c>
      <c r="W15821" s="5" t="s">
        <v>986</v>
      </c>
      <c r="X15821" s="5" t="s">
        <v>163</v>
      </c>
      <c r="Y15821" s="5" t="s">
        <v>2810</v>
      </c>
      <c r="Z15821" s="5">
        <v>72956</v>
      </c>
      <c r="AA15821" s="9">
        <v>41569</v>
      </c>
      <c r="AB15821" s="5" t="s">
        <v>152</v>
      </c>
      <c r="AC15821" t="str">
        <f t="shared" si="497"/>
        <v>Cross Border</v>
      </c>
    </row>
    <row r="15822" spans="1:29">
      <c r="A15822" s="5">
        <v>15821</v>
      </c>
      <c r="B15822" s="5" t="s">
        <v>167</v>
      </c>
      <c r="C15822" s="9">
        <v>41567</v>
      </c>
      <c r="D15822" s="5">
        <v>89979</v>
      </c>
      <c r="E15822" s="5">
        <f t="shared" si="496"/>
        <v>27.44</v>
      </c>
      <c r="F15822" s="7">
        <v>0.02</v>
      </c>
      <c r="G15822" s="7">
        <v>3</v>
      </c>
      <c r="H15822" s="5">
        <v>9</v>
      </c>
      <c r="I15822" s="7">
        <v>28</v>
      </c>
      <c r="J15822" s="7">
        <v>12</v>
      </c>
      <c r="K15822" s="7">
        <v>1</v>
      </c>
      <c r="L15822" s="7">
        <v>0.37</v>
      </c>
      <c r="M15822" s="5" t="s">
        <v>140</v>
      </c>
      <c r="N15822" s="5" t="s">
        <v>141</v>
      </c>
      <c r="O15822" s="5" t="s">
        <v>571</v>
      </c>
      <c r="P15822" s="5" t="s">
        <v>3586</v>
      </c>
      <c r="Q15822" s="5" t="s">
        <v>144</v>
      </c>
      <c r="R15822" s="5">
        <v>2224</v>
      </c>
      <c r="S15822" s="5" t="s">
        <v>5106</v>
      </c>
      <c r="T15822" s="5" t="s">
        <v>803</v>
      </c>
      <c r="U15822" s="5" t="s">
        <v>173</v>
      </c>
      <c r="V15822" s="5" t="s">
        <v>161</v>
      </c>
      <c r="W15822" s="5" t="s">
        <v>1092</v>
      </c>
      <c r="X15822" s="5" t="s">
        <v>163</v>
      </c>
      <c r="Y15822" s="5" t="s">
        <v>5107</v>
      </c>
      <c r="Z15822" s="5">
        <v>87401</v>
      </c>
      <c r="AA15822" s="9">
        <v>41568</v>
      </c>
      <c r="AB15822" s="5" t="s">
        <v>152</v>
      </c>
      <c r="AC15822" t="str">
        <f t="shared" si="497"/>
        <v>Cross Border</v>
      </c>
    </row>
    <row r="15823" spans="1:29">
      <c r="A15823" s="5">
        <v>15822</v>
      </c>
      <c r="B15823" s="5" t="s">
        <v>167</v>
      </c>
      <c r="C15823" s="9">
        <v>41567</v>
      </c>
      <c r="D15823" s="5">
        <v>89979</v>
      </c>
      <c r="E15823" s="5">
        <f t="shared" si="496"/>
        <v>76</v>
      </c>
      <c r="F15823" s="7">
        <v>0</v>
      </c>
      <c r="G15823" s="7">
        <v>4</v>
      </c>
      <c r="H15823" s="5">
        <v>20</v>
      </c>
      <c r="I15823" s="7">
        <v>76</v>
      </c>
      <c r="J15823" s="7">
        <v>-30</v>
      </c>
      <c r="K15823" s="7">
        <v>1</v>
      </c>
      <c r="L15823" s="7">
        <v>0.83</v>
      </c>
      <c r="M15823" s="5" t="s">
        <v>140</v>
      </c>
      <c r="N15823" s="5" t="s">
        <v>195</v>
      </c>
      <c r="O15823" s="5" t="s">
        <v>1210</v>
      </c>
      <c r="P15823" s="5" t="s">
        <v>3288</v>
      </c>
      <c r="Q15823" s="5" t="s">
        <v>144</v>
      </c>
      <c r="R15823" s="5">
        <v>2224</v>
      </c>
      <c r="S15823" s="5" t="s">
        <v>5106</v>
      </c>
      <c r="T15823" s="5" t="s">
        <v>350</v>
      </c>
      <c r="U15823" s="5" t="s">
        <v>173</v>
      </c>
      <c r="V15823" s="5" t="s">
        <v>161</v>
      </c>
      <c r="W15823" s="5" t="s">
        <v>1092</v>
      </c>
      <c r="X15823" s="5" t="s">
        <v>163</v>
      </c>
      <c r="Y15823" s="5" t="s">
        <v>5107</v>
      </c>
      <c r="Z15823" s="5">
        <v>87401</v>
      </c>
      <c r="AA15823" s="9">
        <v>41567</v>
      </c>
      <c r="AB15823" s="5" t="s">
        <v>152</v>
      </c>
      <c r="AC15823" t="str">
        <f t="shared" si="497"/>
        <v>Cross Border</v>
      </c>
    </row>
    <row r="15824" spans="1:29">
      <c r="A15824" s="5">
        <v>15823</v>
      </c>
      <c r="B15824" s="5" t="s">
        <v>167</v>
      </c>
      <c r="C15824" s="9">
        <v>41567</v>
      </c>
      <c r="D15824" s="5">
        <v>89979</v>
      </c>
      <c r="E15824" s="5">
        <f t="shared" si="496"/>
        <v>817.95</v>
      </c>
      <c r="F15824" s="7">
        <v>0.05</v>
      </c>
      <c r="G15824" s="7">
        <v>44</v>
      </c>
      <c r="H15824" s="5">
        <v>20</v>
      </c>
      <c r="I15824" s="7">
        <v>861</v>
      </c>
      <c r="J15824" s="7">
        <v>594</v>
      </c>
      <c r="K15824" s="7">
        <v>2</v>
      </c>
      <c r="L15824" s="7">
        <v>0.44</v>
      </c>
      <c r="M15824" s="5" t="s">
        <v>229</v>
      </c>
      <c r="N15824" s="5" t="s">
        <v>329</v>
      </c>
      <c r="O15824" s="5" t="s">
        <v>260</v>
      </c>
      <c r="P15824" s="5" t="s">
        <v>3806</v>
      </c>
      <c r="Q15824" s="5" t="s">
        <v>144</v>
      </c>
      <c r="R15824" s="5">
        <v>2225</v>
      </c>
      <c r="S15824" s="5" t="s">
        <v>781</v>
      </c>
      <c r="T15824" s="5" t="s">
        <v>1493</v>
      </c>
      <c r="U15824" s="5" t="s">
        <v>173</v>
      </c>
      <c r="V15824" s="5" t="s">
        <v>161</v>
      </c>
      <c r="W15824" s="5" t="s">
        <v>1092</v>
      </c>
      <c r="X15824" s="5" t="s">
        <v>163</v>
      </c>
      <c r="Y15824" s="5" t="s">
        <v>4018</v>
      </c>
      <c r="Z15824" s="5">
        <v>88240</v>
      </c>
      <c r="AA15824" s="9">
        <v>41568</v>
      </c>
      <c r="AB15824" s="5" t="s">
        <v>152</v>
      </c>
      <c r="AC15824" t="str">
        <f t="shared" si="497"/>
        <v>Cross Border</v>
      </c>
    </row>
    <row r="15825" spans="1:29">
      <c r="A15825" s="5">
        <v>15824</v>
      </c>
      <c r="B15825" s="5" t="s">
        <v>341</v>
      </c>
      <c r="C15825" s="9">
        <v>41567</v>
      </c>
      <c r="D15825" s="5">
        <v>86180</v>
      </c>
      <c r="E15825" s="5">
        <f t="shared" si="496"/>
        <v>13138.56</v>
      </c>
      <c r="F15825" s="7">
        <v>0.04</v>
      </c>
      <c r="G15825" s="7">
        <v>600</v>
      </c>
      <c r="H15825" s="5">
        <v>22</v>
      </c>
      <c r="I15825" s="7">
        <v>13686</v>
      </c>
      <c r="J15825" s="7">
        <v>16</v>
      </c>
      <c r="K15825" s="7">
        <v>24</v>
      </c>
      <c r="L15825" s="7">
        <v>0.5</v>
      </c>
      <c r="M15825" s="5" t="s">
        <v>229</v>
      </c>
      <c r="N15825" s="5" t="s">
        <v>155</v>
      </c>
      <c r="O15825" s="5" t="s">
        <v>514</v>
      </c>
      <c r="P15825" s="5" t="s">
        <v>2508</v>
      </c>
      <c r="Q15825" s="5" t="s">
        <v>170</v>
      </c>
      <c r="R15825" s="5">
        <v>970</v>
      </c>
      <c r="S15825" s="5" t="s">
        <v>894</v>
      </c>
      <c r="T15825" s="5" t="s">
        <v>1489</v>
      </c>
      <c r="U15825" s="5" t="s">
        <v>264</v>
      </c>
      <c r="V15825" s="5" t="s">
        <v>161</v>
      </c>
      <c r="W15825" s="5" t="s">
        <v>482</v>
      </c>
      <c r="X15825" s="5" t="s">
        <v>163</v>
      </c>
      <c r="Y15825" s="5" t="s">
        <v>3104</v>
      </c>
      <c r="Z15825" s="5">
        <v>24281</v>
      </c>
      <c r="AA15825" s="9">
        <v>41569</v>
      </c>
      <c r="AB15825" s="5" t="s">
        <v>152</v>
      </c>
      <c r="AC15825" t="str">
        <f t="shared" si="497"/>
        <v>Cross Border</v>
      </c>
    </row>
    <row r="15826" spans="1:29">
      <c r="A15826" s="5">
        <v>15825</v>
      </c>
      <c r="B15826" s="5" t="s">
        <v>154</v>
      </c>
      <c r="C15826" s="9">
        <v>41568</v>
      </c>
      <c r="D15826" s="5">
        <v>2275</v>
      </c>
      <c r="E15826" s="5">
        <f t="shared" si="496"/>
        <v>537.28</v>
      </c>
      <c r="F15826" s="7">
        <v>0.08</v>
      </c>
      <c r="G15826" s="7">
        <v>6</v>
      </c>
      <c r="H15826" s="5">
        <v>103</v>
      </c>
      <c r="I15826" s="7">
        <v>584</v>
      </c>
      <c r="J15826" s="7">
        <v>42</v>
      </c>
      <c r="K15826" s="7">
        <v>1</v>
      </c>
      <c r="L15826" s="7">
        <v>0.56</v>
      </c>
      <c r="M15826" s="5" t="s">
        <v>140</v>
      </c>
      <c r="N15826" s="5" t="s">
        <v>195</v>
      </c>
      <c r="O15826" s="5" t="s">
        <v>222</v>
      </c>
      <c r="P15826" s="5" t="s">
        <v>5744</v>
      </c>
      <c r="Q15826" s="5" t="s">
        <v>144</v>
      </c>
      <c r="R15826" s="5">
        <v>3395</v>
      </c>
      <c r="S15826" s="5" t="s">
        <v>2689</v>
      </c>
      <c r="T15826" s="5" t="s">
        <v>769</v>
      </c>
      <c r="U15826" s="5" t="s">
        <v>147</v>
      </c>
      <c r="V15826" s="5" t="s">
        <v>351</v>
      </c>
      <c r="W15826" s="5" t="s">
        <v>1561</v>
      </c>
      <c r="X15826" s="5" t="s">
        <v>353</v>
      </c>
      <c r="Y15826" s="5" t="s">
        <v>1562</v>
      </c>
      <c r="Z15826" s="5"/>
      <c r="AA15826" s="9">
        <v>41569</v>
      </c>
      <c r="AB15826" s="5" t="s">
        <v>152</v>
      </c>
      <c r="AC15826" t="str">
        <f t="shared" si="497"/>
        <v>Local</v>
      </c>
    </row>
    <row r="15827" spans="1:29">
      <c r="A15827" s="5">
        <v>15826</v>
      </c>
      <c r="B15827" s="5" t="s">
        <v>341</v>
      </c>
      <c r="C15827" s="9">
        <v>41568</v>
      </c>
      <c r="D15827" s="5">
        <v>8065</v>
      </c>
      <c r="E15827" s="5">
        <f t="shared" si="496"/>
        <v>2384</v>
      </c>
      <c r="F15827" s="7">
        <v>0</v>
      </c>
      <c r="G15827" s="7">
        <v>61</v>
      </c>
      <c r="H15827" s="5">
        <v>36</v>
      </c>
      <c r="I15827" s="7">
        <v>2384</v>
      </c>
      <c r="J15827" s="7">
        <v>379</v>
      </c>
      <c r="K15827" s="7">
        <v>12</v>
      </c>
      <c r="L15827" s="7">
        <v>0.64</v>
      </c>
      <c r="M15827" s="5" t="s">
        <v>178</v>
      </c>
      <c r="N15827" s="5" t="s">
        <v>237</v>
      </c>
      <c r="O15827" s="5" t="s">
        <v>238</v>
      </c>
      <c r="P15827" s="5" t="s">
        <v>1762</v>
      </c>
      <c r="Q15827" s="5" t="s">
        <v>144</v>
      </c>
      <c r="R15827" s="5">
        <v>992</v>
      </c>
      <c r="S15827" s="5" t="s">
        <v>1242</v>
      </c>
      <c r="T15827" s="5" t="s">
        <v>504</v>
      </c>
      <c r="U15827" s="5" t="s">
        <v>147</v>
      </c>
      <c r="V15827" s="5" t="s">
        <v>200</v>
      </c>
      <c r="W15827" s="5" t="s">
        <v>897</v>
      </c>
      <c r="X15827" s="5" t="s">
        <v>898</v>
      </c>
      <c r="Y15827" s="5" t="s">
        <v>897</v>
      </c>
      <c r="Z15827" s="5"/>
      <c r="AA15827" s="9">
        <v>41570</v>
      </c>
      <c r="AB15827" s="5" t="s">
        <v>152</v>
      </c>
      <c r="AC15827" t="str">
        <f t="shared" si="497"/>
        <v>Local</v>
      </c>
    </row>
    <row r="15828" spans="1:29">
      <c r="A15828" s="5">
        <v>15827</v>
      </c>
      <c r="B15828" s="5" t="s">
        <v>167</v>
      </c>
      <c r="C15828" s="9">
        <v>41568</v>
      </c>
      <c r="D15828" s="5">
        <v>11168</v>
      </c>
      <c r="E15828" s="5">
        <f t="shared" si="496"/>
        <v>387</v>
      </c>
      <c r="F15828" s="7">
        <v>0</v>
      </c>
      <c r="G15828" s="7">
        <v>5</v>
      </c>
      <c r="H15828" s="5">
        <v>74</v>
      </c>
      <c r="I15828" s="7">
        <v>387</v>
      </c>
      <c r="J15828" s="7">
        <v>-106</v>
      </c>
      <c r="K15828" s="7">
        <v>6</v>
      </c>
      <c r="L15828" s="7">
        <v>0.47</v>
      </c>
      <c r="M15828" s="5" t="s">
        <v>178</v>
      </c>
      <c r="N15828" s="5" t="s">
        <v>329</v>
      </c>
      <c r="O15828" s="5" t="s">
        <v>238</v>
      </c>
      <c r="P15828" s="5" t="s">
        <v>4240</v>
      </c>
      <c r="Q15828" s="5" t="s">
        <v>157</v>
      </c>
      <c r="R15828" s="5">
        <v>2051</v>
      </c>
      <c r="S15828" s="5" t="s">
        <v>4004</v>
      </c>
      <c r="T15828" s="5" t="s">
        <v>271</v>
      </c>
      <c r="U15828" s="5" t="s">
        <v>147</v>
      </c>
      <c r="V15828" s="5" t="s">
        <v>333</v>
      </c>
      <c r="W15828" s="5" t="s">
        <v>1830</v>
      </c>
      <c r="X15828" s="5" t="s">
        <v>1831</v>
      </c>
      <c r="Y15828" s="5" t="s">
        <v>1830</v>
      </c>
      <c r="Z15828" s="5">
        <v>10119</v>
      </c>
      <c r="AA15828" s="9">
        <v>41570</v>
      </c>
      <c r="AB15828" s="5" t="s">
        <v>152</v>
      </c>
      <c r="AC15828" t="str">
        <f t="shared" si="497"/>
        <v>Local</v>
      </c>
    </row>
    <row r="15829" spans="1:29">
      <c r="A15829" s="5">
        <v>15828</v>
      </c>
      <c r="B15829" s="5" t="s">
        <v>154</v>
      </c>
      <c r="C15829" s="9">
        <v>41568</v>
      </c>
      <c r="D15829" s="5">
        <v>87550</v>
      </c>
      <c r="E15829" s="5">
        <f t="shared" si="496"/>
        <v>136.16</v>
      </c>
      <c r="F15829" s="7">
        <v>0.08</v>
      </c>
      <c r="G15829" s="7">
        <v>6</v>
      </c>
      <c r="H15829" s="5">
        <v>26</v>
      </c>
      <c r="I15829" s="7">
        <v>148</v>
      </c>
      <c r="J15829" s="7">
        <v>42</v>
      </c>
      <c r="K15829" s="7">
        <v>1</v>
      </c>
      <c r="L15829" s="7">
        <v>0.56</v>
      </c>
      <c r="M15829" s="5" t="s">
        <v>140</v>
      </c>
      <c r="N15829" s="5" t="s">
        <v>195</v>
      </c>
      <c r="O15829" s="5" t="s">
        <v>222</v>
      </c>
      <c r="P15829" s="5" t="s">
        <v>5744</v>
      </c>
      <c r="Q15829" s="5" t="s">
        <v>144</v>
      </c>
      <c r="R15829" s="5">
        <v>3396</v>
      </c>
      <c r="S15829" s="5" t="s">
        <v>6181</v>
      </c>
      <c r="T15829" s="5" t="s">
        <v>172</v>
      </c>
      <c r="U15829" s="5" t="s">
        <v>149</v>
      </c>
      <c r="V15829" s="5" t="s">
        <v>161</v>
      </c>
      <c r="W15829" s="5" t="s">
        <v>407</v>
      </c>
      <c r="X15829" s="5" t="s">
        <v>163</v>
      </c>
      <c r="Y15829" s="5" t="s">
        <v>6182</v>
      </c>
      <c r="Z15829" s="5">
        <v>60014</v>
      </c>
      <c r="AA15829" s="9">
        <v>41569</v>
      </c>
      <c r="AB15829" s="5" t="s">
        <v>152</v>
      </c>
      <c r="AC15829" t="str">
        <f t="shared" si="497"/>
        <v>Cross Border</v>
      </c>
    </row>
    <row r="15830" spans="1:29">
      <c r="A15830" s="5">
        <v>15829</v>
      </c>
      <c r="B15830" s="5" t="s">
        <v>341</v>
      </c>
      <c r="C15830" s="9">
        <v>41568</v>
      </c>
      <c r="D15830" s="5">
        <v>89438</v>
      </c>
      <c r="E15830" s="5">
        <f t="shared" si="496"/>
        <v>596</v>
      </c>
      <c r="F15830" s="7">
        <v>0</v>
      </c>
      <c r="G15830" s="7">
        <v>61</v>
      </c>
      <c r="H15830" s="5">
        <v>9</v>
      </c>
      <c r="I15830" s="7">
        <v>596</v>
      </c>
      <c r="J15830" s="7">
        <v>379</v>
      </c>
      <c r="K15830" s="7">
        <v>12</v>
      </c>
      <c r="L15830" s="7">
        <v>0.64</v>
      </c>
      <c r="M15830" s="5" t="s">
        <v>178</v>
      </c>
      <c r="N15830" s="5" t="s">
        <v>237</v>
      </c>
      <c r="O15830" s="5" t="s">
        <v>238</v>
      </c>
      <c r="P15830" s="5" t="s">
        <v>1762</v>
      </c>
      <c r="Q15830" s="5" t="s">
        <v>144</v>
      </c>
      <c r="R15830" s="5">
        <v>998</v>
      </c>
      <c r="S15830" s="5" t="s">
        <v>2923</v>
      </c>
      <c r="T15830" s="5" t="s">
        <v>833</v>
      </c>
      <c r="U15830" s="5" t="s">
        <v>160</v>
      </c>
      <c r="V15830" s="5" t="s">
        <v>161</v>
      </c>
      <c r="W15830" s="5" t="s">
        <v>758</v>
      </c>
      <c r="X15830" s="5" t="s">
        <v>163</v>
      </c>
      <c r="Y15830" s="5" t="s">
        <v>3110</v>
      </c>
      <c r="Z15830" s="5">
        <v>7601</v>
      </c>
      <c r="AA15830" s="9">
        <v>41570</v>
      </c>
      <c r="AB15830" s="5" t="s">
        <v>152</v>
      </c>
      <c r="AC15830" t="str">
        <f t="shared" si="497"/>
        <v>Cross Border</v>
      </c>
    </row>
    <row r="15831" spans="1:29">
      <c r="A15831" s="5">
        <v>15830</v>
      </c>
      <c r="B15831" s="5" t="s">
        <v>167</v>
      </c>
      <c r="C15831" s="9">
        <v>41568</v>
      </c>
      <c r="D15831" s="5">
        <v>87238</v>
      </c>
      <c r="E15831" s="5">
        <f t="shared" si="496"/>
        <v>94</v>
      </c>
      <c r="F15831" s="7">
        <v>0</v>
      </c>
      <c r="G15831" s="7">
        <v>5</v>
      </c>
      <c r="H15831" s="5">
        <v>18</v>
      </c>
      <c r="I15831" s="7">
        <v>94</v>
      </c>
      <c r="J15831" s="7">
        <v>-106</v>
      </c>
      <c r="K15831" s="7">
        <v>6</v>
      </c>
      <c r="L15831" s="7">
        <v>0.47</v>
      </c>
      <c r="M15831" s="5" t="s">
        <v>178</v>
      </c>
      <c r="N15831" s="5" t="s">
        <v>329</v>
      </c>
      <c r="O15831" s="5" t="s">
        <v>238</v>
      </c>
      <c r="P15831" s="5" t="s">
        <v>4240</v>
      </c>
      <c r="Q15831" s="5" t="s">
        <v>157</v>
      </c>
      <c r="R15831" s="5">
        <v>2052</v>
      </c>
      <c r="S15831" s="5" t="s">
        <v>2924</v>
      </c>
      <c r="T15831" s="5" t="s">
        <v>1136</v>
      </c>
      <c r="U15831" s="5" t="s">
        <v>173</v>
      </c>
      <c r="V15831" s="5" t="s">
        <v>161</v>
      </c>
      <c r="W15831" s="5" t="s">
        <v>1092</v>
      </c>
      <c r="X15831" s="5" t="s">
        <v>163</v>
      </c>
      <c r="Y15831" s="5" t="s">
        <v>4006</v>
      </c>
      <c r="Z15831" s="5">
        <v>87105</v>
      </c>
      <c r="AA15831" s="9">
        <v>41570</v>
      </c>
      <c r="AB15831" s="5" t="s">
        <v>152</v>
      </c>
      <c r="AC15831" t="str">
        <f t="shared" si="497"/>
        <v>Cross Border</v>
      </c>
    </row>
    <row r="15832" spans="1:29">
      <c r="A15832" s="5">
        <v>15831</v>
      </c>
      <c r="B15832" s="5" t="s">
        <v>177</v>
      </c>
      <c r="C15832" s="9">
        <v>41569</v>
      </c>
      <c r="D15832" s="5">
        <v>31845</v>
      </c>
      <c r="E15832" s="5">
        <f t="shared" si="496"/>
        <v>7387.2</v>
      </c>
      <c r="F15832" s="7">
        <v>0.04</v>
      </c>
      <c r="G15832" s="7">
        <v>101</v>
      </c>
      <c r="H15832" s="5">
        <v>76</v>
      </c>
      <c r="I15832" s="7">
        <v>7695</v>
      </c>
      <c r="J15832" s="7">
        <v>807</v>
      </c>
      <c r="K15832" s="7">
        <v>16</v>
      </c>
      <c r="L15832" s="7">
        <v>0.57</v>
      </c>
      <c r="M15832" s="5" t="s">
        <v>140</v>
      </c>
      <c r="N15832" s="5" t="s">
        <v>179</v>
      </c>
      <c r="O15832" s="5" t="s">
        <v>566</v>
      </c>
      <c r="P15832" s="5" t="s">
        <v>5783</v>
      </c>
      <c r="Q15832" s="5" t="s">
        <v>182</v>
      </c>
      <c r="R15832" s="5">
        <v>839</v>
      </c>
      <c r="S15832" s="5" t="s">
        <v>4339</v>
      </c>
      <c r="T15832" s="5" t="s">
        <v>1866</v>
      </c>
      <c r="U15832" s="5" t="s">
        <v>147</v>
      </c>
      <c r="V15832" s="5" t="s">
        <v>200</v>
      </c>
      <c r="W15832" s="5" t="s">
        <v>325</v>
      </c>
      <c r="X15832" s="5" t="s">
        <v>326</v>
      </c>
      <c r="Y15832" s="5" t="s">
        <v>327</v>
      </c>
      <c r="Z15832" s="5"/>
      <c r="AA15832" s="9">
        <v>41569</v>
      </c>
      <c r="AB15832" s="5" t="s">
        <v>187</v>
      </c>
      <c r="AC15832" t="str">
        <f t="shared" si="497"/>
        <v>Local</v>
      </c>
    </row>
    <row r="15833" spans="1:29">
      <c r="A15833" s="5">
        <v>15832</v>
      </c>
      <c r="B15833" s="5" t="s">
        <v>177</v>
      </c>
      <c r="C15833" s="9">
        <v>41569</v>
      </c>
      <c r="D15833" s="5">
        <v>31845</v>
      </c>
      <c r="E15833" s="5">
        <f t="shared" si="496"/>
        <v>228</v>
      </c>
      <c r="F15833" s="7">
        <v>0.05</v>
      </c>
      <c r="G15833" s="7">
        <v>10</v>
      </c>
      <c r="H15833" s="5">
        <v>23</v>
      </c>
      <c r="I15833" s="7">
        <v>240</v>
      </c>
      <c r="J15833" s="7">
        <v>29</v>
      </c>
      <c r="K15833" s="7">
        <v>2</v>
      </c>
      <c r="L15833" s="7">
        <v>0.39</v>
      </c>
      <c r="M15833" s="5" t="s">
        <v>140</v>
      </c>
      <c r="N15833" s="5" t="s">
        <v>195</v>
      </c>
      <c r="O15833" s="5" t="s">
        <v>196</v>
      </c>
      <c r="P15833" s="5" t="s">
        <v>3684</v>
      </c>
      <c r="Q15833" s="5" t="s">
        <v>182</v>
      </c>
      <c r="R15833" s="5">
        <v>839</v>
      </c>
      <c r="S15833" s="5" t="s">
        <v>4339</v>
      </c>
      <c r="T15833" s="5" t="s">
        <v>273</v>
      </c>
      <c r="U15833" s="5" t="s">
        <v>147</v>
      </c>
      <c r="V15833" s="5" t="s">
        <v>200</v>
      </c>
      <c r="W15833" s="5" t="s">
        <v>325</v>
      </c>
      <c r="X15833" s="5" t="s">
        <v>326</v>
      </c>
      <c r="Y15833" s="5" t="s">
        <v>327</v>
      </c>
      <c r="Z15833" s="5"/>
      <c r="AA15833" s="9">
        <v>41576</v>
      </c>
      <c r="AB15833" s="5" t="s">
        <v>152</v>
      </c>
      <c r="AC15833" t="str">
        <f t="shared" si="497"/>
        <v>Local</v>
      </c>
    </row>
    <row r="15834" spans="1:29">
      <c r="A15834" s="5">
        <v>15833</v>
      </c>
      <c r="B15834" s="5" t="s">
        <v>167</v>
      </c>
      <c r="C15834" s="9">
        <v>41569</v>
      </c>
      <c r="D15834" s="5">
        <v>54180</v>
      </c>
      <c r="E15834" s="5">
        <f t="shared" si="496"/>
        <v>1759.96</v>
      </c>
      <c r="F15834" s="7">
        <v>0.08</v>
      </c>
      <c r="G15834" s="7">
        <v>21</v>
      </c>
      <c r="H15834" s="5">
        <v>90</v>
      </c>
      <c r="I15834" s="7">
        <v>1913</v>
      </c>
      <c r="J15834" s="7">
        <v>-58</v>
      </c>
      <c r="K15834" s="7">
        <v>9</v>
      </c>
      <c r="L15834" s="7">
        <v>0.59</v>
      </c>
      <c r="M15834" s="5" t="s">
        <v>140</v>
      </c>
      <c r="N15834" s="5" t="s">
        <v>329</v>
      </c>
      <c r="O15834" s="5" t="s">
        <v>222</v>
      </c>
      <c r="P15834" s="5" t="s">
        <v>2357</v>
      </c>
      <c r="Q15834" s="5" t="s">
        <v>170</v>
      </c>
      <c r="R15834" s="5">
        <v>1664</v>
      </c>
      <c r="S15834" s="5" t="s">
        <v>4641</v>
      </c>
      <c r="T15834" s="5" t="s">
        <v>655</v>
      </c>
      <c r="U15834" s="5" t="s">
        <v>147</v>
      </c>
      <c r="V15834" s="5" t="s">
        <v>200</v>
      </c>
      <c r="W15834" s="5" t="s">
        <v>439</v>
      </c>
      <c r="X15834" s="5" t="s">
        <v>202</v>
      </c>
      <c r="Y15834" s="5" t="s">
        <v>439</v>
      </c>
      <c r="Z15834" s="5"/>
      <c r="AA15834" s="9">
        <v>41571</v>
      </c>
      <c r="AB15834" s="5" t="s">
        <v>152</v>
      </c>
      <c r="AC15834" t="str">
        <f t="shared" si="497"/>
        <v>Local</v>
      </c>
    </row>
    <row r="15835" spans="1:29">
      <c r="A15835" s="5">
        <v>15834</v>
      </c>
      <c r="B15835" s="5" t="s">
        <v>139</v>
      </c>
      <c r="C15835" s="9">
        <v>41569</v>
      </c>
      <c r="D15835" s="5">
        <v>55716</v>
      </c>
      <c r="E15835" s="5">
        <f t="shared" si="496"/>
        <v>28793.73</v>
      </c>
      <c r="F15835" s="7">
        <v>0.07</v>
      </c>
      <c r="G15835" s="7">
        <v>1638</v>
      </c>
      <c r="H15835" s="5">
        <v>19</v>
      </c>
      <c r="I15835" s="7">
        <v>30961</v>
      </c>
      <c r="J15835" s="7">
        <v>-768</v>
      </c>
      <c r="K15835" s="7">
        <v>24</v>
      </c>
      <c r="L15835" s="7">
        <v>0.81</v>
      </c>
      <c r="M15835" s="5" t="s">
        <v>140</v>
      </c>
      <c r="N15835" s="5" t="s">
        <v>237</v>
      </c>
      <c r="O15835" s="5" t="s">
        <v>1210</v>
      </c>
      <c r="P15835" s="5" t="s">
        <v>2437</v>
      </c>
      <c r="Q15835" s="5" t="s">
        <v>157</v>
      </c>
      <c r="R15835" s="5">
        <v>2665</v>
      </c>
      <c r="S15835" s="5" t="s">
        <v>2671</v>
      </c>
      <c r="T15835" s="5" t="s">
        <v>665</v>
      </c>
      <c r="U15835" s="5" t="s">
        <v>147</v>
      </c>
      <c r="V15835" s="5" t="s">
        <v>200</v>
      </c>
      <c r="W15835" s="5" t="s">
        <v>421</v>
      </c>
      <c r="X15835" s="5" t="s">
        <v>235</v>
      </c>
      <c r="Y15835" s="5" t="s">
        <v>422</v>
      </c>
      <c r="Z15835" s="5"/>
      <c r="AA15835" s="9">
        <v>41570</v>
      </c>
      <c r="AB15835" s="5" t="s">
        <v>152</v>
      </c>
      <c r="AC15835" t="str">
        <f t="shared" si="497"/>
        <v>Local</v>
      </c>
    </row>
    <row r="15836" spans="1:29">
      <c r="A15836" s="5">
        <v>15835</v>
      </c>
      <c r="B15836" s="5" t="s">
        <v>177</v>
      </c>
      <c r="C15836" s="9">
        <v>41569</v>
      </c>
      <c r="D15836" s="5">
        <v>89371</v>
      </c>
      <c r="E15836" s="5">
        <f t="shared" si="496"/>
        <v>1847.04</v>
      </c>
      <c r="F15836" s="7">
        <v>0.04</v>
      </c>
      <c r="G15836" s="7">
        <v>101</v>
      </c>
      <c r="H15836" s="5">
        <v>19</v>
      </c>
      <c r="I15836" s="7">
        <v>1924</v>
      </c>
      <c r="J15836" s="7">
        <v>807</v>
      </c>
      <c r="K15836" s="7">
        <v>16</v>
      </c>
      <c r="L15836" s="7">
        <v>0.57</v>
      </c>
      <c r="M15836" s="5" t="s">
        <v>140</v>
      </c>
      <c r="N15836" s="5" t="s">
        <v>179</v>
      </c>
      <c r="O15836" s="5" t="s">
        <v>566</v>
      </c>
      <c r="P15836" s="5" t="s">
        <v>5783</v>
      </c>
      <c r="Q15836" s="5" t="s">
        <v>182</v>
      </c>
      <c r="R15836" s="5">
        <v>845</v>
      </c>
      <c r="S15836" s="5" t="s">
        <v>6733</v>
      </c>
      <c r="T15836" s="5" t="s">
        <v>866</v>
      </c>
      <c r="U15836" s="5" t="s">
        <v>160</v>
      </c>
      <c r="V15836" s="5" t="s">
        <v>161</v>
      </c>
      <c r="W15836" s="5" t="s">
        <v>747</v>
      </c>
      <c r="X15836" s="5" t="s">
        <v>163</v>
      </c>
      <c r="Y15836" s="5" t="s">
        <v>1811</v>
      </c>
      <c r="Z15836" s="5">
        <v>2210</v>
      </c>
      <c r="AA15836" s="9">
        <v>41569</v>
      </c>
      <c r="AB15836" s="5" t="s">
        <v>187</v>
      </c>
      <c r="AC15836" t="str">
        <f t="shared" si="497"/>
        <v>Cross Border</v>
      </c>
    </row>
    <row r="15837" spans="1:29">
      <c r="A15837" s="5">
        <v>15836</v>
      </c>
      <c r="B15837" s="5" t="s">
        <v>177</v>
      </c>
      <c r="C15837" s="9">
        <v>41569</v>
      </c>
      <c r="D15837" s="5">
        <v>89371</v>
      </c>
      <c r="E15837" s="5">
        <f t="shared" si="496"/>
        <v>58.9</v>
      </c>
      <c r="F15837" s="7">
        <v>0.05</v>
      </c>
      <c r="G15837" s="7">
        <v>10</v>
      </c>
      <c r="H15837" s="5">
        <v>6</v>
      </c>
      <c r="I15837" s="7">
        <v>62</v>
      </c>
      <c r="J15837" s="7">
        <v>29</v>
      </c>
      <c r="K15837" s="7">
        <v>2</v>
      </c>
      <c r="L15837" s="7">
        <v>0.39</v>
      </c>
      <c r="M15837" s="5" t="s">
        <v>140</v>
      </c>
      <c r="N15837" s="5" t="s">
        <v>195</v>
      </c>
      <c r="O15837" s="5" t="s">
        <v>196</v>
      </c>
      <c r="P15837" s="5" t="s">
        <v>3684</v>
      </c>
      <c r="Q15837" s="5" t="s">
        <v>182</v>
      </c>
      <c r="R15837" s="5">
        <v>842</v>
      </c>
      <c r="S15837" s="5" t="s">
        <v>6734</v>
      </c>
      <c r="T15837" s="5" t="s">
        <v>318</v>
      </c>
      <c r="U15837" s="5" t="s">
        <v>160</v>
      </c>
      <c r="V15837" s="5" t="s">
        <v>161</v>
      </c>
      <c r="W15837" s="5" t="s">
        <v>505</v>
      </c>
      <c r="X15837" s="5" t="s">
        <v>163</v>
      </c>
      <c r="Y15837" s="5" t="s">
        <v>2012</v>
      </c>
      <c r="Z15837" s="5">
        <v>6111</v>
      </c>
      <c r="AA15837" s="9">
        <v>41576</v>
      </c>
      <c r="AB15837" s="5" t="s">
        <v>152</v>
      </c>
      <c r="AC15837" t="str">
        <f t="shared" si="497"/>
        <v>Cross Border</v>
      </c>
    </row>
    <row r="15838" spans="1:29">
      <c r="A15838" s="5">
        <v>15837</v>
      </c>
      <c r="B15838" s="5" t="s">
        <v>167</v>
      </c>
      <c r="C15838" s="9">
        <v>41569</v>
      </c>
      <c r="D15838" s="5">
        <v>90683</v>
      </c>
      <c r="E15838" s="5">
        <f t="shared" si="496"/>
        <v>449.88</v>
      </c>
      <c r="F15838" s="7">
        <v>0.08</v>
      </c>
      <c r="G15838" s="7">
        <v>21</v>
      </c>
      <c r="H15838" s="5">
        <v>23</v>
      </c>
      <c r="I15838" s="7">
        <v>489</v>
      </c>
      <c r="J15838" s="7">
        <v>-58</v>
      </c>
      <c r="K15838" s="7">
        <v>9</v>
      </c>
      <c r="L15838" s="7">
        <v>0.59</v>
      </c>
      <c r="M15838" s="5" t="s">
        <v>140</v>
      </c>
      <c r="N15838" s="5" t="s">
        <v>329</v>
      </c>
      <c r="O15838" s="5" t="s">
        <v>222</v>
      </c>
      <c r="P15838" s="5" t="s">
        <v>2357</v>
      </c>
      <c r="Q15838" s="5" t="s">
        <v>170</v>
      </c>
      <c r="R15838" s="5">
        <v>1665</v>
      </c>
      <c r="S15838" s="5" t="s">
        <v>2017</v>
      </c>
      <c r="T15838" s="5" t="s">
        <v>392</v>
      </c>
      <c r="U15838" s="5" t="s">
        <v>173</v>
      </c>
      <c r="V15838" s="5" t="s">
        <v>161</v>
      </c>
      <c r="W15838" s="5" t="s">
        <v>174</v>
      </c>
      <c r="X15838" s="5" t="s">
        <v>163</v>
      </c>
      <c r="Y15838" s="5" t="s">
        <v>2018</v>
      </c>
      <c r="Z15838" s="5">
        <v>92653</v>
      </c>
      <c r="AA15838" s="9">
        <v>41571</v>
      </c>
      <c r="AB15838" s="5" t="s">
        <v>152</v>
      </c>
      <c r="AC15838" t="str">
        <f t="shared" si="497"/>
        <v>Cross Border</v>
      </c>
    </row>
    <row r="15839" spans="1:29">
      <c r="A15839" s="5">
        <v>15838</v>
      </c>
      <c r="B15839" s="5" t="s">
        <v>139</v>
      </c>
      <c r="C15839" s="9">
        <v>41569</v>
      </c>
      <c r="D15839" s="5">
        <v>87841</v>
      </c>
      <c r="E15839" s="5">
        <f t="shared" si="496"/>
        <v>7577.64</v>
      </c>
      <c r="F15839" s="7">
        <v>0.07</v>
      </c>
      <c r="G15839" s="7">
        <v>1638</v>
      </c>
      <c r="H15839" s="5">
        <v>5</v>
      </c>
      <c r="I15839" s="7">
        <v>8148</v>
      </c>
      <c r="J15839" s="7">
        <v>-768</v>
      </c>
      <c r="K15839" s="7">
        <v>24</v>
      </c>
      <c r="L15839" s="7">
        <v>0.81</v>
      </c>
      <c r="M15839" s="5" t="s">
        <v>140</v>
      </c>
      <c r="N15839" s="5" t="s">
        <v>237</v>
      </c>
      <c r="O15839" s="5" t="s">
        <v>1210</v>
      </c>
      <c r="P15839" s="5" t="s">
        <v>2437</v>
      </c>
      <c r="Q15839" s="5" t="s">
        <v>157</v>
      </c>
      <c r="R15839" s="5">
        <v>2669</v>
      </c>
      <c r="S15839" s="5" t="s">
        <v>5566</v>
      </c>
      <c r="T15839" s="5" t="s">
        <v>2306</v>
      </c>
      <c r="U15839" s="5" t="s">
        <v>149</v>
      </c>
      <c r="V15839" s="5" t="s">
        <v>161</v>
      </c>
      <c r="W15839" s="5" t="s">
        <v>315</v>
      </c>
      <c r="X15839" s="5" t="s">
        <v>163</v>
      </c>
      <c r="Y15839" s="5" t="s">
        <v>4524</v>
      </c>
      <c r="Z15839" s="5">
        <v>77566</v>
      </c>
      <c r="AA15839" s="9">
        <v>41570</v>
      </c>
      <c r="AB15839" s="5" t="s">
        <v>152</v>
      </c>
      <c r="AC15839" t="str">
        <f t="shared" si="497"/>
        <v>Cross Border</v>
      </c>
    </row>
    <row r="15840" spans="1:29">
      <c r="A15840" s="5">
        <v>15839</v>
      </c>
      <c r="B15840" s="5" t="s">
        <v>177</v>
      </c>
      <c r="C15840" s="9">
        <v>41570</v>
      </c>
      <c r="D15840" s="5">
        <v>2630</v>
      </c>
      <c r="E15840" s="5">
        <f t="shared" si="496"/>
        <v>294.72</v>
      </c>
      <c r="F15840" s="7">
        <v>0.04</v>
      </c>
      <c r="G15840" s="7">
        <v>5</v>
      </c>
      <c r="H15840" s="5">
        <v>65</v>
      </c>
      <c r="I15840" s="7">
        <v>307</v>
      </c>
      <c r="J15840" s="7">
        <v>37</v>
      </c>
      <c r="K15840" s="7">
        <v>2</v>
      </c>
      <c r="L15840" s="7">
        <v>0.36</v>
      </c>
      <c r="M15840" s="5" t="s">
        <v>140</v>
      </c>
      <c r="N15840" s="5" t="s">
        <v>195</v>
      </c>
      <c r="O15840" s="5" t="s">
        <v>196</v>
      </c>
      <c r="P15840" s="5" t="s">
        <v>5237</v>
      </c>
      <c r="Q15840" s="5" t="s">
        <v>182</v>
      </c>
      <c r="R15840" s="5">
        <v>2590</v>
      </c>
      <c r="S15840" s="5" t="s">
        <v>1060</v>
      </c>
      <c r="T15840" s="5" t="s">
        <v>369</v>
      </c>
      <c r="U15840" s="5" t="s">
        <v>147</v>
      </c>
      <c r="V15840" s="5" t="s">
        <v>200</v>
      </c>
      <c r="W15840" s="5" t="s">
        <v>2218</v>
      </c>
      <c r="X15840" s="5" t="s">
        <v>300</v>
      </c>
      <c r="Y15840" s="5" t="s">
        <v>2219</v>
      </c>
      <c r="Z15840" s="5"/>
      <c r="AA15840" s="9">
        <v>41570</v>
      </c>
      <c r="AB15840" s="5" t="s">
        <v>152</v>
      </c>
      <c r="AC15840" t="str">
        <f t="shared" si="497"/>
        <v>Local</v>
      </c>
    </row>
    <row r="15841" spans="1:29">
      <c r="A15841" s="5">
        <v>15840</v>
      </c>
      <c r="B15841" s="5" t="s">
        <v>341</v>
      </c>
      <c r="C15841" s="9">
        <v>41570</v>
      </c>
      <c r="D15841" s="5">
        <v>3559</v>
      </c>
      <c r="E15841" s="5">
        <f t="shared" si="496"/>
        <v>265.05</v>
      </c>
      <c r="F15841" s="7">
        <v>0.07</v>
      </c>
      <c r="G15841" s="7">
        <v>4</v>
      </c>
      <c r="H15841" s="5">
        <v>71</v>
      </c>
      <c r="I15841" s="7">
        <v>285</v>
      </c>
      <c r="J15841" s="7">
        <v>-118</v>
      </c>
      <c r="K15841" s="7">
        <v>5</v>
      </c>
      <c r="L15841" s="7">
        <v>0.36</v>
      </c>
      <c r="M15841" s="5" t="s">
        <v>140</v>
      </c>
      <c r="N15841" s="5" t="s">
        <v>141</v>
      </c>
      <c r="O15841" s="5" t="s">
        <v>168</v>
      </c>
      <c r="P15841" s="5" t="s">
        <v>5467</v>
      </c>
      <c r="Q15841" s="5" t="s">
        <v>182</v>
      </c>
      <c r="R15841" s="5">
        <v>2086</v>
      </c>
      <c r="S15841" s="5" t="s">
        <v>3636</v>
      </c>
      <c r="T15841" s="5" t="s">
        <v>699</v>
      </c>
      <c r="U15841" s="5" t="s">
        <v>147</v>
      </c>
      <c r="V15841" s="5" t="s">
        <v>200</v>
      </c>
      <c r="W15841" s="5" t="s">
        <v>421</v>
      </c>
      <c r="X15841" s="5" t="s">
        <v>235</v>
      </c>
      <c r="Y15841" s="5" t="s">
        <v>422</v>
      </c>
      <c r="Z15841" s="5"/>
      <c r="AA15841" s="9">
        <v>41571</v>
      </c>
      <c r="AB15841" s="5" t="s">
        <v>165</v>
      </c>
      <c r="AC15841" t="str">
        <f t="shared" si="497"/>
        <v>Local</v>
      </c>
    </row>
    <row r="15842" spans="1:29">
      <c r="A15842" s="5">
        <v>15841</v>
      </c>
      <c r="B15842" s="5" t="s">
        <v>167</v>
      </c>
      <c r="C15842" s="9">
        <v>41570</v>
      </c>
      <c r="D15842" s="5">
        <v>14372</v>
      </c>
      <c r="E15842" s="5">
        <f t="shared" si="496"/>
        <v>10167.43</v>
      </c>
      <c r="F15842" s="7">
        <v>0.09</v>
      </c>
      <c r="G15842" s="7">
        <v>171</v>
      </c>
      <c r="H15842" s="5">
        <v>71</v>
      </c>
      <c r="I15842" s="7">
        <v>11173</v>
      </c>
      <c r="J15842" s="7">
        <v>-1059</v>
      </c>
      <c r="K15842" s="7">
        <v>60</v>
      </c>
      <c r="L15842" s="7">
        <v>0.69</v>
      </c>
      <c r="M15842" s="5" t="s">
        <v>178</v>
      </c>
      <c r="N15842" s="5" t="s">
        <v>250</v>
      </c>
      <c r="O15842" s="5" t="s">
        <v>444</v>
      </c>
      <c r="P15842" s="5" t="s">
        <v>6735</v>
      </c>
      <c r="Q15842" s="5" t="s">
        <v>182</v>
      </c>
      <c r="R15842" s="5">
        <v>379</v>
      </c>
      <c r="S15842" s="5" t="s">
        <v>2403</v>
      </c>
      <c r="T15842" s="5" t="s">
        <v>732</v>
      </c>
      <c r="U15842" s="5" t="s">
        <v>147</v>
      </c>
      <c r="V15842" s="5" t="s">
        <v>161</v>
      </c>
      <c r="W15842" s="5" t="s">
        <v>309</v>
      </c>
      <c r="X15842" s="5" t="s">
        <v>310</v>
      </c>
      <c r="Y15842" s="5" t="s">
        <v>311</v>
      </c>
      <c r="Z15842" s="5"/>
      <c r="AA15842" s="9">
        <v>41572</v>
      </c>
      <c r="AB15842" s="5" t="s">
        <v>187</v>
      </c>
      <c r="AC15842" t="str">
        <f t="shared" si="497"/>
        <v>Cross Border</v>
      </c>
    </row>
    <row r="15843" spans="1:29">
      <c r="A15843" s="5">
        <v>15842</v>
      </c>
      <c r="B15843" s="5" t="s">
        <v>139</v>
      </c>
      <c r="C15843" s="9">
        <v>41570</v>
      </c>
      <c r="D15843" s="5">
        <v>35712</v>
      </c>
      <c r="E15843" s="5">
        <f t="shared" si="496"/>
        <v>7413.3</v>
      </c>
      <c r="F15843" s="7">
        <v>0.1</v>
      </c>
      <c r="G15843" s="7">
        <v>101</v>
      </c>
      <c r="H15843" s="5">
        <v>88</v>
      </c>
      <c r="I15843" s="7">
        <v>8237</v>
      </c>
      <c r="J15843" s="7">
        <v>1174</v>
      </c>
      <c r="K15843" s="7">
        <v>7</v>
      </c>
      <c r="L15843" s="7">
        <v>0.46</v>
      </c>
      <c r="M15843" s="5" t="s">
        <v>229</v>
      </c>
      <c r="N15843" s="5" t="s">
        <v>141</v>
      </c>
      <c r="O15843" s="5" t="s">
        <v>260</v>
      </c>
      <c r="P15843" s="5" t="s">
        <v>2742</v>
      </c>
      <c r="Q15843" s="5" t="s">
        <v>170</v>
      </c>
      <c r="R15843" s="5">
        <v>3079</v>
      </c>
      <c r="S15843" s="5" t="s">
        <v>3225</v>
      </c>
      <c r="T15843" s="5" t="s">
        <v>256</v>
      </c>
      <c r="U15843" s="5" t="s">
        <v>160</v>
      </c>
      <c r="V15843" s="5" t="s">
        <v>161</v>
      </c>
      <c r="W15843" s="5" t="s">
        <v>647</v>
      </c>
      <c r="X15843" s="5" t="s">
        <v>163</v>
      </c>
      <c r="Y15843" s="5" t="s">
        <v>1237</v>
      </c>
      <c r="Z15843" s="5">
        <v>19112</v>
      </c>
      <c r="AA15843" s="9">
        <v>41571</v>
      </c>
      <c r="AB15843" s="5" t="s">
        <v>152</v>
      </c>
      <c r="AC15843" t="str">
        <f t="shared" si="497"/>
        <v>Cross Border</v>
      </c>
    </row>
    <row r="15844" spans="1:29">
      <c r="A15844" s="5">
        <v>15843</v>
      </c>
      <c r="B15844" s="5" t="s">
        <v>139</v>
      </c>
      <c r="C15844" s="9">
        <v>41570</v>
      </c>
      <c r="D15844" s="5">
        <v>35712</v>
      </c>
      <c r="E15844" s="5">
        <f t="shared" si="496"/>
        <v>281</v>
      </c>
      <c r="F15844" s="7">
        <v>0</v>
      </c>
      <c r="G15844" s="7">
        <v>5</v>
      </c>
      <c r="H15844" s="5">
        <v>50</v>
      </c>
      <c r="I15844" s="7">
        <v>281</v>
      </c>
      <c r="J15844" s="7">
        <v>-122</v>
      </c>
      <c r="K15844" s="7">
        <v>8</v>
      </c>
      <c r="L15844" s="7">
        <v>0.4</v>
      </c>
      <c r="M15844" s="5" t="s">
        <v>140</v>
      </c>
      <c r="N15844" s="5" t="s">
        <v>141</v>
      </c>
      <c r="O15844" s="5" t="s">
        <v>196</v>
      </c>
      <c r="P15844" s="5" t="s">
        <v>5539</v>
      </c>
      <c r="Q15844" s="5" t="s">
        <v>170</v>
      </c>
      <c r="R15844" s="5">
        <v>3079</v>
      </c>
      <c r="S15844" s="5" t="s">
        <v>3225</v>
      </c>
      <c r="T15844" s="5" t="s">
        <v>1346</v>
      </c>
      <c r="U15844" s="5" t="s">
        <v>160</v>
      </c>
      <c r="V15844" s="5" t="s">
        <v>161</v>
      </c>
      <c r="W15844" s="5" t="s">
        <v>647</v>
      </c>
      <c r="X15844" s="5" t="s">
        <v>163</v>
      </c>
      <c r="Y15844" s="5" t="s">
        <v>1237</v>
      </c>
      <c r="Z15844" s="5">
        <v>19112</v>
      </c>
      <c r="AA15844" s="9">
        <v>41570</v>
      </c>
      <c r="AB15844" s="5" t="s">
        <v>152</v>
      </c>
      <c r="AC15844" t="str">
        <f t="shared" si="497"/>
        <v>Cross Border</v>
      </c>
    </row>
    <row r="15845" spans="1:29">
      <c r="A15845" s="5">
        <v>15844</v>
      </c>
      <c r="B15845" s="5" t="s">
        <v>139</v>
      </c>
      <c r="C15845" s="9">
        <v>41570</v>
      </c>
      <c r="D15845" s="5">
        <v>47522</v>
      </c>
      <c r="E15845" s="5">
        <f t="shared" si="496"/>
        <v>171.69</v>
      </c>
      <c r="F15845" s="7">
        <v>0.03</v>
      </c>
      <c r="G15845" s="7">
        <v>16</v>
      </c>
      <c r="H15845" s="5">
        <v>11</v>
      </c>
      <c r="I15845" s="7">
        <v>177</v>
      </c>
      <c r="J15845" s="7">
        <v>13</v>
      </c>
      <c r="K15845" s="7">
        <v>1</v>
      </c>
      <c r="L15845" s="7">
        <v>0.38</v>
      </c>
      <c r="M15845" s="5" t="s">
        <v>140</v>
      </c>
      <c r="N15845" s="5" t="s">
        <v>141</v>
      </c>
      <c r="O15845" s="5" t="s">
        <v>767</v>
      </c>
      <c r="P15845" s="5" t="s">
        <v>3254</v>
      </c>
      <c r="Q15845" s="5" t="s">
        <v>182</v>
      </c>
      <c r="R15845" s="5">
        <v>1795</v>
      </c>
      <c r="S15845" s="5" t="s">
        <v>4646</v>
      </c>
      <c r="T15845" s="5" t="s">
        <v>1763</v>
      </c>
      <c r="U15845" s="5" t="s">
        <v>147</v>
      </c>
      <c r="V15845" s="5" t="s">
        <v>200</v>
      </c>
      <c r="W15845" s="5" t="s">
        <v>421</v>
      </c>
      <c r="X15845" s="5" t="s">
        <v>235</v>
      </c>
      <c r="Y15845" s="5" t="s">
        <v>422</v>
      </c>
      <c r="Z15845" s="5"/>
      <c r="AA15845" s="9">
        <v>41571</v>
      </c>
      <c r="AB15845" s="5" t="s">
        <v>152</v>
      </c>
      <c r="AC15845" t="str">
        <f t="shared" si="497"/>
        <v>Local</v>
      </c>
    </row>
    <row r="15846" spans="1:29">
      <c r="A15846" s="5">
        <v>15845</v>
      </c>
      <c r="B15846" s="5" t="s">
        <v>341</v>
      </c>
      <c r="C15846" s="9">
        <v>41570</v>
      </c>
      <c r="D15846" s="5">
        <v>48902</v>
      </c>
      <c r="E15846" s="5">
        <f t="shared" si="496"/>
        <v>112.86</v>
      </c>
      <c r="F15846" s="7">
        <v>0.01</v>
      </c>
      <c r="G15846" s="7">
        <v>6</v>
      </c>
      <c r="H15846" s="5">
        <v>15</v>
      </c>
      <c r="I15846" s="7">
        <v>114</v>
      </c>
      <c r="J15846" s="7">
        <v>-29</v>
      </c>
      <c r="K15846" s="7">
        <v>7</v>
      </c>
      <c r="L15846" s="7">
        <v>0.37</v>
      </c>
      <c r="M15846" s="5" t="s">
        <v>140</v>
      </c>
      <c r="N15846" s="5" t="s">
        <v>141</v>
      </c>
      <c r="O15846" s="5" t="s">
        <v>196</v>
      </c>
      <c r="P15846" s="5" t="s">
        <v>2784</v>
      </c>
      <c r="Q15846" s="5" t="s">
        <v>182</v>
      </c>
      <c r="R15846" s="5">
        <v>356</v>
      </c>
      <c r="S15846" s="5" t="s">
        <v>611</v>
      </c>
      <c r="T15846" s="5" t="s">
        <v>467</v>
      </c>
      <c r="U15846" s="5" t="s">
        <v>147</v>
      </c>
      <c r="V15846" s="5" t="s">
        <v>200</v>
      </c>
      <c r="W15846" s="5" t="s">
        <v>613</v>
      </c>
      <c r="X15846" s="5" t="s">
        <v>300</v>
      </c>
      <c r="Y15846" s="5" t="s">
        <v>614</v>
      </c>
      <c r="Z15846" s="5"/>
      <c r="AA15846" s="9">
        <v>41572</v>
      </c>
      <c r="AB15846" s="5" t="s">
        <v>152</v>
      </c>
      <c r="AC15846" t="str">
        <f t="shared" si="497"/>
        <v>Local</v>
      </c>
    </row>
    <row r="15847" spans="1:29">
      <c r="A15847" s="5">
        <v>15846</v>
      </c>
      <c r="B15847" s="5" t="s">
        <v>177</v>
      </c>
      <c r="C15847" s="9">
        <v>41570</v>
      </c>
      <c r="D15847" s="5">
        <v>87783</v>
      </c>
      <c r="E15847" s="5">
        <f t="shared" si="496"/>
        <v>72.96</v>
      </c>
      <c r="F15847" s="7">
        <v>0.04</v>
      </c>
      <c r="G15847" s="7">
        <v>5</v>
      </c>
      <c r="H15847" s="5">
        <v>16</v>
      </c>
      <c r="I15847" s="7">
        <v>76</v>
      </c>
      <c r="J15847" s="7">
        <v>11</v>
      </c>
      <c r="K15847" s="7">
        <v>2</v>
      </c>
      <c r="L15847" s="7">
        <v>0.36</v>
      </c>
      <c r="M15847" s="5" t="s">
        <v>140</v>
      </c>
      <c r="N15847" s="5" t="s">
        <v>195</v>
      </c>
      <c r="O15847" s="5" t="s">
        <v>196</v>
      </c>
      <c r="P15847" s="5" t="s">
        <v>5237</v>
      </c>
      <c r="Q15847" s="5" t="s">
        <v>182</v>
      </c>
      <c r="R15847" s="5">
        <v>2591</v>
      </c>
      <c r="S15847" s="5" t="s">
        <v>6736</v>
      </c>
      <c r="T15847" s="5" t="s">
        <v>1564</v>
      </c>
      <c r="U15847" s="5" t="s">
        <v>264</v>
      </c>
      <c r="V15847" s="5" t="s">
        <v>161</v>
      </c>
      <c r="W15847" s="5" t="s">
        <v>388</v>
      </c>
      <c r="X15847" s="5" t="s">
        <v>163</v>
      </c>
      <c r="Y15847" s="5" t="s">
        <v>2891</v>
      </c>
      <c r="Z15847" s="5">
        <v>32708</v>
      </c>
      <c r="AA15847" s="9">
        <v>41570</v>
      </c>
      <c r="AB15847" s="5" t="s">
        <v>152</v>
      </c>
      <c r="AC15847" t="str">
        <f t="shared" si="497"/>
        <v>Cross Border</v>
      </c>
    </row>
    <row r="15848" spans="1:29">
      <c r="A15848" s="5">
        <v>15847</v>
      </c>
      <c r="B15848" s="5" t="s">
        <v>341</v>
      </c>
      <c r="C15848" s="9">
        <v>41570</v>
      </c>
      <c r="D15848" s="5">
        <v>88358</v>
      </c>
      <c r="E15848" s="5">
        <f t="shared" si="496"/>
        <v>66.96</v>
      </c>
      <c r="F15848" s="7">
        <v>0.07</v>
      </c>
      <c r="G15848" s="7">
        <v>4</v>
      </c>
      <c r="H15848" s="5">
        <v>18</v>
      </c>
      <c r="I15848" s="7">
        <v>72</v>
      </c>
      <c r="J15848" s="7">
        <v>-118</v>
      </c>
      <c r="K15848" s="7">
        <v>5</v>
      </c>
      <c r="L15848" s="7">
        <v>0.36</v>
      </c>
      <c r="M15848" s="5" t="s">
        <v>140</v>
      </c>
      <c r="N15848" s="5" t="s">
        <v>141</v>
      </c>
      <c r="O15848" s="5" t="s">
        <v>168</v>
      </c>
      <c r="P15848" s="5" t="s">
        <v>5467</v>
      </c>
      <c r="Q15848" s="5" t="s">
        <v>182</v>
      </c>
      <c r="R15848" s="5">
        <v>2088</v>
      </c>
      <c r="S15848" s="5" t="s">
        <v>5825</v>
      </c>
      <c r="T15848" s="5" t="s">
        <v>392</v>
      </c>
      <c r="U15848" s="5" t="s">
        <v>160</v>
      </c>
      <c r="V15848" s="5" t="s">
        <v>161</v>
      </c>
      <c r="W15848" s="5" t="s">
        <v>185</v>
      </c>
      <c r="X15848" s="5" t="s">
        <v>163</v>
      </c>
      <c r="Y15848" s="5" t="s">
        <v>2455</v>
      </c>
      <c r="Z15848" s="5">
        <v>10550</v>
      </c>
      <c r="AA15848" s="9">
        <v>41571</v>
      </c>
      <c r="AB15848" s="5" t="s">
        <v>165</v>
      </c>
      <c r="AC15848" t="str">
        <f t="shared" si="497"/>
        <v>Cross Border</v>
      </c>
    </row>
    <row r="15849" spans="1:29">
      <c r="A15849" s="5">
        <v>15848</v>
      </c>
      <c r="B15849" s="5" t="s">
        <v>167</v>
      </c>
      <c r="C15849" s="9">
        <v>41570</v>
      </c>
      <c r="D15849" s="5">
        <v>88939</v>
      </c>
      <c r="E15849" s="5">
        <f t="shared" si="496"/>
        <v>2578.03</v>
      </c>
      <c r="F15849" s="7">
        <v>0.09</v>
      </c>
      <c r="G15849" s="7">
        <v>171</v>
      </c>
      <c r="H15849" s="5">
        <v>18</v>
      </c>
      <c r="I15849" s="7">
        <v>2833</v>
      </c>
      <c r="J15849" s="7">
        <v>-1059</v>
      </c>
      <c r="K15849" s="7">
        <v>60</v>
      </c>
      <c r="L15849" s="7">
        <v>0.69</v>
      </c>
      <c r="M15849" s="5" t="s">
        <v>178</v>
      </c>
      <c r="N15849" s="5" t="s">
        <v>250</v>
      </c>
      <c r="O15849" s="5" t="s">
        <v>444</v>
      </c>
      <c r="P15849" s="5" t="s">
        <v>6735</v>
      </c>
      <c r="Q15849" s="5" t="s">
        <v>182</v>
      </c>
      <c r="R15849" s="5">
        <v>380</v>
      </c>
      <c r="S15849" s="5" t="s">
        <v>5456</v>
      </c>
      <c r="T15849" s="5" t="s">
        <v>1518</v>
      </c>
      <c r="U15849" s="5" t="s">
        <v>149</v>
      </c>
      <c r="V15849" s="5" t="s">
        <v>161</v>
      </c>
      <c r="W15849" s="5" t="s">
        <v>407</v>
      </c>
      <c r="X15849" s="5" t="s">
        <v>163</v>
      </c>
      <c r="Y15849" s="5" t="s">
        <v>5457</v>
      </c>
      <c r="Z15849" s="5">
        <v>61008</v>
      </c>
      <c r="AA15849" s="9">
        <v>41572</v>
      </c>
      <c r="AB15849" s="5" t="s">
        <v>187</v>
      </c>
      <c r="AC15849" t="str">
        <f t="shared" si="497"/>
        <v>Cross Border</v>
      </c>
    </row>
    <row r="15850" spans="1:29">
      <c r="A15850" s="5">
        <v>15849</v>
      </c>
      <c r="B15850" s="5" t="s">
        <v>341</v>
      </c>
      <c r="C15850" s="9">
        <v>41570</v>
      </c>
      <c r="D15850" s="5">
        <v>91100</v>
      </c>
      <c r="E15850" s="5">
        <f t="shared" si="496"/>
        <v>102.96</v>
      </c>
      <c r="F15850" s="7">
        <v>0.01</v>
      </c>
      <c r="G15850" s="7">
        <v>7</v>
      </c>
      <c r="H15850" s="5">
        <v>13</v>
      </c>
      <c r="I15850" s="7">
        <v>104</v>
      </c>
      <c r="J15850" s="7">
        <v>-61</v>
      </c>
      <c r="K15850" s="7">
        <v>8</v>
      </c>
      <c r="L15850" s="7">
        <v>0.42</v>
      </c>
      <c r="M15850" s="5" t="s">
        <v>178</v>
      </c>
      <c r="N15850" s="5" t="s">
        <v>195</v>
      </c>
      <c r="O15850" s="5" t="s">
        <v>238</v>
      </c>
      <c r="P15850" s="5" t="s">
        <v>4379</v>
      </c>
      <c r="Q15850" s="5" t="s">
        <v>182</v>
      </c>
      <c r="R15850" s="5">
        <v>146</v>
      </c>
      <c r="S15850" s="5" t="s">
        <v>4145</v>
      </c>
      <c r="T15850" s="5" t="s">
        <v>253</v>
      </c>
      <c r="U15850" s="5" t="s">
        <v>149</v>
      </c>
      <c r="V15850" s="5" t="s">
        <v>161</v>
      </c>
      <c r="W15850" s="5" t="s">
        <v>315</v>
      </c>
      <c r="X15850" s="5" t="s">
        <v>163</v>
      </c>
      <c r="Y15850" s="5" t="s">
        <v>4146</v>
      </c>
      <c r="Z15850" s="5">
        <v>76148</v>
      </c>
      <c r="AA15850" s="9">
        <v>41572</v>
      </c>
      <c r="AB15850" s="5" t="s">
        <v>152</v>
      </c>
      <c r="AC15850" t="str">
        <f t="shared" si="497"/>
        <v>Cross Border</v>
      </c>
    </row>
    <row r="15851" spans="1:29">
      <c r="A15851" s="5">
        <v>15850</v>
      </c>
      <c r="B15851" s="5" t="s">
        <v>139</v>
      </c>
      <c r="C15851" s="9">
        <v>41570</v>
      </c>
      <c r="D15851" s="5">
        <v>88250</v>
      </c>
      <c r="E15851" s="5">
        <f t="shared" si="496"/>
        <v>1853.1</v>
      </c>
      <c r="F15851" s="7">
        <v>0.1</v>
      </c>
      <c r="G15851" s="7">
        <v>101</v>
      </c>
      <c r="H15851" s="5">
        <v>22</v>
      </c>
      <c r="I15851" s="7">
        <v>2059</v>
      </c>
      <c r="J15851" s="7">
        <v>1174</v>
      </c>
      <c r="K15851" s="7">
        <v>7</v>
      </c>
      <c r="L15851" s="7">
        <v>0.46</v>
      </c>
      <c r="M15851" s="5" t="s">
        <v>229</v>
      </c>
      <c r="N15851" s="5" t="s">
        <v>141</v>
      </c>
      <c r="O15851" s="5" t="s">
        <v>260</v>
      </c>
      <c r="P15851" s="5" t="s">
        <v>2742</v>
      </c>
      <c r="Q15851" s="5" t="s">
        <v>170</v>
      </c>
      <c r="R15851" s="5">
        <v>3077</v>
      </c>
      <c r="S15851" s="5" t="s">
        <v>1342</v>
      </c>
      <c r="T15851" s="5" t="s">
        <v>1763</v>
      </c>
      <c r="U15851" s="5" t="s">
        <v>160</v>
      </c>
      <c r="V15851" s="5" t="s">
        <v>161</v>
      </c>
      <c r="W15851" s="5" t="s">
        <v>575</v>
      </c>
      <c r="X15851" s="5" t="s">
        <v>163</v>
      </c>
      <c r="Y15851" s="5" t="s">
        <v>3233</v>
      </c>
      <c r="Z15851" s="5">
        <v>44136</v>
      </c>
      <c r="AA15851" s="9">
        <v>41571</v>
      </c>
      <c r="AB15851" s="5" t="s">
        <v>152</v>
      </c>
      <c r="AC15851" t="str">
        <f t="shared" si="497"/>
        <v>Cross Border</v>
      </c>
    </row>
    <row r="15852" spans="1:29">
      <c r="A15852" s="5">
        <v>15851</v>
      </c>
      <c r="B15852" s="5" t="s">
        <v>139</v>
      </c>
      <c r="C15852" s="9">
        <v>41570</v>
      </c>
      <c r="D15852" s="5">
        <v>88250</v>
      </c>
      <c r="E15852" s="5">
        <f t="shared" si="496"/>
        <v>73</v>
      </c>
      <c r="F15852" s="7">
        <v>0</v>
      </c>
      <c r="G15852" s="7">
        <v>5</v>
      </c>
      <c r="H15852" s="5">
        <v>13</v>
      </c>
      <c r="I15852" s="7">
        <v>73</v>
      </c>
      <c r="J15852" s="7">
        <v>-122</v>
      </c>
      <c r="K15852" s="7">
        <v>8</v>
      </c>
      <c r="L15852" s="7">
        <v>0.4</v>
      </c>
      <c r="M15852" s="5" t="s">
        <v>140</v>
      </c>
      <c r="N15852" s="5" t="s">
        <v>141</v>
      </c>
      <c r="O15852" s="5" t="s">
        <v>196</v>
      </c>
      <c r="P15852" s="5" t="s">
        <v>5539</v>
      </c>
      <c r="Q15852" s="5" t="s">
        <v>170</v>
      </c>
      <c r="R15852" s="5">
        <v>3077</v>
      </c>
      <c r="S15852" s="5" t="s">
        <v>1342</v>
      </c>
      <c r="T15852" s="5" t="s">
        <v>394</v>
      </c>
      <c r="U15852" s="5" t="s">
        <v>160</v>
      </c>
      <c r="V15852" s="5" t="s">
        <v>161</v>
      </c>
      <c r="W15852" s="5" t="s">
        <v>575</v>
      </c>
      <c r="X15852" s="5" t="s">
        <v>163</v>
      </c>
      <c r="Y15852" s="5" t="s">
        <v>3233</v>
      </c>
      <c r="Z15852" s="5">
        <v>44136</v>
      </c>
      <c r="AA15852" s="9">
        <v>41570</v>
      </c>
      <c r="AB15852" s="5" t="s">
        <v>152</v>
      </c>
      <c r="AC15852" t="str">
        <f t="shared" si="497"/>
        <v>Cross Border</v>
      </c>
    </row>
    <row r="15853" spans="1:29">
      <c r="A15853" s="5">
        <v>15852</v>
      </c>
      <c r="B15853" s="5" t="s">
        <v>139</v>
      </c>
      <c r="C15853" s="9">
        <v>41570</v>
      </c>
      <c r="D15853" s="5">
        <v>90781</v>
      </c>
      <c r="E15853" s="5">
        <f t="shared" si="496"/>
        <v>46.56</v>
      </c>
      <c r="F15853" s="7">
        <v>0.03</v>
      </c>
      <c r="G15853" s="7">
        <v>16</v>
      </c>
      <c r="H15853" s="5">
        <v>3</v>
      </c>
      <c r="I15853" s="7">
        <v>48</v>
      </c>
      <c r="J15853" s="7">
        <v>13</v>
      </c>
      <c r="K15853" s="7">
        <v>1</v>
      </c>
      <c r="L15853" s="7">
        <v>0.38</v>
      </c>
      <c r="M15853" s="5" t="s">
        <v>140</v>
      </c>
      <c r="N15853" s="5" t="s">
        <v>141</v>
      </c>
      <c r="O15853" s="5" t="s">
        <v>767</v>
      </c>
      <c r="P15853" s="5" t="s">
        <v>3254</v>
      </c>
      <c r="Q15853" s="5" t="s">
        <v>182</v>
      </c>
      <c r="R15853" s="5">
        <v>1796</v>
      </c>
      <c r="S15853" s="5" t="s">
        <v>5091</v>
      </c>
      <c r="T15853" s="5" t="s">
        <v>1657</v>
      </c>
      <c r="U15853" s="5" t="s">
        <v>173</v>
      </c>
      <c r="V15853" s="5" t="s">
        <v>161</v>
      </c>
      <c r="W15853" s="5" t="s">
        <v>174</v>
      </c>
      <c r="X15853" s="5" t="s">
        <v>163</v>
      </c>
      <c r="Y15853" s="5" t="s">
        <v>1909</v>
      </c>
      <c r="Z15853" s="5">
        <v>94110</v>
      </c>
      <c r="AA15853" s="9">
        <v>41571</v>
      </c>
      <c r="AB15853" s="5" t="s">
        <v>152</v>
      </c>
      <c r="AC15853" t="str">
        <f t="shared" si="497"/>
        <v>Cross Border</v>
      </c>
    </row>
    <row r="15854" spans="1:29">
      <c r="A15854" s="5">
        <v>15853</v>
      </c>
      <c r="B15854" s="5" t="s">
        <v>341</v>
      </c>
      <c r="C15854" s="9">
        <v>41570</v>
      </c>
      <c r="D15854" s="5">
        <v>91137</v>
      </c>
      <c r="E15854" s="5">
        <f t="shared" si="496"/>
        <v>29.7</v>
      </c>
      <c r="F15854" s="7">
        <v>0.01</v>
      </c>
      <c r="G15854" s="7">
        <v>6</v>
      </c>
      <c r="H15854" s="5">
        <v>4</v>
      </c>
      <c r="I15854" s="7">
        <v>30</v>
      </c>
      <c r="J15854" s="7">
        <v>-29</v>
      </c>
      <c r="K15854" s="7">
        <v>7</v>
      </c>
      <c r="L15854" s="7">
        <v>0.37</v>
      </c>
      <c r="M15854" s="5" t="s">
        <v>140</v>
      </c>
      <c r="N15854" s="5" t="s">
        <v>141</v>
      </c>
      <c r="O15854" s="5" t="s">
        <v>196</v>
      </c>
      <c r="P15854" s="5" t="s">
        <v>2784</v>
      </c>
      <c r="Q15854" s="5" t="s">
        <v>182</v>
      </c>
      <c r="R15854" s="5">
        <v>358</v>
      </c>
      <c r="S15854" s="5" t="s">
        <v>645</v>
      </c>
      <c r="T15854" s="5" t="s">
        <v>1243</v>
      </c>
      <c r="U15854" s="5" t="s">
        <v>160</v>
      </c>
      <c r="V15854" s="5" t="s">
        <v>161</v>
      </c>
      <c r="W15854" s="5" t="s">
        <v>647</v>
      </c>
      <c r="X15854" s="5" t="s">
        <v>163</v>
      </c>
      <c r="Y15854" s="5" t="s">
        <v>648</v>
      </c>
      <c r="Z15854" s="5">
        <v>19406</v>
      </c>
      <c r="AA15854" s="9">
        <v>41572</v>
      </c>
      <c r="AB15854" s="5" t="s">
        <v>152</v>
      </c>
      <c r="AC15854" t="str">
        <f t="shared" si="497"/>
        <v>Cross Border</v>
      </c>
    </row>
    <row r="15855" spans="1:29">
      <c r="A15855" s="5">
        <v>15854</v>
      </c>
      <c r="B15855" s="5" t="s">
        <v>167</v>
      </c>
      <c r="C15855" s="9">
        <v>41571</v>
      </c>
      <c r="D15855" s="5">
        <v>4835</v>
      </c>
      <c r="E15855" s="5">
        <f t="shared" si="496"/>
        <v>18.24</v>
      </c>
      <c r="F15855" s="7">
        <v>0.04</v>
      </c>
      <c r="G15855" s="7">
        <v>3</v>
      </c>
      <c r="H15855" s="5">
        <v>6</v>
      </c>
      <c r="I15855" s="7">
        <v>19</v>
      </c>
      <c r="J15855" s="7">
        <v>-8</v>
      </c>
      <c r="K15855" s="7">
        <v>2</v>
      </c>
      <c r="L15855" s="7">
        <v>0.82</v>
      </c>
      <c r="M15855" s="5" t="s">
        <v>140</v>
      </c>
      <c r="N15855" s="5" t="s">
        <v>195</v>
      </c>
      <c r="O15855" s="5" t="s">
        <v>1210</v>
      </c>
      <c r="P15855" s="5" t="s">
        <v>4382</v>
      </c>
      <c r="Q15855" s="5" t="s">
        <v>157</v>
      </c>
      <c r="R15855" s="5">
        <v>1256</v>
      </c>
      <c r="S15855" s="5" t="s">
        <v>3082</v>
      </c>
      <c r="T15855" s="5" t="s">
        <v>184</v>
      </c>
      <c r="U15855" s="5" t="s">
        <v>147</v>
      </c>
      <c r="V15855" s="5" t="s">
        <v>200</v>
      </c>
      <c r="W15855" s="5" t="s">
        <v>439</v>
      </c>
      <c r="X15855" s="5" t="s">
        <v>202</v>
      </c>
      <c r="Y15855" s="5" t="s">
        <v>439</v>
      </c>
      <c r="Z15855" s="5"/>
      <c r="AA15855" s="9">
        <v>41571</v>
      </c>
      <c r="AB15855" s="5" t="s">
        <v>152</v>
      </c>
      <c r="AC15855" t="str">
        <f t="shared" si="497"/>
        <v>Local</v>
      </c>
    </row>
    <row r="15856" spans="1:29">
      <c r="A15856" s="5">
        <v>15855</v>
      </c>
      <c r="B15856" s="5" t="s">
        <v>167</v>
      </c>
      <c r="C15856" s="9">
        <v>41571</v>
      </c>
      <c r="D15856" s="5">
        <v>5378</v>
      </c>
      <c r="E15856" s="5">
        <f t="shared" si="496"/>
        <v>116.82</v>
      </c>
      <c r="F15856" s="7">
        <v>0.01</v>
      </c>
      <c r="G15856" s="7">
        <v>6</v>
      </c>
      <c r="H15856" s="5">
        <v>13</v>
      </c>
      <c r="I15856" s="7">
        <v>118</v>
      </c>
      <c r="J15856" s="7">
        <v>-12</v>
      </c>
      <c r="K15856" s="7">
        <v>5</v>
      </c>
      <c r="L15856" s="7">
        <v>0.6</v>
      </c>
      <c r="M15856" s="5" t="s">
        <v>178</v>
      </c>
      <c r="N15856" s="5" t="s">
        <v>141</v>
      </c>
      <c r="O15856" s="5" t="s">
        <v>238</v>
      </c>
      <c r="P15856" s="5" t="s">
        <v>3744</v>
      </c>
      <c r="Q15856" s="5" t="s">
        <v>182</v>
      </c>
      <c r="R15856" s="5">
        <v>677</v>
      </c>
      <c r="S15856" s="5" t="s">
        <v>3097</v>
      </c>
      <c r="T15856" s="5" t="s">
        <v>574</v>
      </c>
      <c r="U15856" s="5" t="s">
        <v>147</v>
      </c>
      <c r="V15856" s="5" t="s">
        <v>200</v>
      </c>
      <c r="W15856" s="5" t="s">
        <v>421</v>
      </c>
      <c r="X15856" s="5" t="s">
        <v>235</v>
      </c>
      <c r="Y15856" s="5" t="s">
        <v>422</v>
      </c>
      <c r="Z15856" s="5"/>
      <c r="AA15856" s="9">
        <v>41573</v>
      </c>
      <c r="AB15856" s="5" t="s">
        <v>165</v>
      </c>
      <c r="AC15856" t="str">
        <f t="shared" si="497"/>
        <v>Local</v>
      </c>
    </row>
    <row r="15857" spans="1:29">
      <c r="A15857" s="5">
        <v>15856</v>
      </c>
      <c r="B15857" s="5" t="s">
        <v>167</v>
      </c>
      <c r="C15857" s="9">
        <v>41571</v>
      </c>
      <c r="D15857" s="5">
        <v>12417</v>
      </c>
      <c r="E15857" s="5">
        <f t="shared" si="496"/>
        <v>272.6</v>
      </c>
      <c r="F15857" s="7">
        <v>0.06</v>
      </c>
      <c r="G15857" s="7">
        <v>7</v>
      </c>
      <c r="H15857" s="5">
        <v>40</v>
      </c>
      <c r="I15857" s="7">
        <v>290</v>
      </c>
      <c r="J15857" s="7">
        <v>34</v>
      </c>
      <c r="K15857" s="7">
        <v>2</v>
      </c>
      <c r="L15857" s="7">
        <v>0.4</v>
      </c>
      <c r="M15857" s="5" t="s">
        <v>140</v>
      </c>
      <c r="N15857" s="5" t="s">
        <v>195</v>
      </c>
      <c r="O15857" s="5" t="s">
        <v>196</v>
      </c>
      <c r="P15857" s="5" t="s">
        <v>5271</v>
      </c>
      <c r="Q15857" s="5" t="s">
        <v>182</v>
      </c>
      <c r="R15857" s="5">
        <v>625</v>
      </c>
      <c r="S15857" s="5" t="s">
        <v>1344</v>
      </c>
      <c r="T15857" s="5" t="s">
        <v>586</v>
      </c>
      <c r="U15857" s="5" t="s">
        <v>147</v>
      </c>
      <c r="V15857" s="5" t="s">
        <v>351</v>
      </c>
      <c r="W15857" s="5" t="s">
        <v>2257</v>
      </c>
      <c r="X15857" s="5" t="s">
        <v>2139</v>
      </c>
      <c r="Y15857" s="5" t="s">
        <v>2258</v>
      </c>
      <c r="Z15857" s="5"/>
      <c r="AA15857" s="9">
        <v>41573</v>
      </c>
      <c r="AB15857" s="5" t="s">
        <v>152</v>
      </c>
      <c r="AC15857" t="str">
        <f t="shared" si="497"/>
        <v>Local</v>
      </c>
    </row>
    <row r="15858" spans="1:29">
      <c r="A15858" s="5">
        <v>15857</v>
      </c>
      <c r="B15858" s="5" t="s">
        <v>139</v>
      </c>
      <c r="C15858" s="9">
        <v>41571</v>
      </c>
      <c r="D15858" s="5">
        <v>30976</v>
      </c>
      <c r="E15858" s="5">
        <f t="shared" si="496"/>
        <v>788.64</v>
      </c>
      <c r="F15858" s="7">
        <v>0.07</v>
      </c>
      <c r="G15858" s="7">
        <v>41</v>
      </c>
      <c r="H15858" s="5">
        <v>21</v>
      </c>
      <c r="I15858" s="7">
        <v>848</v>
      </c>
      <c r="J15858" s="7">
        <v>48</v>
      </c>
      <c r="K15858" s="7">
        <v>2</v>
      </c>
      <c r="L15858" s="7">
        <v>0.42</v>
      </c>
      <c r="M15858" s="5" t="s">
        <v>229</v>
      </c>
      <c r="N15858" s="5" t="s">
        <v>329</v>
      </c>
      <c r="O15858" s="5" t="s">
        <v>260</v>
      </c>
      <c r="P15858" s="5" t="s">
        <v>2895</v>
      </c>
      <c r="Q15858" s="5" t="s">
        <v>144</v>
      </c>
      <c r="R15858" s="5">
        <v>1549</v>
      </c>
      <c r="S15858" s="5" t="s">
        <v>2476</v>
      </c>
      <c r="T15858" s="5" t="s">
        <v>665</v>
      </c>
      <c r="U15858" s="5" t="s">
        <v>147</v>
      </c>
      <c r="V15858" s="5" t="s">
        <v>333</v>
      </c>
      <c r="W15858" s="5" t="s">
        <v>1746</v>
      </c>
      <c r="X15858" s="5" t="s">
        <v>1747</v>
      </c>
      <c r="Y15858" s="5" t="s">
        <v>1748</v>
      </c>
      <c r="Z15858" s="5">
        <v>75012</v>
      </c>
      <c r="AA15858" s="9">
        <v>41571</v>
      </c>
      <c r="AB15858" s="5" t="s">
        <v>152</v>
      </c>
      <c r="AC15858" t="str">
        <f t="shared" si="497"/>
        <v>Local</v>
      </c>
    </row>
    <row r="15859" spans="1:29">
      <c r="A15859" s="5">
        <v>15858</v>
      </c>
      <c r="B15859" s="5" t="s">
        <v>139</v>
      </c>
      <c r="C15859" s="9">
        <v>41571</v>
      </c>
      <c r="D15859" s="5">
        <v>53445</v>
      </c>
      <c r="E15859" s="5">
        <f t="shared" si="496"/>
        <v>222.75</v>
      </c>
      <c r="F15859" s="7">
        <v>0.01</v>
      </c>
      <c r="G15859" s="7">
        <v>12</v>
      </c>
      <c r="H15859" s="5">
        <v>17</v>
      </c>
      <c r="I15859" s="7">
        <v>225</v>
      </c>
      <c r="J15859" s="7">
        <v>-44</v>
      </c>
      <c r="K15859" s="7">
        <v>9</v>
      </c>
      <c r="L15859" s="7">
        <v>0.59</v>
      </c>
      <c r="M15859" s="5" t="s">
        <v>140</v>
      </c>
      <c r="N15859" s="5" t="s">
        <v>329</v>
      </c>
      <c r="O15859" s="5" t="s">
        <v>222</v>
      </c>
      <c r="P15859" s="5" t="s">
        <v>589</v>
      </c>
      <c r="Q15859" s="5" t="s">
        <v>144</v>
      </c>
      <c r="R15859" s="5">
        <v>2548</v>
      </c>
      <c r="S15859" s="5" t="s">
        <v>2790</v>
      </c>
      <c r="T15859" s="5" t="s">
        <v>399</v>
      </c>
      <c r="U15859" s="5" t="s">
        <v>173</v>
      </c>
      <c r="V15859" s="5" t="s">
        <v>161</v>
      </c>
      <c r="W15859" s="5" t="s">
        <v>174</v>
      </c>
      <c r="X15859" s="5" t="s">
        <v>163</v>
      </c>
      <c r="Y15859" s="5" t="s">
        <v>175</v>
      </c>
      <c r="Z15859" s="5">
        <v>90068</v>
      </c>
      <c r="AA15859" s="9">
        <v>41573</v>
      </c>
      <c r="AB15859" s="5" t="s">
        <v>152</v>
      </c>
      <c r="AC15859" t="str">
        <f t="shared" si="497"/>
        <v>Cross Border</v>
      </c>
    </row>
    <row r="15860" spans="1:29">
      <c r="A15860" s="5">
        <v>15859</v>
      </c>
      <c r="B15860" s="5" t="s">
        <v>139</v>
      </c>
      <c r="C15860" s="9">
        <v>41571</v>
      </c>
      <c r="D15860" s="5">
        <v>53445</v>
      </c>
      <c r="E15860" s="5">
        <f t="shared" si="496"/>
        <v>151.9</v>
      </c>
      <c r="F15860" s="7">
        <v>0.02</v>
      </c>
      <c r="G15860" s="7">
        <v>3</v>
      </c>
      <c r="H15860" s="5">
        <v>44</v>
      </c>
      <c r="I15860" s="7">
        <v>155</v>
      </c>
      <c r="J15860" s="7">
        <v>11</v>
      </c>
      <c r="K15860" s="7">
        <v>1</v>
      </c>
      <c r="L15860" s="7">
        <v>0.4</v>
      </c>
      <c r="M15860" s="5" t="s">
        <v>140</v>
      </c>
      <c r="N15860" s="5" t="s">
        <v>195</v>
      </c>
      <c r="O15860" s="5" t="s">
        <v>616</v>
      </c>
      <c r="P15860" s="5" t="s">
        <v>617</v>
      </c>
      <c r="Q15860" s="5" t="s">
        <v>144</v>
      </c>
      <c r="R15860" s="5">
        <v>2548</v>
      </c>
      <c r="S15860" s="5" t="s">
        <v>2790</v>
      </c>
      <c r="T15860" s="5" t="s">
        <v>586</v>
      </c>
      <c r="U15860" s="5" t="s">
        <v>173</v>
      </c>
      <c r="V15860" s="5" t="s">
        <v>161</v>
      </c>
      <c r="W15860" s="5" t="s">
        <v>174</v>
      </c>
      <c r="X15860" s="5" t="s">
        <v>163</v>
      </c>
      <c r="Y15860" s="5" t="s">
        <v>175</v>
      </c>
      <c r="Z15860" s="5">
        <v>90068</v>
      </c>
      <c r="AA15860" s="9">
        <v>41573</v>
      </c>
      <c r="AB15860" s="5" t="s">
        <v>152</v>
      </c>
      <c r="AC15860" t="str">
        <f t="shared" si="497"/>
        <v>Cross Border</v>
      </c>
    </row>
    <row r="15861" spans="1:29">
      <c r="A15861" s="5">
        <v>15860</v>
      </c>
      <c r="B15861" s="5" t="s">
        <v>167</v>
      </c>
      <c r="C15861" s="9">
        <v>41571</v>
      </c>
      <c r="D15861" s="5">
        <v>88898</v>
      </c>
      <c r="E15861" s="5">
        <f t="shared" si="496"/>
        <v>26.73</v>
      </c>
      <c r="F15861" s="7">
        <v>0.01</v>
      </c>
      <c r="G15861" s="7">
        <v>6</v>
      </c>
      <c r="H15861" s="5">
        <v>3</v>
      </c>
      <c r="I15861" s="7">
        <v>27</v>
      </c>
      <c r="J15861" s="7">
        <v>24</v>
      </c>
      <c r="K15861" s="7">
        <v>5</v>
      </c>
      <c r="L15861" s="7">
        <v>0.6</v>
      </c>
      <c r="M15861" s="5" t="s">
        <v>178</v>
      </c>
      <c r="N15861" s="5" t="s">
        <v>141</v>
      </c>
      <c r="O15861" s="5" t="s">
        <v>238</v>
      </c>
      <c r="P15861" s="5" t="s">
        <v>3744</v>
      </c>
      <c r="Q15861" s="5" t="s">
        <v>182</v>
      </c>
      <c r="R15861" s="5">
        <v>678</v>
      </c>
      <c r="S15861" s="5" t="s">
        <v>2926</v>
      </c>
      <c r="T15861" s="5" t="s">
        <v>417</v>
      </c>
      <c r="U15861" s="5" t="s">
        <v>264</v>
      </c>
      <c r="V15861" s="5" t="s">
        <v>161</v>
      </c>
      <c r="W15861" s="5" t="s">
        <v>482</v>
      </c>
      <c r="X15861" s="5" t="s">
        <v>163</v>
      </c>
      <c r="Y15861" s="5" t="s">
        <v>3104</v>
      </c>
      <c r="Z15861" s="5">
        <v>24281</v>
      </c>
      <c r="AA15861" s="9">
        <v>41573</v>
      </c>
      <c r="AB15861" s="5" t="s">
        <v>165</v>
      </c>
      <c r="AC15861" t="str">
        <f t="shared" si="497"/>
        <v>Cross Border</v>
      </c>
    </row>
    <row r="15862" spans="1:29">
      <c r="A15862" s="5">
        <v>15861</v>
      </c>
      <c r="B15862" s="5" t="s">
        <v>139</v>
      </c>
      <c r="C15862" s="9">
        <v>41571</v>
      </c>
      <c r="D15862" s="5">
        <v>87505</v>
      </c>
      <c r="E15862" s="5">
        <f t="shared" si="496"/>
        <v>187.86</v>
      </c>
      <c r="F15862" s="7">
        <v>0.07</v>
      </c>
      <c r="G15862" s="7">
        <v>41</v>
      </c>
      <c r="H15862" s="5">
        <v>5</v>
      </c>
      <c r="I15862" s="7">
        <v>202</v>
      </c>
      <c r="J15862" s="7">
        <v>-951</v>
      </c>
      <c r="K15862" s="7">
        <v>2</v>
      </c>
      <c r="L15862" s="7">
        <v>0.42</v>
      </c>
      <c r="M15862" s="5" t="s">
        <v>229</v>
      </c>
      <c r="N15862" s="5" t="s">
        <v>329</v>
      </c>
      <c r="O15862" s="5" t="s">
        <v>260</v>
      </c>
      <c r="P15862" s="5" t="s">
        <v>2895</v>
      </c>
      <c r="Q15862" s="5" t="s">
        <v>144</v>
      </c>
      <c r="R15862" s="5">
        <v>1552</v>
      </c>
      <c r="S15862" s="5" t="s">
        <v>696</v>
      </c>
      <c r="T15862" s="5" t="s">
        <v>1600</v>
      </c>
      <c r="U15862" s="5" t="s">
        <v>264</v>
      </c>
      <c r="V15862" s="5" t="s">
        <v>161</v>
      </c>
      <c r="W15862" s="5" t="s">
        <v>916</v>
      </c>
      <c r="X15862" s="5" t="s">
        <v>163</v>
      </c>
      <c r="Y15862" s="5" t="s">
        <v>2395</v>
      </c>
      <c r="Z15862" s="5">
        <v>39056</v>
      </c>
      <c r="AA15862" s="9">
        <v>41571</v>
      </c>
      <c r="AB15862" s="5" t="s">
        <v>152</v>
      </c>
      <c r="AC15862" t="str">
        <f t="shared" si="497"/>
        <v>Cross Border</v>
      </c>
    </row>
    <row r="15863" spans="1:29">
      <c r="A15863" s="5">
        <v>15862</v>
      </c>
      <c r="B15863" s="5" t="s">
        <v>167</v>
      </c>
      <c r="C15863" s="9">
        <v>41571</v>
      </c>
      <c r="D15863" s="5">
        <v>89750</v>
      </c>
      <c r="E15863" s="5">
        <f t="shared" si="496"/>
        <v>33.66</v>
      </c>
      <c r="F15863" s="7">
        <v>0.01</v>
      </c>
      <c r="G15863" s="7">
        <v>8</v>
      </c>
      <c r="H15863" s="5">
        <v>4</v>
      </c>
      <c r="I15863" s="7">
        <v>34</v>
      </c>
      <c r="J15863" s="7">
        <v>6</v>
      </c>
      <c r="K15863" s="7">
        <v>3</v>
      </c>
      <c r="L15863" s="7">
        <v>0.38</v>
      </c>
      <c r="M15863" s="5" t="s">
        <v>140</v>
      </c>
      <c r="N15863" s="5" t="s">
        <v>141</v>
      </c>
      <c r="O15863" s="5" t="s">
        <v>767</v>
      </c>
      <c r="P15863" s="5" t="s">
        <v>3446</v>
      </c>
      <c r="Q15863" s="5" t="s">
        <v>182</v>
      </c>
      <c r="R15863" s="5">
        <v>2816</v>
      </c>
      <c r="S15863" s="5" t="s">
        <v>5142</v>
      </c>
      <c r="T15863" s="5" t="s">
        <v>1570</v>
      </c>
      <c r="U15863" s="5" t="s">
        <v>160</v>
      </c>
      <c r="V15863" s="5" t="s">
        <v>161</v>
      </c>
      <c r="W15863" s="5" t="s">
        <v>575</v>
      </c>
      <c r="X15863" s="5" t="s">
        <v>163</v>
      </c>
      <c r="Y15863" s="5" t="s">
        <v>5143</v>
      </c>
      <c r="Z15863" s="5">
        <v>45042</v>
      </c>
      <c r="AA15863" s="9">
        <v>41573</v>
      </c>
      <c r="AB15863" s="5" t="s">
        <v>152</v>
      </c>
      <c r="AC15863" t="str">
        <f t="shared" si="497"/>
        <v>Cross Border</v>
      </c>
    </row>
    <row r="15864" spans="1:29">
      <c r="A15864" s="5">
        <v>15863</v>
      </c>
      <c r="B15864" s="5" t="s">
        <v>167</v>
      </c>
      <c r="C15864" s="9">
        <v>41571</v>
      </c>
      <c r="D15864" s="5">
        <v>90993</v>
      </c>
      <c r="E15864" s="5">
        <f t="shared" si="496"/>
        <v>193.06</v>
      </c>
      <c r="F15864" s="7">
        <v>0.02</v>
      </c>
      <c r="G15864" s="7">
        <v>14</v>
      </c>
      <c r="H15864" s="5">
        <v>13</v>
      </c>
      <c r="I15864" s="7">
        <v>197</v>
      </c>
      <c r="J15864" s="7">
        <v>28</v>
      </c>
      <c r="K15864" s="7">
        <v>7</v>
      </c>
      <c r="L15864" s="7">
        <v>0.38</v>
      </c>
      <c r="M15864" s="5" t="s">
        <v>140</v>
      </c>
      <c r="N15864" s="5" t="s">
        <v>141</v>
      </c>
      <c r="O15864" s="5" t="s">
        <v>168</v>
      </c>
      <c r="P15864" s="5" t="s">
        <v>4380</v>
      </c>
      <c r="Q15864" s="5" t="s">
        <v>170</v>
      </c>
      <c r="R15864" s="5">
        <v>3325</v>
      </c>
      <c r="S15864" s="5" t="s">
        <v>3623</v>
      </c>
      <c r="T15864" s="5" t="s">
        <v>1692</v>
      </c>
      <c r="U15864" s="5" t="s">
        <v>173</v>
      </c>
      <c r="V15864" s="5" t="s">
        <v>161</v>
      </c>
      <c r="W15864" s="5" t="s">
        <v>257</v>
      </c>
      <c r="X15864" s="5" t="s">
        <v>163</v>
      </c>
      <c r="Y15864" s="5" t="s">
        <v>3624</v>
      </c>
      <c r="Z15864" s="5">
        <v>97420</v>
      </c>
      <c r="AA15864" s="9">
        <v>41572</v>
      </c>
      <c r="AB15864" s="5" t="s">
        <v>152</v>
      </c>
      <c r="AC15864" t="str">
        <f t="shared" si="497"/>
        <v>Cross Border</v>
      </c>
    </row>
    <row r="15865" spans="1:29">
      <c r="A15865" s="5">
        <v>15864</v>
      </c>
      <c r="B15865" s="5" t="s">
        <v>139</v>
      </c>
      <c r="C15865" s="9">
        <v>41571</v>
      </c>
      <c r="D15865" s="5">
        <v>88665</v>
      </c>
      <c r="E15865" s="5">
        <f t="shared" si="496"/>
        <v>52.47</v>
      </c>
      <c r="F15865" s="7">
        <v>0.01</v>
      </c>
      <c r="G15865" s="7">
        <v>12</v>
      </c>
      <c r="H15865" s="5">
        <v>4</v>
      </c>
      <c r="I15865" s="7">
        <v>53</v>
      </c>
      <c r="J15865" s="7">
        <v>-44</v>
      </c>
      <c r="K15865" s="7">
        <v>9</v>
      </c>
      <c r="L15865" s="7">
        <v>0.59</v>
      </c>
      <c r="M15865" s="5" t="s">
        <v>140</v>
      </c>
      <c r="N15865" s="5" t="s">
        <v>329</v>
      </c>
      <c r="O15865" s="5" t="s">
        <v>222</v>
      </c>
      <c r="P15865" s="5" t="s">
        <v>589</v>
      </c>
      <c r="Q15865" s="5" t="s">
        <v>144</v>
      </c>
      <c r="R15865" s="5">
        <v>2551</v>
      </c>
      <c r="S15865" s="5" t="s">
        <v>2640</v>
      </c>
      <c r="T15865" s="5" t="s">
        <v>467</v>
      </c>
      <c r="U15865" s="5" t="s">
        <v>160</v>
      </c>
      <c r="V15865" s="5" t="s">
        <v>161</v>
      </c>
      <c r="W15865" s="5" t="s">
        <v>647</v>
      </c>
      <c r="X15865" s="5" t="s">
        <v>163</v>
      </c>
      <c r="Y15865" s="5" t="s">
        <v>2800</v>
      </c>
      <c r="Z15865" s="5">
        <v>17403</v>
      </c>
      <c r="AA15865" s="9">
        <v>41573</v>
      </c>
      <c r="AB15865" s="5" t="s">
        <v>152</v>
      </c>
      <c r="AC15865" t="str">
        <f t="shared" si="497"/>
        <v>Cross Border</v>
      </c>
    </row>
    <row r="15866" spans="1:29">
      <c r="A15866" s="5">
        <v>15865</v>
      </c>
      <c r="B15866" s="5" t="s">
        <v>139</v>
      </c>
      <c r="C15866" s="9">
        <v>41571</v>
      </c>
      <c r="D15866" s="5">
        <v>88665</v>
      </c>
      <c r="E15866" s="5">
        <f t="shared" si="496"/>
        <v>38.22</v>
      </c>
      <c r="F15866" s="7">
        <v>0.02</v>
      </c>
      <c r="G15866" s="7">
        <v>3</v>
      </c>
      <c r="H15866" s="5">
        <v>11</v>
      </c>
      <c r="I15866" s="7">
        <v>39</v>
      </c>
      <c r="J15866" s="7">
        <v>11</v>
      </c>
      <c r="K15866" s="7">
        <v>1</v>
      </c>
      <c r="L15866" s="7">
        <v>0.4</v>
      </c>
      <c r="M15866" s="5" t="s">
        <v>140</v>
      </c>
      <c r="N15866" s="5" t="s">
        <v>195</v>
      </c>
      <c r="O15866" s="5" t="s">
        <v>616</v>
      </c>
      <c r="P15866" s="5" t="s">
        <v>617</v>
      </c>
      <c r="Q15866" s="5" t="s">
        <v>144</v>
      </c>
      <c r="R15866" s="5">
        <v>2551</v>
      </c>
      <c r="S15866" s="5" t="s">
        <v>2640</v>
      </c>
      <c r="T15866" s="5" t="s">
        <v>1453</v>
      </c>
      <c r="U15866" s="5" t="s">
        <v>160</v>
      </c>
      <c r="V15866" s="5" t="s">
        <v>161</v>
      </c>
      <c r="W15866" s="5" t="s">
        <v>647</v>
      </c>
      <c r="X15866" s="5" t="s">
        <v>163</v>
      </c>
      <c r="Y15866" s="5" t="s">
        <v>2800</v>
      </c>
      <c r="Z15866" s="5">
        <v>17403</v>
      </c>
      <c r="AA15866" s="9">
        <v>41573</v>
      </c>
      <c r="AB15866" s="5" t="s">
        <v>152</v>
      </c>
      <c r="AC15866" t="str">
        <f t="shared" si="497"/>
        <v>Cross Border</v>
      </c>
    </row>
    <row r="15867" spans="1:29">
      <c r="A15867" s="5">
        <v>15866</v>
      </c>
      <c r="B15867" s="5" t="s">
        <v>139</v>
      </c>
      <c r="C15867" s="9">
        <v>41571</v>
      </c>
      <c r="D15867" s="5">
        <v>87305</v>
      </c>
      <c r="E15867" s="5">
        <f t="shared" si="496"/>
        <v>10.67</v>
      </c>
      <c r="F15867" s="7">
        <v>0.03</v>
      </c>
      <c r="G15867" s="7">
        <v>6</v>
      </c>
      <c r="H15867" s="5">
        <v>1</v>
      </c>
      <c r="I15867" s="7">
        <v>11</v>
      </c>
      <c r="J15867" s="7">
        <v>-13</v>
      </c>
      <c r="K15867" s="7">
        <v>8</v>
      </c>
      <c r="L15867" s="7">
        <v>0.37</v>
      </c>
      <c r="M15867" s="5" t="s">
        <v>140</v>
      </c>
      <c r="N15867" s="5" t="s">
        <v>141</v>
      </c>
      <c r="O15867" s="5" t="s">
        <v>196</v>
      </c>
      <c r="P15867" s="5" t="s">
        <v>1703</v>
      </c>
      <c r="Q15867" s="5" t="s">
        <v>144</v>
      </c>
      <c r="R15867" s="5">
        <v>3250</v>
      </c>
      <c r="S15867" s="5" t="s">
        <v>6737</v>
      </c>
      <c r="T15867" s="5" t="s">
        <v>2785</v>
      </c>
      <c r="U15867" s="5" t="s">
        <v>160</v>
      </c>
      <c r="V15867" s="5" t="s">
        <v>161</v>
      </c>
      <c r="W15867" s="5" t="s">
        <v>162</v>
      </c>
      <c r="X15867" s="5" t="s">
        <v>163</v>
      </c>
      <c r="Y15867" s="5" t="s">
        <v>5134</v>
      </c>
      <c r="Z15867" s="5">
        <v>20906</v>
      </c>
      <c r="AA15867" s="9">
        <v>41573</v>
      </c>
      <c r="AB15867" s="5" t="s">
        <v>152</v>
      </c>
      <c r="AC15867" t="str">
        <f t="shared" si="497"/>
        <v>Cross Border</v>
      </c>
    </row>
    <row r="15868" spans="1:29">
      <c r="A15868" s="5">
        <v>15867</v>
      </c>
      <c r="B15868" s="5" t="s">
        <v>177</v>
      </c>
      <c r="C15868" s="9">
        <v>41572</v>
      </c>
      <c r="D15868" s="5">
        <v>3521</v>
      </c>
      <c r="E15868" s="5">
        <f t="shared" si="496"/>
        <v>403.26</v>
      </c>
      <c r="F15868" s="7">
        <v>0.06</v>
      </c>
      <c r="G15868" s="7">
        <v>4</v>
      </c>
      <c r="H15868" s="5">
        <v>105</v>
      </c>
      <c r="I15868" s="7">
        <v>429</v>
      </c>
      <c r="J15868" s="7">
        <v>29</v>
      </c>
      <c r="K15868" s="7">
        <v>1</v>
      </c>
      <c r="L15868" s="7">
        <v>0.56</v>
      </c>
      <c r="M15868" s="5" t="s">
        <v>140</v>
      </c>
      <c r="N15868" s="5" t="s">
        <v>195</v>
      </c>
      <c r="O15868" s="5" t="s">
        <v>222</v>
      </c>
      <c r="P15868" s="5" t="s">
        <v>832</v>
      </c>
      <c r="Q15868" s="5" t="s">
        <v>157</v>
      </c>
      <c r="R15868" s="5">
        <v>1385</v>
      </c>
      <c r="S15868" s="5" t="s">
        <v>5506</v>
      </c>
      <c r="T15868" s="5" t="s">
        <v>2993</v>
      </c>
      <c r="U15868" s="5" t="s">
        <v>147</v>
      </c>
      <c r="V15868" s="5" t="s">
        <v>200</v>
      </c>
      <c r="W15868" s="5" t="s">
        <v>897</v>
      </c>
      <c r="X15868" s="5" t="s">
        <v>898</v>
      </c>
      <c r="Y15868" s="5" t="s">
        <v>897</v>
      </c>
      <c r="Z15868" s="5"/>
      <c r="AA15868" s="9">
        <v>41574</v>
      </c>
      <c r="AB15868" s="5" t="s">
        <v>152</v>
      </c>
      <c r="AC15868" t="str">
        <f t="shared" si="497"/>
        <v>Local</v>
      </c>
    </row>
    <row r="15869" spans="1:29">
      <c r="A15869" s="5">
        <v>15868</v>
      </c>
      <c r="B15869" s="5" t="s">
        <v>167</v>
      </c>
      <c r="C15869" s="9">
        <v>41572</v>
      </c>
      <c r="D15869" s="5">
        <v>17831</v>
      </c>
      <c r="E15869" s="5">
        <f t="shared" si="496"/>
        <v>470</v>
      </c>
      <c r="F15869" s="7">
        <v>0.06</v>
      </c>
      <c r="G15869" s="7">
        <v>7</v>
      </c>
      <c r="H15869" s="5">
        <v>71</v>
      </c>
      <c r="I15869" s="7">
        <v>500</v>
      </c>
      <c r="J15869" s="7">
        <v>41</v>
      </c>
      <c r="K15869" s="7">
        <v>3</v>
      </c>
      <c r="L15869" s="7">
        <v>0.37</v>
      </c>
      <c r="M15869" s="5" t="s">
        <v>178</v>
      </c>
      <c r="N15869" s="5" t="s">
        <v>329</v>
      </c>
      <c r="O15869" s="5" t="s">
        <v>238</v>
      </c>
      <c r="P15869" s="5" t="s">
        <v>2806</v>
      </c>
      <c r="Q15869" s="5" t="s">
        <v>182</v>
      </c>
      <c r="R15869" s="5">
        <v>2742</v>
      </c>
      <c r="S15869" s="5" t="s">
        <v>6179</v>
      </c>
      <c r="T15869" s="5" t="s">
        <v>806</v>
      </c>
      <c r="U15869" s="5" t="s">
        <v>147</v>
      </c>
      <c r="V15869" s="5" t="s">
        <v>200</v>
      </c>
      <c r="W15869" s="5" t="s">
        <v>3029</v>
      </c>
      <c r="X15869" s="5" t="s">
        <v>3030</v>
      </c>
      <c r="Y15869" s="5" t="s">
        <v>3029</v>
      </c>
      <c r="Z15869" s="5"/>
      <c r="AA15869" s="9">
        <v>41573</v>
      </c>
      <c r="AB15869" s="5" t="s">
        <v>152</v>
      </c>
      <c r="AC15869" t="str">
        <f t="shared" si="497"/>
        <v>Local</v>
      </c>
    </row>
    <row r="15870" spans="1:29">
      <c r="A15870" s="5">
        <v>15869</v>
      </c>
      <c r="B15870" s="5" t="s">
        <v>167</v>
      </c>
      <c r="C15870" s="9">
        <v>41572</v>
      </c>
      <c r="D15870" s="5">
        <v>17831</v>
      </c>
      <c r="E15870" s="5">
        <f t="shared" si="496"/>
        <v>548</v>
      </c>
      <c r="F15870" s="7">
        <v>0</v>
      </c>
      <c r="G15870" s="7">
        <v>6</v>
      </c>
      <c r="H15870" s="5">
        <v>80</v>
      </c>
      <c r="I15870" s="7">
        <v>548</v>
      </c>
      <c r="J15870" s="7">
        <v>-46</v>
      </c>
      <c r="K15870" s="7">
        <v>5</v>
      </c>
      <c r="L15870" s="7">
        <v>0.4</v>
      </c>
      <c r="M15870" s="5" t="s">
        <v>140</v>
      </c>
      <c r="N15870" s="5" t="s">
        <v>141</v>
      </c>
      <c r="O15870" s="5" t="s">
        <v>196</v>
      </c>
      <c r="P15870" s="5" t="s">
        <v>1294</v>
      </c>
      <c r="Q15870" s="5" t="s">
        <v>182</v>
      </c>
      <c r="R15870" s="5">
        <v>2742</v>
      </c>
      <c r="S15870" s="5" t="s">
        <v>6179</v>
      </c>
      <c r="T15870" s="5" t="s">
        <v>486</v>
      </c>
      <c r="U15870" s="5" t="s">
        <v>147</v>
      </c>
      <c r="V15870" s="5" t="s">
        <v>200</v>
      </c>
      <c r="W15870" s="5" t="s">
        <v>3029</v>
      </c>
      <c r="X15870" s="5" t="s">
        <v>3030</v>
      </c>
      <c r="Y15870" s="5" t="s">
        <v>3029</v>
      </c>
      <c r="Z15870" s="5"/>
      <c r="AA15870" s="9">
        <v>41575</v>
      </c>
      <c r="AB15870" s="5" t="s">
        <v>165</v>
      </c>
      <c r="AC15870" t="str">
        <f t="shared" si="497"/>
        <v>Local</v>
      </c>
    </row>
    <row r="15871" spans="1:29">
      <c r="A15871" s="5">
        <v>15870</v>
      </c>
      <c r="B15871" s="5" t="s">
        <v>167</v>
      </c>
      <c r="C15871" s="9">
        <v>41572</v>
      </c>
      <c r="D15871" s="5">
        <v>50656</v>
      </c>
      <c r="E15871" s="5">
        <f t="shared" si="496"/>
        <v>407</v>
      </c>
      <c r="F15871" s="7">
        <v>0</v>
      </c>
      <c r="G15871" s="7">
        <v>4</v>
      </c>
      <c r="H15871" s="5">
        <v>88</v>
      </c>
      <c r="I15871" s="7">
        <v>407</v>
      </c>
      <c r="J15871" s="7">
        <v>-139</v>
      </c>
      <c r="K15871" s="7">
        <v>5</v>
      </c>
      <c r="L15871" s="7">
        <v>0.59</v>
      </c>
      <c r="M15871" s="5" t="s">
        <v>140</v>
      </c>
      <c r="N15871" s="5" t="s">
        <v>141</v>
      </c>
      <c r="O15871" s="5" t="s">
        <v>566</v>
      </c>
      <c r="P15871" s="5" t="s">
        <v>4015</v>
      </c>
      <c r="Q15871" s="5" t="s">
        <v>170</v>
      </c>
      <c r="R15871" s="5">
        <v>2571</v>
      </c>
      <c r="S15871" s="5" t="s">
        <v>4384</v>
      </c>
      <c r="T15871" s="5" t="s">
        <v>1357</v>
      </c>
      <c r="U15871" s="5" t="s">
        <v>160</v>
      </c>
      <c r="V15871" s="5" t="s">
        <v>161</v>
      </c>
      <c r="W15871" s="5" t="s">
        <v>185</v>
      </c>
      <c r="X15871" s="5" t="s">
        <v>163</v>
      </c>
      <c r="Y15871" s="5" t="s">
        <v>186</v>
      </c>
      <c r="Z15871" s="5">
        <v>10165</v>
      </c>
      <c r="AA15871" s="9">
        <v>41574</v>
      </c>
      <c r="AB15871" s="5" t="s">
        <v>152</v>
      </c>
      <c r="AC15871" t="str">
        <f t="shared" si="497"/>
        <v>Cross Border</v>
      </c>
    </row>
    <row r="15872" spans="1:29">
      <c r="A15872" s="5">
        <v>15871</v>
      </c>
      <c r="B15872" s="5" t="s">
        <v>167</v>
      </c>
      <c r="C15872" s="9">
        <v>41572</v>
      </c>
      <c r="D15872" s="5">
        <v>50656</v>
      </c>
      <c r="E15872" s="5">
        <f t="shared" si="496"/>
        <v>1001.56</v>
      </c>
      <c r="F15872" s="7">
        <v>0.02</v>
      </c>
      <c r="G15872" s="7">
        <v>13</v>
      </c>
      <c r="H15872" s="5">
        <v>82</v>
      </c>
      <c r="I15872" s="7">
        <v>1022</v>
      </c>
      <c r="J15872" s="7">
        <v>49</v>
      </c>
      <c r="K15872" s="7">
        <v>5</v>
      </c>
      <c r="L15872" s="7">
        <v>0.43</v>
      </c>
      <c r="M15872" s="5" t="s">
        <v>178</v>
      </c>
      <c r="N15872" s="5" t="s">
        <v>141</v>
      </c>
      <c r="O15872" s="5" t="s">
        <v>238</v>
      </c>
      <c r="P15872" s="5" t="s">
        <v>3957</v>
      </c>
      <c r="Q15872" s="5" t="s">
        <v>170</v>
      </c>
      <c r="R15872" s="5">
        <v>2571</v>
      </c>
      <c r="S15872" s="5" t="s">
        <v>4384</v>
      </c>
      <c r="T15872" s="5" t="s">
        <v>1793</v>
      </c>
      <c r="U15872" s="5" t="s">
        <v>160</v>
      </c>
      <c r="V15872" s="5" t="s">
        <v>161</v>
      </c>
      <c r="W15872" s="5" t="s">
        <v>185</v>
      </c>
      <c r="X15872" s="5" t="s">
        <v>163</v>
      </c>
      <c r="Y15872" s="5" t="s">
        <v>186</v>
      </c>
      <c r="Z15872" s="5">
        <v>10165</v>
      </c>
      <c r="AA15872" s="9">
        <v>41572</v>
      </c>
      <c r="AB15872" s="5" t="s">
        <v>152</v>
      </c>
      <c r="AC15872" t="str">
        <f t="shared" si="497"/>
        <v>Cross Border</v>
      </c>
    </row>
    <row r="15873" spans="1:29">
      <c r="A15873" s="5">
        <v>15872</v>
      </c>
      <c r="B15873" s="5" t="s">
        <v>341</v>
      </c>
      <c r="C15873" s="9">
        <v>41572</v>
      </c>
      <c r="D15873" s="5">
        <v>56224</v>
      </c>
      <c r="E15873" s="5">
        <f t="shared" si="496"/>
        <v>301.95</v>
      </c>
      <c r="F15873" s="7">
        <v>0.01</v>
      </c>
      <c r="G15873" s="7">
        <v>4</v>
      </c>
      <c r="H15873" s="5">
        <v>74</v>
      </c>
      <c r="I15873" s="7">
        <v>305</v>
      </c>
      <c r="J15873" s="7">
        <v>-117</v>
      </c>
      <c r="K15873" s="7">
        <v>5</v>
      </c>
      <c r="L15873" s="7">
        <v>0.36</v>
      </c>
      <c r="M15873" s="5" t="s">
        <v>140</v>
      </c>
      <c r="N15873" s="5" t="s">
        <v>141</v>
      </c>
      <c r="O15873" s="5" t="s">
        <v>168</v>
      </c>
      <c r="P15873" s="5" t="s">
        <v>5467</v>
      </c>
      <c r="Q15873" s="5" t="s">
        <v>157</v>
      </c>
      <c r="R15873" s="5">
        <v>2328</v>
      </c>
      <c r="S15873" s="5" t="s">
        <v>4218</v>
      </c>
      <c r="T15873" s="5" t="s">
        <v>3165</v>
      </c>
      <c r="U15873" s="5" t="s">
        <v>147</v>
      </c>
      <c r="V15873" s="5" t="s">
        <v>351</v>
      </c>
      <c r="W15873" s="5" t="s">
        <v>949</v>
      </c>
      <c r="X15873" s="5" t="s">
        <v>950</v>
      </c>
      <c r="Y15873" s="5" t="s">
        <v>951</v>
      </c>
      <c r="Z15873" s="5"/>
      <c r="AA15873" s="9">
        <v>41574</v>
      </c>
      <c r="AB15873" s="5" t="s">
        <v>152</v>
      </c>
      <c r="AC15873" t="str">
        <f t="shared" si="497"/>
        <v>Local</v>
      </c>
    </row>
    <row r="15874" spans="1:29">
      <c r="A15874" s="5">
        <v>15873</v>
      </c>
      <c r="B15874" s="5" t="s">
        <v>341</v>
      </c>
      <c r="C15874" s="9">
        <v>41572</v>
      </c>
      <c r="D15874" s="5">
        <v>56224</v>
      </c>
      <c r="E15874" s="5">
        <f t="shared" ref="E15874:E15937" si="498">I15874*(1-F15874)</f>
        <v>6643.89</v>
      </c>
      <c r="F15874" s="7">
        <v>0.01</v>
      </c>
      <c r="G15874" s="7">
        <v>96</v>
      </c>
      <c r="H15874" s="5">
        <v>67</v>
      </c>
      <c r="I15874" s="7">
        <v>6711</v>
      </c>
      <c r="J15874" s="7">
        <v>-1116</v>
      </c>
      <c r="K15874" s="7">
        <v>74</v>
      </c>
      <c r="L15874" s="7">
        <v>0.57</v>
      </c>
      <c r="M15874" s="5" t="s">
        <v>178</v>
      </c>
      <c r="N15874" s="5" t="s">
        <v>179</v>
      </c>
      <c r="O15874" s="5" t="s">
        <v>180</v>
      </c>
      <c r="P15874" s="5" t="s">
        <v>4397</v>
      </c>
      <c r="Q15874" s="5" t="s">
        <v>157</v>
      </c>
      <c r="R15874" s="5">
        <v>2328</v>
      </c>
      <c r="S15874" s="5" t="s">
        <v>4218</v>
      </c>
      <c r="T15874" s="5" t="s">
        <v>878</v>
      </c>
      <c r="U15874" s="5" t="s">
        <v>147</v>
      </c>
      <c r="V15874" s="5" t="s">
        <v>351</v>
      </c>
      <c r="W15874" s="5" t="s">
        <v>949</v>
      </c>
      <c r="X15874" s="5" t="s">
        <v>950</v>
      </c>
      <c r="Y15874" s="5" t="s">
        <v>951</v>
      </c>
      <c r="Z15874" s="5"/>
      <c r="AA15874" s="9">
        <v>41573</v>
      </c>
      <c r="AB15874" s="5" t="s">
        <v>187</v>
      </c>
      <c r="AC15874" t="str">
        <f t="shared" si="497"/>
        <v>Local</v>
      </c>
    </row>
    <row r="15875" spans="1:29">
      <c r="A15875" s="5">
        <v>15874</v>
      </c>
      <c r="B15875" s="5" t="s">
        <v>341</v>
      </c>
      <c r="C15875" s="9">
        <v>41572</v>
      </c>
      <c r="D15875" s="5">
        <v>56224</v>
      </c>
      <c r="E15875" s="5">
        <f t="shared" si="498"/>
        <v>643.5</v>
      </c>
      <c r="F15875" s="7">
        <v>0.1</v>
      </c>
      <c r="G15875" s="7">
        <v>8</v>
      </c>
      <c r="H15875" s="5">
        <v>97</v>
      </c>
      <c r="I15875" s="7">
        <v>715</v>
      </c>
      <c r="J15875" s="7">
        <v>49</v>
      </c>
      <c r="K15875" s="7">
        <v>3</v>
      </c>
      <c r="L15875" s="7">
        <v>0.4</v>
      </c>
      <c r="M15875" s="5" t="s">
        <v>140</v>
      </c>
      <c r="N15875" s="5" t="s">
        <v>195</v>
      </c>
      <c r="O15875" s="5" t="s">
        <v>616</v>
      </c>
      <c r="P15875" s="5" t="s">
        <v>3657</v>
      </c>
      <c r="Q15875" s="5" t="s">
        <v>157</v>
      </c>
      <c r="R15875" s="5">
        <v>2328</v>
      </c>
      <c r="S15875" s="5" t="s">
        <v>4218</v>
      </c>
      <c r="T15875" s="5" t="s">
        <v>214</v>
      </c>
      <c r="U15875" s="5" t="s">
        <v>147</v>
      </c>
      <c r="V15875" s="5" t="s">
        <v>351</v>
      </c>
      <c r="W15875" s="5" t="s">
        <v>949</v>
      </c>
      <c r="X15875" s="5" t="s">
        <v>950</v>
      </c>
      <c r="Y15875" s="5" t="s">
        <v>951</v>
      </c>
      <c r="Z15875" s="5"/>
      <c r="AA15875" s="9">
        <v>41572</v>
      </c>
      <c r="AB15875" s="5" t="s">
        <v>152</v>
      </c>
      <c r="AC15875" t="str">
        <f t="shared" si="497"/>
        <v>Local</v>
      </c>
    </row>
    <row r="15876" spans="1:29">
      <c r="A15876" s="5">
        <v>15875</v>
      </c>
      <c r="B15876" s="5" t="s">
        <v>341</v>
      </c>
      <c r="C15876" s="9">
        <v>41572</v>
      </c>
      <c r="D15876" s="5">
        <v>56224</v>
      </c>
      <c r="E15876" s="5">
        <f t="shared" si="498"/>
        <v>1827.84</v>
      </c>
      <c r="F15876" s="7">
        <v>0.04</v>
      </c>
      <c r="G15876" s="7">
        <v>124</v>
      </c>
      <c r="H15876" s="5">
        <v>19</v>
      </c>
      <c r="I15876" s="7">
        <v>1904</v>
      </c>
      <c r="J15876" s="7">
        <v>-153</v>
      </c>
      <c r="K15876" s="7">
        <v>52</v>
      </c>
      <c r="L15876" s="7">
        <v>0.63</v>
      </c>
      <c r="M15876" s="5" t="s">
        <v>178</v>
      </c>
      <c r="N15876" s="5" t="s">
        <v>250</v>
      </c>
      <c r="O15876" s="5" t="s">
        <v>251</v>
      </c>
      <c r="P15876" s="5" t="s">
        <v>3965</v>
      </c>
      <c r="Q15876" s="5" t="s">
        <v>157</v>
      </c>
      <c r="R15876" s="5">
        <v>2328</v>
      </c>
      <c r="S15876" s="5" t="s">
        <v>4218</v>
      </c>
      <c r="T15876" s="5" t="s">
        <v>769</v>
      </c>
      <c r="U15876" s="5" t="s">
        <v>147</v>
      </c>
      <c r="V15876" s="5" t="s">
        <v>351</v>
      </c>
      <c r="W15876" s="5" t="s">
        <v>949</v>
      </c>
      <c r="X15876" s="5" t="s">
        <v>950</v>
      </c>
      <c r="Y15876" s="5" t="s">
        <v>951</v>
      </c>
      <c r="Z15876" s="5"/>
      <c r="AA15876" s="9">
        <v>41573</v>
      </c>
      <c r="AB15876" s="5" t="s">
        <v>187</v>
      </c>
      <c r="AC15876" t="str">
        <f t="shared" si="497"/>
        <v>Local</v>
      </c>
    </row>
    <row r="15877" spans="1:29">
      <c r="A15877" s="5">
        <v>15876</v>
      </c>
      <c r="B15877" s="5" t="s">
        <v>167</v>
      </c>
      <c r="C15877" s="9">
        <v>41572</v>
      </c>
      <c r="D15877" s="5">
        <v>56676</v>
      </c>
      <c r="E15877" s="5">
        <f t="shared" si="498"/>
        <v>399.28</v>
      </c>
      <c r="F15877" s="7">
        <v>0.08</v>
      </c>
      <c r="G15877" s="7">
        <v>5</v>
      </c>
      <c r="H15877" s="5">
        <v>82</v>
      </c>
      <c r="I15877" s="7">
        <v>434</v>
      </c>
      <c r="J15877" s="7">
        <v>-107</v>
      </c>
      <c r="K15877" s="7">
        <v>6</v>
      </c>
      <c r="L15877" s="7">
        <v>0.4</v>
      </c>
      <c r="M15877" s="5" t="s">
        <v>140</v>
      </c>
      <c r="N15877" s="5" t="s">
        <v>141</v>
      </c>
      <c r="O15877" s="5" t="s">
        <v>196</v>
      </c>
      <c r="P15877" s="5" t="s">
        <v>282</v>
      </c>
      <c r="Q15877" s="5" t="s">
        <v>170</v>
      </c>
      <c r="R15877" s="5">
        <v>917</v>
      </c>
      <c r="S15877" s="5" t="s">
        <v>2626</v>
      </c>
      <c r="T15877" s="5" t="s">
        <v>1427</v>
      </c>
      <c r="U15877" s="5" t="s">
        <v>147</v>
      </c>
      <c r="V15877" s="5" t="s">
        <v>333</v>
      </c>
      <c r="W15877" s="5" t="s">
        <v>2627</v>
      </c>
      <c r="X15877" s="5" t="s">
        <v>2628</v>
      </c>
      <c r="Y15877" s="5" t="s">
        <v>2629</v>
      </c>
      <c r="Z15877" s="5"/>
      <c r="AA15877" s="9">
        <v>41573</v>
      </c>
      <c r="AB15877" s="5" t="s">
        <v>152</v>
      </c>
      <c r="AC15877" t="str">
        <f t="shared" si="497"/>
        <v>Local</v>
      </c>
    </row>
    <row r="15878" spans="1:29">
      <c r="A15878" s="5">
        <v>15877</v>
      </c>
      <c r="B15878" s="5" t="s">
        <v>341</v>
      </c>
      <c r="C15878" s="9">
        <v>41572</v>
      </c>
      <c r="D15878" s="5">
        <v>57861</v>
      </c>
      <c r="E15878" s="5">
        <f t="shared" si="498"/>
        <v>252</v>
      </c>
      <c r="F15878" s="7">
        <v>0</v>
      </c>
      <c r="G15878" s="7">
        <v>3</v>
      </c>
      <c r="H15878" s="5">
        <v>84</v>
      </c>
      <c r="I15878" s="7">
        <v>252</v>
      </c>
      <c r="J15878" s="7">
        <v>11</v>
      </c>
      <c r="K15878" s="7">
        <v>1</v>
      </c>
      <c r="L15878" s="7">
        <v>0.36</v>
      </c>
      <c r="M15878" s="5" t="s">
        <v>140</v>
      </c>
      <c r="N15878" s="5" t="s">
        <v>141</v>
      </c>
      <c r="O15878" s="5" t="s">
        <v>168</v>
      </c>
      <c r="P15878" s="5" t="s">
        <v>3598</v>
      </c>
      <c r="Q15878" s="5" t="s">
        <v>144</v>
      </c>
      <c r="R15878" s="5">
        <v>239</v>
      </c>
      <c r="S15878" s="5" t="s">
        <v>3078</v>
      </c>
      <c r="T15878" s="5" t="s">
        <v>990</v>
      </c>
      <c r="U15878" s="5" t="s">
        <v>147</v>
      </c>
      <c r="V15878" s="5" t="s">
        <v>200</v>
      </c>
      <c r="W15878" s="5" t="s">
        <v>3079</v>
      </c>
      <c r="X15878" s="5" t="s">
        <v>300</v>
      </c>
      <c r="Y15878" s="5" t="s">
        <v>3080</v>
      </c>
      <c r="Z15878" s="5"/>
      <c r="AA15878" s="9">
        <v>41574</v>
      </c>
      <c r="AB15878" s="5" t="s">
        <v>152</v>
      </c>
      <c r="AC15878" t="str">
        <f t="shared" si="497"/>
        <v>Local</v>
      </c>
    </row>
    <row r="15879" spans="1:29">
      <c r="A15879" s="5">
        <v>15878</v>
      </c>
      <c r="B15879" s="5" t="s">
        <v>177</v>
      </c>
      <c r="C15879" s="9">
        <v>41572</v>
      </c>
      <c r="D15879" s="5">
        <v>88318</v>
      </c>
      <c r="E15879" s="5">
        <f t="shared" si="498"/>
        <v>99.64</v>
      </c>
      <c r="F15879" s="7">
        <v>0.06</v>
      </c>
      <c r="G15879" s="7">
        <v>4</v>
      </c>
      <c r="H15879" s="5">
        <v>26</v>
      </c>
      <c r="I15879" s="7">
        <v>106</v>
      </c>
      <c r="J15879" s="7">
        <v>29</v>
      </c>
      <c r="K15879" s="7">
        <v>1</v>
      </c>
      <c r="L15879" s="7">
        <v>0.56</v>
      </c>
      <c r="M15879" s="5" t="s">
        <v>140</v>
      </c>
      <c r="N15879" s="5" t="s">
        <v>195</v>
      </c>
      <c r="O15879" s="5" t="s">
        <v>222</v>
      </c>
      <c r="P15879" s="5" t="s">
        <v>832</v>
      </c>
      <c r="Q15879" s="5" t="s">
        <v>157</v>
      </c>
      <c r="R15879" s="5">
        <v>1386</v>
      </c>
      <c r="S15879" s="5" t="s">
        <v>5509</v>
      </c>
      <c r="T15879" s="5" t="s">
        <v>537</v>
      </c>
      <c r="U15879" s="5" t="s">
        <v>149</v>
      </c>
      <c r="V15879" s="5" t="s">
        <v>161</v>
      </c>
      <c r="W15879" s="5" t="s">
        <v>1252</v>
      </c>
      <c r="X15879" s="5" t="s">
        <v>163</v>
      </c>
      <c r="Y15879" s="5" t="s">
        <v>5510</v>
      </c>
      <c r="Z15879" s="5">
        <v>46342</v>
      </c>
      <c r="AA15879" s="9">
        <v>41574</v>
      </c>
      <c r="AB15879" s="5" t="s">
        <v>152</v>
      </c>
      <c r="AC15879" t="str">
        <f t="shared" si="497"/>
        <v>Cross Border</v>
      </c>
    </row>
    <row r="15880" spans="1:29">
      <c r="A15880" s="5">
        <v>15879</v>
      </c>
      <c r="B15880" s="5" t="s">
        <v>167</v>
      </c>
      <c r="C15880" s="9">
        <v>41572</v>
      </c>
      <c r="D15880" s="5">
        <v>89216</v>
      </c>
      <c r="E15880" s="5">
        <f t="shared" si="498"/>
        <v>119.38</v>
      </c>
      <c r="F15880" s="7">
        <v>0.06</v>
      </c>
      <c r="G15880" s="7">
        <v>7</v>
      </c>
      <c r="H15880" s="5">
        <v>18</v>
      </c>
      <c r="I15880" s="7">
        <v>127</v>
      </c>
      <c r="J15880" s="7">
        <v>41</v>
      </c>
      <c r="K15880" s="7">
        <v>3</v>
      </c>
      <c r="L15880" s="7">
        <v>0.37</v>
      </c>
      <c r="M15880" s="5" t="s">
        <v>178</v>
      </c>
      <c r="N15880" s="5" t="s">
        <v>329</v>
      </c>
      <c r="O15880" s="5" t="s">
        <v>238</v>
      </c>
      <c r="P15880" s="5" t="s">
        <v>2806</v>
      </c>
      <c r="Q15880" s="5" t="s">
        <v>182</v>
      </c>
      <c r="R15880" s="5">
        <v>2743</v>
      </c>
      <c r="S15880" s="5" t="s">
        <v>2928</v>
      </c>
      <c r="T15880" s="5" t="s">
        <v>670</v>
      </c>
      <c r="U15880" s="5" t="s">
        <v>149</v>
      </c>
      <c r="V15880" s="5" t="s">
        <v>161</v>
      </c>
      <c r="W15880" s="5" t="s">
        <v>715</v>
      </c>
      <c r="X15880" s="5" t="s">
        <v>163</v>
      </c>
      <c r="Y15880" s="5" t="s">
        <v>6180</v>
      </c>
      <c r="Z15880" s="5">
        <v>48146</v>
      </c>
      <c r="AA15880" s="9">
        <v>41573</v>
      </c>
      <c r="AB15880" s="5" t="s">
        <v>152</v>
      </c>
      <c r="AC15880" t="str">
        <f t="shared" si="497"/>
        <v>Cross Border</v>
      </c>
    </row>
    <row r="15881" spans="1:29">
      <c r="A15881" s="5">
        <v>15880</v>
      </c>
      <c r="B15881" s="5" t="s">
        <v>167</v>
      </c>
      <c r="C15881" s="9">
        <v>41572</v>
      </c>
      <c r="D15881" s="5">
        <v>89216</v>
      </c>
      <c r="E15881" s="5">
        <f t="shared" si="498"/>
        <v>137</v>
      </c>
      <c r="F15881" s="7">
        <v>0</v>
      </c>
      <c r="G15881" s="7">
        <v>6</v>
      </c>
      <c r="H15881" s="5">
        <v>20</v>
      </c>
      <c r="I15881" s="7">
        <v>137</v>
      </c>
      <c r="J15881" s="7">
        <v>-46</v>
      </c>
      <c r="K15881" s="7">
        <v>5</v>
      </c>
      <c r="L15881" s="7">
        <v>0.4</v>
      </c>
      <c r="M15881" s="5" t="s">
        <v>140</v>
      </c>
      <c r="N15881" s="5" t="s">
        <v>141</v>
      </c>
      <c r="O15881" s="5" t="s">
        <v>196</v>
      </c>
      <c r="P15881" s="5" t="s">
        <v>1294</v>
      </c>
      <c r="Q15881" s="5" t="s">
        <v>182</v>
      </c>
      <c r="R15881" s="5">
        <v>2743</v>
      </c>
      <c r="S15881" s="5" t="s">
        <v>2928</v>
      </c>
      <c r="T15881" s="5" t="s">
        <v>184</v>
      </c>
      <c r="U15881" s="5" t="s">
        <v>149</v>
      </c>
      <c r="V15881" s="5" t="s">
        <v>161</v>
      </c>
      <c r="W15881" s="5" t="s">
        <v>715</v>
      </c>
      <c r="X15881" s="5" t="s">
        <v>163</v>
      </c>
      <c r="Y15881" s="5" t="s">
        <v>6180</v>
      </c>
      <c r="Z15881" s="5">
        <v>48146</v>
      </c>
      <c r="AA15881" s="9">
        <v>41575</v>
      </c>
      <c r="AB15881" s="5" t="s">
        <v>165</v>
      </c>
      <c r="AC15881" t="str">
        <f t="shared" si="497"/>
        <v>Cross Border</v>
      </c>
    </row>
    <row r="15882" spans="1:29">
      <c r="A15882" s="5">
        <v>15881</v>
      </c>
      <c r="B15882" s="5" t="s">
        <v>139</v>
      </c>
      <c r="C15882" s="9">
        <v>41572</v>
      </c>
      <c r="D15882" s="5">
        <v>87939</v>
      </c>
      <c r="E15882" s="5">
        <f t="shared" si="498"/>
        <v>1844.1</v>
      </c>
      <c r="F15882" s="7">
        <v>0.1</v>
      </c>
      <c r="G15882" s="7">
        <v>141</v>
      </c>
      <c r="H15882" s="5">
        <v>16</v>
      </c>
      <c r="I15882" s="7">
        <v>2049</v>
      </c>
      <c r="J15882" s="7">
        <v>-797</v>
      </c>
      <c r="K15882" s="7">
        <v>36</v>
      </c>
      <c r="L15882" s="7">
        <v>0.77</v>
      </c>
      <c r="M15882" s="5" t="s">
        <v>178</v>
      </c>
      <c r="N15882" s="5" t="s">
        <v>250</v>
      </c>
      <c r="O15882" s="5" t="s">
        <v>444</v>
      </c>
      <c r="P15882" s="5" t="s">
        <v>3123</v>
      </c>
      <c r="Q15882" s="5" t="s">
        <v>170</v>
      </c>
      <c r="R15882" s="5">
        <v>3206</v>
      </c>
      <c r="S15882" s="5" t="s">
        <v>2707</v>
      </c>
      <c r="T15882" s="5" t="s">
        <v>357</v>
      </c>
      <c r="U15882" s="5" t="s">
        <v>173</v>
      </c>
      <c r="V15882" s="5" t="s">
        <v>161</v>
      </c>
      <c r="W15882" s="5" t="s">
        <v>887</v>
      </c>
      <c r="X15882" s="5" t="s">
        <v>163</v>
      </c>
      <c r="Y15882" s="5" t="s">
        <v>2708</v>
      </c>
      <c r="Z15882" s="5">
        <v>83301</v>
      </c>
      <c r="AA15882" s="9">
        <v>41574</v>
      </c>
      <c r="AB15882" s="5" t="s">
        <v>187</v>
      </c>
      <c r="AC15882" t="str">
        <f t="shared" si="497"/>
        <v>Cross Border</v>
      </c>
    </row>
    <row r="15883" spans="1:29">
      <c r="A15883" s="5">
        <v>15882</v>
      </c>
      <c r="B15883" s="5" t="s">
        <v>139</v>
      </c>
      <c r="C15883" s="9">
        <v>41572</v>
      </c>
      <c r="D15883" s="5">
        <v>87939</v>
      </c>
      <c r="E15883" s="5">
        <f t="shared" si="498"/>
        <v>1412.18</v>
      </c>
      <c r="F15883" s="7">
        <v>0.02</v>
      </c>
      <c r="G15883" s="7">
        <v>206</v>
      </c>
      <c r="H15883" s="5">
        <v>8</v>
      </c>
      <c r="I15883" s="7">
        <v>1441</v>
      </c>
      <c r="J15883" s="7">
        <v>303</v>
      </c>
      <c r="K15883" s="7">
        <v>5</v>
      </c>
      <c r="L15883" s="7">
        <v>0.59</v>
      </c>
      <c r="M15883" s="5" t="s">
        <v>229</v>
      </c>
      <c r="N15883" s="5" t="s">
        <v>141</v>
      </c>
      <c r="O15883" s="5" t="s">
        <v>288</v>
      </c>
      <c r="P15883" s="5" t="s">
        <v>4548</v>
      </c>
      <c r="Q15883" s="5" t="s">
        <v>170</v>
      </c>
      <c r="R15883" s="5">
        <v>3206</v>
      </c>
      <c r="S15883" s="5" t="s">
        <v>2707</v>
      </c>
      <c r="T15883" s="5" t="s">
        <v>973</v>
      </c>
      <c r="U15883" s="5" t="s">
        <v>173</v>
      </c>
      <c r="V15883" s="5" t="s">
        <v>161</v>
      </c>
      <c r="W15883" s="5" t="s">
        <v>887</v>
      </c>
      <c r="X15883" s="5" t="s">
        <v>163</v>
      </c>
      <c r="Y15883" s="5" t="s">
        <v>2708</v>
      </c>
      <c r="Z15883" s="5">
        <v>83301</v>
      </c>
      <c r="AA15883" s="9">
        <v>41574</v>
      </c>
      <c r="AB15883" s="5" t="s">
        <v>152</v>
      </c>
      <c r="AC15883" t="str">
        <f t="shared" ref="AC15883:AC15946" si="499">IF(V15883="North America","Cross Border","Local")</f>
        <v>Cross Border</v>
      </c>
    </row>
    <row r="15884" spans="1:29">
      <c r="A15884" s="5">
        <v>15883</v>
      </c>
      <c r="B15884" s="5" t="s">
        <v>341</v>
      </c>
      <c r="C15884" s="9">
        <v>41572</v>
      </c>
      <c r="D15884" s="5">
        <v>90972</v>
      </c>
      <c r="E15884" s="5">
        <f t="shared" si="498"/>
        <v>73.26</v>
      </c>
      <c r="F15884" s="7">
        <v>0.01</v>
      </c>
      <c r="G15884" s="7">
        <v>4</v>
      </c>
      <c r="H15884" s="5">
        <v>18</v>
      </c>
      <c r="I15884" s="7">
        <v>74</v>
      </c>
      <c r="J15884" s="7">
        <v>-117</v>
      </c>
      <c r="K15884" s="7">
        <v>5</v>
      </c>
      <c r="L15884" s="7">
        <v>0.36</v>
      </c>
      <c r="M15884" s="5" t="s">
        <v>140</v>
      </c>
      <c r="N15884" s="5" t="s">
        <v>141</v>
      </c>
      <c r="O15884" s="5" t="s">
        <v>168</v>
      </c>
      <c r="P15884" s="5" t="s">
        <v>5467</v>
      </c>
      <c r="Q15884" s="5" t="s">
        <v>157</v>
      </c>
      <c r="R15884" s="5">
        <v>2330</v>
      </c>
      <c r="S15884" s="5" t="s">
        <v>4222</v>
      </c>
      <c r="T15884" s="5" t="s">
        <v>1373</v>
      </c>
      <c r="U15884" s="5" t="s">
        <v>149</v>
      </c>
      <c r="V15884" s="5" t="s">
        <v>161</v>
      </c>
      <c r="W15884" s="5" t="s">
        <v>381</v>
      </c>
      <c r="X15884" s="5" t="s">
        <v>163</v>
      </c>
      <c r="Y15884" s="5" t="s">
        <v>4223</v>
      </c>
      <c r="Z15884" s="5">
        <v>52302</v>
      </c>
      <c r="AA15884" s="9">
        <v>41574</v>
      </c>
      <c r="AB15884" s="5" t="s">
        <v>152</v>
      </c>
      <c r="AC15884" t="str">
        <f t="shared" si="499"/>
        <v>Cross Border</v>
      </c>
    </row>
    <row r="15885" spans="1:29">
      <c r="A15885" s="5">
        <v>15884</v>
      </c>
      <c r="B15885" s="5" t="s">
        <v>341</v>
      </c>
      <c r="C15885" s="9">
        <v>41572</v>
      </c>
      <c r="D15885" s="5">
        <v>90972</v>
      </c>
      <c r="E15885" s="5">
        <f t="shared" si="498"/>
        <v>1685.97</v>
      </c>
      <c r="F15885" s="7">
        <v>0.01</v>
      </c>
      <c r="G15885" s="7">
        <v>96</v>
      </c>
      <c r="H15885" s="5">
        <v>17</v>
      </c>
      <c r="I15885" s="7">
        <v>1703</v>
      </c>
      <c r="J15885" s="7">
        <v>-1116</v>
      </c>
      <c r="K15885" s="7">
        <v>74</v>
      </c>
      <c r="L15885" s="7">
        <v>0.57</v>
      </c>
      <c r="M15885" s="5" t="s">
        <v>178</v>
      </c>
      <c r="N15885" s="5" t="s">
        <v>179</v>
      </c>
      <c r="O15885" s="5" t="s">
        <v>180</v>
      </c>
      <c r="P15885" s="5" t="s">
        <v>4397</v>
      </c>
      <c r="Q15885" s="5" t="s">
        <v>157</v>
      </c>
      <c r="R15885" s="5">
        <v>2330</v>
      </c>
      <c r="S15885" s="5" t="s">
        <v>4222</v>
      </c>
      <c r="T15885" s="5" t="s">
        <v>1042</v>
      </c>
      <c r="U15885" s="5" t="s">
        <v>149</v>
      </c>
      <c r="V15885" s="5" t="s">
        <v>161</v>
      </c>
      <c r="W15885" s="5" t="s">
        <v>381</v>
      </c>
      <c r="X15885" s="5" t="s">
        <v>163</v>
      </c>
      <c r="Y15885" s="5" t="s">
        <v>4223</v>
      </c>
      <c r="Z15885" s="5">
        <v>52302</v>
      </c>
      <c r="AA15885" s="9">
        <v>41573</v>
      </c>
      <c r="AB15885" s="5" t="s">
        <v>187</v>
      </c>
      <c r="AC15885" t="str">
        <f t="shared" si="499"/>
        <v>Cross Border</v>
      </c>
    </row>
    <row r="15886" spans="1:29">
      <c r="A15886" s="5">
        <v>15885</v>
      </c>
      <c r="B15886" s="5" t="s">
        <v>341</v>
      </c>
      <c r="C15886" s="9">
        <v>41572</v>
      </c>
      <c r="D15886" s="5">
        <v>90972</v>
      </c>
      <c r="E15886" s="5">
        <f t="shared" si="498"/>
        <v>159.3</v>
      </c>
      <c r="F15886" s="7">
        <v>0.1</v>
      </c>
      <c r="G15886" s="7">
        <v>8</v>
      </c>
      <c r="H15886" s="5">
        <v>24</v>
      </c>
      <c r="I15886" s="7">
        <v>177</v>
      </c>
      <c r="J15886" s="7">
        <v>49</v>
      </c>
      <c r="K15886" s="7">
        <v>3</v>
      </c>
      <c r="L15886" s="7">
        <v>0.4</v>
      </c>
      <c r="M15886" s="5" t="s">
        <v>140</v>
      </c>
      <c r="N15886" s="5" t="s">
        <v>195</v>
      </c>
      <c r="O15886" s="5" t="s">
        <v>616</v>
      </c>
      <c r="P15886" s="5" t="s">
        <v>3657</v>
      </c>
      <c r="Q15886" s="5" t="s">
        <v>157</v>
      </c>
      <c r="R15886" s="5">
        <v>2330</v>
      </c>
      <c r="S15886" s="5" t="s">
        <v>4222</v>
      </c>
      <c r="T15886" s="5" t="s">
        <v>1763</v>
      </c>
      <c r="U15886" s="5" t="s">
        <v>149</v>
      </c>
      <c r="V15886" s="5" t="s">
        <v>161</v>
      </c>
      <c r="W15886" s="5" t="s">
        <v>381</v>
      </c>
      <c r="X15886" s="5" t="s">
        <v>163</v>
      </c>
      <c r="Y15886" s="5" t="s">
        <v>4223</v>
      </c>
      <c r="Z15886" s="5">
        <v>52302</v>
      </c>
      <c r="AA15886" s="9">
        <v>41572</v>
      </c>
      <c r="AB15886" s="5" t="s">
        <v>152</v>
      </c>
      <c r="AC15886" t="str">
        <f t="shared" si="499"/>
        <v>Cross Border</v>
      </c>
    </row>
    <row r="15887" spans="1:29">
      <c r="A15887" s="5">
        <v>15886</v>
      </c>
      <c r="B15887" s="5" t="s">
        <v>341</v>
      </c>
      <c r="C15887" s="9">
        <v>41572</v>
      </c>
      <c r="D15887" s="5">
        <v>90972</v>
      </c>
      <c r="E15887" s="5">
        <f t="shared" si="498"/>
        <v>480.96</v>
      </c>
      <c r="F15887" s="7">
        <v>0.04</v>
      </c>
      <c r="G15887" s="7">
        <v>124</v>
      </c>
      <c r="H15887" s="5">
        <v>5</v>
      </c>
      <c r="I15887" s="7">
        <v>501</v>
      </c>
      <c r="J15887" s="7">
        <v>-153</v>
      </c>
      <c r="K15887" s="7">
        <v>52</v>
      </c>
      <c r="L15887" s="7">
        <v>0.63</v>
      </c>
      <c r="M15887" s="5" t="s">
        <v>178</v>
      </c>
      <c r="N15887" s="5" t="s">
        <v>250</v>
      </c>
      <c r="O15887" s="5" t="s">
        <v>251</v>
      </c>
      <c r="P15887" s="5" t="s">
        <v>3965</v>
      </c>
      <c r="Q15887" s="5" t="s">
        <v>157</v>
      </c>
      <c r="R15887" s="5">
        <v>2330</v>
      </c>
      <c r="S15887" s="5" t="s">
        <v>4222</v>
      </c>
      <c r="T15887" s="5" t="s">
        <v>1692</v>
      </c>
      <c r="U15887" s="5" t="s">
        <v>149</v>
      </c>
      <c r="V15887" s="5" t="s">
        <v>161</v>
      </c>
      <c r="W15887" s="5" t="s">
        <v>381</v>
      </c>
      <c r="X15887" s="5" t="s">
        <v>163</v>
      </c>
      <c r="Y15887" s="5" t="s">
        <v>4223</v>
      </c>
      <c r="Z15887" s="5">
        <v>52302</v>
      </c>
      <c r="AA15887" s="9">
        <v>41573</v>
      </c>
      <c r="AB15887" s="5" t="s">
        <v>187</v>
      </c>
      <c r="AC15887" t="str">
        <f t="shared" si="499"/>
        <v>Cross Border</v>
      </c>
    </row>
    <row r="15888" spans="1:29">
      <c r="A15888" s="5">
        <v>15887</v>
      </c>
      <c r="B15888" s="5" t="s">
        <v>167</v>
      </c>
      <c r="C15888" s="9">
        <v>41572</v>
      </c>
      <c r="D15888" s="5">
        <v>90499</v>
      </c>
      <c r="E15888" s="5">
        <f t="shared" si="498"/>
        <v>97.52</v>
      </c>
      <c r="F15888" s="7">
        <v>0.08</v>
      </c>
      <c r="G15888" s="7">
        <v>5</v>
      </c>
      <c r="H15888" s="5">
        <v>20</v>
      </c>
      <c r="I15888" s="7">
        <v>106</v>
      </c>
      <c r="J15888" s="7">
        <v>-107</v>
      </c>
      <c r="K15888" s="7">
        <v>6</v>
      </c>
      <c r="L15888" s="7">
        <v>0.4</v>
      </c>
      <c r="M15888" s="5" t="s">
        <v>140</v>
      </c>
      <c r="N15888" s="5" t="s">
        <v>141</v>
      </c>
      <c r="O15888" s="5" t="s">
        <v>196</v>
      </c>
      <c r="P15888" s="5" t="s">
        <v>282</v>
      </c>
      <c r="Q15888" s="5" t="s">
        <v>170</v>
      </c>
      <c r="R15888" s="5">
        <v>918</v>
      </c>
      <c r="S15888" s="5" t="s">
        <v>3006</v>
      </c>
      <c r="T15888" s="5" t="s">
        <v>1016</v>
      </c>
      <c r="U15888" s="5" t="s">
        <v>173</v>
      </c>
      <c r="V15888" s="5" t="s">
        <v>161</v>
      </c>
      <c r="W15888" s="5" t="s">
        <v>174</v>
      </c>
      <c r="X15888" s="5" t="s">
        <v>163</v>
      </c>
      <c r="Y15888" s="5" t="s">
        <v>3007</v>
      </c>
      <c r="Z15888" s="5">
        <v>91730</v>
      </c>
      <c r="AA15888" s="9">
        <v>41573</v>
      </c>
      <c r="AB15888" s="5" t="s">
        <v>152</v>
      </c>
      <c r="AC15888" t="str">
        <f t="shared" si="499"/>
        <v>Cross Border</v>
      </c>
    </row>
    <row r="15889" spans="1:29">
      <c r="A15889" s="5">
        <v>15888</v>
      </c>
      <c r="B15889" s="5" t="s">
        <v>341</v>
      </c>
      <c r="C15889" s="9">
        <v>41572</v>
      </c>
      <c r="D15889" s="5">
        <v>90487</v>
      </c>
      <c r="E15889" s="5">
        <f t="shared" si="498"/>
        <v>63</v>
      </c>
      <c r="F15889" s="7">
        <v>0</v>
      </c>
      <c r="G15889" s="7">
        <v>3</v>
      </c>
      <c r="H15889" s="5">
        <v>21</v>
      </c>
      <c r="I15889" s="7">
        <v>63</v>
      </c>
      <c r="J15889" s="7">
        <v>11</v>
      </c>
      <c r="K15889" s="7">
        <v>1</v>
      </c>
      <c r="L15889" s="7">
        <v>0.36</v>
      </c>
      <c r="M15889" s="5" t="s">
        <v>140</v>
      </c>
      <c r="N15889" s="5" t="s">
        <v>141</v>
      </c>
      <c r="O15889" s="5" t="s">
        <v>168</v>
      </c>
      <c r="P15889" s="5" t="s">
        <v>3598</v>
      </c>
      <c r="Q15889" s="5" t="s">
        <v>144</v>
      </c>
      <c r="R15889" s="5">
        <v>242</v>
      </c>
      <c r="S15889" s="5" t="s">
        <v>1272</v>
      </c>
      <c r="T15889" s="5" t="s">
        <v>1346</v>
      </c>
      <c r="U15889" s="5" t="s">
        <v>173</v>
      </c>
      <c r="V15889" s="5" t="s">
        <v>161</v>
      </c>
      <c r="W15889" s="5" t="s">
        <v>786</v>
      </c>
      <c r="X15889" s="5" t="s">
        <v>163</v>
      </c>
      <c r="Y15889" s="5" t="s">
        <v>5154</v>
      </c>
      <c r="Z15889" s="5">
        <v>80634</v>
      </c>
      <c r="AA15889" s="9">
        <v>41574</v>
      </c>
      <c r="AB15889" s="5" t="s">
        <v>152</v>
      </c>
      <c r="AC15889" t="str">
        <f t="shared" si="499"/>
        <v>Cross Border</v>
      </c>
    </row>
    <row r="15890" spans="1:29">
      <c r="A15890" s="5">
        <v>15889</v>
      </c>
      <c r="B15890" s="5" t="s">
        <v>139</v>
      </c>
      <c r="C15890" s="9">
        <v>41573</v>
      </c>
      <c r="D15890" s="5">
        <v>10852</v>
      </c>
      <c r="E15890" s="5">
        <f t="shared" si="498"/>
        <v>592.9</v>
      </c>
      <c r="F15890" s="7">
        <v>0.02</v>
      </c>
      <c r="G15890" s="7">
        <v>15</v>
      </c>
      <c r="H15890" s="5">
        <v>36</v>
      </c>
      <c r="I15890" s="7">
        <v>605</v>
      </c>
      <c r="J15890" s="7">
        <v>-27</v>
      </c>
      <c r="K15890" s="7">
        <v>11</v>
      </c>
      <c r="L15890" s="7">
        <v>0.36</v>
      </c>
      <c r="M15890" s="5" t="s">
        <v>140</v>
      </c>
      <c r="N15890" s="5" t="s">
        <v>141</v>
      </c>
      <c r="O15890" s="5" t="s">
        <v>168</v>
      </c>
      <c r="P15890" s="5" t="s">
        <v>3828</v>
      </c>
      <c r="Q15890" s="5" t="s">
        <v>157</v>
      </c>
      <c r="R15890" s="5">
        <v>1460</v>
      </c>
      <c r="S15890" s="5" t="s">
        <v>4570</v>
      </c>
      <c r="T15890" s="5" t="s">
        <v>3043</v>
      </c>
      <c r="U15890" s="5" t="s">
        <v>147</v>
      </c>
      <c r="V15890" s="5" t="s">
        <v>351</v>
      </c>
      <c r="W15890" s="5" t="s">
        <v>1973</v>
      </c>
      <c r="X15890" s="5" t="s">
        <v>353</v>
      </c>
      <c r="Y15890" s="5" t="s">
        <v>1974</v>
      </c>
      <c r="Z15890" s="5"/>
      <c r="AA15890" s="9">
        <v>41575</v>
      </c>
      <c r="AB15890" s="5" t="s">
        <v>152</v>
      </c>
      <c r="AC15890" t="str">
        <f t="shared" si="499"/>
        <v>Local</v>
      </c>
    </row>
    <row r="15891" spans="1:29">
      <c r="A15891" s="5">
        <v>15890</v>
      </c>
      <c r="B15891" s="5" t="s">
        <v>139</v>
      </c>
      <c r="C15891" s="9">
        <v>41573</v>
      </c>
      <c r="D15891" s="5">
        <v>10852</v>
      </c>
      <c r="E15891" s="5">
        <f t="shared" si="498"/>
        <v>25884.54</v>
      </c>
      <c r="F15891" s="7">
        <v>0.01</v>
      </c>
      <c r="G15891" s="7">
        <v>301</v>
      </c>
      <c r="H15891" s="5">
        <v>84</v>
      </c>
      <c r="I15891" s="7">
        <v>26146</v>
      </c>
      <c r="J15891" s="7">
        <v>3030</v>
      </c>
      <c r="K15891" s="7">
        <v>55</v>
      </c>
      <c r="L15891" s="7">
        <v>0.55</v>
      </c>
      <c r="M15891" s="5" t="s">
        <v>178</v>
      </c>
      <c r="N15891" s="5" t="s">
        <v>250</v>
      </c>
      <c r="O15891" s="5" t="s">
        <v>444</v>
      </c>
      <c r="P15891" s="5" t="s">
        <v>2831</v>
      </c>
      <c r="Q15891" s="5" t="s">
        <v>157</v>
      </c>
      <c r="R15891" s="5">
        <v>1460</v>
      </c>
      <c r="S15891" s="5" t="s">
        <v>4570</v>
      </c>
      <c r="T15891" s="5" t="s">
        <v>1282</v>
      </c>
      <c r="U15891" s="5" t="s">
        <v>147</v>
      </c>
      <c r="V15891" s="5" t="s">
        <v>351</v>
      </c>
      <c r="W15891" s="5" t="s">
        <v>1973</v>
      </c>
      <c r="X15891" s="5" t="s">
        <v>353</v>
      </c>
      <c r="Y15891" s="5" t="s">
        <v>1974</v>
      </c>
      <c r="Z15891" s="5"/>
      <c r="AA15891" s="9">
        <v>41574</v>
      </c>
      <c r="AB15891" s="5" t="s">
        <v>187</v>
      </c>
      <c r="AC15891" t="str">
        <f t="shared" si="499"/>
        <v>Local</v>
      </c>
    </row>
    <row r="15892" spans="1:29">
      <c r="A15892" s="5">
        <v>15891</v>
      </c>
      <c r="B15892" s="5" t="s">
        <v>167</v>
      </c>
      <c r="C15892" s="9">
        <v>41573</v>
      </c>
      <c r="D15892" s="5">
        <v>16197</v>
      </c>
      <c r="E15892" s="5">
        <f t="shared" si="498"/>
        <v>456</v>
      </c>
      <c r="F15892" s="7">
        <v>0</v>
      </c>
      <c r="G15892" s="7">
        <v>9</v>
      </c>
      <c r="H15892" s="5">
        <v>48</v>
      </c>
      <c r="I15892" s="7">
        <v>456</v>
      </c>
      <c r="J15892" s="7">
        <v>67</v>
      </c>
      <c r="K15892" s="7">
        <v>2</v>
      </c>
      <c r="L15892" s="7">
        <v>0.4</v>
      </c>
      <c r="M15892" s="5" t="s">
        <v>140</v>
      </c>
      <c r="N15892" s="5" t="s">
        <v>195</v>
      </c>
      <c r="O15892" s="5" t="s">
        <v>196</v>
      </c>
      <c r="P15892" s="5" t="s">
        <v>197</v>
      </c>
      <c r="Q15892" s="5" t="s">
        <v>170</v>
      </c>
      <c r="R15892" s="5">
        <v>1874</v>
      </c>
      <c r="S15892" s="5" t="s">
        <v>2183</v>
      </c>
      <c r="T15892" s="5" t="s">
        <v>343</v>
      </c>
      <c r="U15892" s="5" t="s">
        <v>147</v>
      </c>
      <c r="V15892" s="5" t="s">
        <v>200</v>
      </c>
      <c r="W15892" s="5" t="s">
        <v>421</v>
      </c>
      <c r="X15892" s="5" t="s">
        <v>235</v>
      </c>
      <c r="Y15892" s="5" t="s">
        <v>5227</v>
      </c>
      <c r="Z15892" s="5"/>
      <c r="AA15892" s="9">
        <v>41573</v>
      </c>
      <c r="AB15892" s="5" t="s">
        <v>165</v>
      </c>
      <c r="AC15892" t="str">
        <f t="shared" si="499"/>
        <v>Local</v>
      </c>
    </row>
    <row r="15893" spans="1:29">
      <c r="A15893" s="5">
        <v>15892</v>
      </c>
      <c r="B15893" s="5" t="s">
        <v>167</v>
      </c>
      <c r="C15893" s="9">
        <v>41573</v>
      </c>
      <c r="D15893" s="5">
        <v>16197</v>
      </c>
      <c r="E15893" s="5">
        <f t="shared" si="498"/>
        <v>200.56</v>
      </c>
      <c r="F15893" s="7">
        <v>0.08</v>
      </c>
      <c r="G15893" s="7">
        <v>5</v>
      </c>
      <c r="H15893" s="5">
        <v>40</v>
      </c>
      <c r="I15893" s="7">
        <v>218</v>
      </c>
      <c r="J15893" s="7">
        <v>-58</v>
      </c>
      <c r="K15893" s="7">
        <v>6</v>
      </c>
      <c r="L15893" s="7">
        <v>0.4</v>
      </c>
      <c r="M15893" s="5" t="s">
        <v>140</v>
      </c>
      <c r="N15893" s="5" t="s">
        <v>141</v>
      </c>
      <c r="O15893" s="5" t="s">
        <v>196</v>
      </c>
      <c r="P15893" s="5" t="s">
        <v>6738</v>
      </c>
      <c r="Q15893" s="5" t="s">
        <v>170</v>
      </c>
      <c r="R15893" s="5">
        <v>1874</v>
      </c>
      <c r="S15893" s="5" t="s">
        <v>2183</v>
      </c>
      <c r="T15893" s="5" t="s">
        <v>478</v>
      </c>
      <c r="U15893" s="5" t="s">
        <v>147</v>
      </c>
      <c r="V15893" s="5" t="s">
        <v>200</v>
      </c>
      <c r="W15893" s="5" t="s">
        <v>421</v>
      </c>
      <c r="X15893" s="5" t="s">
        <v>235</v>
      </c>
      <c r="Y15893" s="5" t="s">
        <v>5227</v>
      </c>
      <c r="Z15893" s="5"/>
      <c r="AA15893" s="9">
        <v>41574</v>
      </c>
      <c r="AB15893" s="5" t="s">
        <v>152</v>
      </c>
      <c r="AC15893" t="str">
        <f t="shared" si="499"/>
        <v>Local</v>
      </c>
    </row>
    <row r="15894" spans="1:29">
      <c r="A15894" s="5">
        <v>15893</v>
      </c>
      <c r="B15894" s="5" t="s">
        <v>139</v>
      </c>
      <c r="C15894" s="9">
        <v>41573</v>
      </c>
      <c r="D15894" s="5">
        <v>32871</v>
      </c>
      <c r="E15894" s="5">
        <f t="shared" si="498"/>
        <v>218.88</v>
      </c>
      <c r="F15894" s="7">
        <v>0.04</v>
      </c>
      <c r="G15894" s="7">
        <v>11</v>
      </c>
      <c r="H15894" s="5">
        <v>19</v>
      </c>
      <c r="I15894" s="7">
        <v>228</v>
      </c>
      <c r="J15894" s="7">
        <v>-58</v>
      </c>
      <c r="K15894" s="7">
        <v>7</v>
      </c>
      <c r="L15894" s="7">
        <v>0.64</v>
      </c>
      <c r="M15894" s="5" t="s">
        <v>229</v>
      </c>
      <c r="N15894" s="5" t="s">
        <v>141</v>
      </c>
      <c r="O15894" s="5" t="s">
        <v>260</v>
      </c>
      <c r="P15894" s="5" t="s">
        <v>4434</v>
      </c>
      <c r="Q15894" s="5" t="s">
        <v>144</v>
      </c>
      <c r="R15894" s="5">
        <v>1674</v>
      </c>
      <c r="S15894" s="5" t="s">
        <v>5990</v>
      </c>
      <c r="T15894" s="5" t="s">
        <v>1579</v>
      </c>
      <c r="U15894" s="5" t="s">
        <v>147</v>
      </c>
      <c r="V15894" s="5" t="s">
        <v>200</v>
      </c>
      <c r="W15894" s="5" t="s">
        <v>439</v>
      </c>
      <c r="X15894" s="5" t="s">
        <v>202</v>
      </c>
      <c r="Y15894" s="5" t="s">
        <v>439</v>
      </c>
      <c r="Z15894" s="5"/>
      <c r="AA15894" s="9">
        <v>41575</v>
      </c>
      <c r="AB15894" s="5" t="s">
        <v>152</v>
      </c>
      <c r="AC15894" t="str">
        <f t="shared" si="499"/>
        <v>Local</v>
      </c>
    </row>
    <row r="15895" spans="1:29">
      <c r="A15895" s="5">
        <v>15894</v>
      </c>
      <c r="B15895" s="5" t="s">
        <v>139</v>
      </c>
      <c r="C15895" s="9">
        <v>41573</v>
      </c>
      <c r="D15895" s="5">
        <v>32871</v>
      </c>
      <c r="E15895" s="5">
        <f t="shared" si="498"/>
        <v>4322.32</v>
      </c>
      <c r="F15895" s="7">
        <v>0.03</v>
      </c>
      <c r="G15895" s="7">
        <v>145</v>
      </c>
      <c r="H15895" s="5">
        <v>29</v>
      </c>
      <c r="I15895" s="7">
        <v>4456</v>
      </c>
      <c r="J15895" s="7">
        <v>179</v>
      </c>
      <c r="K15895" s="7">
        <v>18</v>
      </c>
      <c r="L15895" s="7">
        <v>0.56</v>
      </c>
      <c r="M15895" s="5" t="s">
        <v>229</v>
      </c>
      <c r="N15895" s="5" t="s">
        <v>179</v>
      </c>
      <c r="O15895" s="5" t="s">
        <v>230</v>
      </c>
      <c r="P15895" s="5" t="s">
        <v>398</v>
      </c>
      <c r="Q15895" s="5" t="s">
        <v>144</v>
      </c>
      <c r="R15895" s="5">
        <v>1674</v>
      </c>
      <c r="S15895" s="5" t="s">
        <v>5990</v>
      </c>
      <c r="T15895" s="5" t="s">
        <v>1152</v>
      </c>
      <c r="U15895" s="5" t="s">
        <v>147</v>
      </c>
      <c r="V15895" s="5" t="s">
        <v>200</v>
      </c>
      <c r="W15895" s="5" t="s">
        <v>439</v>
      </c>
      <c r="X15895" s="5" t="s">
        <v>202</v>
      </c>
      <c r="Y15895" s="5" t="s">
        <v>439</v>
      </c>
      <c r="Z15895" s="5"/>
      <c r="AA15895" s="9">
        <v>41575</v>
      </c>
      <c r="AB15895" s="5" t="s">
        <v>187</v>
      </c>
      <c r="AC15895" t="str">
        <f t="shared" si="499"/>
        <v>Local</v>
      </c>
    </row>
    <row r="15896" spans="1:29">
      <c r="A15896" s="5">
        <v>15895</v>
      </c>
      <c r="B15896" s="5" t="s">
        <v>139</v>
      </c>
      <c r="C15896" s="9">
        <v>41573</v>
      </c>
      <c r="D15896" s="5">
        <v>32871</v>
      </c>
      <c r="E15896" s="5">
        <f t="shared" si="498"/>
        <v>1969</v>
      </c>
      <c r="F15896" s="7">
        <v>0</v>
      </c>
      <c r="G15896" s="7">
        <v>21</v>
      </c>
      <c r="H15896" s="5">
        <v>88</v>
      </c>
      <c r="I15896" s="7">
        <v>1969</v>
      </c>
      <c r="J15896" s="7">
        <v>10</v>
      </c>
      <c r="K15896" s="7">
        <v>4</v>
      </c>
      <c r="L15896" s="7">
        <v>0.77</v>
      </c>
      <c r="M15896" s="5" t="s">
        <v>229</v>
      </c>
      <c r="N15896" s="5" t="s">
        <v>141</v>
      </c>
      <c r="O15896" s="5" t="s">
        <v>260</v>
      </c>
      <c r="P15896" s="5" t="s">
        <v>4740</v>
      </c>
      <c r="Q15896" s="5" t="s">
        <v>144</v>
      </c>
      <c r="R15896" s="5">
        <v>1674</v>
      </c>
      <c r="S15896" s="5" t="s">
        <v>5990</v>
      </c>
      <c r="T15896" s="5" t="s">
        <v>1357</v>
      </c>
      <c r="U15896" s="5" t="s">
        <v>147</v>
      </c>
      <c r="V15896" s="5" t="s">
        <v>200</v>
      </c>
      <c r="W15896" s="5" t="s">
        <v>439</v>
      </c>
      <c r="X15896" s="5" t="s">
        <v>202</v>
      </c>
      <c r="Y15896" s="5" t="s">
        <v>439</v>
      </c>
      <c r="Z15896" s="5"/>
      <c r="AA15896" s="9">
        <v>41576</v>
      </c>
      <c r="AB15896" s="5" t="s">
        <v>165</v>
      </c>
      <c r="AC15896" t="str">
        <f t="shared" si="499"/>
        <v>Local</v>
      </c>
    </row>
    <row r="15897" spans="1:29">
      <c r="A15897" s="5">
        <v>15896</v>
      </c>
      <c r="B15897" s="5" t="s">
        <v>154</v>
      </c>
      <c r="C15897" s="9">
        <v>41573</v>
      </c>
      <c r="D15897" s="5">
        <v>38050</v>
      </c>
      <c r="E15897" s="5">
        <f t="shared" si="498"/>
        <v>2647.68</v>
      </c>
      <c r="F15897" s="7">
        <v>0.04</v>
      </c>
      <c r="G15897" s="7">
        <v>112</v>
      </c>
      <c r="H15897" s="5">
        <v>29</v>
      </c>
      <c r="I15897" s="7">
        <v>2758</v>
      </c>
      <c r="J15897" s="7">
        <v>-401</v>
      </c>
      <c r="K15897" s="7">
        <v>69</v>
      </c>
      <c r="L15897" s="7">
        <v>0.63</v>
      </c>
      <c r="M15897" s="5" t="s">
        <v>178</v>
      </c>
      <c r="N15897" s="5" t="s">
        <v>155</v>
      </c>
      <c r="O15897" s="5" t="s">
        <v>251</v>
      </c>
      <c r="P15897" s="5" t="s">
        <v>5485</v>
      </c>
      <c r="Q15897" s="5" t="s">
        <v>157</v>
      </c>
      <c r="R15897" s="5">
        <v>2096</v>
      </c>
      <c r="S15897" s="5" t="s">
        <v>568</v>
      </c>
      <c r="T15897" s="5" t="s">
        <v>2004</v>
      </c>
      <c r="U15897" s="5" t="s">
        <v>147</v>
      </c>
      <c r="V15897" s="5" t="s">
        <v>161</v>
      </c>
      <c r="W15897" s="5" t="s">
        <v>309</v>
      </c>
      <c r="X15897" s="5" t="s">
        <v>310</v>
      </c>
      <c r="Y15897" s="5" t="s">
        <v>311</v>
      </c>
      <c r="Z15897" s="5"/>
      <c r="AA15897" s="9">
        <v>41575</v>
      </c>
      <c r="AB15897" s="5" t="s">
        <v>152</v>
      </c>
      <c r="AC15897" t="str">
        <f t="shared" si="499"/>
        <v>Cross Border</v>
      </c>
    </row>
    <row r="15898" spans="1:29">
      <c r="A15898" s="5">
        <v>15897</v>
      </c>
      <c r="B15898" s="5" t="s">
        <v>177</v>
      </c>
      <c r="C15898" s="9">
        <v>41573</v>
      </c>
      <c r="D15898" s="5">
        <v>39269</v>
      </c>
      <c r="E15898" s="5">
        <f t="shared" si="498"/>
        <v>927.78</v>
      </c>
      <c r="F15898" s="7">
        <v>0.06</v>
      </c>
      <c r="G15898" s="7">
        <v>36</v>
      </c>
      <c r="H15898" s="5">
        <v>34</v>
      </c>
      <c r="I15898" s="7">
        <v>987</v>
      </c>
      <c r="J15898" s="7">
        <v>108</v>
      </c>
      <c r="K15898" s="7">
        <v>3</v>
      </c>
      <c r="L15898" s="7">
        <v>0.36</v>
      </c>
      <c r="M15898" s="5" t="s">
        <v>229</v>
      </c>
      <c r="N15898" s="5" t="s">
        <v>329</v>
      </c>
      <c r="O15898" s="5" t="s">
        <v>288</v>
      </c>
      <c r="P15898" s="5" t="s">
        <v>6739</v>
      </c>
      <c r="Q15898" s="5" t="s">
        <v>157</v>
      </c>
      <c r="R15898" s="5">
        <v>1356</v>
      </c>
      <c r="S15898" s="5" t="s">
        <v>3465</v>
      </c>
      <c r="T15898" s="5" t="s">
        <v>293</v>
      </c>
      <c r="U15898" s="5" t="s">
        <v>147</v>
      </c>
      <c r="V15898" s="5" t="s">
        <v>200</v>
      </c>
      <c r="W15898" s="5" t="s">
        <v>1397</v>
      </c>
      <c r="X15898" s="5" t="s">
        <v>235</v>
      </c>
      <c r="Y15898" s="5" t="s">
        <v>1398</v>
      </c>
      <c r="Z15898" s="5"/>
      <c r="AA15898" s="9">
        <v>41580</v>
      </c>
      <c r="AB15898" s="5" t="s">
        <v>152</v>
      </c>
      <c r="AC15898" t="str">
        <f t="shared" si="499"/>
        <v>Local</v>
      </c>
    </row>
    <row r="15899" spans="1:29">
      <c r="A15899" s="5">
        <v>15898</v>
      </c>
      <c r="B15899" s="5" t="s">
        <v>139</v>
      </c>
      <c r="C15899" s="9">
        <v>41573</v>
      </c>
      <c r="D15899" s="5">
        <v>55171</v>
      </c>
      <c r="E15899" s="5">
        <f t="shared" si="498"/>
        <v>1138.34</v>
      </c>
      <c r="F15899" s="7">
        <v>0.06</v>
      </c>
      <c r="G15899" s="7">
        <v>20</v>
      </c>
      <c r="H15899" s="5">
        <v>61</v>
      </c>
      <c r="I15899" s="7">
        <v>1211</v>
      </c>
      <c r="J15899" s="7">
        <v>-14</v>
      </c>
      <c r="K15899" s="7">
        <v>4</v>
      </c>
      <c r="L15899" s="7">
        <v>0.68</v>
      </c>
      <c r="M15899" s="5" t="s">
        <v>229</v>
      </c>
      <c r="N15899" s="5" t="s">
        <v>141</v>
      </c>
      <c r="O15899" s="5" t="s">
        <v>260</v>
      </c>
      <c r="P15899" s="5" t="s">
        <v>2426</v>
      </c>
      <c r="Q15899" s="5" t="s">
        <v>157</v>
      </c>
      <c r="R15899" s="5">
        <v>1631</v>
      </c>
      <c r="S15899" s="5" t="s">
        <v>896</v>
      </c>
      <c r="T15899" s="5" t="s">
        <v>2389</v>
      </c>
      <c r="U15899" s="5" t="s">
        <v>147</v>
      </c>
      <c r="V15899" s="5" t="s">
        <v>200</v>
      </c>
      <c r="W15899" s="5" t="s">
        <v>897</v>
      </c>
      <c r="X15899" s="5" t="s">
        <v>898</v>
      </c>
      <c r="Y15899" s="5" t="s">
        <v>897</v>
      </c>
      <c r="Z15899" s="5"/>
      <c r="AA15899" s="9">
        <v>41574</v>
      </c>
      <c r="AB15899" s="5" t="s">
        <v>152</v>
      </c>
      <c r="AC15899" t="str">
        <f t="shared" si="499"/>
        <v>Local</v>
      </c>
    </row>
    <row r="15900" spans="1:29">
      <c r="A15900" s="5">
        <v>15899</v>
      </c>
      <c r="B15900" s="5" t="s">
        <v>139</v>
      </c>
      <c r="C15900" s="9">
        <v>41573</v>
      </c>
      <c r="D15900" s="5">
        <v>55171</v>
      </c>
      <c r="E15900" s="5">
        <f t="shared" si="498"/>
        <v>517.75</v>
      </c>
      <c r="F15900" s="7">
        <v>0.05</v>
      </c>
      <c r="G15900" s="7">
        <v>6</v>
      </c>
      <c r="H15900" s="5">
        <v>90</v>
      </c>
      <c r="I15900" s="7">
        <v>545</v>
      </c>
      <c r="J15900" s="7">
        <v>-183</v>
      </c>
      <c r="K15900" s="7">
        <v>8</v>
      </c>
      <c r="L15900" s="7">
        <v>0.36</v>
      </c>
      <c r="M15900" s="5" t="s">
        <v>140</v>
      </c>
      <c r="N15900" s="5" t="s">
        <v>141</v>
      </c>
      <c r="O15900" s="5" t="s">
        <v>196</v>
      </c>
      <c r="P15900" s="5" t="s">
        <v>3642</v>
      </c>
      <c r="Q15900" s="5" t="s">
        <v>157</v>
      </c>
      <c r="R15900" s="5">
        <v>1631</v>
      </c>
      <c r="S15900" s="5" t="s">
        <v>896</v>
      </c>
      <c r="T15900" s="5" t="s">
        <v>366</v>
      </c>
      <c r="U15900" s="5" t="s">
        <v>147</v>
      </c>
      <c r="V15900" s="5" t="s">
        <v>200</v>
      </c>
      <c r="W15900" s="5" t="s">
        <v>897</v>
      </c>
      <c r="X15900" s="5" t="s">
        <v>898</v>
      </c>
      <c r="Y15900" s="5" t="s">
        <v>897</v>
      </c>
      <c r="Z15900" s="5"/>
      <c r="AA15900" s="9">
        <v>41573</v>
      </c>
      <c r="AB15900" s="5" t="s">
        <v>152</v>
      </c>
      <c r="AC15900" t="str">
        <f t="shared" si="499"/>
        <v>Local</v>
      </c>
    </row>
    <row r="15901" spans="1:29">
      <c r="A15901" s="5">
        <v>15900</v>
      </c>
      <c r="B15901" s="5" t="s">
        <v>167</v>
      </c>
      <c r="C15901" s="9">
        <v>41573</v>
      </c>
      <c r="D15901" s="5">
        <v>90904</v>
      </c>
      <c r="E15901" s="5">
        <f t="shared" si="498"/>
        <v>114</v>
      </c>
      <c r="F15901" s="7">
        <v>0</v>
      </c>
      <c r="G15901" s="7">
        <v>9</v>
      </c>
      <c r="H15901" s="5">
        <v>12</v>
      </c>
      <c r="I15901" s="7">
        <v>114</v>
      </c>
      <c r="J15901" s="7">
        <v>-3</v>
      </c>
      <c r="K15901" s="7">
        <v>2</v>
      </c>
      <c r="L15901" s="7">
        <v>0.4</v>
      </c>
      <c r="M15901" s="5" t="s">
        <v>140</v>
      </c>
      <c r="N15901" s="5" t="s">
        <v>195</v>
      </c>
      <c r="O15901" s="5" t="s">
        <v>196</v>
      </c>
      <c r="P15901" s="5" t="s">
        <v>197</v>
      </c>
      <c r="Q15901" s="5" t="s">
        <v>170</v>
      </c>
      <c r="R15901" s="5">
        <v>1875</v>
      </c>
      <c r="S15901" s="5" t="s">
        <v>1370</v>
      </c>
      <c r="T15901" s="5" t="s">
        <v>1046</v>
      </c>
      <c r="U15901" s="5" t="s">
        <v>264</v>
      </c>
      <c r="V15901" s="5" t="s">
        <v>161</v>
      </c>
      <c r="W15901" s="5" t="s">
        <v>482</v>
      </c>
      <c r="X15901" s="5" t="s">
        <v>163</v>
      </c>
      <c r="Y15901" s="5" t="s">
        <v>1371</v>
      </c>
      <c r="Z15901" s="5">
        <v>23320</v>
      </c>
      <c r="AA15901" s="9">
        <v>41573</v>
      </c>
      <c r="AB15901" s="5" t="s">
        <v>165</v>
      </c>
      <c r="AC15901" t="str">
        <f t="shared" si="499"/>
        <v>Cross Border</v>
      </c>
    </row>
    <row r="15902" spans="1:29">
      <c r="A15902" s="5">
        <v>15901</v>
      </c>
      <c r="B15902" s="5" t="s">
        <v>167</v>
      </c>
      <c r="C15902" s="9">
        <v>41573</v>
      </c>
      <c r="D15902" s="5">
        <v>90904</v>
      </c>
      <c r="E15902" s="5">
        <f t="shared" si="498"/>
        <v>50.6</v>
      </c>
      <c r="F15902" s="7">
        <v>0.08</v>
      </c>
      <c r="G15902" s="7">
        <v>5</v>
      </c>
      <c r="H15902" s="5">
        <v>10</v>
      </c>
      <c r="I15902" s="7">
        <v>55</v>
      </c>
      <c r="J15902" s="7">
        <v>69</v>
      </c>
      <c r="K15902" s="7">
        <v>6</v>
      </c>
      <c r="L15902" s="7">
        <v>0.4</v>
      </c>
      <c r="M15902" s="5" t="s">
        <v>140</v>
      </c>
      <c r="N15902" s="5" t="s">
        <v>141</v>
      </c>
      <c r="O15902" s="5" t="s">
        <v>196</v>
      </c>
      <c r="P15902" s="5" t="s">
        <v>6738</v>
      </c>
      <c r="Q15902" s="5" t="s">
        <v>170</v>
      </c>
      <c r="R15902" s="5">
        <v>1875</v>
      </c>
      <c r="S15902" s="5" t="s">
        <v>1370</v>
      </c>
      <c r="T15902" s="5" t="s">
        <v>635</v>
      </c>
      <c r="U15902" s="5" t="s">
        <v>264</v>
      </c>
      <c r="V15902" s="5" t="s">
        <v>161</v>
      </c>
      <c r="W15902" s="5" t="s">
        <v>482</v>
      </c>
      <c r="X15902" s="5" t="s">
        <v>163</v>
      </c>
      <c r="Y15902" s="5" t="s">
        <v>1371</v>
      </c>
      <c r="Z15902" s="5">
        <v>23320</v>
      </c>
      <c r="AA15902" s="9">
        <v>41574</v>
      </c>
      <c r="AB15902" s="5" t="s">
        <v>152</v>
      </c>
      <c r="AC15902" t="str">
        <f t="shared" si="499"/>
        <v>Cross Border</v>
      </c>
    </row>
    <row r="15903" spans="1:29">
      <c r="A15903" s="5">
        <v>15902</v>
      </c>
      <c r="B15903" s="5" t="s">
        <v>139</v>
      </c>
      <c r="C15903" s="9">
        <v>41573</v>
      </c>
      <c r="D15903" s="5">
        <v>89496</v>
      </c>
      <c r="E15903" s="5">
        <f t="shared" si="498"/>
        <v>57.6</v>
      </c>
      <c r="F15903" s="7">
        <v>0.04</v>
      </c>
      <c r="G15903" s="7">
        <v>11</v>
      </c>
      <c r="H15903" s="5">
        <v>5</v>
      </c>
      <c r="I15903" s="7">
        <v>60</v>
      </c>
      <c r="J15903" s="7">
        <v>-58</v>
      </c>
      <c r="K15903" s="7">
        <v>7</v>
      </c>
      <c r="L15903" s="7">
        <v>0.64</v>
      </c>
      <c r="M15903" s="5" t="s">
        <v>229</v>
      </c>
      <c r="N15903" s="5" t="s">
        <v>141</v>
      </c>
      <c r="O15903" s="5" t="s">
        <v>260</v>
      </c>
      <c r="P15903" s="5" t="s">
        <v>4434</v>
      </c>
      <c r="Q15903" s="5" t="s">
        <v>144</v>
      </c>
      <c r="R15903" s="5">
        <v>1677</v>
      </c>
      <c r="S15903" s="5" t="s">
        <v>2073</v>
      </c>
      <c r="T15903" s="5" t="s">
        <v>271</v>
      </c>
      <c r="U15903" s="5" t="s">
        <v>160</v>
      </c>
      <c r="V15903" s="5" t="s">
        <v>161</v>
      </c>
      <c r="W15903" s="5" t="s">
        <v>1433</v>
      </c>
      <c r="X15903" s="5" t="s">
        <v>163</v>
      </c>
      <c r="Y15903" s="5" t="s">
        <v>6165</v>
      </c>
      <c r="Z15903" s="5">
        <v>25801</v>
      </c>
      <c r="AA15903" s="9">
        <v>41575</v>
      </c>
      <c r="AB15903" s="5" t="s">
        <v>152</v>
      </c>
      <c r="AC15903" t="str">
        <f t="shared" si="499"/>
        <v>Cross Border</v>
      </c>
    </row>
    <row r="15904" spans="1:29">
      <c r="A15904" s="5">
        <v>15903</v>
      </c>
      <c r="B15904" s="5" t="s">
        <v>139</v>
      </c>
      <c r="C15904" s="9">
        <v>41573</v>
      </c>
      <c r="D15904" s="5">
        <v>89496</v>
      </c>
      <c r="E15904" s="5">
        <f t="shared" si="498"/>
        <v>1043.72</v>
      </c>
      <c r="F15904" s="7">
        <v>0.03</v>
      </c>
      <c r="G15904" s="7">
        <v>145</v>
      </c>
      <c r="H15904" s="5">
        <v>7</v>
      </c>
      <c r="I15904" s="7">
        <v>1076</v>
      </c>
      <c r="J15904" s="7">
        <v>179</v>
      </c>
      <c r="K15904" s="7">
        <v>18</v>
      </c>
      <c r="L15904" s="7">
        <v>0.56</v>
      </c>
      <c r="M15904" s="5" t="s">
        <v>229</v>
      </c>
      <c r="N15904" s="5" t="s">
        <v>179</v>
      </c>
      <c r="O15904" s="5" t="s">
        <v>230</v>
      </c>
      <c r="P15904" s="5" t="s">
        <v>398</v>
      </c>
      <c r="Q15904" s="5" t="s">
        <v>144</v>
      </c>
      <c r="R15904" s="5">
        <v>1677</v>
      </c>
      <c r="S15904" s="5" t="s">
        <v>2073</v>
      </c>
      <c r="T15904" s="5" t="s">
        <v>2063</v>
      </c>
      <c r="U15904" s="5" t="s">
        <v>160</v>
      </c>
      <c r="V15904" s="5" t="s">
        <v>161</v>
      </c>
      <c r="W15904" s="5" t="s">
        <v>1433</v>
      </c>
      <c r="X15904" s="5" t="s">
        <v>163</v>
      </c>
      <c r="Y15904" s="5" t="s">
        <v>6165</v>
      </c>
      <c r="Z15904" s="5">
        <v>25801</v>
      </c>
      <c r="AA15904" s="9">
        <v>41575</v>
      </c>
      <c r="AB15904" s="5" t="s">
        <v>187</v>
      </c>
      <c r="AC15904" t="str">
        <f t="shared" si="499"/>
        <v>Cross Border</v>
      </c>
    </row>
    <row r="15905" spans="1:29">
      <c r="A15905" s="5">
        <v>15904</v>
      </c>
      <c r="B15905" s="5" t="s">
        <v>139</v>
      </c>
      <c r="C15905" s="9">
        <v>41573</v>
      </c>
      <c r="D15905" s="5">
        <v>89496</v>
      </c>
      <c r="E15905" s="5">
        <f t="shared" si="498"/>
        <v>492</v>
      </c>
      <c r="F15905" s="7">
        <v>0</v>
      </c>
      <c r="G15905" s="7">
        <v>21</v>
      </c>
      <c r="H15905" s="5">
        <v>22</v>
      </c>
      <c r="I15905" s="7">
        <v>492</v>
      </c>
      <c r="J15905" s="7">
        <v>10</v>
      </c>
      <c r="K15905" s="7">
        <v>4</v>
      </c>
      <c r="L15905" s="7">
        <v>0.77</v>
      </c>
      <c r="M15905" s="5" t="s">
        <v>229</v>
      </c>
      <c r="N15905" s="5" t="s">
        <v>141</v>
      </c>
      <c r="O15905" s="5" t="s">
        <v>260</v>
      </c>
      <c r="P15905" s="5" t="s">
        <v>4740</v>
      </c>
      <c r="Q15905" s="5" t="s">
        <v>144</v>
      </c>
      <c r="R15905" s="5">
        <v>1675</v>
      </c>
      <c r="S15905" s="5" t="s">
        <v>1893</v>
      </c>
      <c r="T15905" s="5" t="s">
        <v>746</v>
      </c>
      <c r="U15905" s="5" t="s">
        <v>149</v>
      </c>
      <c r="V15905" s="5" t="s">
        <v>161</v>
      </c>
      <c r="W15905" s="5" t="s">
        <v>1223</v>
      </c>
      <c r="X15905" s="5" t="s">
        <v>163</v>
      </c>
      <c r="Y15905" s="5" t="s">
        <v>1224</v>
      </c>
      <c r="Z15905" s="5">
        <v>67114</v>
      </c>
      <c r="AA15905" s="9">
        <v>41576</v>
      </c>
      <c r="AB15905" s="5" t="s">
        <v>165</v>
      </c>
      <c r="AC15905" t="str">
        <f t="shared" si="499"/>
        <v>Cross Border</v>
      </c>
    </row>
    <row r="15906" spans="1:29">
      <c r="A15906" s="5">
        <v>15905</v>
      </c>
      <c r="B15906" s="5" t="s">
        <v>177</v>
      </c>
      <c r="C15906" s="9">
        <v>41573</v>
      </c>
      <c r="D15906" s="5">
        <v>88190</v>
      </c>
      <c r="E15906" s="5">
        <f t="shared" si="498"/>
        <v>218.08</v>
      </c>
      <c r="F15906" s="7">
        <v>0.06</v>
      </c>
      <c r="G15906" s="7">
        <v>36</v>
      </c>
      <c r="H15906" s="5">
        <v>8</v>
      </c>
      <c r="I15906" s="7">
        <v>232</v>
      </c>
      <c r="J15906" s="7">
        <v>108</v>
      </c>
      <c r="K15906" s="7">
        <v>3</v>
      </c>
      <c r="L15906" s="7">
        <v>0.36</v>
      </c>
      <c r="M15906" s="5" t="s">
        <v>229</v>
      </c>
      <c r="N15906" s="5" t="s">
        <v>329</v>
      </c>
      <c r="O15906" s="5" t="s">
        <v>288</v>
      </c>
      <c r="P15906" s="5" t="s">
        <v>6739</v>
      </c>
      <c r="Q15906" s="5" t="s">
        <v>157</v>
      </c>
      <c r="R15906" s="5">
        <v>1358</v>
      </c>
      <c r="S15906" s="5" t="s">
        <v>1133</v>
      </c>
      <c r="T15906" s="5" t="s">
        <v>417</v>
      </c>
      <c r="U15906" s="5" t="s">
        <v>149</v>
      </c>
      <c r="V15906" s="5" t="s">
        <v>161</v>
      </c>
      <c r="W15906" s="5" t="s">
        <v>315</v>
      </c>
      <c r="X15906" s="5" t="s">
        <v>163</v>
      </c>
      <c r="Y15906" s="5" t="s">
        <v>4919</v>
      </c>
      <c r="Z15906" s="5">
        <v>76308</v>
      </c>
      <c r="AA15906" s="9">
        <v>41580</v>
      </c>
      <c r="AB15906" s="5" t="s">
        <v>152</v>
      </c>
      <c r="AC15906" t="str">
        <f t="shared" si="499"/>
        <v>Cross Border</v>
      </c>
    </row>
    <row r="15907" spans="1:29">
      <c r="A15907" s="5">
        <v>15906</v>
      </c>
      <c r="B15907" s="5" t="s">
        <v>177</v>
      </c>
      <c r="C15907" s="9">
        <v>41573</v>
      </c>
      <c r="D15907" s="5">
        <v>86431</v>
      </c>
      <c r="E15907" s="5">
        <f t="shared" si="498"/>
        <v>337.59</v>
      </c>
      <c r="F15907" s="7">
        <v>0.07</v>
      </c>
      <c r="G15907" s="7">
        <v>19</v>
      </c>
      <c r="H15907" s="5">
        <v>20</v>
      </c>
      <c r="I15907" s="7">
        <v>363</v>
      </c>
      <c r="J15907" s="7">
        <v>51</v>
      </c>
      <c r="K15907" s="7">
        <v>9</v>
      </c>
      <c r="L15907" s="7">
        <v>0.47</v>
      </c>
      <c r="M15907" s="5" t="s">
        <v>178</v>
      </c>
      <c r="N15907" s="5" t="s">
        <v>329</v>
      </c>
      <c r="O15907" s="5" t="s">
        <v>238</v>
      </c>
      <c r="P15907" s="5" t="s">
        <v>2618</v>
      </c>
      <c r="Q15907" s="5" t="s">
        <v>170</v>
      </c>
      <c r="R15907" s="5">
        <v>2955</v>
      </c>
      <c r="S15907" s="5" t="s">
        <v>2929</v>
      </c>
      <c r="T15907" s="5" t="s">
        <v>915</v>
      </c>
      <c r="U15907" s="5" t="s">
        <v>149</v>
      </c>
      <c r="V15907" s="5" t="s">
        <v>161</v>
      </c>
      <c r="W15907" s="5" t="s">
        <v>210</v>
      </c>
      <c r="X15907" s="5" t="s">
        <v>163</v>
      </c>
      <c r="Y15907" s="5" t="s">
        <v>4918</v>
      </c>
      <c r="Z15907" s="5">
        <v>55407</v>
      </c>
      <c r="AA15907" s="9">
        <v>41578</v>
      </c>
      <c r="AB15907" s="5" t="s">
        <v>152</v>
      </c>
      <c r="AC15907" t="str">
        <f t="shared" si="499"/>
        <v>Cross Border</v>
      </c>
    </row>
    <row r="15908" spans="1:29">
      <c r="A15908" s="5">
        <v>15907</v>
      </c>
      <c r="B15908" s="5" t="s">
        <v>139</v>
      </c>
      <c r="C15908" s="9">
        <v>41573</v>
      </c>
      <c r="D15908" s="5">
        <v>90536</v>
      </c>
      <c r="E15908" s="5">
        <f t="shared" si="498"/>
        <v>280.12</v>
      </c>
      <c r="F15908" s="7">
        <v>0.06</v>
      </c>
      <c r="G15908" s="7">
        <v>20</v>
      </c>
      <c r="H15908" s="5">
        <v>15</v>
      </c>
      <c r="I15908" s="7">
        <v>298</v>
      </c>
      <c r="J15908" s="7">
        <v>191</v>
      </c>
      <c r="K15908" s="7">
        <v>4</v>
      </c>
      <c r="L15908" s="7">
        <v>0.68</v>
      </c>
      <c r="M15908" s="5" t="s">
        <v>229</v>
      </c>
      <c r="N15908" s="5" t="s">
        <v>141</v>
      </c>
      <c r="O15908" s="5" t="s">
        <v>260</v>
      </c>
      <c r="P15908" s="5" t="s">
        <v>2426</v>
      </c>
      <c r="Q15908" s="5" t="s">
        <v>157</v>
      </c>
      <c r="R15908" s="5">
        <v>1634</v>
      </c>
      <c r="S15908" s="5" t="s">
        <v>4321</v>
      </c>
      <c r="T15908" s="5" t="s">
        <v>1985</v>
      </c>
      <c r="U15908" s="5" t="s">
        <v>264</v>
      </c>
      <c r="V15908" s="5" t="s">
        <v>161</v>
      </c>
      <c r="W15908" s="5" t="s">
        <v>916</v>
      </c>
      <c r="X15908" s="5" t="s">
        <v>163</v>
      </c>
      <c r="Y15908" s="5" t="s">
        <v>273</v>
      </c>
      <c r="Z15908" s="5">
        <v>39212</v>
      </c>
      <c r="AA15908" s="9">
        <v>41574</v>
      </c>
      <c r="AB15908" s="5" t="s">
        <v>152</v>
      </c>
      <c r="AC15908" t="str">
        <f t="shared" si="499"/>
        <v>Cross Border</v>
      </c>
    </row>
    <row r="15909" spans="1:29">
      <c r="A15909" s="5">
        <v>15908</v>
      </c>
      <c r="B15909" s="5" t="s">
        <v>139</v>
      </c>
      <c r="C15909" s="9">
        <v>41573</v>
      </c>
      <c r="D15909" s="5">
        <v>90536</v>
      </c>
      <c r="E15909" s="5">
        <f t="shared" si="498"/>
        <v>132.05</v>
      </c>
      <c r="F15909" s="7">
        <v>0.05</v>
      </c>
      <c r="G15909" s="7">
        <v>6</v>
      </c>
      <c r="H15909" s="5">
        <v>23</v>
      </c>
      <c r="I15909" s="7">
        <v>139</v>
      </c>
      <c r="J15909" s="7">
        <v>-20</v>
      </c>
      <c r="K15909" s="7">
        <v>8</v>
      </c>
      <c r="L15909" s="7">
        <v>0.36</v>
      </c>
      <c r="M15909" s="5" t="s">
        <v>140</v>
      </c>
      <c r="N15909" s="5" t="s">
        <v>141</v>
      </c>
      <c r="O15909" s="5" t="s">
        <v>196</v>
      </c>
      <c r="P15909" s="5" t="s">
        <v>3642</v>
      </c>
      <c r="Q15909" s="5" t="s">
        <v>157</v>
      </c>
      <c r="R15909" s="5">
        <v>1634</v>
      </c>
      <c r="S15909" s="5" t="s">
        <v>4321</v>
      </c>
      <c r="T15909" s="5" t="s">
        <v>933</v>
      </c>
      <c r="U15909" s="5" t="s">
        <v>264</v>
      </c>
      <c r="V15909" s="5" t="s">
        <v>161</v>
      </c>
      <c r="W15909" s="5" t="s">
        <v>916</v>
      </c>
      <c r="X15909" s="5" t="s">
        <v>163</v>
      </c>
      <c r="Y15909" s="5" t="s">
        <v>273</v>
      </c>
      <c r="Z15909" s="5">
        <v>39212</v>
      </c>
      <c r="AA15909" s="9">
        <v>41573</v>
      </c>
      <c r="AB15909" s="5" t="s">
        <v>152</v>
      </c>
      <c r="AC15909" t="str">
        <f t="shared" si="499"/>
        <v>Cross Border</v>
      </c>
    </row>
    <row r="15910" spans="1:29">
      <c r="A15910" s="5">
        <v>15909</v>
      </c>
      <c r="B15910" s="5" t="s">
        <v>177</v>
      </c>
      <c r="C15910" s="9">
        <v>41574</v>
      </c>
      <c r="D15910" s="5">
        <v>1345</v>
      </c>
      <c r="E15910" s="5">
        <f t="shared" si="498"/>
        <v>4683.72</v>
      </c>
      <c r="F15910" s="7">
        <v>0.08</v>
      </c>
      <c r="G15910" s="7">
        <v>101</v>
      </c>
      <c r="H15910" s="5">
        <v>50</v>
      </c>
      <c r="I15910" s="7">
        <v>5091</v>
      </c>
      <c r="J15910" s="7">
        <v>-121</v>
      </c>
      <c r="K15910" s="7">
        <v>36</v>
      </c>
      <c r="L15910" s="7">
        <v>0.62</v>
      </c>
      <c r="M15910" s="5" t="s">
        <v>178</v>
      </c>
      <c r="N15910" s="5" t="s">
        <v>250</v>
      </c>
      <c r="O15910" s="5" t="s">
        <v>444</v>
      </c>
      <c r="P15910" s="5" t="s">
        <v>460</v>
      </c>
      <c r="Q15910" s="5" t="s">
        <v>182</v>
      </c>
      <c r="R15910" s="5">
        <v>2782</v>
      </c>
      <c r="S15910" s="5" t="s">
        <v>5065</v>
      </c>
      <c r="T15910" s="5" t="s">
        <v>995</v>
      </c>
      <c r="U15910" s="5" t="s">
        <v>147</v>
      </c>
      <c r="V15910" s="5" t="s">
        <v>200</v>
      </c>
      <c r="W15910" s="5" t="s">
        <v>538</v>
      </c>
      <c r="X15910" s="5" t="s">
        <v>539</v>
      </c>
      <c r="Y15910" s="5" t="s">
        <v>540</v>
      </c>
      <c r="Z15910" s="5"/>
      <c r="AA15910" s="9">
        <v>41578</v>
      </c>
      <c r="AB15910" s="5" t="s">
        <v>187</v>
      </c>
      <c r="AC15910" t="str">
        <f t="shared" si="499"/>
        <v>Local</v>
      </c>
    </row>
    <row r="15911" spans="1:29">
      <c r="A15911" s="5">
        <v>15910</v>
      </c>
      <c r="B15911" s="5" t="s">
        <v>341</v>
      </c>
      <c r="C15911" s="9">
        <v>41574</v>
      </c>
      <c r="D15911" s="5">
        <v>16132</v>
      </c>
      <c r="E15911" s="5">
        <f t="shared" si="498"/>
        <v>1023</v>
      </c>
      <c r="F15911" s="7">
        <v>0.07</v>
      </c>
      <c r="G15911" s="7">
        <v>21</v>
      </c>
      <c r="H15911" s="5">
        <v>55</v>
      </c>
      <c r="I15911" s="7">
        <v>1100</v>
      </c>
      <c r="J15911" s="7">
        <v>169</v>
      </c>
      <c r="K15911" s="7">
        <v>3</v>
      </c>
      <c r="L15911" s="7">
        <v>0.36</v>
      </c>
      <c r="M15911" s="5" t="s">
        <v>140</v>
      </c>
      <c r="N15911" s="5" t="s">
        <v>141</v>
      </c>
      <c r="O15911" s="5" t="s">
        <v>168</v>
      </c>
      <c r="P15911" s="5" t="s">
        <v>4900</v>
      </c>
      <c r="Q15911" s="5" t="s">
        <v>144</v>
      </c>
      <c r="R15911" s="5">
        <v>761</v>
      </c>
      <c r="S15911" s="5" t="s">
        <v>1898</v>
      </c>
      <c r="T15911" s="5" t="s">
        <v>1534</v>
      </c>
      <c r="U15911" s="5" t="s">
        <v>147</v>
      </c>
      <c r="V15911" s="5" t="s">
        <v>241</v>
      </c>
      <c r="W15911" s="5" t="s">
        <v>1594</v>
      </c>
      <c r="X15911" s="5" t="s">
        <v>1595</v>
      </c>
      <c r="Y15911" s="5" t="s">
        <v>1596</v>
      </c>
      <c r="Z15911" s="5"/>
      <c r="AA15911" s="9">
        <v>41575</v>
      </c>
      <c r="AB15911" s="5" t="s">
        <v>152</v>
      </c>
      <c r="AC15911" t="str">
        <f t="shared" si="499"/>
        <v>Local</v>
      </c>
    </row>
    <row r="15912" spans="1:29">
      <c r="A15912" s="5">
        <v>15911</v>
      </c>
      <c r="B15912" s="5" t="s">
        <v>167</v>
      </c>
      <c r="C15912" s="9">
        <v>41574</v>
      </c>
      <c r="D15912" s="5">
        <v>17700</v>
      </c>
      <c r="E15912" s="5">
        <f t="shared" si="498"/>
        <v>4696.74</v>
      </c>
      <c r="F15912" s="7">
        <v>0.03</v>
      </c>
      <c r="G15912" s="7">
        <v>114</v>
      </c>
      <c r="H15912" s="5">
        <v>42</v>
      </c>
      <c r="I15912" s="7">
        <v>4842</v>
      </c>
      <c r="J15912" s="7">
        <v>-531</v>
      </c>
      <c r="K15912" s="7">
        <v>35</v>
      </c>
      <c r="L15912" s="7">
        <v>0.6</v>
      </c>
      <c r="M15912" s="5" t="s">
        <v>178</v>
      </c>
      <c r="N15912" s="5" t="s">
        <v>141</v>
      </c>
      <c r="O15912" s="5" t="s">
        <v>238</v>
      </c>
      <c r="P15912" s="5" t="s">
        <v>3744</v>
      </c>
      <c r="Q15912" s="5" t="s">
        <v>157</v>
      </c>
      <c r="R15912" s="5">
        <v>882</v>
      </c>
      <c r="S15912" s="5" t="s">
        <v>365</v>
      </c>
      <c r="T15912" s="5" t="s">
        <v>470</v>
      </c>
      <c r="U15912" s="5" t="s">
        <v>147</v>
      </c>
      <c r="V15912" s="5" t="s">
        <v>200</v>
      </c>
      <c r="W15912" s="5" t="s">
        <v>325</v>
      </c>
      <c r="X15912" s="5" t="s">
        <v>326</v>
      </c>
      <c r="Y15912" s="5" t="s">
        <v>327</v>
      </c>
      <c r="Z15912" s="5"/>
      <c r="AA15912" s="9">
        <v>41575</v>
      </c>
      <c r="AB15912" s="5" t="s">
        <v>152</v>
      </c>
      <c r="AC15912" t="str">
        <f t="shared" si="499"/>
        <v>Local</v>
      </c>
    </row>
    <row r="15913" spans="1:29">
      <c r="A15913" s="5">
        <v>15912</v>
      </c>
      <c r="B15913" s="5" t="s">
        <v>154</v>
      </c>
      <c r="C15913" s="9">
        <v>41574</v>
      </c>
      <c r="D15913" s="5">
        <v>18918</v>
      </c>
      <c r="E15913" s="5">
        <f t="shared" si="498"/>
        <v>12271.5</v>
      </c>
      <c r="F15913" s="7">
        <v>0.1</v>
      </c>
      <c r="G15913" s="7">
        <v>1000</v>
      </c>
      <c r="H15913" s="5">
        <v>15</v>
      </c>
      <c r="I15913" s="7">
        <v>13635</v>
      </c>
      <c r="J15913" s="7">
        <v>-222</v>
      </c>
      <c r="K15913" s="7">
        <v>14</v>
      </c>
      <c r="L15913" s="7">
        <v>0.36</v>
      </c>
      <c r="M15913" s="5" t="s">
        <v>229</v>
      </c>
      <c r="N15913" s="5" t="s">
        <v>237</v>
      </c>
      <c r="O15913" s="5" t="s">
        <v>230</v>
      </c>
      <c r="P15913" s="5" t="s">
        <v>1581</v>
      </c>
      <c r="Q15913" s="5" t="s">
        <v>182</v>
      </c>
      <c r="R15913" s="5">
        <v>2695</v>
      </c>
      <c r="S15913" s="5" t="s">
        <v>2129</v>
      </c>
      <c r="T15913" s="5" t="s">
        <v>2004</v>
      </c>
      <c r="U15913" s="5" t="s">
        <v>147</v>
      </c>
      <c r="V15913" s="5" t="s">
        <v>333</v>
      </c>
      <c r="W15913" s="5" t="s">
        <v>1746</v>
      </c>
      <c r="X15913" s="5" t="s">
        <v>1747</v>
      </c>
      <c r="Y15913" s="5" t="s">
        <v>1748</v>
      </c>
      <c r="Z15913" s="5">
        <v>75005</v>
      </c>
      <c r="AA15913" s="9">
        <v>41575</v>
      </c>
      <c r="AB15913" s="5" t="s">
        <v>152</v>
      </c>
      <c r="AC15913" t="str">
        <f t="shared" si="499"/>
        <v>Local</v>
      </c>
    </row>
    <row r="15914" spans="1:29">
      <c r="A15914" s="5">
        <v>15913</v>
      </c>
      <c r="B15914" s="5" t="s">
        <v>341</v>
      </c>
      <c r="C15914" s="9">
        <v>41574</v>
      </c>
      <c r="D15914" s="5">
        <v>23395</v>
      </c>
      <c r="E15914" s="5">
        <f t="shared" si="498"/>
        <v>2690.82</v>
      </c>
      <c r="F15914" s="7">
        <v>0.01</v>
      </c>
      <c r="G15914" s="7">
        <v>39</v>
      </c>
      <c r="H15914" s="5">
        <v>65</v>
      </c>
      <c r="I15914" s="7">
        <v>2718</v>
      </c>
      <c r="J15914" s="7">
        <v>376</v>
      </c>
      <c r="K15914" s="7">
        <v>2</v>
      </c>
      <c r="L15914" s="7">
        <v>0.54</v>
      </c>
      <c r="M15914" s="5" t="s">
        <v>229</v>
      </c>
      <c r="N15914" s="5" t="s">
        <v>329</v>
      </c>
      <c r="O15914" s="5" t="s">
        <v>260</v>
      </c>
      <c r="P15914" s="5" t="s">
        <v>1873</v>
      </c>
      <c r="Q15914" s="5" t="s">
        <v>182</v>
      </c>
      <c r="R15914" s="5">
        <v>1576</v>
      </c>
      <c r="S15914" s="5" t="s">
        <v>3159</v>
      </c>
      <c r="T15914" s="5" t="s">
        <v>578</v>
      </c>
      <c r="U15914" s="5" t="s">
        <v>147</v>
      </c>
      <c r="V15914" s="5" t="s">
        <v>200</v>
      </c>
      <c r="W15914" s="5" t="s">
        <v>299</v>
      </c>
      <c r="X15914" s="5" t="s">
        <v>300</v>
      </c>
      <c r="Y15914" s="5" t="s">
        <v>301</v>
      </c>
      <c r="Z15914" s="5"/>
      <c r="AA15914" s="9">
        <v>41576</v>
      </c>
      <c r="AB15914" s="5" t="s">
        <v>152</v>
      </c>
      <c r="AC15914" t="str">
        <f t="shared" si="499"/>
        <v>Local</v>
      </c>
    </row>
    <row r="15915" spans="1:29">
      <c r="A15915" s="5">
        <v>15914</v>
      </c>
      <c r="B15915" s="5" t="s">
        <v>139</v>
      </c>
      <c r="C15915" s="9">
        <v>41574</v>
      </c>
      <c r="D15915" s="5">
        <v>51556</v>
      </c>
      <c r="E15915" s="5">
        <f t="shared" si="498"/>
        <v>95.04</v>
      </c>
      <c r="F15915" s="7">
        <v>0.01</v>
      </c>
      <c r="G15915" s="7">
        <v>4</v>
      </c>
      <c r="H15915" s="5">
        <v>21</v>
      </c>
      <c r="I15915" s="7">
        <v>96</v>
      </c>
      <c r="J15915" s="7">
        <v>-24</v>
      </c>
      <c r="K15915" s="7">
        <v>4</v>
      </c>
      <c r="L15915" s="7">
        <v>0.59</v>
      </c>
      <c r="M15915" s="5" t="s">
        <v>140</v>
      </c>
      <c r="N15915" s="5" t="s">
        <v>329</v>
      </c>
      <c r="O15915" s="5" t="s">
        <v>222</v>
      </c>
      <c r="P15915" s="5" t="s">
        <v>3647</v>
      </c>
      <c r="Q15915" s="5" t="s">
        <v>182</v>
      </c>
      <c r="R15915" s="5">
        <v>1284</v>
      </c>
      <c r="S15915" s="5" t="s">
        <v>1960</v>
      </c>
      <c r="T15915" s="5" t="s">
        <v>339</v>
      </c>
      <c r="U15915" s="5" t="s">
        <v>147</v>
      </c>
      <c r="V15915" s="5" t="s">
        <v>200</v>
      </c>
      <c r="W15915" s="5" t="s">
        <v>897</v>
      </c>
      <c r="X15915" s="5" t="s">
        <v>898</v>
      </c>
      <c r="Y15915" s="5" t="s">
        <v>897</v>
      </c>
      <c r="Z15915" s="5"/>
      <c r="AA15915" s="9">
        <v>41576</v>
      </c>
      <c r="AB15915" s="5" t="s">
        <v>165</v>
      </c>
      <c r="AC15915" t="str">
        <f t="shared" si="499"/>
        <v>Local</v>
      </c>
    </row>
    <row r="15916" spans="1:29">
      <c r="A15916" s="5">
        <v>15915</v>
      </c>
      <c r="B15916" s="5" t="s">
        <v>177</v>
      </c>
      <c r="C15916" s="9">
        <v>41574</v>
      </c>
      <c r="D15916" s="5">
        <v>86988</v>
      </c>
      <c r="E15916" s="5">
        <f t="shared" si="498"/>
        <v>1218.08</v>
      </c>
      <c r="F15916" s="7">
        <v>0.08</v>
      </c>
      <c r="G15916" s="7">
        <v>101</v>
      </c>
      <c r="H15916" s="5">
        <v>13</v>
      </c>
      <c r="I15916" s="7">
        <v>1324</v>
      </c>
      <c r="J15916" s="7">
        <v>-121</v>
      </c>
      <c r="K15916" s="7">
        <v>36</v>
      </c>
      <c r="L15916" s="7">
        <v>0.62</v>
      </c>
      <c r="M15916" s="5" t="s">
        <v>178</v>
      </c>
      <c r="N15916" s="5" t="s">
        <v>250</v>
      </c>
      <c r="O15916" s="5" t="s">
        <v>444</v>
      </c>
      <c r="P15916" s="5" t="s">
        <v>460</v>
      </c>
      <c r="Q15916" s="5" t="s">
        <v>182</v>
      </c>
      <c r="R15916" s="5">
        <v>2783</v>
      </c>
      <c r="S15916" s="5" t="s">
        <v>5683</v>
      </c>
      <c r="T15916" s="5" t="s">
        <v>387</v>
      </c>
      <c r="U15916" s="5" t="s">
        <v>149</v>
      </c>
      <c r="V15916" s="5" t="s">
        <v>161</v>
      </c>
      <c r="W15916" s="5" t="s">
        <v>393</v>
      </c>
      <c r="X15916" s="5" t="s">
        <v>163</v>
      </c>
      <c r="Y15916" s="5" t="s">
        <v>5606</v>
      </c>
      <c r="Z15916" s="5">
        <v>74601</v>
      </c>
      <c r="AA15916" s="9">
        <v>41578</v>
      </c>
      <c r="AB15916" s="5" t="s">
        <v>187</v>
      </c>
      <c r="AC15916" t="str">
        <f t="shared" si="499"/>
        <v>Cross Border</v>
      </c>
    </row>
    <row r="15917" spans="1:29">
      <c r="A15917" s="5">
        <v>15916</v>
      </c>
      <c r="B15917" s="5" t="s">
        <v>341</v>
      </c>
      <c r="C15917" s="9">
        <v>41574</v>
      </c>
      <c r="D15917" s="5">
        <v>87529</v>
      </c>
      <c r="E15917" s="5">
        <f t="shared" si="498"/>
        <v>260.4</v>
      </c>
      <c r="F15917" s="7">
        <v>0.07</v>
      </c>
      <c r="G15917" s="7">
        <v>21</v>
      </c>
      <c r="H15917" s="5">
        <v>14</v>
      </c>
      <c r="I15917" s="7">
        <v>280</v>
      </c>
      <c r="J15917" s="7">
        <v>169</v>
      </c>
      <c r="K15917" s="7">
        <v>3</v>
      </c>
      <c r="L15917" s="7">
        <v>0.36</v>
      </c>
      <c r="M15917" s="5" t="s">
        <v>140</v>
      </c>
      <c r="N15917" s="5" t="s">
        <v>141</v>
      </c>
      <c r="O15917" s="5" t="s">
        <v>168</v>
      </c>
      <c r="P15917" s="5" t="s">
        <v>4900</v>
      </c>
      <c r="Q15917" s="5" t="s">
        <v>144</v>
      </c>
      <c r="R15917" s="5">
        <v>762</v>
      </c>
      <c r="S15917" s="5" t="s">
        <v>1900</v>
      </c>
      <c r="T15917" s="5" t="s">
        <v>684</v>
      </c>
      <c r="U15917" s="5" t="s">
        <v>173</v>
      </c>
      <c r="V15917" s="5" t="s">
        <v>161</v>
      </c>
      <c r="W15917" s="5" t="s">
        <v>226</v>
      </c>
      <c r="X15917" s="5" t="s">
        <v>163</v>
      </c>
      <c r="Y15917" s="5" t="s">
        <v>4388</v>
      </c>
      <c r="Z15917" s="5">
        <v>98661</v>
      </c>
      <c r="AA15917" s="9">
        <v>41575</v>
      </c>
      <c r="AB15917" s="5" t="s">
        <v>152</v>
      </c>
      <c r="AC15917" t="str">
        <f t="shared" si="499"/>
        <v>Cross Border</v>
      </c>
    </row>
    <row r="15918" spans="1:29">
      <c r="A15918" s="5">
        <v>15917</v>
      </c>
      <c r="B15918" s="5" t="s">
        <v>167</v>
      </c>
      <c r="C15918" s="9">
        <v>41574</v>
      </c>
      <c r="D15918" s="5">
        <v>89560</v>
      </c>
      <c r="E15918" s="5">
        <f t="shared" si="498"/>
        <v>1229.96</v>
      </c>
      <c r="F15918" s="7">
        <v>0.03</v>
      </c>
      <c r="G15918" s="7">
        <v>114</v>
      </c>
      <c r="H15918" s="5">
        <v>11</v>
      </c>
      <c r="I15918" s="7">
        <v>1268</v>
      </c>
      <c r="J15918" s="7">
        <v>-531</v>
      </c>
      <c r="K15918" s="7">
        <v>35</v>
      </c>
      <c r="L15918" s="7">
        <v>0.6</v>
      </c>
      <c r="M15918" s="5" t="s">
        <v>178</v>
      </c>
      <c r="N15918" s="5" t="s">
        <v>141</v>
      </c>
      <c r="O15918" s="5" t="s">
        <v>238</v>
      </c>
      <c r="P15918" s="5" t="s">
        <v>3744</v>
      </c>
      <c r="Q15918" s="5" t="s">
        <v>157</v>
      </c>
      <c r="R15918" s="5">
        <v>883</v>
      </c>
      <c r="S15918" s="5" t="s">
        <v>5576</v>
      </c>
      <c r="T15918" s="5" t="s">
        <v>263</v>
      </c>
      <c r="U15918" s="5" t="s">
        <v>173</v>
      </c>
      <c r="V15918" s="5" t="s">
        <v>161</v>
      </c>
      <c r="W15918" s="5" t="s">
        <v>174</v>
      </c>
      <c r="X15918" s="5" t="s">
        <v>163</v>
      </c>
      <c r="Y15918" s="5" t="s">
        <v>3183</v>
      </c>
      <c r="Z15918" s="5">
        <v>93422</v>
      </c>
      <c r="AA15918" s="9">
        <v>41575</v>
      </c>
      <c r="AB15918" s="5" t="s">
        <v>152</v>
      </c>
      <c r="AC15918" t="str">
        <f t="shared" si="499"/>
        <v>Cross Border</v>
      </c>
    </row>
    <row r="15919" spans="1:29">
      <c r="A15919" s="5">
        <v>15918</v>
      </c>
      <c r="B15919" s="5" t="s">
        <v>154</v>
      </c>
      <c r="C15919" s="9">
        <v>41574</v>
      </c>
      <c r="D15919" s="5">
        <v>87693</v>
      </c>
      <c r="E15919" s="5">
        <f t="shared" si="498"/>
        <v>3272.4</v>
      </c>
      <c r="F15919" s="7">
        <v>0.1</v>
      </c>
      <c r="G15919" s="7">
        <v>1000</v>
      </c>
      <c r="H15919" s="5">
        <v>4</v>
      </c>
      <c r="I15919" s="7">
        <v>3636</v>
      </c>
      <c r="J15919" s="7">
        <v>-222</v>
      </c>
      <c r="K15919" s="7">
        <v>14</v>
      </c>
      <c r="L15919" s="7">
        <v>0.36</v>
      </c>
      <c r="M15919" s="5" t="s">
        <v>229</v>
      </c>
      <c r="N15919" s="5" t="s">
        <v>237</v>
      </c>
      <c r="O15919" s="5" t="s">
        <v>230</v>
      </c>
      <c r="P15919" s="5" t="s">
        <v>1581</v>
      </c>
      <c r="Q15919" s="5" t="s">
        <v>182</v>
      </c>
      <c r="R15919" s="5">
        <v>2699</v>
      </c>
      <c r="S15919" s="5" t="s">
        <v>877</v>
      </c>
      <c r="T15919" s="5" t="s">
        <v>432</v>
      </c>
      <c r="U15919" s="5" t="s">
        <v>173</v>
      </c>
      <c r="V15919" s="5" t="s">
        <v>161</v>
      </c>
      <c r="W15919" s="5" t="s">
        <v>1347</v>
      </c>
      <c r="X15919" s="5" t="s">
        <v>163</v>
      </c>
      <c r="Y15919" s="5" t="s">
        <v>3371</v>
      </c>
      <c r="Z15919" s="5">
        <v>86442</v>
      </c>
      <c r="AA15919" s="9">
        <v>41575</v>
      </c>
      <c r="AB15919" s="5" t="s">
        <v>152</v>
      </c>
      <c r="AC15919" t="str">
        <f t="shared" si="499"/>
        <v>Cross Border</v>
      </c>
    </row>
    <row r="15920" spans="1:29">
      <c r="A15920" s="5">
        <v>15919</v>
      </c>
      <c r="B15920" s="5" t="s">
        <v>341</v>
      </c>
      <c r="C15920" s="9">
        <v>41574</v>
      </c>
      <c r="D15920" s="5">
        <v>90942</v>
      </c>
      <c r="E15920" s="5">
        <f t="shared" si="498"/>
        <v>662.31</v>
      </c>
      <c r="F15920" s="7">
        <v>0.01</v>
      </c>
      <c r="G15920" s="7">
        <v>39</v>
      </c>
      <c r="H15920" s="5">
        <v>16</v>
      </c>
      <c r="I15920" s="7">
        <v>669</v>
      </c>
      <c r="J15920" s="7">
        <v>376</v>
      </c>
      <c r="K15920" s="7">
        <v>2</v>
      </c>
      <c r="L15920" s="7">
        <v>0.54</v>
      </c>
      <c r="M15920" s="5" t="s">
        <v>229</v>
      </c>
      <c r="N15920" s="5" t="s">
        <v>329</v>
      </c>
      <c r="O15920" s="5" t="s">
        <v>260</v>
      </c>
      <c r="P15920" s="5" t="s">
        <v>1873</v>
      </c>
      <c r="Q15920" s="5" t="s">
        <v>182</v>
      </c>
      <c r="R15920" s="5">
        <v>1577</v>
      </c>
      <c r="S15920" s="5" t="s">
        <v>2405</v>
      </c>
      <c r="T15920" s="5" t="s">
        <v>694</v>
      </c>
      <c r="U15920" s="5" t="s">
        <v>173</v>
      </c>
      <c r="V15920" s="5" t="s">
        <v>161</v>
      </c>
      <c r="W15920" s="5" t="s">
        <v>174</v>
      </c>
      <c r="X15920" s="5" t="s">
        <v>163</v>
      </c>
      <c r="Y15920" s="5" t="s">
        <v>5715</v>
      </c>
      <c r="Z15920" s="5">
        <v>92253</v>
      </c>
      <c r="AA15920" s="9">
        <v>41576</v>
      </c>
      <c r="AB15920" s="5" t="s">
        <v>152</v>
      </c>
      <c r="AC15920" t="str">
        <f t="shared" si="499"/>
        <v>Cross Border</v>
      </c>
    </row>
    <row r="15921" spans="1:29">
      <c r="A15921" s="5">
        <v>15920</v>
      </c>
      <c r="B15921" s="5" t="s">
        <v>139</v>
      </c>
      <c r="C15921" s="9">
        <v>41574</v>
      </c>
      <c r="D15921" s="5">
        <v>91234</v>
      </c>
      <c r="E15921" s="5">
        <f t="shared" si="498"/>
        <v>22.77</v>
      </c>
      <c r="F15921" s="7">
        <v>0.01</v>
      </c>
      <c r="G15921" s="7">
        <v>4</v>
      </c>
      <c r="H15921" s="5">
        <v>5</v>
      </c>
      <c r="I15921" s="7">
        <v>23</v>
      </c>
      <c r="J15921" s="7">
        <v>-24</v>
      </c>
      <c r="K15921" s="7">
        <v>4</v>
      </c>
      <c r="L15921" s="7">
        <v>0.59</v>
      </c>
      <c r="M15921" s="5" t="s">
        <v>140</v>
      </c>
      <c r="N15921" s="5" t="s">
        <v>329</v>
      </c>
      <c r="O15921" s="5" t="s">
        <v>222</v>
      </c>
      <c r="P15921" s="5" t="s">
        <v>3647</v>
      </c>
      <c r="Q15921" s="5" t="s">
        <v>182</v>
      </c>
      <c r="R15921" s="5">
        <v>1290</v>
      </c>
      <c r="S15921" s="5" t="s">
        <v>6740</v>
      </c>
      <c r="T15921" s="5" t="s">
        <v>190</v>
      </c>
      <c r="U15921" s="5" t="s">
        <v>160</v>
      </c>
      <c r="V15921" s="5" t="s">
        <v>161</v>
      </c>
      <c r="W15921" s="5" t="s">
        <v>2859</v>
      </c>
      <c r="X15921" s="5" t="s">
        <v>163</v>
      </c>
      <c r="Y15921" s="5" t="s">
        <v>1684</v>
      </c>
      <c r="Z15921" s="5">
        <v>3301</v>
      </c>
      <c r="AA15921" s="9">
        <v>41576</v>
      </c>
      <c r="AB15921" s="5" t="s">
        <v>165</v>
      </c>
      <c r="AC15921" t="str">
        <f t="shared" si="499"/>
        <v>Cross Border</v>
      </c>
    </row>
    <row r="15922" spans="1:29">
      <c r="A15922" s="5">
        <v>15921</v>
      </c>
      <c r="B15922" s="5" t="s">
        <v>341</v>
      </c>
      <c r="C15922" s="9">
        <v>41574</v>
      </c>
      <c r="D15922" s="5">
        <v>90942</v>
      </c>
      <c r="E15922" s="5">
        <f t="shared" si="498"/>
        <v>79.12</v>
      </c>
      <c r="F15922" s="7">
        <v>0.08</v>
      </c>
      <c r="G15922" s="7">
        <v>4</v>
      </c>
      <c r="H15922" s="5">
        <v>22</v>
      </c>
      <c r="I15922" s="7">
        <v>86</v>
      </c>
      <c r="J15922" s="7">
        <v>-9</v>
      </c>
      <c r="K15922" s="7">
        <v>3</v>
      </c>
      <c r="L15922" s="7">
        <v>0.39</v>
      </c>
      <c r="M15922" s="5" t="s">
        <v>140</v>
      </c>
      <c r="N15922" s="5" t="s">
        <v>141</v>
      </c>
      <c r="O15922" s="5" t="s">
        <v>767</v>
      </c>
      <c r="P15922" s="5" t="s">
        <v>3081</v>
      </c>
      <c r="Q15922" s="5" t="s">
        <v>182</v>
      </c>
      <c r="R15922" s="5">
        <v>1585</v>
      </c>
      <c r="S15922" s="5" t="s">
        <v>5687</v>
      </c>
      <c r="T15922" s="5" t="s">
        <v>769</v>
      </c>
      <c r="U15922" s="5" t="s">
        <v>149</v>
      </c>
      <c r="V15922" s="5" t="s">
        <v>161</v>
      </c>
      <c r="W15922" s="5" t="s">
        <v>315</v>
      </c>
      <c r="X15922" s="5" t="s">
        <v>163</v>
      </c>
      <c r="Y15922" s="5" t="s">
        <v>5462</v>
      </c>
      <c r="Z15922" s="5">
        <v>77571</v>
      </c>
      <c r="AA15922" s="9">
        <v>41575</v>
      </c>
      <c r="AB15922" s="5" t="s">
        <v>165</v>
      </c>
      <c r="AC15922" t="str">
        <f t="shared" si="499"/>
        <v>Cross Border</v>
      </c>
    </row>
    <row r="15923" spans="1:29">
      <c r="A15923" s="5">
        <v>15922</v>
      </c>
      <c r="B15923" s="5" t="s">
        <v>177</v>
      </c>
      <c r="C15923" s="9">
        <v>41575</v>
      </c>
      <c r="D15923" s="5">
        <v>8289</v>
      </c>
      <c r="E15923" s="5">
        <f t="shared" si="498"/>
        <v>1206</v>
      </c>
      <c r="F15923" s="7">
        <v>0</v>
      </c>
      <c r="G15923" s="7">
        <v>14</v>
      </c>
      <c r="H15923" s="5">
        <v>80</v>
      </c>
      <c r="I15923" s="7">
        <v>1206</v>
      </c>
      <c r="J15923" s="7">
        <v>53</v>
      </c>
      <c r="K15923" s="7">
        <v>7</v>
      </c>
      <c r="L15923" s="7">
        <v>0.38</v>
      </c>
      <c r="M15923" s="5" t="s">
        <v>140</v>
      </c>
      <c r="N15923" s="5" t="s">
        <v>141</v>
      </c>
      <c r="O15923" s="5" t="s">
        <v>168</v>
      </c>
      <c r="P15923" s="5" t="s">
        <v>4380</v>
      </c>
      <c r="Q15923" s="5" t="s">
        <v>170</v>
      </c>
      <c r="R15923" s="5">
        <v>891</v>
      </c>
      <c r="S15923" s="5" t="s">
        <v>6057</v>
      </c>
      <c r="T15923" s="5" t="s">
        <v>1799</v>
      </c>
      <c r="U15923" s="5" t="s">
        <v>147</v>
      </c>
      <c r="V15923" s="5" t="s">
        <v>200</v>
      </c>
      <c r="W15923" s="5" t="s">
        <v>2916</v>
      </c>
      <c r="X15923" s="5" t="s">
        <v>235</v>
      </c>
      <c r="Y15923" s="5" t="s">
        <v>2917</v>
      </c>
      <c r="Z15923" s="5"/>
      <c r="AA15923" s="9">
        <v>41575</v>
      </c>
      <c r="AB15923" s="5" t="s">
        <v>152</v>
      </c>
      <c r="AC15923" t="str">
        <f t="shared" si="499"/>
        <v>Local</v>
      </c>
    </row>
    <row r="15924" spans="1:29">
      <c r="A15924" s="5">
        <v>15923</v>
      </c>
      <c r="B15924" s="5" t="s">
        <v>177</v>
      </c>
      <c r="C15924" s="9">
        <v>41575</v>
      </c>
      <c r="D15924" s="5">
        <v>9861</v>
      </c>
      <c r="E15924" s="5">
        <f t="shared" si="498"/>
        <v>1340.1</v>
      </c>
      <c r="F15924" s="7">
        <v>0.1</v>
      </c>
      <c r="G15924" s="7">
        <v>16</v>
      </c>
      <c r="H15924" s="5">
        <v>99</v>
      </c>
      <c r="I15924" s="7">
        <v>1489</v>
      </c>
      <c r="J15924" s="7">
        <v>7</v>
      </c>
      <c r="K15924" s="7">
        <v>5</v>
      </c>
      <c r="L15924" s="7">
        <v>0.55</v>
      </c>
      <c r="M15924" s="5" t="s">
        <v>140</v>
      </c>
      <c r="N15924" s="5" t="s">
        <v>329</v>
      </c>
      <c r="O15924" s="5" t="s">
        <v>222</v>
      </c>
      <c r="P15924" s="5" t="s">
        <v>4486</v>
      </c>
      <c r="Q15924" s="5" t="s">
        <v>182</v>
      </c>
      <c r="R15924" s="5">
        <v>634</v>
      </c>
      <c r="S15924" s="5" t="s">
        <v>2894</v>
      </c>
      <c r="T15924" s="5" t="s">
        <v>1804</v>
      </c>
      <c r="U15924" s="5" t="s">
        <v>147</v>
      </c>
      <c r="V15924" s="5" t="s">
        <v>200</v>
      </c>
      <c r="W15924" s="5" t="s">
        <v>439</v>
      </c>
      <c r="X15924" s="5" t="s">
        <v>202</v>
      </c>
      <c r="Y15924" s="5" t="s">
        <v>439</v>
      </c>
      <c r="Z15924" s="5"/>
      <c r="AA15924" s="9">
        <v>41579</v>
      </c>
      <c r="AB15924" s="5" t="s">
        <v>152</v>
      </c>
      <c r="AC15924" t="str">
        <f t="shared" si="499"/>
        <v>Local</v>
      </c>
    </row>
    <row r="15925" spans="1:29">
      <c r="A15925" s="5">
        <v>15924</v>
      </c>
      <c r="B15925" s="5" t="s">
        <v>154</v>
      </c>
      <c r="C15925" s="9">
        <v>41575</v>
      </c>
      <c r="D15925" s="5">
        <v>21634</v>
      </c>
      <c r="E15925" s="5">
        <f t="shared" si="498"/>
        <v>3082.5</v>
      </c>
      <c r="F15925" s="7">
        <v>0.1</v>
      </c>
      <c r="G15925" s="7">
        <v>208</v>
      </c>
      <c r="H15925" s="5">
        <v>17</v>
      </c>
      <c r="I15925" s="7">
        <v>3425</v>
      </c>
      <c r="J15925" s="7">
        <v>-315</v>
      </c>
      <c r="K15925" s="7">
        <v>68</v>
      </c>
      <c r="L15925" s="7">
        <v>0.58</v>
      </c>
      <c r="M15925" s="5" t="s">
        <v>140</v>
      </c>
      <c r="N15925" s="5" t="s">
        <v>179</v>
      </c>
      <c r="O15925" s="5" t="s">
        <v>566</v>
      </c>
      <c r="P15925" s="5" t="s">
        <v>835</v>
      </c>
      <c r="Q15925" s="5" t="s">
        <v>157</v>
      </c>
      <c r="R15925" s="5">
        <v>2040</v>
      </c>
      <c r="S15925" s="5" t="s">
        <v>5226</v>
      </c>
      <c r="T15925" s="5" t="s">
        <v>497</v>
      </c>
      <c r="U15925" s="5" t="s">
        <v>147</v>
      </c>
      <c r="V15925" s="5" t="s">
        <v>200</v>
      </c>
      <c r="W15925" s="5" t="s">
        <v>421</v>
      </c>
      <c r="X15925" s="5" t="s">
        <v>235</v>
      </c>
      <c r="Y15925" s="5" t="s">
        <v>5227</v>
      </c>
      <c r="Z15925" s="5"/>
      <c r="AA15925" s="9">
        <v>41576</v>
      </c>
      <c r="AB15925" s="5" t="s">
        <v>187</v>
      </c>
      <c r="AC15925" t="str">
        <f t="shared" si="499"/>
        <v>Local</v>
      </c>
    </row>
    <row r="15926" spans="1:29">
      <c r="A15926" s="5">
        <v>15925</v>
      </c>
      <c r="B15926" s="5" t="s">
        <v>154</v>
      </c>
      <c r="C15926" s="9">
        <v>41575</v>
      </c>
      <c r="D15926" s="5">
        <v>21634</v>
      </c>
      <c r="E15926" s="5">
        <f t="shared" si="498"/>
        <v>3620.49</v>
      </c>
      <c r="F15926" s="7">
        <v>0.07</v>
      </c>
      <c r="G15926" s="7">
        <v>1938</v>
      </c>
      <c r="H15926" s="5">
        <v>2</v>
      </c>
      <c r="I15926" s="7">
        <v>3893</v>
      </c>
      <c r="J15926" s="7">
        <v>-4018</v>
      </c>
      <c r="K15926" s="7">
        <v>14</v>
      </c>
      <c r="L15926" s="7">
        <v>0.38</v>
      </c>
      <c r="M15926" s="5" t="s">
        <v>229</v>
      </c>
      <c r="N15926" s="5" t="s">
        <v>237</v>
      </c>
      <c r="O15926" s="5" t="s">
        <v>230</v>
      </c>
      <c r="P15926" s="5" t="s">
        <v>1843</v>
      </c>
      <c r="Q15926" s="5" t="s">
        <v>157</v>
      </c>
      <c r="R15926" s="5">
        <v>2040</v>
      </c>
      <c r="S15926" s="5" t="s">
        <v>5226</v>
      </c>
      <c r="T15926" s="5" t="s">
        <v>847</v>
      </c>
      <c r="U15926" s="5" t="s">
        <v>147</v>
      </c>
      <c r="V15926" s="5" t="s">
        <v>200</v>
      </c>
      <c r="W15926" s="5" t="s">
        <v>421</v>
      </c>
      <c r="X15926" s="5" t="s">
        <v>235</v>
      </c>
      <c r="Y15926" s="5" t="s">
        <v>5227</v>
      </c>
      <c r="Z15926" s="5"/>
      <c r="AA15926" s="9">
        <v>41578</v>
      </c>
      <c r="AB15926" s="5" t="s">
        <v>152</v>
      </c>
      <c r="AC15926" t="str">
        <f t="shared" si="499"/>
        <v>Local</v>
      </c>
    </row>
    <row r="15927" spans="1:29">
      <c r="A15927" s="5">
        <v>15926</v>
      </c>
      <c r="B15927" s="5" t="s">
        <v>139</v>
      </c>
      <c r="C15927" s="9">
        <v>41575</v>
      </c>
      <c r="D15927" s="5">
        <v>23428</v>
      </c>
      <c r="E15927" s="5">
        <f t="shared" si="498"/>
        <v>2016.84</v>
      </c>
      <c r="F15927" s="7">
        <v>0.02</v>
      </c>
      <c r="G15927" s="7">
        <v>23</v>
      </c>
      <c r="H15927" s="5">
        <v>86</v>
      </c>
      <c r="I15927" s="7">
        <v>2058</v>
      </c>
      <c r="J15927" s="7">
        <v>235</v>
      </c>
      <c r="K15927" s="7">
        <v>8</v>
      </c>
      <c r="L15927" s="7">
        <v>0.39</v>
      </c>
      <c r="M15927" s="5" t="s">
        <v>140</v>
      </c>
      <c r="N15927" s="5" t="s">
        <v>141</v>
      </c>
      <c r="O15927" s="5" t="s">
        <v>196</v>
      </c>
      <c r="P15927" s="5" t="s">
        <v>994</v>
      </c>
      <c r="Q15927" s="5" t="s">
        <v>144</v>
      </c>
      <c r="R15927" s="5">
        <v>71</v>
      </c>
      <c r="S15927" s="5" t="s">
        <v>1889</v>
      </c>
      <c r="T15927" s="5" t="s">
        <v>1177</v>
      </c>
      <c r="U15927" s="5" t="s">
        <v>147</v>
      </c>
      <c r="V15927" s="5" t="s">
        <v>200</v>
      </c>
      <c r="W15927" s="5" t="s">
        <v>201</v>
      </c>
      <c r="X15927" s="5" t="s">
        <v>202</v>
      </c>
      <c r="Y15927" s="5" t="s">
        <v>203</v>
      </c>
      <c r="Z15927" s="5"/>
      <c r="AA15927" s="9">
        <v>41577</v>
      </c>
      <c r="AB15927" s="5" t="s">
        <v>152</v>
      </c>
      <c r="AC15927" t="str">
        <f t="shared" si="499"/>
        <v>Local</v>
      </c>
    </row>
    <row r="15928" spans="1:29">
      <c r="A15928" s="5">
        <v>15927</v>
      </c>
      <c r="B15928" s="5" t="s">
        <v>177</v>
      </c>
      <c r="C15928" s="9">
        <v>41575</v>
      </c>
      <c r="D15928" s="5">
        <v>38912</v>
      </c>
      <c r="E15928" s="5">
        <f t="shared" si="498"/>
        <v>14496.57</v>
      </c>
      <c r="F15928" s="7">
        <v>0.01</v>
      </c>
      <c r="G15928" s="7">
        <v>152</v>
      </c>
      <c r="H15928" s="5">
        <v>97</v>
      </c>
      <c r="I15928" s="7">
        <v>14643</v>
      </c>
      <c r="J15928" s="7">
        <v>408</v>
      </c>
      <c r="K15928" s="7">
        <v>4</v>
      </c>
      <c r="L15928" s="7">
        <v>0.79</v>
      </c>
      <c r="M15928" s="5" t="s">
        <v>229</v>
      </c>
      <c r="N15928" s="5" t="s">
        <v>141</v>
      </c>
      <c r="O15928" s="5" t="s">
        <v>260</v>
      </c>
      <c r="P15928" s="5" t="s">
        <v>2475</v>
      </c>
      <c r="Q15928" s="5" t="s">
        <v>182</v>
      </c>
      <c r="R15928" s="5">
        <v>342</v>
      </c>
      <c r="S15928" s="5" t="s">
        <v>2754</v>
      </c>
      <c r="T15928" s="5" t="s">
        <v>159</v>
      </c>
      <c r="U15928" s="5" t="s">
        <v>264</v>
      </c>
      <c r="V15928" s="5" t="s">
        <v>161</v>
      </c>
      <c r="W15928" s="5" t="s">
        <v>388</v>
      </c>
      <c r="X15928" s="5" t="s">
        <v>163</v>
      </c>
      <c r="Y15928" s="5" t="s">
        <v>1070</v>
      </c>
      <c r="Z15928" s="5">
        <v>33181</v>
      </c>
      <c r="AA15928" s="9">
        <v>41577</v>
      </c>
      <c r="AB15928" s="5" t="s">
        <v>152</v>
      </c>
      <c r="AC15928" t="str">
        <f t="shared" si="499"/>
        <v>Cross Border</v>
      </c>
    </row>
    <row r="15929" spans="1:29">
      <c r="A15929" s="5">
        <v>15928</v>
      </c>
      <c r="B15929" s="5" t="s">
        <v>177</v>
      </c>
      <c r="C15929" s="9">
        <v>41575</v>
      </c>
      <c r="D15929" s="5">
        <v>38912</v>
      </c>
      <c r="E15929" s="5">
        <f t="shared" si="498"/>
        <v>3140.9</v>
      </c>
      <c r="F15929" s="7">
        <v>0.02</v>
      </c>
      <c r="G15929" s="7">
        <v>66</v>
      </c>
      <c r="H15929" s="5">
        <v>55</v>
      </c>
      <c r="I15929" s="7">
        <v>3205</v>
      </c>
      <c r="J15929" s="7">
        <v>208</v>
      </c>
      <c r="K15929" s="7">
        <v>5</v>
      </c>
      <c r="L15929" s="7">
        <v>0.57</v>
      </c>
      <c r="M15929" s="5" t="s">
        <v>229</v>
      </c>
      <c r="N15929" s="5" t="s">
        <v>141</v>
      </c>
      <c r="O15929" s="5" t="s">
        <v>288</v>
      </c>
      <c r="P15929" s="5" t="s">
        <v>3616</v>
      </c>
      <c r="Q15929" s="5" t="s">
        <v>182</v>
      </c>
      <c r="R15929" s="5">
        <v>342</v>
      </c>
      <c r="S15929" s="5" t="s">
        <v>2754</v>
      </c>
      <c r="T15929" s="5" t="s">
        <v>1396</v>
      </c>
      <c r="U15929" s="5" t="s">
        <v>264</v>
      </c>
      <c r="V15929" s="5" t="s">
        <v>161</v>
      </c>
      <c r="W15929" s="5" t="s">
        <v>388</v>
      </c>
      <c r="X15929" s="5" t="s">
        <v>163</v>
      </c>
      <c r="Y15929" s="5" t="s">
        <v>1070</v>
      </c>
      <c r="Z15929" s="5">
        <v>33181</v>
      </c>
      <c r="AA15929" s="9">
        <v>41582</v>
      </c>
      <c r="AB15929" s="5" t="s">
        <v>152</v>
      </c>
      <c r="AC15929" t="str">
        <f t="shared" si="499"/>
        <v>Cross Border</v>
      </c>
    </row>
    <row r="15930" spans="1:29">
      <c r="A15930" s="5">
        <v>15929</v>
      </c>
      <c r="B15930" s="5" t="s">
        <v>167</v>
      </c>
      <c r="C15930" s="9">
        <v>41575</v>
      </c>
      <c r="D15930" s="5">
        <v>41504</v>
      </c>
      <c r="E15930" s="5">
        <f t="shared" si="498"/>
        <v>591.48</v>
      </c>
      <c r="F15930" s="7">
        <v>0.07</v>
      </c>
      <c r="G15930" s="7">
        <v>16</v>
      </c>
      <c r="H15930" s="5">
        <v>42</v>
      </c>
      <c r="I15930" s="7">
        <v>636</v>
      </c>
      <c r="J15930" s="7">
        <v>-30</v>
      </c>
      <c r="K15930" s="7">
        <v>6</v>
      </c>
      <c r="L15930" s="7">
        <v>0.6</v>
      </c>
      <c r="M15930" s="5" t="s">
        <v>140</v>
      </c>
      <c r="N15930" s="5" t="s">
        <v>141</v>
      </c>
      <c r="O15930" s="5" t="s">
        <v>142</v>
      </c>
      <c r="P15930" s="5" t="s">
        <v>6121</v>
      </c>
      <c r="Q15930" s="5" t="s">
        <v>182</v>
      </c>
      <c r="R15930" s="5">
        <v>2597</v>
      </c>
      <c r="S15930" s="5" t="s">
        <v>4207</v>
      </c>
      <c r="T15930" s="5" t="s">
        <v>975</v>
      </c>
      <c r="U15930" s="5" t="s">
        <v>147</v>
      </c>
      <c r="V15930" s="5" t="s">
        <v>333</v>
      </c>
      <c r="W15930" s="5" t="s">
        <v>1114</v>
      </c>
      <c r="X15930" s="5" t="s">
        <v>1115</v>
      </c>
      <c r="Y15930" s="5" t="s">
        <v>1116</v>
      </c>
      <c r="Z15930" s="5"/>
      <c r="AA15930" s="9">
        <v>41577</v>
      </c>
      <c r="AB15930" s="5" t="s">
        <v>152</v>
      </c>
      <c r="AC15930" t="str">
        <f t="shared" si="499"/>
        <v>Local</v>
      </c>
    </row>
    <row r="15931" spans="1:29">
      <c r="A15931" s="5">
        <v>15930</v>
      </c>
      <c r="B15931" s="5" t="s">
        <v>139</v>
      </c>
      <c r="C15931" s="9">
        <v>41575</v>
      </c>
      <c r="D15931" s="5">
        <v>43104</v>
      </c>
      <c r="E15931" s="5">
        <f t="shared" si="498"/>
        <v>8785.8</v>
      </c>
      <c r="F15931" s="7">
        <v>0.1</v>
      </c>
      <c r="G15931" s="7">
        <v>101</v>
      </c>
      <c r="H15931" s="5">
        <v>105</v>
      </c>
      <c r="I15931" s="7">
        <v>9762</v>
      </c>
      <c r="J15931" s="7">
        <v>1677</v>
      </c>
      <c r="K15931" s="7">
        <v>14</v>
      </c>
      <c r="L15931" s="7">
        <v>0.37</v>
      </c>
      <c r="M15931" s="5" t="s">
        <v>229</v>
      </c>
      <c r="N15931" s="5" t="s">
        <v>179</v>
      </c>
      <c r="O15931" s="5" t="s">
        <v>230</v>
      </c>
      <c r="P15931" s="5" t="s">
        <v>4311</v>
      </c>
      <c r="Q15931" s="5" t="s">
        <v>144</v>
      </c>
      <c r="R15931" s="5">
        <v>2222</v>
      </c>
      <c r="S15931" s="5" t="s">
        <v>4013</v>
      </c>
      <c r="T15931" s="5" t="s">
        <v>1073</v>
      </c>
      <c r="U15931" s="5" t="s">
        <v>147</v>
      </c>
      <c r="V15931" s="5" t="s">
        <v>161</v>
      </c>
      <c r="W15931" s="5" t="s">
        <v>666</v>
      </c>
      <c r="X15931" s="5" t="s">
        <v>310</v>
      </c>
      <c r="Y15931" s="5" t="s">
        <v>667</v>
      </c>
      <c r="Z15931" s="5"/>
      <c r="AA15931" s="9">
        <v>41578</v>
      </c>
      <c r="AB15931" s="5" t="s">
        <v>187</v>
      </c>
      <c r="AC15931" t="str">
        <f t="shared" si="499"/>
        <v>Cross Border</v>
      </c>
    </row>
    <row r="15932" spans="1:29">
      <c r="A15932" s="5">
        <v>15931</v>
      </c>
      <c r="B15932" s="5" t="s">
        <v>177</v>
      </c>
      <c r="C15932" s="9">
        <v>41575</v>
      </c>
      <c r="D15932" s="5">
        <v>89475</v>
      </c>
      <c r="E15932" s="5">
        <f t="shared" si="498"/>
        <v>301</v>
      </c>
      <c r="F15932" s="7">
        <v>0</v>
      </c>
      <c r="G15932" s="7">
        <v>14</v>
      </c>
      <c r="H15932" s="5">
        <v>20</v>
      </c>
      <c r="I15932" s="7">
        <v>301</v>
      </c>
      <c r="J15932" s="7">
        <v>53</v>
      </c>
      <c r="K15932" s="7">
        <v>7</v>
      </c>
      <c r="L15932" s="7">
        <v>0.38</v>
      </c>
      <c r="M15932" s="5" t="s">
        <v>140</v>
      </c>
      <c r="N15932" s="5" t="s">
        <v>141</v>
      </c>
      <c r="O15932" s="5" t="s">
        <v>168</v>
      </c>
      <c r="P15932" s="5" t="s">
        <v>4380</v>
      </c>
      <c r="Q15932" s="5" t="s">
        <v>170</v>
      </c>
      <c r="R15932" s="5">
        <v>893</v>
      </c>
      <c r="S15932" s="5" t="s">
        <v>6061</v>
      </c>
      <c r="T15932" s="5" t="s">
        <v>304</v>
      </c>
      <c r="U15932" s="5" t="s">
        <v>173</v>
      </c>
      <c r="V15932" s="5" t="s">
        <v>161</v>
      </c>
      <c r="W15932" s="5" t="s">
        <v>557</v>
      </c>
      <c r="X15932" s="5" t="s">
        <v>163</v>
      </c>
      <c r="Y15932" s="5" t="s">
        <v>6062</v>
      </c>
      <c r="Z15932" s="5">
        <v>89431</v>
      </c>
      <c r="AA15932" s="9">
        <v>41575</v>
      </c>
      <c r="AB15932" s="5" t="s">
        <v>152</v>
      </c>
      <c r="AC15932" t="str">
        <f t="shared" si="499"/>
        <v>Cross Border</v>
      </c>
    </row>
    <row r="15933" spans="1:29">
      <c r="A15933" s="5">
        <v>15932</v>
      </c>
      <c r="B15933" s="5" t="s">
        <v>177</v>
      </c>
      <c r="C15933" s="9">
        <v>41575</v>
      </c>
      <c r="D15933" s="5">
        <v>89290</v>
      </c>
      <c r="E15933" s="5">
        <f t="shared" si="498"/>
        <v>338.4</v>
      </c>
      <c r="F15933" s="7">
        <v>0.1</v>
      </c>
      <c r="G15933" s="7">
        <v>16</v>
      </c>
      <c r="H15933" s="5">
        <v>25</v>
      </c>
      <c r="I15933" s="7">
        <v>376</v>
      </c>
      <c r="J15933" s="7">
        <v>7</v>
      </c>
      <c r="K15933" s="7">
        <v>5</v>
      </c>
      <c r="L15933" s="7">
        <v>0.55</v>
      </c>
      <c r="M15933" s="5" t="s">
        <v>140</v>
      </c>
      <c r="N15933" s="5" t="s">
        <v>329</v>
      </c>
      <c r="O15933" s="5" t="s">
        <v>222</v>
      </c>
      <c r="P15933" s="5" t="s">
        <v>4486</v>
      </c>
      <c r="Q15933" s="5" t="s">
        <v>182</v>
      </c>
      <c r="R15933" s="5">
        <v>635</v>
      </c>
      <c r="S15933" s="5" t="s">
        <v>872</v>
      </c>
      <c r="T15933" s="5" t="s">
        <v>1866</v>
      </c>
      <c r="U15933" s="5" t="s">
        <v>149</v>
      </c>
      <c r="V15933" s="5" t="s">
        <v>161</v>
      </c>
      <c r="W15933" s="5" t="s">
        <v>210</v>
      </c>
      <c r="X15933" s="5" t="s">
        <v>163</v>
      </c>
      <c r="Y15933" s="5" t="s">
        <v>4286</v>
      </c>
      <c r="Z15933" s="5">
        <v>55106</v>
      </c>
      <c r="AA15933" s="9">
        <v>41579</v>
      </c>
      <c r="AB15933" s="5" t="s">
        <v>152</v>
      </c>
      <c r="AC15933" t="str">
        <f t="shared" si="499"/>
        <v>Cross Border</v>
      </c>
    </row>
    <row r="15934" spans="1:29">
      <c r="A15934" s="5">
        <v>15933</v>
      </c>
      <c r="B15934" s="5" t="s">
        <v>154</v>
      </c>
      <c r="C15934" s="9">
        <v>41575</v>
      </c>
      <c r="D15934" s="5">
        <v>91243</v>
      </c>
      <c r="E15934" s="5">
        <f t="shared" si="498"/>
        <v>725.4</v>
      </c>
      <c r="F15934" s="7">
        <v>0.1</v>
      </c>
      <c r="G15934" s="7">
        <v>208</v>
      </c>
      <c r="H15934" s="5">
        <v>4</v>
      </c>
      <c r="I15934" s="7">
        <v>806</v>
      </c>
      <c r="J15934" s="7">
        <v>-315</v>
      </c>
      <c r="K15934" s="7">
        <v>68</v>
      </c>
      <c r="L15934" s="7">
        <v>0.58</v>
      </c>
      <c r="M15934" s="5" t="s">
        <v>140</v>
      </c>
      <c r="N15934" s="5" t="s">
        <v>179</v>
      </c>
      <c r="O15934" s="5" t="s">
        <v>566</v>
      </c>
      <c r="P15934" s="5" t="s">
        <v>835</v>
      </c>
      <c r="Q15934" s="5" t="s">
        <v>157</v>
      </c>
      <c r="R15934" s="5">
        <v>2041</v>
      </c>
      <c r="S15934" s="5" t="s">
        <v>6630</v>
      </c>
      <c r="T15934" s="5" t="s">
        <v>193</v>
      </c>
      <c r="U15934" s="5" t="s">
        <v>160</v>
      </c>
      <c r="V15934" s="5" t="s">
        <v>161</v>
      </c>
      <c r="W15934" s="5" t="s">
        <v>575</v>
      </c>
      <c r="X15934" s="5" t="s">
        <v>163</v>
      </c>
      <c r="Y15934" s="5" t="s">
        <v>1543</v>
      </c>
      <c r="Z15934" s="5">
        <v>45040</v>
      </c>
      <c r="AA15934" s="9">
        <v>41576</v>
      </c>
      <c r="AB15934" s="5" t="s">
        <v>187</v>
      </c>
      <c r="AC15934" t="str">
        <f t="shared" si="499"/>
        <v>Cross Border</v>
      </c>
    </row>
    <row r="15935" spans="1:29">
      <c r="A15935" s="5">
        <v>15934</v>
      </c>
      <c r="B15935" s="5" t="s">
        <v>154</v>
      </c>
      <c r="C15935" s="9">
        <v>41575</v>
      </c>
      <c r="D15935" s="5">
        <v>91243</v>
      </c>
      <c r="E15935" s="5">
        <f t="shared" si="498"/>
        <v>1810.71</v>
      </c>
      <c r="F15935" s="7">
        <v>0.07</v>
      </c>
      <c r="G15935" s="7">
        <v>1938</v>
      </c>
      <c r="H15935" s="5">
        <v>1</v>
      </c>
      <c r="I15935" s="7">
        <v>1947</v>
      </c>
      <c r="J15935" s="7">
        <v>-4018</v>
      </c>
      <c r="K15935" s="7">
        <v>14</v>
      </c>
      <c r="L15935" s="7">
        <v>0.38</v>
      </c>
      <c r="M15935" s="5" t="s">
        <v>229</v>
      </c>
      <c r="N15935" s="5" t="s">
        <v>237</v>
      </c>
      <c r="O15935" s="5" t="s">
        <v>230</v>
      </c>
      <c r="P15935" s="5" t="s">
        <v>1843</v>
      </c>
      <c r="Q15935" s="5" t="s">
        <v>157</v>
      </c>
      <c r="R15935" s="5">
        <v>2041</v>
      </c>
      <c r="S15935" s="5" t="s">
        <v>6630</v>
      </c>
      <c r="T15935" s="5" t="s">
        <v>372</v>
      </c>
      <c r="U15935" s="5" t="s">
        <v>160</v>
      </c>
      <c r="V15935" s="5" t="s">
        <v>161</v>
      </c>
      <c r="W15935" s="5" t="s">
        <v>575</v>
      </c>
      <c r="X15935" s="5" t="s">
        <v>163</v>
      </c>
      <c r="Y15935" s="5" t="s">
        <v>1543</v>
      </c>
      <c r="Z15935" s="5">
        <v>45040</v>
      </c>
      <c r="AA15935" s="9">
        <v>41578</v>
      </c>
      <c r="AB15935" s="5" t="s">
        <v>152</v>
      </c>
      <c r="AC15935" t="str">
        <f t="shared" si="499"/>
        <v>Cross Border</v>
      </c>
    </row>
    <row r="15936" spans="1:29">
      <c r="A15936" s="5">
        <v>15935</v>
      </c>
      <c r="B15936" s="5" t="s">
        <v>139</v>
      </c>
      <c r="C15936" s="9">
        <v>41575</v>
      </c>
      <c r="D15936" s="5">
        <v>89250</v>
      </c>
      <c r="E15936" s="5">
        <f t="shared" si="498"/>
        <v>515.48</v>
      </c>
      <c r="F15936" s="7">
        <v>0.02</v>
      </c>
      <c r="G15936" s="7">
        <v>23</v>
      </c>
      <c r="H15936" s="5">
        <v>22</v>
      </c>
      <c r="I15936" s="7">
        <v>526</v>
      </c>
      <c r="J15936" s="7">
        <v>235</v>
      </c>
      <c r="K15936" s="7">
        <v>8</v>
      </c>
      <c r="L15936" s="7">
        <v>0.39</v>
      </c>
      <c r="M15936" s="5" t="s">
        <v>140</v>
      </c>
      <c r="N15936" s="5" t="s">
        <v>141</v>
      </c>
      <c r="O15936" s="5" t="s">
        <v>196</v>
      </c>
      <c r="P15936" s="5" t="s">
        <v>994</v>
      </c>
      <c r="Q15936" s="5" t="s">
        <v>144</v>
      </c>
      <c r="R15936" s="5">
        <v>73</v>
      </c>
      <c r="S15936" s="5" t="s">
        <v>6741</v>
      </c>
      <c r="T15936" s="5" t="s">
        <v>646</v>
      </c>
      <c r="U15936" s="5" t="s">
        <v>160</v>
      </c>
      <c r="V15936" s="5" t="s">
        <v>161</v>
      </c>
      <c r="W15936" s="5" t="s">
        <v>747</v>
      </c>
      <c r="X15936" s="5" t="s">
        <v>163</v>
      </c>
      <c r="Y15936" s="5" t="s">
        <v>6742</v>
      </c>
      <c r="Z15936" s="5">
        <v>2331</v>
      </c>
      <c r="AA15936" s="9">
        <v>41577</v>
      </c>
      <c r="AB15936" s="5" t="s">
        <v>152</v>
      </c>
      <c r="AC15936" t="str">
        <f t="shared" si="499"/>
        <v>Cross Border</v>
      </c>
    </row>
    <row r="15937" spans="1:29">
      <c r="A15937" s="5">
        <v>15936</v>
      </c>
      <c r="B15937" s="5" t="s">
        <v>177</v>
      </c>
      <c r="C15937" s="9">
        <v>41575</v>
      </c>
      <c r="D15937" s="5">
        <v>88155</v>
      </c>
      <c r="E15937" s="5">
        <f t="shared" si="498"/>
        <v>3586.77</v>
      </c>
      <c r="F15937" s="7">
        <v>0.01</v>
      </c>
      <c r="G15937" s="7">
        <v>152</v>
      </c>
      <c r="H15937" s="5">
        <v>24</v>
      </c>
      <c r="I15937" s="7">
        <v>3623</v>
      </c>
      <c r="J15937" s="7">
        <v>609</v>
      </c>
      <c r="K15937" s="7">
        <v>4</v>
      </c>
      <c r="L15937" s="7">
        <v>0.79</v>
      </c>
      <c r="M15937" s="5" t="s">
        <v>229</v>
      </c>
      <c r="N15937" s="5" t="s">
        <v>141</v>
      </c>
      <c r="O15937" s="5" t="s">
        <v>260</v>
      </c>
      <c r="P15937" s="5" t="s">
        <v>2475</v>
      </c>
      <c r="Q15937" s="5" t="s">
        <v>182</v>
      </c>
      <c r="R15937" s="5">
        <v>347</v>
      </c>
      <c r="S15937" s="5" t="s">
        <v>6743</v>
      </c>
      <c r="T15937" s="5" t="s">
        <v>1613</v>
      </c>
      <c r="U15937" s="5" t="s">
        <v>160</v>
      </c>
      <c r="V15937" s="5" t="s">
        <v>161</v>
      </c>
      <c r="W15937" s="5" t="s">
        <v>758</v>
      </c>
      <c r="X15937" s="5" t="s">
        <v>163</v>
      </c>
      <c r="Y15937" s="5" t="s">
        <v>6482</v>
      </c>
      <c r="Z15937" s="5">
        <v>7010</v>
      </c>
      <c r="AA15937" s="9">
        <v>41577</v>
      </c>
      <c r="AB15937" s="5" t="s">
        <v>152</v>
      </c>
      <c r="AC15937" t="str">
        <f t="shared" si="499"/>
        <v>Cross Border</v>
      </c>
    </row>
    <row r="15938" spans="1:29">
      <c r="A15938" s="5">
        <v>15937</v>
      </c>
      <c r="B15938" s="5" t="s">
        <v>177</v>
      </c>
      <c r="C15938" s="9">
        <v>41575</v>
      </c>
      <c r="D15938" s="5">
        <v>88155</v>
      </c>
      <c r="E15938" s="5">
        <f t="shared" ref="E15938:E16001" si="500">I15938*(1-F15938)</f>
        <v>799.68</v>
      </c>
      <c r="F15938" s="7">
        <v>0.02</v>
      </c>
      <c r="G15938" s="7">
        <v>66</v>
      </c>
      <c r="H15938" s="5">
        <v>14</v>
      </c>
      <c r="I15938" s="7">
        <v>816</v>
      </c>
      <c r="J15938" s="7">
        <v>310</v>
      </c>
      <c r="K15938" s="7">
        <v>5</v>
      </c>
      <c r="L15938" s="7">
        <v>0.57</v>
      </c>
      <c r="M15938" s="5" t="s">
        <v>229</v>
      </c>
      <c r="N15938" s="5" t="s">
        <v>141</v>
      </c>
      <c r="O15938" s="5" t="s">
        <v>288</v>
      </c>
      <c r="P15938" s="5" t="s">
        <v>3616</v>
      </c>
      <c r="Q15938" s="5" t="s">
        <v>182</v>
      </c>
      <c r="R15938" s="5">
        <v>341</v>
      </c>
      <c r="S15938" s="5" t="s">
        <v>6744</v>
      </c>
      <c r="T15938" s="5" t="s">
        <v>3043</v>
      </c>
      <c r="U15938" s="5" t="s">
        <v>160</v>
      </c>
      <c r="V15938" s="5" t="s">
        <v>161</v>
      </c>
      <c r="W15938" s="5" t="s">
        <v>505</v>
      </c>
      <c r="X15938" s="5" t="s">
        <v>163</v>
      </c>
      <c r="Y15938" s="5" t="s">
        <v>3274</v>
      </c>
      <c r="Z15938" s="5">
        <v>6478</v>
      </c>
      <c r="AA15938" s="9">
        <v>41582</v>
      </c>
      <c r="AB15938" s="5" t="s">
        <v>152</v>
      </c>
      <c r="AC15938" t="str">
        <f t="shared" si="499"/>
        <v>Cross Border</v>
      </c>
    </row>
    <row r="15939" spans="1:29">
      <c r="A15939" s="5">
        <v>15938</v>
      </c>
      <c r="B15939" s="5" t="s">
        <v>167</v>
      </c>
      <c r="C15939" s="9">
        <v>41575</v>
      </c>
      <c r="D15939" s="5">
        <v>87388</v>
      </c>
      <c r="E15939" s="5">
        <f t="shared" si="500"/>
        <v>155.31</v>
      </c>
      <c r="F15939" s="7">
        <v>0.07</v>
      </c>
      <c r="G15939" s="7">
        <v>16</v>
      </c>
      <c r="H15939" s="5">
        <v>11</v>
      </c>
      <c r="I15939" s="7">
        <v>167</v>
      </c>
      <c r="J15939" s="7">
        <v>-30</v>
      </c>
      <c r="K15939" s="7">
        <v>6</v>
      </c>
      <c r="L15939" s="7">
        <v>0.6</v>
      </c>
      <c r="M15939" s="5" t="s">
        <v>140</v>
      </c>
      <c r="N15939" s="5" t="s">
        <v>141</v>
      </c>
      <c r="O15939" s="5" t="s">
        <v>142</v>
      </c>
      <c r="P15939" s="5" t="s">
        <v>6121</v>
      </c>
      <c r="Q15939" s="5" t="s">
        <v>182</v>
      </c>
      <c r="R15939" s="5">
        <v>2608</v>
      </c>
      <c r="S15939" s="5" t="s">
        <v>6745</v>
      </c>
      <c r="T15939" s="5" t="s">
        <v>1103</v>
      </c>
      <c r="U15939" s="5" t="s">
        <v>160</v>
      </c>
      <c r="V15939" s="5" t="s">
        <v>161</v>
      </c>
      <c r="W15939" s="5" t="s">
        <v>1104</v>
      </c>
      <c r="X15939" s="5" t="s">
        <v>163</v>
      </c>
      <c r="Y15939" s="5" t="s">
        <v>1105</v>
      </c>
      <c r="Z15939" s="5">
        <v>5403</v>
      </c>
      <c r="AA15939" s="9">
        <v>41577</v>
      </c>
      <c r="AB15939" s="5" t="s">
        <v>152</v>
      </c>
      <c r="AC15939" t="str">
        <f t="shared" si="499"/>
        <v>Cross Border</v>
      </c>
    </row>
    <row r="15940" spans="1:29">
      <c r="A15940" s="5">
        <v>15939</v>
      </c>
      <c r="B15940" s="5" t="s">
        <v>139</v>
      </c>
      <c r="C15940" s="9">
        <v>41575</v>
      </c>
      <c r="D15940" s="5">
        <v>89980</v>
      </c>
      <c r="E15940" s="5">
        <f t="shared" si="500"/>
        <v>2175.3</v>
      </c>
      <c r="F15940" s="7">
        <v>0.1</v>
      </c>
      <c r="G15940" s="7">
        <v>101</v>
      </c>
      <c r="H15940" s="5">
        <v>26</v>
      </c>
      <c r="I15940" s="7">
        <v>2417</v>
      </c>
      <c r="J15940" s="7">
        <v>1668</v>
      </c>
      <c r="K15940" s="7">
        <v>14</v>
      </c>
      <c r="L15940" s="7">
        <v>0.37</v>
      </c>
      <c r="M15940" s="5" t="s">
        <v>229</v>
      </c>
      <c r="N15940" s="5" t="s">
        <v>179</v>
      </c>
      <c r="O15940" s="5" t="s">
        <v>230</v>
      </c>
      <c r="P15940" s="5" t="s">
        <v>4311</v>
      </c>
      <c r="Q15940" s="5" t="s">
        <v>144</v>
      </c>
      <c r="R15940" s="5">
        <v>2225</v>
      </c>
      <c r="S15940" s="5" t="s">
        <v>781</v>
      </c>
      <c r="T15940" s="5" t="s">
        <v>876</v>
      </c>
      <c r="U15940" s="5" t="s">
        <v>173</v>
      </c>
      <c r="V15940" s="5" t="s">
        <v>161</v>
      </c>
      <c r="W15940" s="5" t="s">
        <v>1092</v>
      </c>
      <c r="X15940" s="5" t="s">
        <v>163</v>
      </c>
      <c r="Y15940" s="5" t="s">
        <v>4018</v>
      </c>
      <c r="Z15940" s="5">
        <v>88240</v>
      </c>
      <c r="AA15940" s="9">
        <v>41578</v>
      </c>
      <c r="AB15940" s="5" t="s">
        <v>187</v>
      </c>
      <c r="AC15940" t="str">
        <f t="shared" si="499"/>
        <v>Cross Border</v>
      </c>
    </row>
    <row r="15941" spans="1:29">
      <c r="A15941" s="5">
        <v>15940</v>
      </c>
      <c r="B15941" s="5" t="s">
        <v>167</v>
      </c>
      <c r="C15941" s="9">
        <v>41575</v>
      </c>
      <c r="D15941" s="5">
        <v>88312</v>
      </c>
      <c r="E15941" s="5">
        <f t="shared" si="500"/>
        <v>448.84</v>
      </c>
      <c r="F15941" s="7">
        <v>0.02</v>
      </c>
      <c r="G15941" s="7">
        <v>19</v>
      </c>
      <c r="H15941" s="5">
        <v>23</v>
      </c>
      <c r="I15941" s="7">
        <v>458</v>
      </c>
      <c r="J15941" s="7">
        <v>81</v>
      </c>
      <c r="K15941" s="7">
        <v>10</v>
      </c>
      <c r="L15941" s="7">
        <v>0.37</v>
      </c>
      <c r="M15941" s="5" t="s">
        <v>140</v>
      </c>
      <c r="N15941" s="5" t="s">
        <v>141</v>
      </c>
      <c r="O15941" s="5" t="s">
        <v>196</v>
      </c>
      <c r="P15941" s="5" t="s">
        <v>857</v>
      </c>
      <c r="Q15941" s="5" t="s">
        <v>157</v>
      </c>
      <c r="R15941" s="5">
        <v>2580</v>
      </c>
      <c r="S15941" s="5" t="s">
        <v>6583</v>
      </c>
      <c r="T15941" s="5" t="s">
        <v>1064</v>
      </c>
      <c r="U15941" s="5" t="s">
        <v>264</v>
      </c>
      <c r="V15941" s="5" t="s">
        <v>161</v>
      </c>
      <c r="W15941" s="5" t="s">
        <v>294</v>
      </c>
      <c r="X15941" s="5" t="s">
        <v>163</v>
      </c>
      <c r="Y15941" s="5" t="s">
        <v>6584</v>
      </c>
      <c r="Z15941" s="5">
        <v>36067</v>
      </c>
      <c r="AA15941" s="9">
        <v>41577</v>
      </c>
      <c r="AB15941" s="5" t="s">
        <v>152</v>
      </c>
      <c r="AC15941" t="str">
        <f t="shared" si="499"/>
        <v>Cross Border</v>
      </c>
    </row>
    <row r="15942" spans="1:29">
      <c r="A15942" s="5">
        <v>15941</v>
      </c>
      <c r="B15942" s="5" t="s">
        <v>154</v>
      </c>
      <c r="C15942" s="9">
        <v>41576</v>
      </c>
      <c r="D15942" s="5">
        <v>3014</v>
      </c>
      <c r="E15942" s="5">
        <f t="shared" si="500"/>
        <v>8145.76</v>
      </c>
      <c r="F15942" s="7">
        <v>0.02</v>
      </c>
      <c r="G15942" s="7">
        <v>305</v>
      </c>
      <c r="H15942" s="5">
        <v>27</v>
      </c>
      <c r="I15942" s="7">
        <v>8312</v>
      </c>
      <c r="J15942" s="7">
        <v>1314</v>
      </c>
      <c r="K15942" s="7">
        <v>20</v>
      </c>
      <c r="L15942" s="7">
        <v>0.4</v>
      </c>
      <c r="M15942" s="5" t="s">
        <v>140</v>
      </c>
      <c r="N15942" s="5" t="s">
        <v>141</v>
      </c>
      <c r="O15942" s="5" t="s">
        <v>168</v>
      </c>
      <c r="P15942" s="5" t="s">
        <v>3599</v>
      </c>
      <c r="Q15942" s="5" t="s">
        <v>170</v>
      </c>
      <c r="R15942" s="5">
        <v>2559</v>
      </c>
      <c r="S15942" s="5" t="s">
        <v>2471</v>
      </c>
      <c r="T15942" s="5" t="s">
        <v>1427</v>
      </c>
      <c r="U15942" s="5" t="s">
        <v>147</v>
      </c>
      <c r="V15942" s="5" t="s">
        <v>351</v>
      </c>
      <c r="W15942" s="5" t="s">
        <v>949</v>
      </c>
      <c r="X15942" s="5" t="s">
        <v>950</v>
      </c>
      <c r="Y15942" s="5" t="s">
        <v>951</v>
      </c>
      <c r="Z15942" s="5"/>
      <c r="AA15942" s="9">
        <v>41578</v>
      </c>
      <c r="AB15942" s="5" t="s">
        <v>152</v>
      </c>
      <c r="AC15942" t="str">
        <f t="shared" si="499"/>
        <v>Local</v>
      </c>
    </row>
    <row r="15943" spans="1:29">
      <c r="A15943" s="5">
        <v>15942</v>
      </c>
      <c r="B15943" s="5" t="s">
        <v>154</v>
      </c>
      <c r="C15943" s="9">
        <v>41576</v>
      </c>
      <c r="D15943" s="5">
        <v>16864</v>
      </c>
      <c r="E15943" s="5">
        <f t="shared" si="500"/>
        <v>25552.15</v>
      </c>
      <c r="F15943" s="7">
        <v>0.05</v>
      </c>
      <c r="G15943" s="7">
        <v>321</v>
      </c>
      <c r="H15943" s="5">
        <v>88</v>
      </c>
      <c r="I15943" s="7">
        <v>26897</v>
      </c>
      <c r="J15943" s="7">
        <v>1882</v>
      </c>
      <c r="K15943" s="7">
        <v>44</v>
      </c>
      <c r="L15943" s="7">
        <v>0.63</v>
      </c>
      <c r="M15943" s="5" t="s">
        <v>178</v>
      </c>
      <c r="N15943" s="5" t="s">
        <v>250</v>
      </c>
      <c r="O15943" s="5" t="s">
        <v>251</v>
      </c>
      <c r="P15943" s="5" t="s">
        <v>4284</v>
      </c>
      <c r="Q15943" s="5" t="s">
        <v>170</v>
      </c>
      <c r="R15943" s="5">
        <v>743</v>
      </c>
      <c r="S15943" s="5" t="s">
        <v>1334</v>
      </c>
      <c r="T15943" s="5" t="s">
        <v>146</v>
      </c>
      <c r="U15943" s="5" t="s">
        <v>147</v>
      </c>
      <c r="V15943" s="5" t="s">
        <v>351</v>
      </c>
      <c r="W15943" s="5" t="s">
        <v>448</v>
      </c>
      <c r="X15943" s="5" t="s">
        <v>449</v>
      </c>
      <c r="Y15943" s="5" t="s">
        <v>450</v>
      </c>
      <c r="Z15943" s="5"/>
      <c r="AA15943" s="9">
        <v>41576</v>
      </c>
      <c r="AB15943" s="5" t="s">
        <v>187</v>
      </c>
      <c r="AC15943" t="str">
        <f t="shared" si="499"/>
        <v>Local</v>
      </c>
    </row>
    <row r="15944" spans="1:29">
      <c r="A15944" s="5">
        <v>15943</v>
      </c>
      <c r="B15944" s="5" t="s">
        <v>167</v>
      </c>
      <c r="C15944" s="9">
        <v>41576</v>
      </c>
      <c r="D15944" s="5">
        <v>18531</v>
      </c>
      <c r="E15944" s="5">
        <f t="shared" si="500"/>
        <v>2618.88</v>
      </c>
      <c r="F15944" s="7">
        <v>0.04</v>
      </c>
      <c r="G15944" s="7">
        <v>26</v>
      </c>
      <c r="H15944" s="5">
        <v>105</v>
      </c>
      <c r="I15944" s="7">
        <v>2728</v>
      </c>
      <c r="J15944" s="7">
        <v>-251</v>
      </c>
      <c r="K15944" s="7">
        <v>14</v>
      </c>
      <c r="L15944" s="7">
        <v>0.6</v>
      </c>
      <c r="M15944" s="5" t="s">
        <v>178</v>
      </c>
      <c r="N15944" s="5" t="s">
        <v>179</v>
      </c>
      <c r="O15944" s="5" t="s">
        <v>180</v>
      </c>
      <c r="P15944" s="5" t="s">
        <v>1278</v>
      </c>
      <c r="Q15944" s="5" t="s">
        <v>144</v>
      </c>
      <c r="R15944" s="5">
        <v>1643</v>
      </c>
      <c r="S15944" s="5" t="s">
        <v>4629</v>
      </c>
      <c r="T15944" s="5" t="s">
        <v>1177</v>
      </c>
      <c r="U15944" s="5" t="s">
        <v>147</v>
      </c>
      <c r="V15944" s="5" t="s">
        <v>200</v>
      </c>
      <c r="W15944" s="5" t="s">
        <v>325</v>
      </c>
      <c r="X15944" s="5" t="s">
        <v>326</v>
      </c>
      <c r="Y15944" s="5" t="s">
        <v>327</v>
      </c>
      <c r="Z15944" s="5"/>
      <c r="AA15944" s="9">
        <v>41578</v>
      </c>
      <c r="AB15944" s="5" t="s">
        <v>187</v>
      </c>
      <c r="AC15944" t="str">
        <f t="shared" si="499"/>
        <v>Local</v>
      </c>
    </row>
    <row r="15945" spans="1:29">
      <c r="A15945" s="5">
        <v>15944</v>
      </c>
      <c r="B15945" s="5" t="s">
        <v>167</v>
      </c>
      <c r="C15945" s="9">
        <v>41576</v>
      </c>
      <c r="D15945" s="5">
        <v>26116</v>
      </c>
      <c r="E15945" s="5">
        <f t="shared" si="500"/>
        <v>1413.12</v>
      </c>
      <c r="F15945" s="7">
        <v>0.04</v>
      </c>
      <c r="G15945" s="7">
        <v>19</v>
      </c>
      <c r="H15945" s="5">
        <v>76</v>
      </c>
      <c r="I15945" s="7">
        <v>1472</v>
      </c>
      <c r="J15945" s="7">
        <v>82</v>
      </c>
      <c r="K15945" s="7">
        <v>9</v>
      </c>
      <c r="L15945" s="7">
        <v>0.37</v>
      </c>
      <c r="M15945" s="5" t="s">
        <v>140</v>
      </c>
      <c r="N15945" s="5" t="s">
        <v>141</v>
      </c>
      <c r="O15945" s="5" t="s">
        <v>196</v>
      </c>
      <c r="P15945" s="5" t="s">
        <v>1086</v>
      </c>
      <c r="Q15945" s="5" t="s">
        <v>144</v>
      </c>
      <c r="R15945" s="5">
        <v>590</v>
      </c>
      <c r="S15945" s="5" t="s">
        <v>998</v>
      </c>
      <c r="T15945" s="5" t="s">
        <v>350</v>
      </c>
      <c r="U15945" s="5" t="s">
        <v>147</v>
      </c>
      <c r="V15945" s="5" t="s">
        <v>200</v>
      </c>
      <c r="W15945" s="5" t="s">
        <v>325</v>
      </c>
      <c r="X15945" s="5" t="s">
        <v>326</v>
      </c>
      <c r="Y15945" s="5" t="s">
        <v>327</v>
      </c>
      <c r="Z15945" s="5"/>
      <c r="AA15945" s="9">
        <v>41577</v>
      </c>
      <c r="AB15945" s="5" t="s">
        <v>152</v>
      </c>
      <c r="AC15945" t="str">
        <f t="shared" si="499"/>
        <v>Local</v>
      </c>
    </row>
    <row r="15946" spans="1:29">
      <c r="A15946" s="5">
        <v>15945</v>
      </c>
      <c r="B15946" s="5" t="s">
        <v>341</v>
      </c>
      <c r="C15946" s="9">
        <v>41576</v>
      </c>
      <c r="D15946" s="5">
        <v>31910</v>
      </c>
      <c r="E15946" s="5">
        <f t="shared" si="500"/>
        <v>394.79</v>
      </c>
      <c r="F15946" s="7">
        <v>0.03</v>
      </c>
      <c r="G15946" s="7">
        <v>36</v>
      </c>
      <c r="H15946" s="5">
        <v>13</v>
      </c>
      <c r="I15946" s="7">
        <v>407</v>
      </c>
      <c r="J15946" s="7">
        <v>-190</v>
      </c>
      <c r="K15946" s="7">
        <v>5</v>
      </c>
      <c r="L15946" s="7">
        <v>0.85</v>
      </c>
      <c r="M15946" s="5" t="s">
        <v>229</v>
      </c>
      <c r="N15946" s="5" t="s">
        <v>141</v>
      </c>
      <c r="O15946" s="5" t="s">
        <v>288</v>
      </c>
      <c r="P15946" s="5" t="s">
        <v>1471</v>
      </c>
      <c r="Q15946" s="5" t="s">
        <v>144</v>
      </c>
      <c r="R15946" s="5">
        <v>802</v>
      </c>
      <c r="S15946" s="5" t="s">
        <v>2330</v>
      </c>
      <c r="T15946" s="5" t="s">
        <v>578</v>
      </c>
      <c r="U15946" s="5" t="s">
        <v>147</v>
      </c>
      <c r="V15946" s="5" t="s">
        <v>333</v>
      </c>
      <c r="W15946" s="5" t="s">
        <v>2731</v>
      </c>
      <c r="X15946" s="5" t="s">
        <v>2732</v>
      </c>
      <c r="Y15946" s="5" t="s">
        <v>2733</v>
      </c>
      <c r="Z15946" s="5"/>
      <c r="AA15946" s="9">
        <v>41577</v>
      </c>
      <c r="AB15946" s="5" t="s">
        <v>152</v>
      </c>
      <c r="AC15946" t="str">
        <f t="shared" si="499"/>
        <v>Local</v>
      </c>
    </row>
    <row r="15947" spans="1:29">
      <c r="A15947" s="5">
        <v>15946</v>
      </c>
      <c r="B15947" s="5" t="s">
        <v>154</v>
      </c>
      <c r="C15947" s="9">
        <v>41576</v>
      </c>
      <c r="D15947" s="5">
        <v>37669</v>
      </c>
      <c r="E15947" s="5">
        <f t="shared" si="500"/>
        <v>18713.1</v>
      </c>
      <c r="F15947" s="7">
        <v>0.02</v>
      </c>
      <c r="G15947" s="7">
        <v>233</v>
      </c>
      <c r="H15947" s="5">
        <v>82</v>
      </c>
      <c r="I15947" s="7">
        <v>19095</v>
      </c>
      <c r="J15947" s="7">
        <v>2486</v>
      </c>
      <c r="K15947" s="7">
        <v>20</v>
      </c>
      <c r="L15947" s="7">
        <v>0.59</v>
      </c>
      <c r="M15947" s="5" t="s">
        <v>140</v>
      </c>
      <c r="N15947" s="5" t="s">
        <v>141</v>
      </c>
      <c r="O15947" s="5" t="s">
        <v>566</v>
      </c>
      <c r="P15947" s="5" t="s">
        <v>5350</v>
      </c>
      <c r="Q15947" s="5" t="s">
        <v>182</v>
      </c>
      <c r="R15947" s="5">
        <v>82</v>
      </c>
      <c r="S15947" s="5" t="s">
        <v>2321</v>
      </c>
      <c r="T15947" s="5" t="s">
        <v>699</v>
      </c>
      <c r="U15947" s="5" t="s">
        <v>147</v>
      </c>
      <c r="V15947" s="5" t="s">
        <v>200</v>
      </c>
      <c r="W15947" s="5" t="s">
        <v>2218</v>
      </c>
      <c r="X15947" s="5" t="s">
        <v>300</v>
      </c>
      <c r="Y15947" s="5" t="s">
        <v>2219</v>
      </c>
      <c r="Z15947" s="5"/>
      <c r="AA15947" s="9">
        <v>41578</v>
      </c>
      <c r="AB15947" s="5" t="s">
        <v>165</v>
      </c>
      <c r="AC15947" t="str">
        <f t="shared" ref="AC15947:AC16010" si="501">IF(V15947="North America","Cross Border","Local")</f>
        <v>Local</v>
      </c>
    </row>
    <row r="15948" spans="1:29">
      <c r="A15948" s="5">
        <v>15947</v>
      </c>
      <c r="B15948" s="5" t="s">
        <v>154</v>
      </c>
      <c r="C15948" s="9">
        <v>41576</v>
      </c>
      <c r="D15948" s="5">
        <v>37669</v>
      </c>
      <c r="E15948" s="5">
        <f t="shared" si="500"/>
        <v>1554.8</v>
      </c>
      <c r="F15948" s="7">
        <v>0.08</v>
      </c>
      <c r="G15948" s="7">
        <v>26</v>
      </c>
      <c r="H15948" s="5">
        <v>65</v>
      </c>
      <c r="I15948" s="7">
        <v>1690</v>
      </c>
      <c r="J15948" s="7">
        <v>402</v>
      </c>
      <c r="K15948" s="7">
        <v>1</v>
      </c>
      <c r="L15948" s="7">
        <v>0.38</v>
      </c>
      <c r="M15948" s="5" t="s">
        <v>140</v>
      </c>
      <c r="N15948" s="5" t="s">
        <v>141</v>
      </c>
      <c r="O15948" s="5" t="s">
        <v>767</v>
      </c>
      <c r="P15948" s="5" t="s">
        <v>4182</v>
      </c>
      <c r="Q15948" s="5" t="s">
        <v>182</v>
      </c>
      <c r="R15948" s="5">
        <v>82</v>
      </c>
      <c r="S15948" s="5" t="s">
        <v>2321</v>
      </c>
      <c r="T15948" s="5" t="s">
        <v>1600</v>
      </c>
      <c r="U15948" s="5" t="s">
        <v>147</v>
      </c>
      <c r="V15948" s="5" t="s">
        <v>200</v>
      </c>
      <c r="W15948" s="5" t="s">
        <v>2218</v>
      </c>
      <c r="X15948" s="5" t="s">
        <v>300</v>
      </c>
      <c r="Y15948" s="5" t="s">
        <v>2219</v>
      </c>
      <c r="Z15948" s="5"/>
      <c r="AA15948" s="9">
        <v>41578</v>
      </c>
      <c r="AB15948" s="5" t="s">
        <v>152</v>
      </c>
      <c r="AC15948" t="str">
        <f t="shared" si="501"/>
        <v>Local</v>
      </c>
    </row>
    <row r="15949" spans="1:29">
      <c r="A15949" s="5">
        <v>15948</v>
      </c>
      <c r="B15949" s="5" t="s">
        <v>177</v>
      </c>
      <c r="C15949" s="9">
        <v>41576</v>
      </c>
      <c r="D15949" s="5">
        <v>40672</v>
      </c>
      <c r="E15949" s="5">
        <f t="shared" si="500"/>
        <v>3300.48</v>
      </c>
      <c r="F15949" s="7">
        <v>0.04</v>
      </c>
      <c r="G15949" s="7">
        <v>101</v>
      </c>
      <c r="H15949" s="5">
        <v>34</v>
      </c>
      <c r="I15949" s="7">
        <v>3438</v>
      </c>
      <c r="J15949" s="7">
        <v>-159</v>
      </c>
      <c r="K15949" s="7">
        <v>36</v>
      </c>
      <c r="L15949" s="7">
        <v>0.62</v>
      </c>
      <c r="M15949" s="5" t="s">
        <v>178</v>
      </c>
      <c r="N15949" s="5" t="s">
        <v>250</v>
      </c>
      <c r="O15949" s="5" t="s">
        <v>444</v>
      </c>
      <c r="P15949" s="5" t="s">
        <v>460</v>
      </c>
      <c r="Q15949" s="5" t="s">
        <v>170</v>
      </c>
      <c r="R15949" s="5">
        <v>308</v>
      </c>
      <c r="S15949" s="5" t="s">
        <v>3968</v>
      </c>
      <c r="T15949" s="5" t="s">
        <v>1042</v>
      </c>
      <c r="U15949" s="5" t="s">
        <v>173</v>
      </c>
      <c r="V15949" s="5" t="s">
        <v>161</v>
      </c>
      <c r="W15949" s="5" t="s">
        <v>226</v>
      </c>
      <c r="X15949" s="5" t="s">
        <v>163</v>
      </c>
      <c r="Y15949" s="5" t="s">
        <v>227</v>
      </c>
      <c r="Z15949" s="5">
        <v>98115</v>
      </c>
      <c r="AA15949" s="9">
        <v>41578</v>
      </c>
      <c r="AB15949" s="5" t="s">
        <v>187</v>
      </c>
      <c r="AC15949" t="str">
        <f t="shared" si="501"/>
        <v>Cross Border</v>
      </c>
    </row>
    <row r="15950" spans="1:29">
      <c r="A15950" s="5">
        <v>15949</v>
      </c>
      <c r="B15950" s="5" t="s">
        <v>154</v>
      </c>
      <c r="C15950" s="9">
        <v>41576</v>
      </c>
      <c r="D15950" s="5">
        <v>41378</v>
      </c>
      <c r="E15950" s="5">
        <f t="shared" si="500"/>
        <v>11110.38</v>
      </c>
      <c r="F15950" s="7">
        <v>0.03</v>
      </c>
      <c r="G15950" s="7">
        <v>181</v>
      </c>
      <c r="H15950" s="5">
        <v>63</v>
      </c>
      <c r="I15950" s="7">
        <v>11454</v>
      </c>
      <c r="J15950" s="7">
        <v>446</v>
      </c>
      <c r="K15950" s="7">
        <v>30</v>
      </c>
      <c r="L15950" s="7">
        <v>0.69</v>
      </c>
      <c r="M15950" s="5" t="s">
        <v>178</v>
      </c>
      <c r="N15950" s="5" t="s">
        <v>179</v>
      </c>
      <c r="O15950" s="5" t="s">
        <v>180</v>
      </c>
      <c r="P15950" s="5" t="s">
        <v>3899</v>
      </c>
      <c r="Q15950" s="5" t="s">
        <v>157</v>
      </c>
      <c r="R15950" s="5">
        <v>1470</v>
      </c>
      <c r="S15950" s="5" t="s">
        <v>1139</v>
      </c>
      <c r="T15950" s="5" t="s">
        <v>714</v>
      </c>
      <c r="U15950" s="5" t="s">
        <v>147</v>
      </c>
      <c r="V15950" s="5" t="s">
        <v>161</v>
      </c>
      <c r="W15950" s="5" t="s">
        <v>666</v>
      </c>
      <c r="X15950" s="5" t="s">
        <v>310</v>
      </c>
      <c r="Y15950" s="5" t="s">
        <v>667</v>
      </c>
      <c r="Z15950" s="5"/>
      <c r="AA15950" s="9">
        <v>41579</v>
      </c>
      <c r="AB15950" s="5" t="s">
        <v>187</v>
      </c>
      <c r="AC15950" t="str">
        <f t="shared" si="501"/>
        <v>Cross Border</v>
      </c>
    </row>
    <row r="15951" spans="1:29">
      <c r="A15951" s="5">
        <v>15950</v>
      </c>
      <c r="B15951" s="5" t="s">
        <v>154</v>
      </c>
      <c r="C15951" s="9">
        <v>41576</v>
      </c>
      <c r="D15951" s="5">
        <v>41378</v>
      </c>
      <c r="E15951" s="5">
        <f t="shared" si="500"/>
        <v>2516.55</v>
      </c>
      <c r="F15951" s="7">
        <v>0.05</v>
      </c>
      <c r="G15951" s="7">
        <v>30</v>
      </c>
      <c r="H15951" s="5">
        <v>88</v>
      </c>
      <c r="I15951" s="7">
        <v>2649</v>
      </c>
      <c r="J15951" s="7">
        <v>433</v>
      </c>
      <c r="K15951" s="7">
        <v>2</v>
      </c>
      <c r="L15951" s="7">
        <v>0.5</v>
      </c>
      <c r="M15951" s="5" t="s">
        <v>229</v>
      </c>
      <c r="N15951" s="5" t="s">
        <v>329</v>
      </c>
      <c r="O15951" s="5" t="s">
        <v>260</v>
      </c>
      <c r="P15951" s="5" t="s">
        <v>1503</v>
      </c>
      <c r="Q15951" s="5" t="s">
        <v>157</v>
      </c>
      <c r="R15951" s="5">
        <v>1470</v>
      </c>
      <c r="S15951" s="5" t="s">
        <v>1139</v>
      </c>
      <c r="T15951" s="5" t="s">
        <v>999</v>
      </c>
      <c r="U15951" s="5" t="s">
        <v>147</v>
      </c>
      <c r="V15951" s="5" t="s">
        <v>161</v>
      </c>
      <c r="W15951" s="5" t="s">
        <v>666</v>
      </c>
      <c r="X15951" s="5" t="s">
        <v>310</v>
      </c>
      <c r="Y15951" s="5" t="s">
        <v>667</v>
      </c>
      <c r="Z15951" s="5"/>
      <c r="AA15951" s="9">
        <v>41578</v>
      </c>
      <c r="AB15951" s="5" t="s">
        <v>152</v>
      </c>
      <c r="AC15951" t="str">
        <f t="shared" si="501"/>
        <v>Cross Border</v>
      </c>
    </row>
    <row r="15952" spans="1:29">
      <c r="A15952" s="5">
        <v>15951</v>
      </c>
      <c r="B15952" s="5" t="s">
        <v>139</v>
      </c>
      <c r="C15952" s="9">
        <v>41576</v>
      </c>
      <c r="D15952" s="5">
        <v>47971</v>
      </c>
      <c r="E15952" s="5">
        <f t="shared" si="500"/>
        <v>214.76</v>
      </c>
      <c r="F15952" s="7">
        <v>0.09</v>
      </c>
      <c r="G15952" s="7">
        <v>5</v>
      </c>
      <c r="H15952" s="5">
        <v>50</v>
      </c>
      <c r="I15952" s="7">
        <v>236</v>
      </c>
      <c r="J15952" s="7">
        <v>-53</v>
      </c>
      <c r="K15952" s="7">
        <v>5</v>
      </c>
      <c r="L15952" s="7">
        <v>0.41</v>
      </c>
      <c r="M15952" s="5" t="s">
        <v>178</v>
      </c>
      <c r="N15952" s="5" t="s">
        <v>141</v>
      </c>
      <c r="O15952" s="5" t="s">
        <v>238</v>
      </c>
      <c r="P15952" s="5" t="s">
        <v>6348</v>
      </c>
      <c r="Q15952" s="5" t="s">
        <v>157</v>
      </c>
      <c r="R15952" s="5">
        <v>1104</v>
      </c>
      <c r="S15952" s="5" t="s">
        <v>2964</v>
      </c>
      <c r="T15952" s="5" t="s">
        <v>1793</v>
      </c>
      <c r="U15952" s="5" t="s">
        <v>160</v>
      </c>
      <c r="V15952" s="5" t="s">
        <v>161</v>
      </c>
      <c r="W15952" s="5" t="s">
        <v>185</v>
      </c>
      <c r="X15952" s="5" t="s">
        <v>163</v>
      </c>
      <c r="Y15952" s="5" t="s">
        <v>186</v>
      </c>
      <c r="Z15952" s="5">
        <v>10282</v>
      </c>
      <c r="AA15952" s="9">
        <v>41577</v>
      </c>
      <c r="AB15952" s="5" t="s">
        <v>152</v>
      </c>
      <c r="AC15952" t="str">
        <f t="shared" si="501"/>
        <v>Cross Border</v>
      </c>
    </row>
    <row r="15953" spans="1:29">
      <c r="A15953" s="5">
        <v>15952</v>
      </c>
      <c r="B15953" s="5" t="s">
        <v>167</v>
      </c>
      <c r="C15953" s="9">
        <v>41576</v>
      </c>
      <c r="D15953" s="5">
        <v>52291</v>
      </c>
      <c r="E15953" s="5">
        <f t="shared" si="500"/>
        <v>580.8</v>
      </c>
      <c r="F15953" s="7">
        <v>0.04</v>
      </c>
      <c r="G15953" s="7">
        <v>6</v>
      </c>
      <c r="H15953" s="5">
        <v>101</v>
      </c>
      <c r="I15953" s="7">
        <v>605</v>
      </c>
      <c r="J15953" s="7">
        <v>57</v>
      </c>
      <c r="K15953" s="7">
        <v>1</v>
      </c>
      <c r="L15953" s="7">
        <v>0.6</v>
      </c>
      <c r="M15953" s="5" t="s">
        <v>140</v>
      </c>
      <c r="N15953" s="5" t="s">
        <v>195</v>
      </c>
      <c r="O15953" s="5" t="s">
        <v>222</v>
      </c>
      <c r="P15953" s="5" t="s">
        <v>1868</v>
      </c>
      <c r="Q15953" s="5" t="s">
        <v>182</v>
      </c>
      <c r="R15953" s="5">
        <v>2349</v>
      </c>
      <c r="S15953" s="5" t="s">
        <v>4246</v>
      </c>
      <c r="T15953" s="5" t="s">
        <v>411</v>
      </c>
      <c r="U15953" s="5" t="s">
        <v>147</v>
      </c>
      <c r="V15953" s="5" t="s">
        <v>200</v>
      </c>
      <c r="W15953" s="5" t="s">
        <v>957</v>
      </c>
      <c r="X15953" s="5" t="s">
        <v>958</v>
      </c>
      <c r="Y15953" s="5" t="s">
        <v>959</v>
      </c>
      <c r="Z15953" s="5"/>
      <c r="AA15953" s="9">
        <v>41578</v>
      </c>
      <c r="AB15953" s="5" t="s">
        <v>152</v>
      </c>
      <c r="AC15953" t="str">
        <f t="shared" si="501"/>
        <v>Local</v>
      </c>
    </row>
    <row r="15954" spans="1:29">
      <c r="A15954" s="5">
        <v>15953</v>
      </c>
      <c r="B15954" s="5" t="s">
        <v>154</v>
      </c>
      <c r="C15954" s="9">
        <v>41576</v>
      </c>
      <c r="D15954" s="5">
        <v>86470</v>
      </c>
      <c r="E15954" s="5">
        <f t="shared" si="500"/>
        <v>2111.9</v>
      </c>
      <c r="F15954" s="7">
        <v>0.02</v>
      </c>
      <c r="G15954" s="7">
        <v>305</v>
      </c>
      <c r="H15954" s="5">
        <v>7</v>
      </c>
      <c r="I15954" s="7">
        <v>2155</v>
      </c>
      <c r="J15954" s="7">
        <v>1314</v>
      </c>
      <c r="K15954" s="7">
        <v>20</v>
      </c>
      <c r="L15954" s="7">
        <v>0.4</v>
      </c>
      <c r="M15954" s="5" t="s">
        <v>140</v>
      </c>
      <c r="N15954" s="5" t="s">
        <v>141</v>
      </c>
      <c r="O15954" s="5" t="s">
        <v>168</v>
      </c>
      <c r="P15954" s="5" t="s">
        <v>3599</v>
      </c>
      <c r="Q15954" s="5" t="s">
        <v>170</v>
      </c>
      <c r="R15954" s="5">
        <v>2561</v>
      </c>
      <c r="S15954" s="5" t="s">
        <v>2491</v>
      </c>
      <c r="T15954" s="5" t="s">
        <v>387</v>
      </c>
      <c r="U15954" s="5" t="s">
        <v>160</v>
      </c>
      <c r="V15954" s="5" t="s">
        <v>161</v>
      </c>
      <c r="W15954" s="5" t="s">
        <v>185</v>
      </c>
      <c r="X15954" s="5" t="s">
        <v>163</v>
      </c>
      <c r="Y15954" s="5" t="s">
        <v>2492</v>
      </c>
      <c r="Z15954" s="5">
        <v>10562</v>
      </c>
      <c r="AA15954" s="9">
        <v>41578</v>
      </c>
      <c r="AB15954" s="5" t="s">
        <v>152</v>
      </c>
      <c r="AC15954" t="str">
        <f t="shared" si="501"/>
        <v>Cross Border</v>
      </c>
    </row>
    <row r="15955" spans="1:29">
      <c r="A15955" s="5">
        <v>15954</v>
      </c>
      <c r="B15955" s="5" t="s">
        <v>154</v>
      </c>
      <c r="C15955" s="9">
        <v>41576</v>
      </c>
      <c r="D15955" s="5">
        <v>87735</v>
      </c>
      <c r="E15955" s="5">
        <f t="shared" si="500"/>
        <v>6387.8</v>
      </c>
      <c r="F15955" s="7">
        <v>0.05</v>
      </c>
      <c r="G15955" s="7">
        <v>321</v>
      </c>
      <c r="H15955" s="5">
        <v>22</v>
      </c>
      <c r="I15955" s="7">
        <v>6724</v>
      </c>
      <c r="J15955" s="7">
        <v>1882</v>
      </c>
      <c r="K15955" s="7">
        <v>44</v>
      </c>
      <c r="L15955" s="7">
        <v>0.63</v>
      </c>
      <c r="M15955" s="5" t="s">
        <v>178</v>
      </c>
      <c r="N15955" s="5" t="s">
        <v>250</v>
      </c>
      <c r="O15955" s="5" t="s">
        <v>251</v>
      </c>
      <c r="P15955" s="5" t="s">
        <v>4284</v>
      </c>
      <c r="Q15955" s="5" t="s">
        <v>170</v>
      </c>
      <c r="R15955" s="5">
        <v>745</v>
      </c>
      <c r="S15955" s="5" t="s">
        <v>2931</v>
      </c>
      <c r="T15955" s="5" t="s">
        <v>1305</v>
      </c>
      <c r="U15955" s="5" t="s">
        <v>173</v>
      </c>
      <c r="V15955" s="5" t="s">
        <v>161</v>
      </c>
      <c r="W15955" s="5" t="s">
        <v>1347</v>
      </c>
      <c r="X15955" s="5" t="s">
        <v>163</v>
      </c>
      <c r="Y15955" s="5" t="s">
        <v>3786</v>
      </c>
      <c r="Z15955" s="5">
        <v>85345</v>
      </c>
      <c r="AA15955" s="9">
        <v>41576</v>
      </c>
      <c r="AB15955" s="5" t="s">
        <v>187</v>
      </c>
      <c r="AC15955" t="str">
        <f t="shared" si="501"/>
        <v>Cross Border</v>
      </c>
    </row>
    <row r="15956" spans="1:29">
      <c r="A15956" s="5">
        <v>15955</v>
      </c>
      <c r="B15956" s="5" t="s">
        <v>167</v>
      </c>
      <c r="C15956" s="9">
        <v>41576</v>
      </c>
      <c r="D15956" s="5">
        <v>87344</v>
      </c>
      <c r="E15956" s="5">
        <f t="shared" si="500"/>
        <v>648</v>
      </c>
      <c r="F15956" s="7">
        <v>0.04</v>
      </c>
      <c r="G15956" s="7">
        <v>26</v>
      </c>
      <c r="H15956" s="5">
        <v>26</v>
      </c>
      <c r="I15956" s="7">
        <v>675</v>
      </c>
      <c r="J15956" s="7">
        <v>-251</v>
      </c>
      <c r="K15956" s="7">
        <v>14</v>
      </c>
      <c r="L15956" s="7">
        <v>0.6</v>
      </c>
      <c r="M15956" s="5" t="s">
        <v>178</v>
      </c>
      <c r="N15956" s="5" t="s">
        <v>179</v>
      </c>
      <c r="O15956" s="5" t="s">
        <v>180</v>
      </c>
      <c r="P15956" s="5" t="s">
        <v>1278</v>
      </c>
      <c r="Q15956" s="5" t="s">
        <v>144</v>
      </c>
      <c r="R15956" s="5">
        <v>1644</v>
      </c>
      <c r="S15956" s="5" t="s">
        <v>4633</v>
      </c>
      <c r="T15956" s="5" t="s">
        <v>1030</v>
      </c>
      <c r="U15956" s="5" t="s">
        <v>149</v>
      </c>
      <c r="V15956" s="5" t="s">
        <v>161</v>
      </c>
      <c r="W15956" s="5" t="s">
        <v>315</v>
      </c>
      <c r="X15956" s="5" t="s">
        <v>163</v>
      </c>
      <c r="Y15956" s="5" t="s">
        <v>3962</v>
      </c>
      <c r="Z15956" s="5">
        <v>77546</v>
      </c>
      <c r="AA15956" s="9">
        <v>41578</v>
      </c>
      <c r="AB15956" s="5" t="s">
        <v>187</v>
      </c>
      <c r="AC15956" t="str">
        <f t="shared" si="501"/>
        <v>Cross Border</v>
      </c>
    </row>
    <row r="15957" spans="1:29">
      <c r="A15957" s="5">
        <v>15956</v>
      </c>
      <c r="B15957" s="5" t="s">
        <v>167</v>
      </c>
      <c r="C15957" s="9">
        <v>41576</v>
      </c>
      <c r="D15957" s="5">
        <v>86324</v>
      </c>
      <c r="E15957" s="5">
        <f t="shared" si="500"/>
        <v>353.28</v>
      </c>
      <c r="F15957" s="7">
        <v>0.04</v>
      </c>
      <c r="G15957" s="7">
        <v>19</v>
      </c>
      <c r="H15957" s="5">
        <v>19</v>
      </c>
      <c r="I15957" s="7">
        <v>368</v>
      </c>
      <c r="J15957" s="7">
        <v>82</v>
      </c>
      <c r="K15957" s="7">
        <v>9</v>
      </c>
      <c r="L15957" s="7">
        <v>0.37</v>
      </c>
      <c r="M15957" s="5" t="s">
        <v>140</v>
      </c>
      <c r="N15957" s="5" t="s">
        <v>141</v>
      </c>
      <c r="O15957" s="5" t="s">
        <v>196</v>
      </c>
      <c r="P15957" s="5" t="s">
        <v>1086</v>
      </c>
      <c r="Q15957" s="5" t="s">
        <v>144</v>
      </c>
      <c r="R15957" s="5">
        <v>593</v>
      </c>
      <c r="S15957" s="5" t="s">
        <v>1033</v>
      </c>
      <c r="T15957" s="5" t="s">
        <v>757</v>
      </c>
      <c r="U15957" s="5" t="s">
        <v>149</v>
      </c>
      <c r="V15957" s="5" t="s">
        <v>161</v>
      </c>
      <c r="W15957" s="5" t="s">
        <v>407</v>
      </c>
      <c r="X15957" s="5" t="s">
        <v>163</v>
      </c>
      <c r="Y15957" s="5" t="s">
        <v>1034</v>
      </c>
      <c r="Z15957" s="5">
        <v>60517</v>
      </c>
      <c r="AA15957" s="9">
        <v>41577</v>
      </c>
      <c r="AB15957" s="5" t="s">
        <v>152</v>
      </c>
      <c r="AC15957" t="str">
        <f t="shared" si="501"/>
        <v>Cross Border</v>
      </c>
    </row>
    <row r="15958" spans="1:29">
      <c r="A15958" s="5">
        <v>15957</v>
      </c>
      <c r="B15958" s="5" t="s">
        <v>177</v>
      </c>
      <c r="C15958" s="9">
        <v>41576</v>
      </c>
      <c r="D15958" s="5">
        <v>87070</v>
      </c>
      <c r="E15958" s="5">
        <f t="shared" si="500"/>
        <v>776.64</v>
      </c>
      <c r="F15958" s="7">
        <v>0.04</v>
      </c>
      <c r="G15958" s="7">
        <v>101</v>
      </c>
      <c r="H15958" s="5">
        <v>8</v>
      </c>
      <c r="I15958" s="7">
        <v>809</v>
      </c>
      <c r="J15958" s="7">
        <v>-159</v>
      </c>
      <c r="K15958" s="7">
        <v>36</v>
      </c>
      <c r="L15958" s="7">
        <v>0.62</v>
      </c>
      <c r="M15958" s="5" t="s">
        <v>178</v>
      </c>
      <c r="N15958" s="5" t="s">
        <v>250</v>
      </c>
      <c r="O15958" s="5" t="s">
        <v>444</v>
      </c>
      <c r="P15958" s="5" t="s">
        <v>460</v>
      </c>
      <c r="Q15958" s="5" t="s">
        <v>170</v>
      </c>
      <c r="R15958" s="5">
        <v>307</v>
      </c>
      <c r="S15958" s="5" t="s">
        <v>5258</v>
      </c>
      <c r="T15958" s="5" t="s">
        <v>939</v>
      </c>
      <c r="U15958" s="5" t="s">
        <v>160</v>
      </c>
      <c r="V15958" s="5" t="s">
        <v>161</v>
      </c>
      <c r="W15958" s="5" t="s">
        <v>162</v>
      </c>
      <c r="X15958" s="5" t="s">
        <v>163</v>
      </c>
      <c r="Y15958" s="5" t="s">
        <v>4276</v>
      </c>
      <c r="Z15958" s="5">
        <v>20854</v>
      </c>
      <c r="AA15958" s="9">
        <v>41578</v>
      </c>
      <c r="AB15958" s="5" t="s">
        <v>187</v>
      </c>
      <c r="AC15958" t="str">
        <f t="shared" si="501"/>
        <v>Cross Border</v>
      </c>
    </row>
    <row r="15959" spans="1:29">
      <c r="A15959" s="5">
        <v>15958</v>
      </c>
      <c r="B15959" s="5" t="s">
        <v>154</v>
      </c>
      <c r="C15959" s="9">
        <v>41576</v>
      </c>
      <c r="D15959" s="5">
        <v>87085</v>
      </c>
      <c r="E15959" s="5">
        <f t="shared" si="500"/>
        <v>2821.73</v>
      </c>
      <c r="F15959" s="7">
        <v>0.03</v>
      </c>
      <c r="G15959" s="7">
        <v>181</v>
      </c>
      <c r="H15959" s="5">
        <v>16</v>
      </c>
      <c r="I15959" s="7">
        <v>2909</v>
      </c>
      <c r="J15959" s="7">
        <v>446</v>
      </c>
      <c r="K15959" s="7">
        <v>30</v>
      </c>
      <c r="L15959" s="7">
        <v>0.69</v>
      </c>
      <c r="M15959" s="5" t="s">
        <v>178</v>
      </c>
      <c r="N15959" s="5" t="s">
        <v>179</v>
      </c>
      <c r="O15959" s="5" t="s">
        <v>180</v>
      </c>
      <c r="P15959" s="5" t="s">
        <v>3899</v>
      </c>
      <c r="Q15959" s="5" t="s">
        <v>157</v>
      </c>
      <c r="R15959" s="5">
        <v>1472</v>
      </c>
      <c r="S15959" s="5" t="s">
        <v>2933</v>
      </c>
      <c r="T15959" s="5" t="s">
        <v>184</v>
      </c>
      <c r="U15959" s="5" t="s">
        <v>160</v>
      </c>
      <c r="V15959" s="5" t="s">
        <v>161</v>
      </c>
      <c r="W15959" s="5" t="s">
        <v>575</v>
      </c>
      <c r="X15959" s="5" t="s">
        <v>163</v>
      </c>
      <c r="Y15959" s="5" t="s">
        <v>3662</v>
      </c>
      <c r="Z15959" s="5">
        <v>44145</v>
      </c>
      <c r="AA15959" s="9">
        <v>41579</v>
      </c>
      <c r="AB15959" s="5" t="s">
        <v>187</v>
      </c>
      <c r="AC15959" t="str">
        <f t="shared" si="501"/>
        <v>Cross Border</v>
      </c>
    </row>
    <row r="15960" spans="1:29">
      <c r="A15960" s="5">
        <v>15959</v>
      </c>
      <c r="B15960" s="5" t="s">
        <v>154</v>
      </c>
      <c r="C15960" s="9">
        <v>41576</v>
      </c>
      <c r="D15960" s="5">
        <v>87085</v>
      </c>
      <c r="E15960" s="5">
        <f t="shared" si="500"/>
        <v>628.9</v>
      </c>
      <c r="F15960" s="7">
        <v>0.05</v>
      </c>
      <c r="G15960" s="7">
        <v>30</v>
      </c>
      <c r="H15960" s="5">
        <v>22</v>
      </c>
      <c r="I15960" s="7">
        <v>662</v>
      </c>
      <c r="J15960" s="7">
        <v>433</v>
      </c>
      <c r="K15960" s="7">
        <v>2</v>
      </c>
      <c r="L15960" s="7">
        <v>0.5</v>
      </c>
      <c r="M15960" s="5" t="s">
        <v>229</v>
      </c>
      <c r="N15960" s="5" t="s">
        <v>329</v>
      </c>
      <c r="O15960" s="5" t="s">
        <v>260</v>
      </c>
      <c r="P15960" s="5" t="s">
        <v>1503</v>
      </c>
      <c r="Q15960" s="5" t="s">
        <v>157</v>
      </c>
      <c r="R15960" s="5">
        <v>1472</v>
      </c>
      <c r="S15960" s="5" t="s">
        <v>2933</v>
      </c>
      <c r="T15960" s="5" t="s">
        <v>447</v>
      </c>
      <c r="U15960" s="5" t="s">
        <v>160</v>
      </c>
      <c r="V15960" s="5" t="s">
        <v>161</v>
      </c>
      <c r="W15960" s="5" t="s">
        <v>575</v>
      </c>
      <c r="X15960" s="5" t="s">
        <v>163</v>
      </c>
      <c r="Y15960" s="5" t="s">
        <v>3662</v>
      </c>
      <c r="Z15960" s="5">
        <v>44145</v>
      </c>
      <c r="AA15960" s="9">
        <v>41578</v>
      </c>
      <c r="AB15960" s="5" t="s">
        <v>152</v>
      </c>
      <c r="AC15960" t="str">
        <f t="shared" si="501"/>
        <v>Cross Border</v>
      </c>
    </row>
    <row r="15961" spans="1:29">
      <c r="A15961" s="5">
        <v>15960</v>
      </c>
      <c r="B15961" s="5" t="s">
        <v>139</v>
      </c>
      <c r="C15961" s="9">
        <v>41576</v>
      </c>
      <c r="D15961" s="5">
        <v>90983</v>
      </c>
      <c r="E15961" s="5">
        <f t="shared" si="500"/>
        <v>55.51</v>
      </c>
      <c r="F15961" s="7">
        <v>0.09</v>
      </c>
      <c r="G15961" s="7">
        <v>5</v>
      </c>
      <c r="H15961" s="5">
        <v>13</v>
      </c>
      <c r="I15961" s="7">
        <v>61</v>
      </c>
      <c r="J15961" s="7">
        <v>-53</v>
      </c>
      <c r="K15961" s="7">
        <v>5</v>
      </c>
      <c r="L15961" s="7">
        <v>0.41</v>
      </c>
      <c r="M15961" s="5" t="s">
        <v>178</v>
      </c>
      <c r="N15961" s="5" t="s">
        <v>141</v>
      </c>
      <c r="O15961" s="5" t="s">
        <v>238</v>
      </c>
      <c r="P15961" s="5" t="s">
        <v>6348</v>
      </c>
      <c r="Q15961" s="5" t="s">
        <v>157</v>
      </c>
      <c r="R15961" s="5">
        <v>1105</v>
      </c>
      <c r="S15961" s="5" t="s">
        <v>2936</v>
      </c>
      <c r="T15961" s="5" t="s">
        <v>372</v>
      </c>
      <c r="U15961" s="5" t="s">
        <v>160</v>
      </c>
      <c r="V15961" s="5" t="s">
        <v>161</v>
      </c>
      <c r="W15961" s="5" t="s">
        <v>647</v>
      </c>
      <c r="X15961" s="5" t="s">
        <v>163</v>
      </c>
      <c r="Y15961" s="5" t="s">
        <v>5224</v>
      </c>
      <c r="Z15961" s="5">
        <v>18040</v>
      </c>
      <c r="AA15961" s="9">
        <v>41577</v>
      </c>
      <c r="AB15961" s="5" t="s">
        <v>152</v>
      </c>
      <c r="AC15961" t="str">
        <f t="shared" si="501"/>
        <v>Cross Border</v>
      </c>
    </row>
    <row r="15962" spans="1:29">
      <c r="A15962" s="5">
        <v>15961</v>
      </c>
      <c r="B15962" s="5" t="s">
        <v>139</v>
      </c>
      <c r="C15962" s="9">
        <v>41576</v>
      </c>
      <c r="D15962" s="5">
        <v>88643</v>
      </c>
      <c r="E15962" s="5">
        <f t="shared" si="500"/>
        <v>90</v>
      </c>
      <c r="F15962" s="7">
        <v>0.1</v>
      </c>
      <c r="G15962" s="7">
        <v>15</v>
      </c>
      <c r="H15962" s="5">
        <v>7</v>
      </c>
      <c r="I15962" s="7">
        <v>100</v>
      </c>
      <c r="J15962" s="7">
        <v>-105</v>
      </c>
      <c r="K15962" s="7">
        <v>13</v>
      </c>
      <c r="L15962" s="7">
        <v>0.43</v>
      </c>
      <c r="M15962" s="5" t="s">
        <v>140</v>
      </c>
      <c r="N15962" s="5" t="s">
        <v>141</v>
      </c>
      <c r="O15962" s="5" t="s">
        <v>566</v>
      </c>
      <c r="P15962" s="5" t="s">
        <v>1005</v>
      </c>
      <c r="Q15962" s="5" t="s">
        <v>144</v>
      </c>
      <c r="R15962" s="5">
        <v>1022</v>
      </c>
      <c r="S15962" s="5" t="s">
        <v>6746</v>
      </c>
      <c r="T15962" s="5" t="s">
        <v>458</v>
      </c>
      <c r="U15962" s="5" t="s">
        <v>149</v>
      </c>
      <c r="V15962" s="5" t="s">
        <v>161</v>
      </c>
      <c r="W15962" s="5" t="s">
        <v>210</v>
      </c>
      <c r="X15962" s="5" t="s">
        <v>163</v>
      </c>
      <c r="Y15962" s="5" t="s">
        <v>5987</v>
      </c>
      <c r="Z15962" s="5">
        <v>55125</v>
      </c>
      <c r="AA15962" s="9">
        <v>41576</v>
      </c>
      <c r="AB15962" s="5" t="s">
        <v>152</v>
      </c>
      <c r="AC15962" t="str">
        <f t="shared" si="501"/>
        <v>Cross Border</v>
      </c>
    </row>
    <row r="15963" spans="1:29">
      <c r="A15963" s="5">
        <v>15962</v>
      </c>
      <c r="B15963" s="5" t="s">
        <v>154</v>
      </c>
      <c r="C15963" s="9">
        <v>41577</v>
      </c>
      <c r="D15963" s="5">
        <v>15872</v>
      </c>
      <c r="E15963" s="5">
        <f t="shared" si="500"/>
        <v>10828.62</v>
      </c>
      <c r="F15963" s="7">
        <v>0.01</v>
      </c>
      <c r="G15963" s="7">
        <v>101</v>
      </c>
      <c r="H15963" s="5">
        <v>101</v>
      </c>
      <c r="I15963" s="7">
        <v>10938</v>
      </c>
      <c r="J15963" s="7">
        <v>1482</v>
      </c>
      <c r="K15963" s="7">
        <v>16</v>
      </c>
      <c r="L15963" s="7">
        <v>0.57</v>
      </c>
      <c r="M15963" s="5" t="s">
        <v>140</v>
      </c>
      <c r="N15963" s="5" t="s">
        <v>179</v>
      </c>
      <c r="O15963" s="5" t="s">
        <v>566</v>
      </c>
      <c r="P15963" s="5" t="s">
        <v>5783</v>
      </c>
      <c r="Q15963" s="5" t="s">
        <v>182</v>
      </c>
      <c r="R15963" s="5">
        <v>1489</v>
      </c>
      <c r="S15963" s="5" t="s">
        <v>4863</v>
      </c>
      <c r="T15963" s="5" t="s">
        <v>478</v>
      </c>
      <c r="U15963" s="5" t="s">
        <v>147</v>
      </c>
      <c r="V15963" s="5" t="s">
        <v>200</v>
      </c>
      <c r="W15963" s="5" t="s">
        <v>613</v>
      </c>
      <c r="X15963" s="5" t="s">
        <v>300</v>
      </c>
      <c r="Y15963" s="5" t="s">
        <v>614</v>
      </c>
      <c r="Z15963" s="5"/>
      <c r="AA15963" s="9">
        <v>41577</v>
      </c>
      <c r="AB15963" s="5" t="s">
        <v>187</v>
      </c>
      <c r="AC15963" t="str">
        <f t="shared" si="501"/>
        <v>Local</v>
      </c>
    </row>
    <row r="15964" spans="1:29">
      <c r="A15964" s="5">
        <v>15963</v>
      </c>
      <c r="B15964" s="5" t="s">
        <v>154</v>
      </c>
      <c r="C15964" s="9">
        <v>41577</v>
      </c>
      <c r="D15964" s="5">
        <v>15872</v>
      </c>
      <c r="E15964" s="5">
        <f t="shared" si="500"/>
        <v>393</v>
      </c>
      <c r="F15964" s="7">
        <v>0</v>
      </c>
      <c r="G15964" s="7">
        <v>7</v>
      </c>
      <c r="H15964" s="5">
        <v>48</v>
      </c>
      <c r="I15964" s="7">
        <v>393</v>
      </c>
      <c r="J15964" s="7">
        <v>-27</v>
      </c>
      <c r="K15964" s="7">
        <v>6</v>
      </c>
      <c r="L15964" s="7">
        <v>0.38</v>
      </c>
      <c r="M15964" s="5" t="s">
        <v>140</v>
      </c>
      <c r="N15964" s="5" t="s">
        <v>141</v>
      </c>
      <c r="O15964" s="5" t="s">
        <v>196</v>
      </c>
      <c r="P15964" s="5" t="s">
        <v>4396</v>
      </c>
      <c r="Q15964" s="5" t="s">
        <v>182</v>
      </c>
      <c r="R15964" s="5">
        <v>1489</v>
      </c>
      <c r="S15964" s="5" t="s">
        <v>4863</v>
      </c>
      <c r="T15964" s="5" t="s">
        <v>533</v>
      </c>
      <c r="U15964" s="5" t="s">
        <v>147</v>
      </c>
      <c r="V15964" s="5" t="s">
        <v>200</v>
      </c>
      <c r="W15964" s="5" t="s">
        <v>613</v>
      </c>
      <c r="X15964" s="5" t="s">
        <v>300</v>
      </c>
      <c r="Y15964" s="5" t="s">
        <v>614</v>
      </c>
      <c r="Z15964" s="5"/>
      <c r="AA15964" s="9">
        <v>41579</v>
      </c>
      <c r="AB15964" s="5" t="s">
        <v>152</v>
      </c>
      <c r="AC15964" t="str">
        <f t="shared" si="501"/>
        <v>Local</v>
      </c>
    </row>
    <row r="15965" spans="1:29">
      <c r="A15965" s="5">
        <v>15964</v>
      </c>
      <c r="B15965" s="5" t="s">
        <v>154</v>
      </c>
      <c r="C15965" s="9">
        <v>41577</v>
      </c>
      <c r="D15965" s="5">
        <v>15872</v>
      </c>
      <c r="E15965" s="5">
        <f t="shared" si="500"/>
        <v>1360.8</v>
      </c>
      <c r="F15965" s="7">
        <v>0.1</v>
      </c>
      <c r="G15965" s="7">
        <v>41</v>
      </c>
      <c r="H15965" s="5">
        <v>40</v>
      </c>
      <c r="I15965" s="7">
        <v>1512</v>
      </c>
      <c r="J15965" s="7">
        <v>24</v>
      </c>
      <c r="K15965" s="7">
        <v>17</v>
      </c>
      <c r="L15965" s="7">
        <v>0.36</v>
      </c>
      <c r="M15965" s="5" t="s">
        <v>140</v>
      </c>
      <c r="N15965" s="5" t="s">
        <v>141</v>
      </c>
      <c r="O15965" s="5" t="s">
        <v>196</v>
      </c>
      <c r="P15965" s="5" t="s">
        <v>3088</v>
      </c>
      <c r="Q15965" s="5" t="s">
        <v>182</v>
      </c>
      <c r="R15965" s="5">
        <v>1489</v>
      </c>
      <c r="S15965" s="5" t="s">
        <v>4863</v>
      </c>
      <c r="T15965" s="5" t="s">
        <v>803</v>
      </c>
      <c r="U15965" s="5" t="s">
        <v>147</v>
      </c>
      <c r="V15965" s="5" t="s">
        <v>200</v>
      </c>
      <c r="W15965" s="5" t="s">
        <v>613</v>
      </c>
      <c r="X15965" s="5" t="s">
        <v>300</v>
      </c>
      <c r="Y15965" s="5" t="s">
        <v>614</v>
      </c>
      <c r="Z15965" s="5"/>
      <c r="AA15965" s="9">
        <v>41578</v>
      </c>
      <c r="AB15965" s="5" t="s">
        <v>152</v>
      </c>
      <c r="AC15965" t="str">
        <f t="shared" si="501"/>
        <v>Local</v>
      </c>
    </row>
    <row r="15966" spans="1:29">
      <c r="A15966" s="5">
        <v>15965</v>
      </c>
      <c r="B15966" s="5" t="s">
        <v>167</v>
      </c>
      <c r="C15966" s="9">
        <v>41577</v>
      </c>
      <c r="D15966" s="5">
        <v>17061</v>
      </c>
      <c r="E15966" s="5">
        <f t="shared" si="500"/>
        <v>168.3</v>
      </c>
      <c r="F15966" s="7">
        <v>0.01</v>
      </c>
      <c r="G15966" s="7">
        <v>3</v>
      </c>
      <c r="H15966" s="5">
        <v>59</v>
      </c>
      <c r="I15966" s="7">
        <v>170</v>
      </c>
      <c r="J15966" s="7">
        <v>10</v>
      </c>
      <c r="K15966" s="7">
        <v>1</v>
      </c>
      <c r="L15966" s="7">
        <v>0.56</v>
      </c>
      <c r="M15966" s="5" t="s">
        <v>140</v>
      </c>
      <c r="N15966" s="5" t="s">
        <v>195</v>
      </c>
      <c r="O15966" s="5" t="s">
        <v>222</v>
      </c>
      <c r="P15966" s="5" t="s">
        <v>1080</v>
      </c>
      <c r="Q15966" s="5" t="s">
        <v>170</v>
      </c>
      <c r="R15966" s="5">
        <v>1535</v>
      </c>
      <c r="S15966" s="5" t="s">
        <v>5714</v>
      </c>
      <c r="T15966" s="5" t="s">
        <v>218</v>
      </c>
      <c r="U15966" s="5" t="s">
        <v>147</v>
      </c>
      <c r="V15966" s="5" t="s">
        <v>200</v>
      </c>
      <c r="W15966" s="5" t="s">
        <v>2916</v>
      </c>
      <c r="X15966" s="5" t="s">
        <v>235</v>
      </c>
      <c r="Y15966" s="5" t="s">
        <v>2917</v>
      </c>
      <c r="Z15966" s="5"/>
      <c r="AA15966" s="9">
        <v>41579</v>
      </c>
      <c r="AB15966" s="5" t="s">
        <v>152</v>
      </c>
      <c r="AC15966" t="str">
        <f t="shared" si="501"/>
        <v>Local</v>
      </c>
    </row>
    <row r="15967" spans="1:29">
      <c r="A15967" s="5">
        <v>15966</v>
      </c>
      <c r="B15967" s="5" t="s">
        <v>167</v>
      </c>
      <c r="C15967" s="9">
        <v>41577</v>
      </c>
      <c r="D15967" s="5">
        <v>17510</v>
      </c>
      <c r="E15967" s="5">
        <f t="shared" si="500"/>
        <v>974</v>
      </c>
      <c r="F15967" s="7">
        <v>0</v>
      </c>
      <c r="G15967" s="7">
        <v>16</v>
      </c>
      <c r="H15967" s="5">
        <v>59</v>
      </c>
      <c r="I15967" s="7">
        <v>974</v>
      </c>
      <c r="J15967" s="7">
        <v>226</v>
      </c>
      <c r="K15967" s="7">
        <v>1</v>
      </c>
      <c r="L15967" s="7">
        <v>0.38</v>
      </c>
      <c r="M15967" s="5" t="s">
        <v>140</v>
      </c>
      <c r="N15967" s="5" t="s">
        <v>141</v>
      </c>
      <c r="O15967" s="5" t="s">
        <v>767</v>
      </c>
      <c r="P15967" s="5" t="s">
        <v>4216</v>
      </c>
      <c r="Q15967" s="5" t="s">
        <v>144</v>
      </c>
      <c r="R15967" s="5">
        <v>1040</v>
      </c>
      <c r="S15967" s="5" t="s">
        <v>1642</v>
      </c>
      <c r="T15967" s="5" t="s">
        <v>1804</v>
      </c>
      <c r="U15967" s="5" t="s">
        <v>147</v>
      </c>
      <c r="V15967" s="5" t="s">
        <v>200</v>
      </c>
      <c r="W15967" s="5" t="s">
        <v>2218</v>
      </c>
      <c r="X15967" s="5" t="s">
        <v>300</v>
      </c>
      <c r="Y15967" s="5" t="s">
        <v>2219</v>
      </c>
      <c r="Z15967" s="5"/>
      <c r="AA15967" s="9">
        <v>41578</v>
      </c>
      <c r="AB15967" s="5" t="s">
        <v>152</v>
      </c>
      <c r="AC15967" t="str">
        <f t="shared" si="501"/>
        <v>Local</v>
      </c>
    </row>
    <row r="15968" spans="1:29">
      <c r="A15968" s="5">
        <v>15967</v>
      </c>
      <c r="B15968" s="5" t="s">
        <v>177</v>
      </c>
      <c r="C15968" s="9">
        <v>41577</v>
      </c>
      <c r="D15968" s="5">
        <v>26306</v>
      </c>
      <c r="E15968" s="5">
        <f t="shared" si="500"/>
        <v>15431.8</v>
      </c>
      <c r="F15968" s="7">
        <v>0.05</v>
      </c>
      <c r="G15968" s="7">
        <v>201</v>
      </c>
      <c r="H15968" s="5">
        <v>82</v>
      </c>
      <c r="I15968" s="7">
        <v>16244</v>
      </c>
      <c r="J15968" s="7">
        <v>-737</v>
      </c>
      <c r="K15968" s="7">
        <v>56</v>
      </c>
      <c r="L15968" s="7">
        <v>0.75</v>
      </c>
      <c r="M15968" s="5" t="s">
        <v>178</v>
      </c>
      <c r="N15968" s="5" t="s">
        <v>250</v>
      </c>
      <c r="O15968" s="5" t="s">
        <v>444</v>
      </c>
      <c r="P15968" s="5" t="s">
        <v>2299</v>
      </c>
      <c r="Q15968" s="5" t="s">
        <v>182</v>
      </c>
      <c r="R15968" s="5">
        <v>484</v>
      </c>
      <c r="S15968" s="5" t="s">
        <v>3318</v>
      </c>
      <c r="T15968" s="5" t="s">
        <v>190</v>
      </c>
      <c r="U15968" s="5" t="s">
        <v>147</v>
      </c>
      <c r="V15968" s="5" t="s">
        <v>200</v>
      </c>
      <c r="W15968" s="5" t="s">
        <v>439</v>
      </c>
      <c r="X15968" s="5" t="s">
        <v>202</v>
      </c>
      <c r="Y15968" s="5" t="s">
        <v>439</v>
      </c>
      <c r="Z15968" s="5"/>
      <c r="AA15968" s="9">
        <v>41581</v>
      </c>
      <c r="AB15968" s="5" t="s">
        <v>187</v>
      </c>
      <c r="AC15968" t="str">
        <f t="shared" si="501"/>
        <v>Local</v>
      </c>
    </row>
    <row r="15969" spans="1:29">
      <c r="A15969" s="5">
        <v>15968</v>
      </c>
      <c r="B15969" s="5" t="s">
        <v>177</v>
      </c>
      <c r="C15969" s="9">
        <v>41577</v>
      </c>
      <c r="D15969" s="5">
        <v>26306</v>
      </c>
      <c r="E15969" s="5">
        <f t="shared" si="500"/>
        <v>5478</v>
      </c>
      <c r="F15969" s="7">
        <v>0</v>
      </c>
      <c r="G15969" s="7">
        <v>209</v>
      </c>
      <c r="H15969" s="5">
        <v>32</v>
      </c>
      <c r="I15969" s="7">
        <v>5478</v>
      </c>
      <c r="J15969" s="7">
        <v>-506</v>
      </c>
      <c r="K15969" s="7">
        <v>69</v>
      </c>
      <c r="L15969" s="7">
        <v>0.79</v>
      </c>
      <c r="M15969" s="5" t="s">
        <v>178</v>
      </c>
      <c r="N15969" s="5" t="s">
        <v>155</v>
      </c>
      <c r="O15969" s="5" t="s">
        <v>251</v>
      </c>
      <c r="P15969" s="5" t="s">
        <v>3984</v>
      </c>
      <c r="Q15969" s="5" t="s">
        <v>182</v>
      </c>
      <c r="R15969" s="5">
        <v>484</v>
      </c>
      <c r="S15969" s="5" t="s">
        <v>3318</v>
      </c>
      <c r="T15969" s="5" t="s">
        <v>529</v>
      </c>
      <c r="U15969" s="5" t="s">
        <v>147</v>
      </c>
      <c r="V15969" s="5" t="s">
        <v>200</v>
      </c>
      <c r="W15969" s="5" t="s">
        <v>439</v>
      </c>
      <c r="X15969" s="5" t="s">
        <v>202</v>
      </c>
      <c r="Y15969" s="5" t="s">
        <v>439</v>
      </c>
      <c r="Z15969" s="5"/>
      <c r="AA15969" s="9">
        <v>41582</v>
      </c>
      <c r="AB15969" s="5" t="s">
        <v>152</v>
      </c>
      <c r="AC15969" t="str">
        <f t="shared" si="501"/>
        <v>Local</v>
      </c>
    </row>
    <row r="15970" spans="1:29">
      <c r="A15970" s="5">
        <v>15969</v>
      </c>
      <c r="B15970" s="5" t="s">
        <v>139</v>
      </c>
      <c r="C15970" s="9">
        <v>41577</v>
      </c>
      <c r="D15970" s="5">
        <v>30499</v>
      </c>
      <c r="E15970" s="5">
        <f t="shared" si="500"/>
        <v>176.4</v>
      </c>
      <c r="F15970" s="7">
        <v>0.1</v>
      </c>
      <c r="G15970" s="7">
        <v>6</v>
      </c>
      <c r="H15970" s="5">
        <v>34</v>
      </c>
      <c r="I15970" s="7">
        <v>196</v>
      </c>
      <c r="J15970" s="7">
        <v>6</v>
      </c>
      <c r="K15970" s="7">
        <v>3</v>
      </c>
      <c r="L15970" s="7">
        <v>0.36</v>
      </c>
      <c r="M15970" s="5" t="s">
        <v>140</v>
      </c>
      <c r="N15970" s="5" t="s">
        <v>141</v>
      </c>
      <c r="O15970" s="5" t="s">
        <v>767</v>
      </c>
      <c r="P15970" s="5" t="s">
        <v>3074</v>
      </c>
      <c r="Q15970" s="5" t="s">
        <v>170</v>
      </c>
      <c r="R15970" s="5">
        <v>590</v>
      </c>
      <c r="S15970" s="5" t="s">
        <v>998</v>
      </c>
      <c r="T15970" s="5" t="s">
        <v>939</v>
      </c>
      <c r="U15970" s="5" t="s">
        <v>147</v>
      </c>
      <c r="V15970" s="5" t="s">
        <v>200</v>
      </c>
      <c r="W15970" s="5" t="s">
        <v>325</v>
      </c>
      <c r="X15970" s="5" t="s">
        <v>326</v>
      </c>
      <c r="Y15970" s="5" t="s">
        <v>327</v>
      </c>
      <c r="Z15970" s="5"/>
      <c r="AA15970" s="9">
        <v>41579</v>
      </c>
      <c r="AB15970" s="5" t="s">
        <v>152</v>
      </c>
      <c r="AC15970" t="str">
        <f t="shared" si="501"/>
        <v>Local</v>
      </c>
    </row>
    <row r="15971" spans="1:29">
      <c r="A15971" s="5">
        <v>15970</v>
      </c>
      <c r="B15971" s="5" t="s">
        <v>139</v>
      </c>
      <c r="C15971" s="9">
        <v>41577</v>
      </c>
      <c r="D15971" s="5">
        <v>30499</v>
      </c>
      <c r="E15971" s="5">
        <f t="shared" si="500"/>
        <v>412.83</v>
      </c>
      <c r="F15971" s="7">
        <v>0.01</v>
      </c>
      <c r="G15971" s="7">
        <v>6</v>
      </c>
      <c r="H15971" s="5">
        <v>69</v>
      </c>
      <c r="I15971" s="7">
        <v>417</v>
      </c>
      <c r="J15971" s="7">
        <v>42</v>
      </c>
      <c r="K15971" s="7">
        <v>1</v>
      </c>
      <c r="L15971" s="7">
        <v>0.55</v>
      </c>
      <c r="M15971" s="5" t="s">
        <v>140</v>
      </c>
      <c r="N15971" s="5" t="s">
        <v>195</v>
      </c>
      <c r="O15971" s="5" t="s">
        <v>222</v>
      </c>
      <c r="P15971" s="5" t="s">
        <v>3664</v>
      </c>
      <c r="Q15971" s="5" t="s">
        <v>170</v>
      </c>
      <c r="R15971" s="5">
        <v>590</v>
      </c>
      <c r="S15971" s="5" t="s">
        <v>998</v>
      </c>
      <c r="T15971" s="5" t="s">
        <v>1683</v>
      </c>
      <c r="U15971" s="5" t="s">
        <v>147</v>
      </c>
      <c r="V15971" s="5" t="s">
        <v>200</v>
      </c>
      <c r="W15971" s="5" t="s">
        <v>325</v>
      </c>
      <c r="X15971" s="5" t="s">
        <v>326</v>
      </c>
      <c r="Y15971" s="5" t="s">
        <v>327</v>
      </c>
      <c r="Z15971" s="5"/>
      <c r="AA15971" s="9">
        <v>41579</v>
      </c>
      <c r="AB15971" s="5" t="s">
        <v>152</v>
      </c>
      <c r="AC15971" t="str">
        <f t="shared" si="501"/>
        <v>Local</v>
      </c>
    </row>
    <row r="15972" spans="1:29">
      <c r="A15972" s="5">
        <v>15971</v>
      </c>
      <c r="B15972" s="5" t="s">
        <v>167</v>
      </c>
      <c r="C15972" s="9">
        <v>41577</v>
      </c>
      <c r="D15972" s="5">
        <v>43554</v>
      </c>
      <c r="E15972" s="5">
        <f t="shared" si="500"/>
        <v>67.68</v>
      </c>
      <c r="F15972" s="7">
        <v>0.06</v>
      </c>
      <c r="G15972" s="7">
        <v>4</v>
      </c>
      <c r="H15972" s="5">
        <v>19</v>
      </c>
      <c r="I15972" s="7">
        <v>72</v>
      </c>
      <c r="J15972" s="7">
        <v>-5</v>
      </c>
      <c r="K15972" s="7">
        <v>2</v>
      </c>
      <c r="L15972" s="7">
        <v>0.39</v>
      </c>
      <c r="M15972" s="5" t="s">
        <v>140</v>
      </c>
      <c r="N15972" s="5" t="s">
        <v>195</v>
      </c>
      <c r="O15972" s="5" t="s">
        <v>196</v>
      </c>
      <c r="P15972" s="5" t="s">
        <v>2016</v>
      </c>
      <c r="Q15972" s="5" t="s">
        <v>170</v>
      </c>
      <c r="R15972" s="5">
        <v>2703</v>
      </c>
      <c r="S15972" s="5" t="s">
        <v>4410</v>
      </c>
      <c r="T15972" s="5" t="s">
        <v>2532</v>
      </c>
      <c r="U15972" s="5" t="s">
        <v>147</v>
      </c>
      <c r="V15972" s="5" t="s">
        <v>200</v>
      </c>
      <c r="W15972" s="5" t="s">
        <v>851</v>
      </c>
      <c r="X15972" s="5" t="s">
        <v>300</v>
      </c>
      <c r="Y15972" s="5" t="s">
        <v>852</v>
      </c>
      <c r="Z15972" s="5"/>
      <c r="AA15972" s="9">
        <v>41580</v>
      </c>
      <c r="AB15972" s="5" t="s">
        <v>152</v>
      </c>
      <c r="AC15972" t="str">
        <f t="shared" si="501"/>
        <v>Local</v>
      </c>
    </row>
    <row r="15973" spans="1:29">
      <c r="A15973" s="5">
        <v>15972</v>
      </c>
      <c r="B15973" s="5" t="s">
        <v>139</v>
      </c>
      <c r="C15973" s="9">
        <v>41577</v>
      </c>
      <c r="D15973" s="5">
        <v>43653</v>
      </c>
      <c r="E15973" s="5">
        <f t="shared" si="500"/>
        <v>19.53</v>
      </c>
      <c r="F15973" s="7">
        <v>0.07</v>
      </c>
      <c r="G15973" s="7">
        <v>3</v>
      </c>
      <c r="H15973" s="5">
        <v>6</v>
      </c>
      <c r="I15973" s="7">
        <v>21</v>
      </c>
      <c r="J15973" s="7">
        <v>-4</v>
      </c>
      <c r="K15973" s="7">
        <v>1</v>
      </c>
      <c r="L15973" s="7">
        <v>0.4</v>
      </c>
      <c r="M15973" s="5" t="s">
        <v>140</v>
      </c>
      <c r="N15973" s="5" t="s">
        <v>195</v>
      </c>
      <c r="O15973" s="5" t="s">
        <v>616</v>
      </c>
      <c r="P15973" s="5" t="s">
        <v>617</v>
      </c>
      <c r="Q15973" s="5" t="s">
        <v>144</v>
      </c>
      <c r="R15973" s="5">
        <v>150</v>
      </c>
      <c r="S15973" s="5" t="s">
        <v>1164</v>
      </c>
      <c r="T15973" s="5" t="s">
        <v>612</v>
      </c>
      <c r="U15973" s="5" t="s">
        <v>147</v>
      </c>
      <c r="V15973" s="5" t="s">
        <v>333</v>
      </c>
      <c r="W15973" s="5" t="s">
        <v>838</v>
      </c>
      <c r="X15973" s="5" t="s">
        <v>839</v>
      </c>
      <c r="Y15973" s="5" t="s">
        <v>840</v>
      </c>
      <c r="Z15973" s="5"/>
      <c r="AA15973" s="9">
        <v>41577</v>
      </c>
      <c r="AB15973" s="5" t="s">
        <v>152</v>
      </c>
      <c r="AC15973" t="str">
        <f t="shared" si="501"/>
        <v>Local</v>
      </c>
    </row>
    <row r="15974" spans="1:29">
      <c r="A15974" s="5">
        <v>15973</v>
      </c>
      <c r="B15974" s="5" t="s">
        <v>139</v>
      </c>
      <c r="C15974" s="9">
        <v>41577</v>
      </c>
      <c r="D15974" s="5">
        <v>43653</v>
      </c>
      <c r="E15974" s="5">
        <f t="shared" si="500"/>
        <v>1401</v>
      </c>
      <c r="F15974" s="7">
        <v>0</v>
      </c>
      <c r="G15974" s="7">
        <v>16</v>
      </c>
      <c r="H15974" s="5">
        <v>82</v>
      </c>
      <c r="I15974" s="7">
        <v>1401</v>
      </c>
      <c r="J15974" s="7">
        <v>2</v>
      </c>
      <c r="K15974" s="7">
        <v>7</v>
      </c>
      <c r="L15974" s="7">
        <v>0.56</v>
      </c>
      <c r="M15974" s="5" t="s">
        <v>140</v>
      </c>
      <c r="N15974" s="5" t="s">
        <v>329</v>
      </c>
      <c r="O15974" s="5" t="s">
        <v>1210</v>
      </c>
      <c r="P15974" s="5" t="s">
        <v>3900</v>
      </c>
      <c r="Q15974" s="5" t="s">
        <v>144</v>
      </c>
      <c r="R15974" s="5">
        <v>150</v>
      </c>
      <c r="S15974" s="5" t="s">
        <v>1164</v>
      </c>
      <c r="T15974" s="5" t="s">
        <v>476</v>
      </c>
      <c r="U15974" s="5" t="s">
        <v>147</v>
      </c>
      <c r="V15974" s="5" t="s">
        <v>333</v>
      </c>
      <c r="W15974" s="5" t="s">
        <v>838</v>
      </c>
      <c r="X15974" s="5" t="s">
        <v>839</v>
      </c>
      <c r="Y15974" s="5" t="s">
        <v>840</v>
      </c>
      <c r="Z15974" s="5"/>
      <c r="AA15974" s="9">
        <v>41578</v>
      </c>
      <c r="AB15974" s="5" t="s">
        <v>165</v>
      </c>
      <c r="AC15974" t="str">
        <f t="shared" si="501"/>
        <v>Local</v>
      </c>
    </row>
    <row r="15975" spans="1:29">
      <c r="A15975" s="5">
        <v>15974</v>
      </c>
      <c r="B15975" s="5" t="s">
        <v>139</v>
      </c>
      <c r="C15975" s="9">
        <v>41577</v>
      </c>
      <c r="D15975" s="5">
        <v>43653</v>
      </c>
      <c r="E15975" s="5">
        <f t="shared" si="500"/>
        <v>693.72</v>
      </c>
      <c r="F15975" s="7">
        <v>0.06</v>
      </c>
      <c r="G15975" s="7">
        <v>35</v>
      </c>
      <c r="H15975" s="5">
        <v>21</v>
      </c>
      <c r="I15975" s="7">
        <v>738</v>
      </c>
      <c r="J15975" s="7">
        <v>1</v>
      </c>
      <c r="K15975" s="7">
        <v>8</v>
      </c>
      <c r="L15975" s="7">
        <v>0.57</v>
      </c>
      <c r="M15975" s="5" t="s">
        <v>140</v>
      </c>
      <c r="N15975" s="5" t="s">
        <v>141</v>
      </c>
      <c r="O15975" s="5" t="s">
        <v>142</v>
      </c>
      <c r="P15975" s="5" t="s">
        <v>3997</v>
      </c>
      <c r="Q15975" s="5" t="s">
        <v>144</v>
      </c>
      <c r="R15975" s="5">
        <v>150</v>
      </c>
      <c r="S15975" s="5" t="s">
        <v>1164</v>
      </c>
      <c r="T15975" s="5" t="s">
        <v>501</v>
      </c>
      <c r="U15975" s="5" t="s">
        <v>147</v>
      </c>
      <c r="V15975" s="5" t="s">
        <v>333</v>
      </c>
      <c r="W15975" s="5" t="s">
        <v>838</v>
      </c>
      <c r="X15975" s="5" t="s">
        <v>839</v>
      </c>
      <c r="Y15975" s="5" t="s">
        <v>840</v>
      </c>
      <c r="Z15975" s="5"/>
      <c r="AA15975" s="9">
        <v>41579</v>
      </c>
      <c r="AB15975" s="5" t="s">
        <v>152</v>
      </c>
      <c r="AC15975" t="str">
        <f t="shared" si="501"/>
        <v>Local</v>
      </c>
    </row>
    <row r="15976" spans="1:29">
      <c r="A15976" s="5">
        <v>15975</v>
      </c>
      <c r="B15976" s="5" t="s">
        <v>177</v>
      </c>
      <c r="C15976" s="9">
        <v>41577</v>
      </c>
      <c r="D15976" s="5">
        <v>48706</v>
      </c>
      <c r="E15976" s="5">
        <f t="shared" si="500"/>
        <v>60.06</v>
      </c>
      <c r="F15976" s="7">
        <v>0.09</v>
      </c>
      <c r="G15976" s="7">
        <v>1</v>
      </c>
      <c r="H15976" s="5">
        <v>59</v>
      </c>
      <c r="I15976" s="7">
        <v>66</v>
      </c>
      <c r="J15976" s="7">
        <v>-3</v>
      </c>
      <c r="K15976" s="7">
        <v>1</v>
      </c>
      <c r="L15976" s="7">
        <v>0.38</v>
      </c>
      <c r="M15976" s="5" t="s">
        <v>140</v>
      </c>
      <c r="N15976" s="5" t="s">
        <v>195</v>
      </c>
      <c r="O15976" s="5" t="s">
        <v>616</v>
      </c>
      <c r="P15976" s="5" t="s">
        <v>1318</v>
      </c>
      <c r="Q15976" s="5" t="s">
        <v>144</v>
      </c>
      <c r="R15976" s="5">
        <v>1217</v>
      </c>
      <c r="S15976" s="5" t="s">
        <v>3151</v>
      </c>
      <c r="T15976" s="5" t="s">
        <v>1534</v>
      </c>
      <c r="U15976" s="5" t="s">
        <v>160</v>
      </c>
      <c r="V15976" s="5" t="s">
        <v>161</v>
      </c>
      <c r="W15976" s="5" t="s">
        <v>747</v>
      </c>
      <c r="X15976" s="5" t="s">
        <v>163</v>
      </c>
      <c r="Y15976" s="5" t="s">
        <v>1811</v>
      </c>
      <c r="Z15976" s="5">
        <v>2112</v>
      </c>
      <c r="AA15976" s="9">
        <v>41581</v>
      </c>
      <c r="AB15976" s="5" t="s">
        <v>152</v>
      </c>
      <c r="AC15976" t="str">
        <f t="shared" si="501"/>
        <v>Cross Border</v>
      </c>
    </row>
    <row r="15977" spans="1:29">
      <c r="A15977" s="5">
        <v>15976</v>
      </c>
      <c r="B15977" s="5" t="s">
        <v>177</v>
      </c>
      <c r="C15977" s="9">
        <v>41577</v>
      </c>
      <c r="D15977" s="5">
        <v>48706</v>
      </c>
      <c r="E15977" s="5">
        <f t="shared" si="500"/>
        <v>254.8</v>
      </c>
      <c r="F15977" s="7">
        <v>0.09</v>
      </c>
      <c r="G15977" s="7">
        <v>7</v>
      </c>
      <c r="H15977" s="5">
        <v>38</v>
      </c>
      <c r="I15977" s="7">
        <v>280</v>
      </c>
      <c r="J15977" s="7">
        <v>-131</v>
      </c>
      <c r="K15977" s="7">
        <v>11</v>
      </c>
      <c r="L15977" s="7">
        <v>0.37</v>
      </c>
      <c r="M15977" s="5" t="s">
        <v>140</v>
      </c>
      <c r="N15977" s="5" t="s">
        <v>141</v>
      </c>
      <c r="O15977" s="5" t="s">
        <v>196</v>
      </c>
      <c r="P15977" s="5" t="s">
        <v>1495</v>
      </c>
      <c r="Q15977" s="5" t="s">
        <v>144</v>
      </c>
      <c r="R15977" s="5">
        <v>1217</v>
      </c>
      <c r="S15977" s="5" t="s">
        <v>3151</v>
      </c>
      <c r="T15977" s="5" t="s">
        <v>1330</v>
      </c>
      <c r="U15977" s="5" t="s">
        <v>160</v>
      </c>
      <c r="V15977" s="5" t="s">
        <v>161</v>
      </c>
      <c r="W15977" s="5" t="s">
        <v>747</v>
      </c>
      <c r="X15977" s="5" t="s">
        <v>163</v>
      </c>
      <c r="Y15977" s="5" t="s">
        <v>1811</v>
      </c>
      <c r="Z15977" s="5">
        <v>2112</v>
      </c>
      <c r="AA15977" s="9">
        <v>41584</v>
      </c>
      <c r="AB15977" s="5" t="s">
        <v>152</v>
      </c>
      <c r="AC15977" t="str">
        <f t="shared" si="501"/>
        <v>Cross Border</v>
      </c>
    </row>
    <row r="15978" spans="1:29">
      <c r="A15978" s="5">
        <v>15977</v>
      </c>
      <c r="B15978" s="5" t="s">
        <v>139</v>
      </c>
      <c r="C15978" s="9">
        <v>41577</v>
      </c>
      <c r="D15978" s="5">
        <v>53536</v>
      </c>
      <c r="E15978" s="5">
        <f t="shared" si="500"/>
        <v>1405.8</v>
      </c>
      <c r="F15978" s="7">
        <v>0.1</v>
      </c>
      <c r="G15978" s="7">
        <v>23</v>
      </c>
      <c r="H15978" s="5">
        <v>74</v>
      </c>
      <c r="I15978" s="7">
        <v>1562</v>
      </c>
      <c r="J15978" s="7">
        <v>109</v>
      </c>
      <c r="K15978" s="7">
        <v>8</v>
      </c>
      <c r="L15978" s="7">
        <v>0.51</v>
      </c>
      <c r="M15978" s="5" t="s">
        <v>178</v>
      </c>
      <c r="N15978" s="5" t="s">
        <v>141</v>
      </c>
      <c r="O15978" s="5" t="s">
        <v>238</v>
      </c>
      <c r="P15978" s="5" t="s">
        <v>5086</v>
      </c>
      <c r="Q15978" s="5" t="s">
        <v>157</v>
      </c>
      <c r="R15978" s="5">
        <v>2914</v>
      </c>
      <c r="S15978" s="5" t="s">
        <v>5386</v>
      </c>
      <c r="T15978" s="5" t="s">
        <v>1441</v>
      </c>
      <c r="U15978" s="5" t="s">
        <v>147</v>
      </c>
      <c r="V15978" s="5" t="s">
        <v>333</v>
      </c>
      <c r="W15978" s="5" t="s">
        <v>334</v>
      </c>
      <c r="X15978" s="5" t="s">
        <v>335</v>
      </c>
      <c r="Y15978" s="5" t="s">
        <v>336</v>
      </c>
      <c r="Z15978" s="5" t="s">
        <v>5387</v>
      </c>
      <c r="AA15978" s="9">
        <v>41579</v>
      </c>
      <c r="AB15978" s="5" t="s">
        <v>152</v>
      </c>
      <c r="AC15978" t="str">
        <f t="shared" si="501"/>
        <v>Local</v>
      </c>
    </row>
    <row r="15979" spans="1:29">
      <c r="A15979" s="5">
        <v>15978</v>
      </c>
      <c r="B15979" s="5" t="s">
        <v>139</v>
      </c>
      <c r="C15979" s="9">
        <v>41577</v>
      </c>
      <c r="D15979" s="5">
        <v>53536</v>
      </c>
      <c r="E15979" s="5">
        <f t="shared" si="500"/>
        <v>2234</v>
      </c>
      <c r="F15979" s="7">
        <v>0</v>
      </c>
      <c r="G15979" s="7">
        <v>179</v>
      </c>
      <c r="H15979" s="5">
        <v>11</v>
      </c>
      <c r="I15979" s="7">
        <v>2234</v>
      </c>
      <c r="J15979" s="7">
        <v>-235</v>
      </c>
      <c r="K15979" s="7">
        <v>56</v>
      </c>
      <c r="L15979" s="7">
        <v>0.71</v>
      </c>
      <c r="M15979" s="5" t="s">
        <v>178</v>
      </c>
      <c r="N15979" s="5" t="s">
        <v>250</v>
      </c>
      <c r="O15979" s="5" t="s">
        <v>251</v>
      </c>
      <c r="P15979" s="5" t="s">
        <v>6717</v>
      </c>
      <c r="Q15979" s="5" t="s">
        <v>157</v>
      </c>
      <c r="R15979" s="5">
        <v>2914</v>
      </c>
      <c r="S15979" s="5" t="s">
        <v>5386</v>
      </c>
      <c r="T15979" s="5" t="s">
        <v>641</v>
      </c>
      <c r="U15979" s="5" t="s">
        <v>147</v>
      </c>
      <c r="V15979" s="5" t="s">
        <v>333</v>
      </c>
      <c r="W15979" s="5" t="s">
        <v>334</v>
      </c>
      <c r="X15979" s="5" t="s">
        <v>335</v>
      </c>
      <c r="Y15979" s="5" t="s">
        <v>336</v>
      </c>
      <c r="Z15979" s="5" t="s">
        <v>5387</v>
      </c>
      <c r="AA15979" s="9">
        <v>41579</v>
      </c>
      <c r="AB15979" s="5" t="s">
        <v>187</v>
      </c>
      <c r="AC15979" t="str">
        <f t="shared" si="501"/>
        <v>Local</v>
      </c>
    </row>
    <row r="15980" spans="1:29">
      <c r="A15980" s="5">
        <v>15979</v>
      </c>
      <c r="B15980" s="5" t="s">
        <v>154</v>
      </c>
      <c r="C15980" s="9">
        <v>41577</v>
      </c>
      <c r="D15980" s="5">
        <v>88013</v>
      </c>
      <c r="E15980" s="5">
        <f t="shared" si="500"/>
        <v>2679.93</v>
      </c>
      <c r="F15980" s="7">
        <v>0.01</v>
      </c>
      <c r="G15980" s="7">
        <v>101</v>
      </c>
      <c r="H15980" s="5">
        <v>25</v>
      </c>
      <c r="I15980" s="7">
        <v>2707</v>
      </c>
      <c r="J15980" s="7">
        <v>1482</v>
      </c>
      <c r="K15980" s="7">
        <v>16</v>
      </c>
      <c r="L15980" s="7">
        <v>0.57</v>
      </c>
      <c r="M15980" s="5" t="s">
        <v>140</v>
      </c>
      <c r="N15980" s="5" t="s">
        <v>179</v>
      </c>
      <c r="O15980" s="5" t="s">
        <v>566</v>
      </c>
      <c r="P15980" s="5" t="s">
        <v>5783</v>
      </c>
      <c r="Q15980" s="5" t="s">
        <v>182</v>
      </c>
      <c r="R15980" s="5">
        <v>1492</v>
      </c>
      <c r="S15980" s="5" t="s">
        <v>1078</v>
      </c>
      <c r="T15980" s="5" t="s">
        <v>1227</v>
      </c>
      <c r="U15980" s="5" t="s">
        <v>149</v>
      </c>
      <c r="V15980" s="5" t="s">
        <v>161</v>
      </c>
      <c r="W15980" s="5" t="s">
        <v>705</v>
      </c>
      <c r="X15980" s="5" t="s">
        <v>163</v>
      </c>
      <c r="Y15980" s="5" t="s">
        <v>4642</v>
      </c>
      <c r="Z15980" s="5">
        <v>65721</v>
      </c>
      <c r="AA15980" s="9">
        <v>41577</v>
      </c>
      <c r="AB15980" s="5" t="s">
        <v>187</v>
      </c>
      <c r="AC15980" t="str">
        <f t="shared" si="501"/>
        <v>Cross Border</v>
      </c>
    </row>
    <row r="15981" spans="1:29">
      <c r="A15981" s="5">
        <v>15980</v>
      </c>
      <c r="B15981" s="5" t="s">
        <v>154</v>
      </c>
      <c r="C15981" s="9">
        <v>41577</v>
      </c>
      <c r="D15981" s="5">
        <v>88013</v>
      </c>
      <c r="E15981" s="5">
        <f t="shared" si="500"/>
        <v>98</v>
      </c>
      <c r="F15981" s="7">
        <v>0</v>
      </c>
      <c r="G15981" s="7">
        <v>7</v>
      </c>
      <c r="H15981" s="5">
        <v>12</v>
      </c>
      <c r="I15981" s="7">
        <v>98</v>
      </c>
      <c r="J15981" s="7">
        <v>-27</v>
      </c>
      <c r="K15981" s="7">
        <v>6</v>
      </c>
      <c r="L15981" s="7">
        <v>0.38</v>
      </c>
      <c r="M15981" s="5" t="s">
        <v>140</v>
      </c>
      <c r="N15981" s="5" t="s">
        <v>141</v>
      </c>
      <c r="O15981" s="5" t="s">
        <v>196</v>
      </c>
      <c r="P15981" s="5" t="s">
        <v>4396</v>
      </c>
      <c r="Q15981" s="5" t="s">
        <v>182</v>
      </c>
      <c r="R15981" s="5">
        <v>1492</v>
      </c>
      <c r="S15981" s="5" t="s">
        <v>1078</v>
      </c>
      <c r="T15981" s="5" t="s">
        <v>190</v>
      </c>
      <c r="U15981" s="5" t="s">
        <v>149</v>
      </c>
      <c r="V15981" s="5" t="s">
        <v>161</v>
      </c>
      <c r="W15981" s="5" t="s">
        <v>705</v>
      </c>
      <c r="X15981" s="5" t="s">
        <v>163</v>
      </c>
      <c r="Y15981" s="5" t="s">
        <v>4642</v>
      </c>
      <c r="Z15981" s="5">
        <v>65721</v>
      </c>
      <c r="AA15981" s="9">
        <v>41579</v>
      </c>
      <c r="AB15981" s="5" t="s">
        <v>152</v>
      </c>
      <c r="AC15981" t="str">
        <f t="shared" si="501"/>
        <v>Cross Border</v>
      </c>
    </row>
    <row r="15982" spans="1:29">
      <c r="A15982" s="5">
        <v>15981</v>
      </c>
      <c r="B15982" s="5" t="s">
        <v>154</v>
      </c>
      <c r="C15982" s="9">
        <v>41577</v>
      </c>
      <c r="D15982" s="5">
        <v>88013</v>
      </c>
      <c r="E15982" s="5">
        <f t="shared" si="500"/>
        <v>340.2</v>
      </c>
      <c r="F15982" s="7">
        <v>0.1</v>
      </c>
      <c r="G15982" s="7">
        <v>41</v>
      </c>
      <c r="H15982" s="5">
        <v>10</v>
      </c>
      <c r="I15982" s="7">
        <v>378</v>
      </c>
      <c r="J15982" s="7">
        <v>24</v>
      </c>
      <c r="K15982" s="7">
        <v>17</v>
      </c>
      <c r="L15982" s="7">
        <v>0.36</v>
      </c>
      <c r="M15982" s="5" t="s">
        <v>140</v>
      </c>
      <c r="N15982" s="5" t="s">
        <v>141</v>
      </c>
      <c r="O15982" s="5" t="s">
        <v>196</v>
      </c>
      <c r="P15982" s="5" t="s">
        <v>3088</v>
      </c>
      <c r="Q15982" s="5" t="s">
        <v>182</v>
      </c>
      <c r="R15982" s="5">
        <v>1492</v>
      </c>
      <c r="S15982" s="5" t="s">
        <v>1078</v>
      </c>
      <c r="T15982" s="5" t="s">
        <v>2569</v>
      </c>
      <c r="U15982" s="5" t="s">
        <v>149</v>
      </c>
      <c r="V15982" s="5" t="s">
        <v>161</v>
      </c>
      <c r="W15982" s="5" t="s">
        <v>705</v>
      </c>
      <c r="X15982" s="5" t="s">
        <v>163</v>
      </c>
      <c r="Y15982" s="5" t="s">
        <v>4642</v>
      </c>
      <c r="Z15982" s="5">
        <v>65721</v>
      </c>
      <c r="AA15982" s="9">
        <v>41578</v>
      </c>
      <c r="AB15982" s="5" t="s">
        <v>152</v>
      </c>
      <c r="AC15982" t="str">
        <f t="shared" si="501"/>
        <v>Cross Border</v>
      </c>
    </row>
    <row r="15983" spans="1:29">
      <c r="A15983" s="5">
        <v>15982</v>
      </c>
      <c r="B15983" s="5" t="s">
        <v>167</v>
      </c>
      <c r="C15983" s="9">
        <v>41577</v>
      </c>
      <c r="D15983" s="5">
        <v>90429</v>
      </c>
      <c r="E15983" s="5">
        <f t="shared" si="500"/>
        <v>42.57</v>
      </c>
      <c r="F15983" s="7">
        <v>0.01</v>
      </c>
      <c r="G15983" s="7">
        <v>3</v>
      </c>
      <c r="H15983" s="5">
        <v>15</v>
      </c>
      <c r="I15983" s="7">
        <v>43</v>
      </c>
      <c r="J15983" s="7">
        <v>10</v>
      </c>
      <c r="K15983" s="7">
        <v>1</v>
      </c>
      <c r="L15983" s="7">
        <v>0.56</v>
      </c>
      <c r="M15983" s="5" t="s">
        <v>140</v>
      </c>
      <c r="N15983" s="5" t="s">
        <v>195</v>
      </c>
      <c r="O15983" s="5" t="s">
        <v>222</v>
      </c>
      <c r="P15983" s="5" t="s">
        <v>1080</v>
      </c>
      <c r="Q15983" s="5" t="s">
        <v>170</v>
      </c>
      <c r="R15983" s="5">
        <v>1538</v>
      </c>
      <c r="S15983" s="5" t="s">
        <v>6027</v>
      </c>
      <c r="T15983" s="5" t="s">
        <v>1799</v>
      </c>
      <c r="U15983" s="5" t="s">
        <v>149</v>
      </c>
      <c r="V15983" s="5" t="s">
        <v>161</v>
      </c>
      <c r="W15983" s="5" t="s">
        <v>315</v>
      </c>
      <c r="X15983" s="5" t="s">
        <v>163</v>
      </c>
      <c r="Y15983" s="5" t="s">
        <v>6028</v>
      </c>
      <c r="Z15983" s="5">
        <v>78363</v>
      </c>
      <c r="AA15983" s="9">
        <v>41579</v>
      </c>
      <c r="AB15983" s="5" t="s">
        <v>152</v>
      </c>
      <c r="AC15983" t="str">
        <f t="shared" si="501"/>
        <v>Cross Border</v>
      </c>
    </row>
    <row r="15984" spans="1:29">
      <c r="A15984" s="5">
        <v>15983</v>
      </c>
      <c r="B15984" s="5" t="s">
        <v>167</v>
      </c>
      <c r="C15984" s="9">
        <v>41577</v>
      </c>
      <c r="D15984" s="5">
        <v>87852</v>
      </c>
      <c r="E15984" s="5">
        <f t="shared" si="500"/>
        <v>248</v>
      </c>
      <c r="F15984" s="7">
        <v>0</v>
      </c>
      <c r="G15984" s="7">
        <v>16</v>
      </c>
      <c r="H15984" s="5">
        <v>15</v>
      </c>
      <c r="I15984" s="7">
        <v>248</v>
      </c>
      <c r="J15984" s="7">
        <v>171</v>
      </c>
      <c r="K15984" s="7">
        <v>1</v>
      </c>
      <c r="L15984" s="7">
        <v>0.38</v>
      </c>
      <c r="M15984" s="5" t="s">
        <v>140</v>
      </c>
      <c r="N15984" s="5" t="s">
        <v>141</v>
      </c>
      <c r="O15984" s="5" t="s">
        <v>767</v>
      </c>
      <c r="P15984" s="5" t="s">
        <v>4216</v>
      </c>
      <c r="Q15984" s="5" t="s">
        <v>144</v>
      </c>
      <c r="R15984" s="5">
        <v>1041</v>
      </c>
      <c r="S15984" s="5" t="s">
        <v>3052</v>
      </c>
      <c r="T15984" s="5" t="s">
        <v>1377</v>
      </c>
      <c r="U15984" s="5" t="s">
        <v>173</v>
      </c>
      <c r="V15984" s="5" t="s">
        <v>161</v>
      </c>
      <c r="W15984" s="5" t="s">
        <v>174</v>
      </c>
      <c r="X15984" s="5" t="s">
        <v>163</v>
      </c>
      <c r="Y15984" s="5" t="s">
        <v>3053</v>
      </c>
      <c r="Z15984" s="5">
        <v>95695</v>
      </c>
      <c r="AA15984" s="9">
        <v>41578</v>
      </c>
      <c r="AB15984" s="5" t="s">
        <v>152</v>
      </c>
      <c r="AC15984" t="str">
        <f t="shared" si="501"/>
        <v>Cross Border</v>
      </c>
    </row>
    <row r="15985" spans="1:29">
      <c r="A15985" s="5">
        <v>15984</v>
      </c>
      <c r="B15985" s="5" t="s">
        <v>177</v>
      </c>
      <c r="C15985" s="9">
        <v>41577</v>
      </c>
      <c r="D15985" s="5">
        <v>91069</v>
      </c>
      <c r="E15985" s="5">
        <f t="shared" si="500"/>
        <v>3763.9</v>
      </c>
      <c r="F15985" s="7">
        <v>0.05</v>
      </c>
      <c r="G15985" s="7">
        <v>201</v>
      </c>
      <c r="H15985" s="5">
        <v>20</v>
      </c>
      <c r="I15985" s="7">
        <v>3962</v>
      </c>
      <c r="J15985" s="7">
        <v>-737</v>
      </c>
      <c r="K15985" s="7">
        <v>56</v>
      </c>
      <c r="L15985" s="7">
        <v>0.75</v>
      </c>
      <c r="M15985" s="5" t="s">
        <v>178</v>
      </c>
      <c r="N15985" s="5" t="s">
        <v>250</v>
      </c>
      <c r="O15985" s="5" t="s">
        <v>444</v>
      </c>
      <c r="P15985" s="5" t="s">
        <v>2299</v>
      </c>
      <c r="Q15985" s="5" t="s">
        <v>182</v>
      </c>
      <c r="R15985" s="5">
        <v>485</v>
      </c>
      <c r="S15985" s="5" t="s">
        <v>2388</v>
      </c>
      <c r="T15985" s="5" t="s">
        <v>193</v>
      </c>
      <c r="U15985" s="5" t="s">
        <v>173</v>
      </c>
      <c r="V15985" s="5" t="s">
        <v>161</v>
      </c>
      <c r="W15985" s="5" t="s">
        <v>174</v>
      </c>
      <c r="X15985" s="5" t="s">
        <v>163</v>
      </c>
      <c r="Y15985" s="5" t="s">
        <v>2390</v>
      </c>
      <c r="Z15985" s="5">
        <v>93727</v>
      </c>
      <c r="AA15985" s="9">
        <v>41581</v>
      </c>
      <c r="AB15985" s="5" t="s">
        <v>187</v>
      </c>
      <c r="AC15985" t="str">
        <f t="shared" si="501"/>
        <v>Cross Border</v>
      </c>
    </row>
    <row r="15986" spans="1:29">
      <c r="A15986" s="5">
        <v>15985</v>
      </c>
      <c r="B15986" s="5" t="s">
        <v>177</v>
      </c>
      <c r="C15986" s="9">
        <v>41577</v>
      </c>
      <c r="D15986" s="5">
        <v>91069</v>
      </c>
      <c r="E15986" s="5">
        <f t="shared" si="500"/>
        <v>1369</v>
      </c>
      <c r="F15986" s="7">
        <v>0</v>
      </c>
      <c r="G15986" s="7">
        <v>209</v>
      </c>
      <c r="H15986" s="5">
        <v>8</v>
      </c>
      <c r="I15986" s="7">
        <v>1369</v>
      </c>
      <c r="J15986" s="7">
        <v>-506</v>
      </c>
      <c r="K15986" s="7">
        <v>69</v>
      </c>
      <c r="L15986" s="7">
        <v>0.79</v>
      </c>
      <c r="M15986" s="5" t="s">
        <v>178</v>
      </c>
      <c r="N15986" s="5" t="s">
        <v>155</v>
      </c>
      <c r="O15986" s="5" t="s">
        <v>251</v>
      </c>
      <c r="P15986" s="5" t="s">
        <v>3984</v>
      </c>
      <c r="Q15986" s="5" t="s">
        <v>182</v>
      </c>
      <c r="R15986" s="5">
        <v>490</v>
      </c>
      <c r="S15986" s="5" t="s">
        <v>2937</v>
      </c>
      <c r="T15986" s="5" t="s">
        <v>1282</v>
      </c>
      <c r="U15986" s="5" t="s">
        <v>160</v>
      </c>
      <c r="V15986" s="5" t="s">
        <v>161</v>
      </c>
      <c r="W15986" s="5" t="s">
        <v>758</v>
      </c>
      <c r="X15986" s="5" t="s">
        <v>163</v>
      </c>
      <c r="Y15986" s="5" t="s">
        <v>2149</v>
      </c>
      <c r="Z15986" s="5">
        <v>7042</v>
      </c>
      <c r="AA15986" s="9">
        <v>41582</v>
      </c>
      <c r="AB15986" s="5" t="s">
        <v>152</v>
      </c>
      <c r="AC15986" t="str">
        <f t="shared" si="501"/>
        <v>Cross Border</v>
      </c>
    </row>
    <row r="15987" spans="1:29">
      <c r="A15987" s="5">
        <v>15986</v>
      </c>
      <c r="B15987" s="5" t="s">
        <v>139</v>
      </c>
      <c r="C15987" s="9">
        <v>41577</v>
      </c>
      <c r="D15987" s="5">
        <v>86325</v>
      </c>
      <c r="E15987" s="5">
        <f t="shared" si="500"/>
        <v>41.4</v>
      </c>
      <c r="F15987" s="7">
        <v>0.1</v>
      </c>
      <c r="G15987" s="7">
        <v>6</v>
      </c>
      <c r="H15987" s="5">
        <v>8</v>
      </c>
      <c r="I15987" s="7">
        <v>46</v>
      </c>
      <c r="J15987" s="7">
        <v>6</v>
      </c>
      <c r="K15987" s="7">
        <v>3</v>
      </c>
      <c r="L15987" s="7">
        <v>0.36</v>
      </c>
      <c r="M15987" s="5" t="s">
        <v>140</v>
      </c>
      <c r="N15987" s="5" t="s">
        <v>141</v>
      </c>
      <c r="O15987" s="5" t="s">
        <v>767</v>
      </c>
      <c r="P15987" s="5" t="s">
        <v>3074</v>
      </c>
      <c r="Q15987" s="5" t="s">
        <v>170</v>
      </c>
      <c r="R15987" s="5">
        <v>594</v>
      </c>
      <c r="S15987" s="5" t="s">
        <v>4162</v>
      </c>
      <c r="T15987" s="5" t="s">
        <v>553</v>
      </c>
      <c r="U15987" s="5" t="s">
        <v>149</v>
      </c>
      <c r="V15987" s="5" t="s">
        <v>161</v>
      </c>
      <c r="W15987" s="5" t="s">
        <v>1252</v>
      </c>
      <c r="X15987" s="5" t="s">
        <v>163</v>
      </c>
      <c r="Y15987" s="5" t="s">
        <v>999</v>
      </c>
      <c r="Z15987" s="5">
        <v>46016</v>
      </c>
      <c r="AA15987" s="9">
        <v>41579</v>
      </c>
      <c r="AB15987" s="5" t="s">
        <v>152</v>
      </c>
      <c r="AC15987" t="str">
        <f t="shared" si="501"/>
        <v>Cross Border</v>
      </c>
    </row>
    <row r="15988" spans="1:29">
      <c r="A15988" s="5">
        <v>15987</v>
      </c>
      <c r="B15988" s="5" t="s">
        <v>139</v>
      </c>
      <c r="C15988" s="9">
        <v>41577</v>
      </c>
      <c r="D15988" s="5">
        <v>86325</v>
      </c>
      <c r="E15988" s="5">
        <f t="shared" si="500"/>
        <v>101.97</v>
      </c>
      <c r="F15988" s="7">
        <v>0.01</v>
      </c>
      <c r="G15988" s="7">
        <v>6</v>
      </c>
      <c r="H15988" s="5">
        <v>17</v>
      </c>
      <c r="I15988" s="7">
        <v>103</v>
      </c>
      <c r="J15988" s="7">
        <v>42</v>
      </c>
      <c r="K15988" s="7">
        <v>1</v>
      </c>
      <c r="L15988" s="7">
        <v>0.55</v>
      </c>
      <c r="M15988" s="5" t="s">
        <v>140</v>
      </c>
      <c r="N15988" s="5" t="s">
        <v>195</v>
      </c>
      <c r="O15988" s="5" t="s">
        <v>222</v>
      </c>
      <c r="P15988" s="5" t="s">
        <v>3664</v>
      </c>
      <c r="Q15988" s="5" t="s">
        <v>170</v>
      </c>
      <c r="R15988" s="5">
        <v>594</v>
      </c>
      <c r="S15988" s="5" t="s">
        <v>4162</v>
      </c>
      <c r="T15988" s="5" t="s">
        <v>1016</v>
      </c>
      <c r="U15988" s="5" t="s">
        <v>149</v>
      </c>
      <c r="V15988" s="5" t="s">
        <v>161</v>
      </c>
      <c r="W15988" s="5" t="s">
        <v>1252</v>
      </c>
      <c r="X15988" s="5" t="s">
        <v>163</v>
      </c>
      <c r="Y15988" s="5" t="s">
        <v>999</v>
      </c>
      <c r="Z15988" s="5">
        <v>46016</v>
      </c>
      <c r="AA15988" s="9">
        <v>41579</v>
      </c>
      <c r="AB15988" s="5" t="s">
        <v>152</v>
      </c>
      <c r="AC15988" t="str">
        <f t="shared" si="501"/>
        <v>Cross Border</v>
      </c>
    </row>
    <row r="15989" spans="1:29">
      <c r="A15989" s="5">
        <v>15988</v>
      </c>
      <c r="B15989" s="5" t="s">
        <v>139</v>
      </c>
      <c r="C15989" s="9">
        <v>41577</v>
      </c>
      <c r="D15989" s="5">
        <v>89535</v>
      </c>
      <c r="E15989" s="5">
        <f t="shared" si="500"/>
        <v>6.51</v>
      </c>
      <c r="F15989" s="7">
        <v>0.07</v>
      </c>
      <c r="G15989" s="7">
        <v>3</v>
      </c>
      <c r="H15989" s="5">
        <v>2</v>
      </c>
      <c r="I15989" s="7">
        <v>7</v>
      </c>
      <c r="J15989" s="7">
        <v>-970</v>
      </c>
      <c r="K15989" s="7">
        <v>1</v>
      </c>
      <c r="L15989" s="7">
        <v>0.4</v>
      </c>
      <c r="M15989" s="5" t="s">
        <v>140</v>
      </c>
      <c r="N15989" s="5" t="s">
        <v>195</v>
      </c>
      <c r="O15989" s="5" t="s">
        <v>616</v>
      </c>
      <c r="P15989" s="5" t="s">
        <v>617</v>
      </c>
      <c r="Q15989" s="5" t="s">
        <v>144</v>
      </c>
      <c r="R15989" s="5">
        <v>153</v>
      </c>
      <c r="S15989" s="5" t="s">
        <v>6021</v>
      </c>
      <c r="T15989" s="5" t="s">
        <v>630</v>
      </c>
      <c r="U15989" s="5" t="s">
        <v>264</v>
      </c>
      <c r="V15989" s="5" t="s">
        <v>161</v>
      </c>
      <c r="W15989" s="5" t="s">
        <v>742</v>
      </c>
      <c r="X15989" s="5" t="s">
        <v>163</v>
      </c>
      <c r="Y15989" s="5" t="s">
        <v>6022</v>
      </c>
      <c r="Z15989" s="5">
        <v>37086</v>
      </c>
      <c r="AA15989" s="9">
        <v>41577</v>
      </c>
      <c r="AB15989" s="5" t="s">
        <v>152</v>
      </c>
      <c r="AC15989" t="str">
        <f t="shared" si="501"/>
        <v>Cross Border</v>
      </c>
    </row>
    <row r="15990" spans="1:29">
      <c r="A15990" s="5">
        <v>15989</v>
      </c>
      <c r="B15990" s="5" t="s">
        <v>139</v>
      </c>
      <c r="C15990" s="9">
        <v>41577</v>
      </c>
      <c r="D15990" s="5">
        <v>89535</v>
      </c>
      <c r="E15990" s="5">
        <f t="shared" si="500"/>
        <v>342</v>
      </c>
      <c r="F15990" s="7">
        <v>0</v>
      </c>
      <c r="G15990" s="7">
        <v>16</v>
      </c>
      <c r="H15990" s="5">
        <v>20</v>
      </c>
      <c r="I15990" s="7">
        <v>342</v>
      </c>
      <c r="J15990" s="7">
        <v>214</v>
      </c>
      <c r="K15990" s="7">
        <v>7</v>
      </c>
      <c r="L15990" s="7">
        <v>0.56</v>
      </c>
      <c r="M15990" s="5" t="s">
        <v>140</v>
      </c>
      <c r="N15990" s="5" t="s">
        <v>329</v>
      </c>
      <c r="O15990" s="5" t="s">
        <v>1210</v>
      </c>
      <c r="P15990" s="5" t="s">
        <v>3900</v>
      </c>
      <c r="Q15990" s="5" t="s">
        <v>144</v>
      </c>
      <c r="R15990" s="5">
        <v>153</v>
      </c>
      <c r="S15990" s="5" t="s">
        <v>6021</v>
      </c>
      <c r="T15990" s="5" t="s">
        <v>504</v>
      </c>
      <c r="U15990" s="5" t="s">
        <v>264</v>
      </c>
      <c r="V15990" s="5" t="s">
        <v>161</v>
      </c>
      <c r="W15990" s="5" t="s">
        <v>742</v>
      </c>
      <c r="X15990" s="5" t="s">
        <v>163</v>
      </c>
      <c r="Y15990" s="5" t="s">
        <v>6022</v>
      </c>
      <c r="Z15990" s="5">
        <v>37086</v>
      </c>
      <c r="AA15990" s="9">
        <v>41578</v>
      </c>
      <c r="AB15990" s="5" t="s">
        <v>165</v>
      </c>
      <c r="AC15990" t="str">
        <f t="shared" si="501"/>
        <v>Cross Border</v>
      </c>
    </row>
    <row r="15991" spans="1:29">
      <c r="A15991" s="5">
        <v>15990</v>
      </c>
      <c r="B15991" s="5" t="s">
        <v>139</v>
      </c>
      <c r="C15991" s="9">
        <v>41577</v>
      </c>
      <c r="D15991" s="5">
        <v>89535</v>
      </c>
      <c r="E15991" s="5">
        <f t="shared" si="500"/>
        <v>165.44</v>
      </c>
      <c r="F15991" s="7">
        <v>0.06</v>
      </c>
      <c r="G15991" s="7">
        <v>35</v>
      </c>
      <c r="H15991" s="5">
        <v>5</v>
      </c>
      <c r="I15991" s="7">
        <v>176</v>
      </c>
      <c r="J15991" s="7">
        <v>-848</v>
      </c>
      <c r="K15991" s="7">
        <v>8</v>
      </c>
      <c r="L15991" s="7">
        <v>0.57</v>
      </c>
      <c r="M15991" s="5" t="s">
        <v>140</v>
      </c>
      <c r="N15991" s="5" t="s">
        <v>141</v>
      </c>
      <c r="O15991" s="5" t="s">
        <v>142</v>
      </c>
      <c r="P15991" s="5" t="s">
        <v>3997</v>
      </c>
      <c r="Q15991" s="5" t="s">
        <v>144</v>
      </c>
      <c r="R15991" s="5">
        <v>153</v>
      </c>
      <c r="S15991" s="5" t="s">
        <v>6021</v>
      </c>
      <c r="T15991" s="5" t="s">
        <v>873</v>
      </c>
      <c r="U15991" s="5" t="s">
        <v>264</v>
      </c>
      <c r="V15991" s="5" t="s">
        <v>161</v>
      </c>
      <c r="W15991" s="5" t="s">
        <v>742</v>
      </c>
      <c r="X15991" s="5" t="s">
        <v>163</v>
      </c>
      <c r="Y15991" s="5" t="s">
        <v>6022</v>
      </c>
      <c r="Z15991" s="5">
        <v>37086</v>
      </c>
      <c r="AA15991" s="9">
        <v>41579</v>
      </c>
      <c r="AB15991" s="5" t="s">
        <v>152</v>
      </c>
      <c r="AC15991" t="str">
        <f t="shared" si="501"/>
        <v>Cross Border</v>
      </c>
    </row>
    <row r="15992" spans="1:29">
      <c r="A15992" s="5">
        <v>15991</v>
      </c>
      <c r="B15992" s="5" t="s">
        <v>177</v>
      </c>
      <c r="C15992" s="9">
        <v>41577</v>
      </c>
      <c r="D15992" s="5">
        <v>90805</v>
      </c>
      <c r="E15992" s="5">
        <f t="shared" si="500"/>
        <v>15.47</v>
      </c>
      <c r="F15992" s="7">
        <v>0.09</v>
      </c>
      <c r="G15992" s="7">
        <v>1</v>
      </c>
      <c r="H15992" s="5">
        <v>15</v>
      </c>
      <c r="I15992" s="7">
        <v>17</v>
      </c>
      <c r="J15992" s="7">
        <v>-3</v>
      </c>
      <c r="K15992" s="7">
        <v>1</v>
      </c>
      <c r="L15992" s="7">
        <v>0.38</v>
      </c>
      <c r="M15992" s="5" t="s">
        <v>140</v>
      </c>
      <c r="N15992" s="5" t="s">
        <v>195</v>
      </c>
      <c r="O15992" s="5" t="s">
        <v>616</v>
      </c>
      <c r="P15992" s="5" t="s">
        <v>1318</v>
      </c>
      <c r="Q15992" s="5" t="s">
        <v>144</v>
      </c>
      <c r="R15992" s="5">
        <v>1224</v>
      </c>
      <c r="S15992" s="5" t="s">
        <v>6747</v>
      </c>
      <c r="T15992" s="5" t="s">
        <v>357</v>
      </c>
      <c r="U15992" s="5" t="s">
        <v>160</v>
      </c>
      <c r="V15992" s="5" t="s">
        <v>161</v>
      </c>
      <c r="W15992" s="5" t="s">
        <v>758</v>
      </c>
      <c r="X15992" s="5" t="s">
        <v>163</v>
      </c>
      <c r="Y15992" s="5" t="s">
        <v>6748</v>
      </c>
      <c r="Z15992" s="5">
        <v>8360</v>
      </c>
      <c r="AA15992" s="9">
        <v>41581</v>
      </c>
      <c r="AB15992" s="5" t="s">
        <v>152</v>
      </c>
      <c r="AC15992" t="str">
        <f t="shared" si="501"/>
        <v>Cross Border</v>
      </c>
    </row>
    <row r="15993" spans="1:29">
      <c r="A15993" s="5">
        <v>15992</v>
      </c>
      <c r="B15993" s="5" t="s">
        <v>177</v>
      </c>
      <c r="C15993" s="9">
        <v>41577</v>
      </c>
      <c r="D15993" s="5">
        <v>90805</v>
      </c>
      <c r="E15993" s="5">
        <f t="shared" si="500"/>
        <v>60.06</v>
      </c>
      <c r="F15993" s="7">
        <v>0.09</v>
      </c>
      <c r="G15993" s="7">
        <v>7</v>
      </c>
      <c r="H15993" s="5">
        <v>9</v>
      </c>
      <c r="I15993" s="7">
        <v>66</v>
      </c>
      <c r="J15993" s="7">
        <v>-131</v>
      </c>
      <c r="K15993" s="7">
        <v>11</v>
      </c>
      <c r="L15993" s="7">
        <v>0.37</v>
      </c>
      <c r="M15993" s="5" t="s">
        <v>140</v>
      </c>
      <c r="N15993" s="5" t="s">
        <v>141</v>
      </c>
      <c r="O15993" s="5" t="s">
        <v>196</v>
      </c>
      <c r="P15993" s="5" t="s">
        <v>1495</v>
      </c>
      <c r="Q15993" s="5" t="s">
        <v>144</v>
      </c>
      <c r="R15993" s="5">
        <v>1219</v>
      </c>
      <c r="S15993" s="5" t="s">
        <v>6749</v>
      </c>
      <c r="T15993" s="5" t="s">
        <v>253</v>
      </c>
      <c r="U15993" s="5" t="s">
        <v>160</v>
      </c>
      <c r="V15993" s="5" t="s">
        <v>161</v>
      </c>
      <c r="W15993" s="5" t="s">
        <v>747</v>
      </c>
      <c r="X15993" s="5" t="s">
        <v>163</v>
      </c>
      <c r="Y15993" s="5" t="s">
        <v>6202</v>
      </c>
      <c r="Z15993" s="5">
        <v>2451</v>
      </c>
      <c r="AA15993" s="9">
        <v>41584</v>
      </c>
      <c r="AB15993" s="5" t="s">
        <v>152</v>
      </c>
      <c r="AC15993" t="str">
        <f t="shared" si="501"/>
        <v>Cross Border</v>
      </c>
    </row>
    <row r="15994" spans="1:29">
      <c r="A15994" s="5">
        <v>15993</v>
      </c>
      <c r="B15994" s="5" t="s">
        <v>139</v>
      </c>
      <c r="C15994" s="9">
        <v>41577</v>
      </c>
      <c r="D15994" s="5">
        <v>86142</v>
      </c>
      <c r="E15994" s="5">
        <f t="shared" si="500"/>
        <v>342</v>
      </c>
      <c r="F15994" s="7">
        <v>0.1</v>
      </c>
      <c r="G15994" s="7">
        <v>23</v>
      </c>
      <c r="H15994" s="5">
        <v>18</v>
      </c>
      <c r="I15994" s="7">
        <v>380</v>
      </c>
      <c r="J15994" s="7">
        <v>109</v>
      </c>
      <c r="K15994" s="7">
        <v>8</v>
      </c>
      <c r="L15994" s="7">
        <v>0.51</v>
      </c>
      <c r="M15994" s="5" t="s">
        <v>178</v>
      </c>
      <c r="N15994" s="5" t="s">
        <v>141</v>
      </c>
      <c r="O15994" s="5" t="s">
        <v>238</v>
      </c>
      <c r="P15994" s="5" t="s">
        <v>5086</v>
      </c>
      <c r="Q15994" s="5" t="s">
        <v>157</v>
      </c>
      <c r="R15994" s="5">
        <v>2917</v>
      </c>
      <c r="S15994" s="5" t="s">
        <v>6750</v>
      </c>
      <c r="T15994" s="5" t="s">
        <v>525</v>
      </c>
      <c r="U15994" s="5" t="s">
        <v>149</v>
      </c>
      <c r="V15994" s="5" t="s">
        <v>161</v>
      </c>
      <c r="W15994" s="5" t="s">
        <v>381</v>
      </c>
      <c r="X15994" s="5" t="s">
        <v>163</v>
      </c>
      <c r="Y15994" s="5" t="s">
        <v>3644</v>
      </c>
      <c r="Z15994" s="5">
        <v>50265</v>
      </c>
      <c r="AA15994" s="9">
        <v>41579</v>
      </c>
      <c r="AB15994" s="5" t="s">
        <v>152</v>
      </c>
      <c r="AC15994" t="str">
        <f t="shared" si="501"/>
        <v>Cross Border</v>
      </c>
    </row>
    <row r="15995" spans="1:29">
      <c r="A15995" s="5">
        <v>15994</v>
      </c>
      <c r="B15995" s="5" t="s">
        <v>139</v>
      </c>
      <c r="C15995" s="9">
        <v>41577</v>
      </c>
      <c r="D15995" s="5">
        <v>86142</v>
      </c>
      <c r="E15995" s="5">
        <f t="shared" si="500"/>
        <v>609</v>
      </c>
      <c r="F15995" s="7">
        <v>0</v>
      </c>
      <c r="G15995" s="7">
        <v>179</v>
      </c>
      <c r="H15995" s="5">
        <v>3</v>
      </c>
      <c r="I15995" s="7">
        <v>609</v>
      </c>
      <c r="J15995" s="7">
        <v>-235</v>
      </c>
      <c r="K15995" s="7">
        <v>56</v>
      </c>
      <c r="L15995" s="7">
        <v>0.71</v>
      </c>
      <c r="M15995" s="5" t="s">
        <v>178</v>
      </c>
      <c r="N15995" s="5" t="s">
        <v>250</v>
      </c>
      <c r="O15995" s="5" t="s">
        <v>251</v>
      </c>
      <c r="P15995" s="5" t="s">
        <v>6717</v>
      </c>
      <c r="Q15995" s="5" t="s">
        <v>157</v>
      </c>
      <c r="R15995" s="5">
        <v>2917</v>
      </c>
      <c r="S15995" s="5" t="s">
        <v>6750</v>
      </c>
      <c r="T15995" s="5" t="s">
        <v>939</v>
      </c>
      <c r="U15995" s="5" t="s">
        <v>149</v>
      </c>
      <c r="V15995" s="5" t="s">
        <v>161</v>
      </c>
      <c r="W15995" s="5" t="s">
        <v>381</v>
      </c>
      <c r="X15995" s="5" t="s">
        <v>163</v>
      </c>
      <c r="Y15995" s="5" t="s">
        <v>3644</v>
      </c>
      <c r="Z15995" s="5">
        <v>50265</v>
      </c>
      <c r="AA15995" s="9">
        <v>41579</v>
      </c>
      <c r="AB15995" s="5" t="s">
        <v>187</v>
      </c>
      <c r="AC15995" t="str">
        <f t="shared" si="501"/>
        <v>Cross Border</v>
      </c>
    </row>
    <row r="15996" spans="1:29">
      <c r="A15996" s="5">
        <v>15995</v>
      </c>
      <c r="B15996" s="5" t="s">
        <v>167</v>
      </c>
      <c r="C15996" s="9">
        <v>41578</v>
      </c>
      <c r="D15996" s="5">
        <v>9350</v>
      </c>
      <c r="E15996" s="5">
        <f t="shared" si="500"/>
        <v>3244.5</v>
      </c>
      <c r="F15996" s="7">
        <v>0.1</v>
      </c>
      <c r="G15996" s="7">
        <v>141</v>
      </c>
      <c r="H15996" s="5">
        <v>27</v>
      </c>
      <c r="I15996" s="7">
        <v>3605</v>
      </c>
      <c r="J15996" s="7">
        <v>-433</v>
      </c>
      <c r="K15996" s="7">
        <v>53</v>
      </c>
      <c r="L15996" s="7">
        <v>0.65</v>
      </c>
      <c r="M15996" s="5" t="s">
        <v>178</v>
      </c>
      <c r="N15996" s="5" t="s">
        <v>250</v>
      </c>
      <c r="O15996" s="5" t="s">
        <v>444</v>
      </c>
      <c r="P15996" s="5" t="s">
        <v>1107</v>
      </c>
      <c r="Q15996" s="5" t="s">
        <v>182</v>
      </c>
      <c r="R15996" s="5">
        <v>882</v>
      </c>
      <c r="S15996" s="5" t="s">
        <v>365</v>
      </c>
      <c r="T15996" s="5" t="s">
        <v>1579</v>
      </c>
      <c r="U15996" s="5" t="s">
        <v>147</v>
      </c>
      <c r="V15996" s="5" t="s">
        <v>200</v>
      </c>
      <c r="W15996" s="5" t="s">
        <v>325</v>
      </c>
      <c r="X15996" s="5" t="s">
        <v>326</v>
      </c>
      <c r="Y15996" s="5" t="s">
        <v>327</v>
      </c>
      <c r="Z15996" s="5"/>
      <c r="AA15996" s="9">
        <v>41579</v>
      </c>
      <c r="AB15996" s="5" t="s">
        <v>187</v>
      </c>
      <c r="AC15996" t="str">
        <f t="shared" si="501"/>
        <v>Local</v>
      </c>
    </row>
    <row r="15997" spans="1:29">
      <c r="A15997" s="5">
        <v>15996</v>
      </c>
      <c r="B15997" s="5" t="s">
        <v>167</v>
      </c>
      <c r="C15997" s="9">
        <v>41578</v>
      </c>
      <c r="D15997" s="5">
        <v>9350</v>
      </c>
      <c r="E15997" s="5">
        <f t="shared" si="500"/>
        <v>607.5</v>
      </c>
      <c r="F15997" s="7">
        <v>0.1</v>
      </c>
      <c r="G15997" s="7">
        <v>173</v>
      </c>
      <c r="H15997" s="5">
        <v>4</v>
      </c>
      <c r="I15997" s="7">
        <v>675</v>
      </c>
      <c r="J15997" s="7">
        <v>-211</v>
      </c>
      <c r="K15997" s="7">
        <v>20</v>
      </c>
      <c r="L15997" s="7">
        <v>0.64</v>
      </c>
      <c r="M15997" s="5" t="s">
        <v>178</v>
      </c>
      <c r="N15997" s="5" t="s">
        <v>237</v>
      </c>
      <c r="O15997" s="5" t="s">
        <v>238</v>
      </c>
      <c r="P15997" s="5" t="s">
        <v>1762</v>
      </c>
      <c r="Q15997" s="5" t="s">
        <v>182</v>
      </c>
      <c r="R15997" s="5">
        <v>882</v>
      </c>
      <c r="S15997" s="5" t="s">
        <v>365</v>
      </c>
      <c r="T15997" s="5" t="s">
        <v>510</v>
      </c>
      <c r="U15997" s="5" t="s">
        <v>147</v>
      </c>
      <c r="V15997" s="5" t="s">
        <v>200</v>
      </c>
      <c r="W15997" s="5" t="s">
        <v>325</v>
      </c>
      <c r="X15997" s="5" t="s">
        <v>326</v>
      </c>
      <c r="Y15997" s="5" t="s">
        <v>327</v>
      </c>
      <c r="Z15997" s="5"/>
      <c r="AA15997" s="9">
        <v>41580</v>
      </c>
      <c r="AB15997" s="5" t="s">
        <v>152</v>
      </c>
      <c r="AC15997" t="str">
        <f t="shared" si="501"/>
        <v>Local</v>
      </c>
    </row>
    <row r="15998" spans="1:29">
      <c r="A15998" s="5">
        <v>15997</v>
      </c>
      <c r="B15998" s="5" t="s">
        <v>167</v>
      </c>
      <c r="C15998" s="9">
        <v>41578</v>
      </c>
      <c r="D15998" s="5">
        <v>23585</v>
      </c>
      <c r="E15998" s="5">
        <f t="shared" si="500"/>
        <v>378.82</v>
      </c>
      <c r="F15998" s="7">
        <v>0.06</v>
      </c>
      <c r="G15998" s="7">
        <v>4</v>
      </c>
      <c r="H15998" s="5">
        <v>92</v>
      </c>
      <c r="I15998" s="7">
        <v>403</v>
      </c>
      <c r="J15998" s="7">
        <v>5</v>
      </c>
      <c r="K15998" s="7">
        <v>2</v>
      </c>
      <c r="L15998" s="7">
        <v>0.58</v>
      </c>
      <c r="M15998" s="5" t="s">
        <v>140</v>
      </c>
      <c r="N15998" s="5" t="s">
        <v>195</v>
      </c>
      <c r="O15998" s="5" t="s">
        <v>222</v>
      </c>
      <c r="P15998" s="5" t="s">
        <v>2489</v>
      </c>
      <c r="Q15998" s="5" t="s">
        <v>157</v>
      </c>
      <c r="R15998" s="5">
        <v>612</v>
      </c>
      <c r="S15998" s="5" t="s">
        <v>4755</v>
      </c>
      <c r="T15998" s="5" t="s">
        <v>635</v>
      </c>
      <c r="U15998" s="5" t="s">
        <v>147</v>
      </c>
      <c r="V15998" s="5" t="s">
        <v>200</v>
      </c>
      <c r="W15998" s="5" t="s">
        <v>3655</v>
      </c>
      <c r="X15998" s="5" t="s">
        <v>300</v>
      </c>
      <c r="Y15998" s="5" t="s">
        <v>3656</v>
      </c>
      <c r="Z15998" s="5"/>
      <c r="AA15998" s="9">
        <v>41579</v>
      </c>
      <c r="AB15998" s="5" t="s">
        <v>152</v>
      </c>
      <c r="AC15998" t="str">
        <f t="shared" si="501"/>
        <v>Local</v>
      </c>
    </row>
    <row r="15999" spans="1:29">
      <c r="A15999" s="5">
        <v>15998</v>
      </c>
      <c r="B15999" s="5" t="s">
        <v>139</v>
      </c>
      <c r="C15999" s="9">
        <v>41578</v>
      </c>
      <c r="D15999" s="5">
        <v>37185</v>
      </c>
      <c r="E15999" s="5">
        <f t="shared" si="500"/>
        <v>48.02</v>
      </c>
      <c r="F15999" s="7">
        <v>0.02</v>
      </c>
      <c r="G15999" s="7">
        <v>3</v>
      </c>
      <c r="H15999" s="5">
        <v>17</v>
      </c>
      <c r="I15999" s="7">
        <v>49</v>
      </c>
      <c r="J15999" s="7">
        <v>-13</v>
      </c>
      <c r="K15999" s="7">
        <v>2</v>
      </c>
      <c r="L15999" s="7">
        <v>0.58</v>
      </c>
      <c r="M15999" s="5" t="s">
        <v>140</v>
      </c>
      <c r="N15999" s="5" t="s">
        <v>195</v>
      </c>
      <c r="O15999" s="5" t="s">
        <v>222</v>
      </c>
      <c r="P15999" s="5" t="s">
        <v>607</v>
      </c>
      <c r="Q15999" s="5" t="s">
        <v>182</v>
      </c>
      <c r="R15999" s="5">
        <v>1431</v>
      </c>
      <c r="S15999" s="5" t="s">
        <v>2133</v>
      </c>
      <c r="T15999" s="5" t="s">
        <v>655</v>
      </c>
      <c r="U15999" s="5" t="s">
        <v>147</v>
      </c>
      <c r="V15999" s="5" t="s">
        <v>200</v>
      </c>
      <c r="W15999" s="5" t="s">
        <v>944</v>
      </c>
      <c r="X15999" s="5" t="s">
        <v>235</v>
      </c>
      <c r="Y15999" s="5" t="s">
        <v>945</v>
      </c>
      <c r="Z15999" s="5"/>
      <c r="AA15999" s="9">
        <v>41579</v>
      </c>
      <c r="AB15999" s="5" t="s">
        <v>152</v>
      </c>
      <c r="AC15999" t="str">
        <f t="shared" si="501"/>
        <v>Local</v>
      </c>
    </row>
    <row r="16000" spans="1:29">
      <c r="A16000" s="5">
        <v>15999</v>
      </c>
      <c r="B16000" s="5" t="s">
        <v>139</v>
      </c>
      <c r="C16000" s="9">
        <v>41578</v>
      </c>
      <c r="D16000" s="5">
        <v>48423</v>
      </c>
      <c r="E16000" s="5">
        <f t="shared" si="500"/>
        <v>800.4</v>
      </c>
      <c r="F16000" s="7">
        <v>0.08</v>
      </c>
      <c r="G16000" s="7">
        <v>9</v>
      </c>
      <c r="H16000" s="5">
        <v>103</v>
      </c>
      <c r="I16000" s="7">
        <v>870</v>
      </c>
      <c r="J16000" s="7">
        <v>-172</v>
      </c>
      <c r="K16000" s="7">
        <v>8</v>
      </c>
      <c r="L16000" s="7">
        <v>0.38</v>
      </c>
      <c r="M16000" s="5" t="s">
        <v>140</v>
      </c>
      <c r="N16000" s="5" t="s">
        <v>141</v>
      </c>
      <c r="O16000" s="5" t="s">
        <v>767</v>
      </c>
      <c r="P16000" s="5" t="s">
        <v>768</v>
      </c>
      <c r="Q16000" s="5" t="s">
        <v>157</v>
      </c>
      <c r="R16000" s="5">
        <v>1498</v>
      </c>
      <c r="S16000" s="5" t="s">
        <v>322</v>
      </c>
      <c r="T16000" s="5" t="s">
        <v>2758</v>
      </c>
      <c r="U16000" s="5" t="s">
        <v>147</v>
      </c>
      <c r="V16000" s="5" t="s">
        <v>200</v>
      </c>
      <c r="W16000" s="5" t="s">
        <v>462</v>
      </c>
      <c r="X16000" s="5" t="s">
        <v>463</v>
      </c>
      <c r="Y16000" s="5" t="s">
        <v>464</v>
      </c>
      <c r="Z16000" s="5"/>
      <c r="AA16000" s="9">
        <v>41578</v>
      </c>
      <c r="AB16000" s="5" t="s">
        <v>152</v>
      </c>
      <c r="AC16000" t="str">
        <f t="shared" si="501"/>
        <v>Local</v>
      </c>
    </row>
    <row r="16001" spans="1:29">
      <c r="A16001" s="5">
        <v>16000</v>
      </c>
      <c r="B16001" s="5" t="s">
        <v>154</v>
      </c>
      <c r="C16001" s="9">
        <v>41578</v>
      </c>
      <c r="D16001" s="5">
        <v>59492</v>
      </c>
      <c r="E16001" s="5">
        <f t="shared" si="500"/>
        <v>353.78</v>
      </c>
      <c r="F16001" s="7">
        <v>0.02</v>
      </c>
      <c r="G16001" s="7">
        <v>6</v>
      </c>
      <c r="H16001" s="5">
        <v>53</v>
      </c>
      <c r="I16001" s="7">
        <v>361</v>
      </c>
      <c r="J16001" s="7">
        <v>-154</v>
      </c>
      <c r="K16001" s="7">
        <v>10</v>
      </c>
      <c r="L16001" s="7">
        <v>0.37</v>
      </c>
      <c r="M16001" s="5" t="s">
        <v>140</v>
      </c>
      <c r="N16001" s="5" t="s">
        <v>141</v>
      </c>
      <c r="O16001" s="5" t="s">
        <v>196</v>
      </c>
      <c r="P16001" s="5" t="s">
        <v>1739</v>
      </c>
      <c r="Q16001" s="5" t="s">
        <v>157</v>
      </c>
      <c r="R16001" s="5">
        <v>1661</v>
      </c>
      <c r="S16001" s="5" t="s">
        <v>5401</v>
      </c>
      <c r="T16001" s="5" t="s">
        <v>861</v>
      </c>
      <c r="U16001" s="5" t="s">
        <v>147</v>
      </c>
      <c r="V16001" s="5" t="s">
        <v>200</v>
      </c>
      <c r="W16001" s="5" t="s">
        <v>1264</v>
      </c>
      <c r="X16001" s="5" t="s">
        <v>1265</v>
      </c>
      <c r="Y16001" s="5" t="s">
        <v>1264</v>
      </c>
      <c r="Z16001" s="5"/>
      <c r="AA16001" s="9">
        <v>41579</v>
      </c>
      <c r="AB16001" s="5" t="s">
        <v>152</v>
      </c>
      <c r="AC16001" t="str">
        <f t="shared" si="501"/>
        <v>Local</v>
      </c>
    </row>
    <row r="16002" spans="1:29">
      <c r="A16002" s="5">
        <v>16001</v>
      </c>
      <c r="B16002" s="5" t="s">
        <v>167</v>
      </c>
      <c r="C16002" s="9">
        <v>41578</v>
      </c>
      <c r="D16002" s="5">
        <v>89561</v>
      </c>
      <c r="E16002" s="5">
        <f t="shared" ref="E16002:E16065" si="502">I16002*(1-F16002)</f>
        <v>841.5</v>
      </c>
      <c r="F16002" s="7">
        <v>0.1</v>
      </c>
      <c r="G16002" s="7">
        <v>141</v>
      </c>
      <c r="H16002" s="5">
        <v>7</v>
      </c>
      <c r="I16002" s="7">
        <v>935</v>
      </c>
      <c r="J16002" s="7">
        <v>-433</v>
      </c>
      <c r="K16002" s="7">
        <v>53</v>
      </c>
      <c r="L16002" s="7">
        <v>0.65</v>
      </c>
      <c r="M16002" s="5" t="s">
        <v>178</v>
      </c>
      <c r="N16002" s="5" t="s">
        <v>250</v>
      </c>
      <c r="O16002" s="5" t="s">
        <v>444</v>
      </c>
      <c r="P16002" s="5" t="s">
        <v>1107</v>
      </c>
      <c r="Q16002" s="5" t="s">
        <v>182</v>
      </c>
      <c r="R16002" s="5">
        <v>885</v>
      </c>
      <c r="S16002" s="5" t="s">
        <v>4542</v>
      </c>
      <c r="T16002" s="5" t="s">
        <v>2063</v>
      </c>
      <c r="U16002" s="5" t="s">
        <v>149</v>
      </c>
      <c r="V16002" s="5" t="s">
        <v>161</v>
      </c>
      <c r="W16002" s="5" t="s">
        <v>315</v>
      </c>
      <c r="X16002" s="5" t="s">
        <v>163</v>
      </c>
      <c r="Y16002" s="5" t="s">
        <v>4543</v>
      </c>
      <c r="Z16002" s="5">
        <v>79109</v>
      </c>
      <c r="AA16002" s="9">
        <v>41579</v>
      </c>
      <c r="AB16002" s="5" t="s">
        <v>187</v>
      </c>
      <c r="AC16002" t="str">
        <f t="shared" si="501"/>
        <v>Cross Border</v>
      </c>
    </row>
    <row r="16003" spans="1:29">
      <c r="A16003" s="5">
        <v>16002</v>
      </c>
      <c r="B16003" s="5" t="s">
        <v>167</v>
      </c>
      <c r="C16003" s="9">
        <v>41578</v>
      </c>
      <c r="D16003" s="5">
        <v>89561</v>
      </c>
      <c r="E16003" s="5">
        <f t="shared" si="502"/>
        <v>152.1</v>
      </c>
      <c r="F16003" s="7">
        <v>0.1</v>
      </c>
      <c r="G16003" s="7">
        <v>173</v>
      </c>
      <c r="H16003" s="5">
        <v>1</v>
      </c>
      <c r="I16003" s="7">
        <v>169</v>
      </c>
      <c r="J16003" s="7">
        <v>-211</v>
      </c>
      <c r="K16003" s="7">
        <v>20</v>
      </c>
      <c r="L16003" s="7">
        <v>0.64</v>
      </c>
      <c r="M16003" s="5" t="s">
        <v>178</v>
      </c>
      <c r="N16003" s="5" t="s">
        <v>237</v>
      </c>
      <c r="O16003" s="5" t="s">
        <v>238</v>
      </c>
      <c r="P16003" s="5" t="s">
        <v>1762</v>
      </c>
      <c r="Q16003" s="5" t="s">
        <v>182</v>
      </c>
      <c r="R16003" s="5">
        <v>885</v>
      </c>
      <c r="S16003" s="5" t="s">
        <v>4542</v>
      </c>
      <c r="T16003" s="5" t="s">
        <v>3188</v>
      </c>
      <c r="U16003" s="5" t="s">
        <v>149</v>
      </c>
      <c r="V16003" s="5" t="s">
        <v>161</v>
      </c>
      <c r="W16003" s="5" t="s">
        <v>315</v>
      </c>
      <c r="X16003" s="5" t="s">
        <v>163</v>
      </c>
      <c r="Y16003" s="5" t="s">
        <v>4543</v>
      </c>
      <c r="Z16003" s="5">
        <v>79109</v>
      </c>
      <c r="AA16003" s="9">
        <v>41580</v>
      </c>
      <c r="AB16003" s="5" t="s">
        <v>152</v>
      </c>
      <c r="AC16003" t="str">
        <f t="shared" si="501"/>
        <v>Cross Border</v>
      </c>
    </row>
    <row r="16004" spans="1:29">
      <c r="A16004" s="5">
        <v>16003</v>
      </c>
      <c r="B16004" s="5" t="s">
        <v>167</v>
      </c>
      <c r="C16004" s="9">
        <v>41578</v>
      </c>
      <c r="D16004" s="5">
        <v>91276</v>
      </c>
      <c r="E16004" s="5">
        <f t="shared" si="502"/>
        <v>94.94</v>
      </c>
      <c r="F16004" s="7">
        <v>0.06</v>
      </c>
      <c r="G16004" s="7">
        <v>4</v>
      </c>
      <c r="H16004" s="5">
        <v>23</v>
      </c>
      <c r="I16004" s="7">
        <v>101</v>
      </c>
      <c r="J16004" s="7">
        <v>5</v>
      </c>
      <c r="K16004" s="7">
        <v>2</v>
      </c>
      <c r="L16004" s="7">
        <v>0.58</v>
      </c>
      <c r="M16004" s="5" t="s">
        <v>140</v>
      </c>
      <c r="N16004" s="5" t="s">
        <v>195</v>
      </c>
      <c r="O16004" s="5" t="s">
        <v>222</v>
      </c>
      <c r="P16004" s="5" t="s">
        <v>2489</v>
      </c>
      <c r="Q16004" s="5" t="s">
        <v>157</v>
      </c>
      <c r="R16004" s="5">
        <v>613</v>
      </c>
      <c r="S16004" s="5" t="s">
        <v>5578</v>
      </c>
      <c r="T16004" s="5" t="s">
        <v>3165</v>
      </c>
      <c r="U16004" s="5" t="s">
        <v>173</v>
      </c>
      <c r="V16004" s="5" t="s">
        <v>161</v>
      </c>
      <c r="W16004" s="5" t="s">
        <v>257</v>
      </c>
      <c r="X16004" s="5" t="s">
        <v>163</v>
      </c>
      <c r="Y16004" s="5" t="s">
        <v>2101</v>
      </c>
      <c r="Z16004" s="5">
        <v>97301</v>
      </c>
      <c r="AA16004" s="9">
        <v>41579</v>
      </c>
      <c r="AB16004" s="5" t="s">
        <v>152</v>
      </c>
      <c r="AC16004" t="str">
        <f t="shared" si="501"/>
        <v>Cross Border</v>
      </c>
    </row>
    <row r="16005" spans="1:29">
      <c r="A16005" s="5">
        <v>16004</v>
      </c>
      <c r="B16005" s="5" t="s">
        <v>139</v>
      </c>
      <c r="C16005" s="9">
        <v>41578</v>
      </c>
      <c r="D16005" s="5">
        <v>86832</v>
      </c>
      <c r="E16005" s="5">
        <f t="shared" si="502"/>
        <v>11.76</v>
      </c>
      <c r="F16005" s="7">
        <v>0.02</v>
      </c>
      <c r="G16005" s="7">
        <v>3</v>
      </c>
      <c r="H16005" s="5">
        <v>4</v>
      </c>
      <c r="I16005" s="7">
        <v>12</v>
      </c>
      <c r="J16005" s="7">
        <v>-13</v>
      </c>
      <c r="K16005" s="7">
        <v>2</v>
      </c>
      <c r="L16005" s="7">
        <v>0.58</v>
      </c>
      <c r="M16005" s="5" t="s">
        <v>140</v>
      </c>
      <c r="N16005" s="5" t="s">
        <v>195</v>
      </c>
      <c r="O16005" s="5" t="s">
        <v>222</v>
      </c>
      <c r="P16005" s="5" t="s">
        <v>607</v>
      </c>
      <c r="Q16005" s="5" t="s">
        <v>182</v>
      </c>
      <c r="R16005" s="5">
        <v>1433</v>
      </c>
      <c r="S16005" s="5" t="s">
        <v>918</v>
      </c>
      <c r="T16005" s="5" t="s">
        <v>273</v>
      </c>
      <c r="U16005" s="5" t="s">
        <v>149</v>
      </c>
      <c r="V16005" s="5" t="s">
        <v>161</v>
      </c>
      <c r="W16005" s="5" t="s">
        <v>1252</v>
      </c>
      <c r="X16005" s="5" t="s">
        <v>163</v>
      </c>
      <c r="Y16005" s="5" t="s">
        <v>2154</v>
      </c>
      <c r="Z16005" s="5">
        <v>47130</v>
      </c>
      <c r="AA16005" s="9">
        <v>41579</v>
      </c>
      <c r="AB16005" s="5" t="s">
        <v>152</v>
      </c>
      <c r="AC16005" t="str">
        <f t="shared" si="501"/>
        <v>Cross Border</v>
      </c>
    </row>
    <row r="16006" spans="1:29">
      <c r="A16006" s="5">
        <v>16005</v>
      </c>
      <c r="B16006" s="5" t="s">
        <v>139</v>
      </c>
      <c r="C16006" s="9">
        <v>41578</v>
      </c>
      <c r="D16006" s="5">
        <v>90734</v>
      </c>
      <c r="E16006" s="5">
        <f t="shared" si="502"/>
        <v>202.4</v>
      </c>
      <c r="F16006" s="7">
        <v>0.08</v>
      </c>
      <c r="G16006" s="7">
        <v>9</v>
      </c>
      <c r="H16006" s="5">
        <v>26</v>
      </c>
      <c r="I16006" s="7">
        <v>220</v>
      </c>
      <c r="J16006" s="7">
        <v>5</v>
      </c>
      <c r="K16006" s="7">
        <v>8</v>
      </c>
      <c r="L16006" s="7">
        <v>0.38</v>
      </c>
      <c r="M16006" s="5" t="s">
        <v>140</v>
      </c>
      <c r="N16006" s="5" t="s">
        <v>141</v>
      </c>
      <c r="O16006" s="5" t="s">
        <v>767</v>
      </c>
      <c r="P16006" s="5" t="s">
        <v>768</v>
      </c>
      <c r="Q16006" s="5" t="s">
        <v>157</v>
      </c>
      <c r="R16006" s="5">
        <v>1500</v>
      </c>
      <c r="S16006" s="5" t="s">
        <v>6596</v>
      </c>
      <c r="T16006" s="5" t="s">
        <v>1377</v>
      </c>
      <c r="U16006" s="5" t="s">
        <v>264</v>
      </c>
      <c r="V16006" s="5" t="s">
        <v>161</v>
      </c>
      <c r="W16006" s="5" t="s">
        <v>388</v>
      </c>
      <c r="X16006" s="5" t="s">
        <v>163</v>
      </c>
      <c r="Y16006" s="5" t="s">
        <v>4454</v>
      </c>
      <c r="Z16006" s="5">
        <v>33065</v>
      </c>
      <c r="AA16006" s="9">
        <v>41578</v>
      </c>
      <c r="AB16006" s="5" t="s">
        <v>152</v>
      </c>
      <c r="AC16006" t="str">
        <f t="shared" si="501"/>
        <v>Cross Border</v>
      </c>
    </row>
    <row r="16007" spans="1:29">
      <c r="A16007" s="5">
        <v>16006</v>
      </c>
      <c r="B16007" s="5" t="s">
        <v>341</v>
      </c>
      <c r="C16007" s="9">
        <v>41578</v>
      </c>
      <c r="D16007" s="5">
        <v>89891</v>
      </c>
      <c r="E16007" s="5">
        <f t="shared" si="502"/>
        <v>33.48</v>
      </c>
      <c r="F16007" s="7">
        <v>0.07</v>
      </c>
      <c r="G16007" s="7">
        <v>2</v>
      </c>
      <c r="H16007" s="5">
        <v>20</v>
      </c>
      <c r="I16007" s="7">
        <v>36</v>
      </c>
      <c r="J16007" s="7">
        <v>-114</v>
      </c>
      <c r="K16007" s="7">
        <v>4</v>
      </c>
      <c r="L16007" s="7">
        <v>0.53</v>
      </c>
      <c r="M16007" s="5" t="s">
        <v>178</v>
      </c>
      <c r="N16007" s="5" t="s">
        <v>329</v>
      </c>
      <c r="O16007" s="5" t="s">
        <v>238</v>
      </c>
      <c r="P16007" s="5" t="s">
        <v>1267</v>
      </c>
      <c r="Q16007" s="5" t="s">
        <v>182</v>
      </c>
      <c r="R16007" s="5">
        <v>1654</v>
      </c>
      <c r="S16007" s="5" t="s">
        <v>2938</v>
      </c>
      <c r="T16007" s="5" t="s">
        <v>933</v>
      </c>
      <c r="U16007" s="5" t="s">
        <v>173</v>
      </c>
      <c r="V16007" s="5" t="s">
        <v>161</v>
      </c>
      <c r="W16007" s="5" t="s">
        <v>174</v>
      </c>
      <c r="X16007" s="5" t="s">
        <v>163</v>
      </c>
      <c r="Y16007" s="5" t="s">
        <v>4053</v>
      </c>
      <c r="Z16007" s="5">
        <v>90503</v>
      </c>
      <c r="AA16007" s="9">
        <v>41578</v>
      </c>
      <c r="AB16007" s="5" t="s">
        <v>152</v>
      </c>
      <c r="AC16007" t="str">
        <f t="shared" si="501"/>
        <v>Cross Border</v>
      </c>
    </row>
    <row r="16008" spans="1:29">
      <c r="A16008" s="5">
        <v>16007</v>
      </c>
      <c r="B16008" s="5" t="s">
        <v>154</v>
      </c>
      <c r="C16008" s="9">
        <v>41578</v>
      </c>
      <c r="D16008" s="5">
        <v>89277</v>
      </c>
      <c r="E16008" s="5">
        <f t="shared" si="502"/>
        <v>87.22</v>
      </c>
      <c r="F16008" s="7">
        <v>0.02</v>
      </c>
      <c r="G16008" s="7">
        <v>6</v>
      </c>
      <c r="H16008" s="5">
        <v>13</v>
      </c>
      <c r="I16008" s="7">
        <v>89</v>
      </c>
      <c r="J16008" s="7">
        <v>-42</v>
      </c>
      <c r="K16008" s="7">
        <v>10</v>
      </c>
      <c r="L16008" s="7">
        <v>0.37</v>
      </c>
      <c r="M16008" s="5" t="s">
        <v>140</v>
      </c>
      <c r="N16008" s="5" t="s">
        <v>141</v>
      </c>
      <c r="O16008" s="5" t="s">
        <v>196</v>
      </c>
      <c r="P16008" s="5" t="s">
        <v>1739</v>
      </c>
      <c r="Q16008" s="5" t="s">
        <v>157</v>
      </c>
      <c r="R16008" s="5">
        <v>1663</v>
      </c>
      <c r="S16008" s="5" t="s">
        <v>2322</v>
      </c>
      <c r="T16008" s="5" t="s">
        <v>983</v>
      </c>
      <c r="U16008" s="5" t="s">
        <v>264</v>
      </c>
      <c r="V16008" s="5" t="s">
        <v>161</v>
      </c>
      <c r="W16008" s="5" t="s">
        <v>388</v>
      </c>
      <c r="X16008" s="5" t="s">
        <v>163</v>
      </c>
      <c r="Y16008" s="5" t="s">
        <v>1025</v>
      </c>
      <c r="Z16008" s="5">
        <v>33403</v>
      </c>
      <c r="AA16008" s="9">
        <v>41579</v>
      </c>
      <c r="AB16008" s="5" t="s">
        <v>152</v>
      </c>
      <c r="AC16008" t="str">
        <f t="shared" si="501"/>
        <v>Cross Border</v>
      </c>
    </row>
    <row r="16009" spans="1:29">
      <c r="A16009" s="5">
        <v>16008</v>
      </c>
      <c r="B16009" s="5" t="s">
        <v>154</v>
      </c>
      <c r="C16009" s="9">
        <v>41579</v>
      </c>
      <c r="D16009" s="5">
        <v>19586</v>
      </c>
      <c r="E16009" s="5">
        <f t="shared" si="502"/>
        <v>229.5</v>
      </c>
      <c r="F16009" s="7">
        <v>0.1</v>
      </c>
      <c r="G16009" s="7">
        <v>2</v>
      </c>
      <c r="H16009" s="5">
        <v>130</v>
      </c>
      <c r="I16009" s="7">
        <v>255</v>
      </c>
      <c r="J16009" s="7">
        <v>196</v>
      </c>
      <c r="K16009" s="7">
        <v>3</v>
      </c>
      <c r="L16009" s="7">
        <v>0.55</v>
      </c>
      <c r="M16009" s="5" t="s">
        <v>140</v>
      </c>
      <c r="N16009" s="5" t="s">
        <v>329</v>
      </c>
      <c r="O16009" s="5" t="s">
        <v>1210</v>
      </c>
      <c r="P16009" s="5" t="s">
        <v>1857</v>
      </c>
      <c r="Q16009" s="5" t="s">
        <v>157</v>
      </c>
      <c r="R16009" s="5">
        <v>1345</v>
      </c>
      <c r="S16009" s="5" t="s">
        <v>4402</v>
      </c>
      <c r="T16009" s="5" t="s">
        <v>159</v>
      </c>
      <c r="U16009" s="5" t="s">
        <v>147</v>
      </c>
      <c r="V16009" s="5" t="s">
        <v>200</v>
      </c>
      <c r="W16009" s="5" t="s">
        <v>3804</v>
      </c>
      <c r="X16009" s="5" t="s">
        <v>326</v>
      </c>
      <c r="Y16009" s="5" t="s">
        <v>3804</v>
      </c>
      <c r="Z16009" s="5"/>
      <c r="AA16009" s="9">
        <v>41581</v>
      </c>
      <c r="AB16009" s="5" t="s">
        <v>152</v>
      </c>
      <c r="AC16009" t="str">
        <f t="shared" si="501"/>
        <v>Local</v>
      </c>
    </row>
    <row r="16010" spans="1:29">
      <c r="A16010" s="5">
        <v>16009</v>
      </c>
      <c r="B16010" s="5" t="s">
        <v>177</v>
      </c>
      <c r="C16010" s="9">
        <v>41579</v>
      </c>
      <c r="D16010" s="5">
        <v>30917</v>
      </c>
      <c r="E16010" s="5">
        <f t="shared" si="502"/>
        <v>2569.02</v>
      </c>
      <c r="F16010" s="7">
        <v>0.06</v>
      </c>
      <c r="G16010" s="7">
        <v>96</v>
      </c>
      <c r="H16010" s="5">
        <v>29</v>
      </c>
      <c r="I16010" s="7">
        <v>2733</v>
      </c>
      <c r="J16010" s="7">
        <v>258</v>
      </c>
      <c r="K16010" s="7">
        <v>14</v>
      </c>
      <c r="L16010" s="7">
        <v>0.38</v>
      </c>
      <c r="M16010" s="5" t="s">
        <v>229</v>
      </c>
      <c r="N16010" s="5" t="s">
        <v>237</v>
      </c>
      <c r="O16010" s="5" t="s">
        <v>230</v>
      </c>
      <c r="P16010" s="5" t="s">
        <v>5702</v>
      </c>
      <c r="Q16010" s="5" t="s">
        <v>182</v>
      </c>
      <c r="R16010" s="5">
        <v>2120</v>
      </c>
      <c r="S16010" s="5" t="s">
        <v>1440</v>
      </c>
      <c r="T16010" s="5" t="s">
        <v>855</v>
      </c>
      <c r="U16010" s="5" t="s">
        <v>147</v>
      </c>
      <c r="V16010" s="5" t="s">
        <v>200</v>
      </c>
      <c r="W16010" s="5" t="s">
        <v>1264</v>
      </c>
      <c r="X16010" s="5" t="s">
        <v>1265</v>
      </c>
      <c r="Y16010" s="5" t="s">
        <v>1264</v>
      </c>
      <c r="Z16010" s="5"/>
      <c r="AA16010" s="9">
        <v>41583</v>
      </c>
      <c r="AB16010" s="5" t="s">
        <v>152</v>
      </c>
      <c r="AC16010" t="str">
        <f t="shared" si="501"/>
        <v>Local</v>
      </c>
    </row>
    <row r="16011" spans="1:29">
      <c r="A16011" s="5">
        <v>16010</v>
      </c>
      <c r="B16011" s="5" t="s">
        <v>177</v>
      </c>
      <c r="C16011" s="9">
        <v>41579</v>
      </c>
      <c r="D16011" s="5">
        <v>32231</v>
      </c>
      <c r="E16011" s="5">
        <f t="shared" si="502"/>
        <v>684.09</v>
      </c>
      <c r="F16011" s="7">
        <v>0.01</v>
      </c>
      <c r="G16011" s="7">
        <v>4</v>
      </c>
      <c r="H16011" s="5">
        <v>158</v>
      </c>
      <c r="I16011" s="7">
        <v>691</v>
      </c>
      <c r="J16011" s="7">
        <v>532</v>
      </c>
      <c r="K16011" s="7">
        <v>1</v>
      </c>
      <c r="L16011" s="7">
        <v>0.44</v>
      </c>
      <c r="M16011" s="5" t="s">
        <v>140</v>
      </c>
      <c r="N16011" s="5" t="s">
        <v>195</v>
      </c>
      <c r="O16011" s="5" t="s">
        <v>222</v>
      </c>
      <c r="P16011" s="5" t="s">
        <v>223</v>
      </c>
      <c r="Q16011" s="5" t="s">
        <v>170</v>
      </c>
      <c r="R16011" s="5">
        <v>1954</v>
      </c>
      <c r="S16011" s="5" t="s">
        <v>4296</v>
      </c>
      <c r="T16011" s="5" t="s">
        <v>1534</v>
      </c>
      <c r="U16011" s="5" t="s">
        <v>147</v>
      </c>
      <c r="V16011" s="5" t="s">
        <v>200</v>
      </c>
      <c r="W16011" s="5" t="s">
        <v>613</v>
      </c>
      <c r="X16011" s="5" t="s">
        <v>300</v>
      </c>
      <c r="Y16011" s="5" t="s">
        <v>614</v>
      </c>
      <c r="Z16011" s="5"/>
      <c r="AA16011" s="9">
        <v>41583</v>
      </c>
      <c r="AB16011" s="5" t="s">
        <v>152</v>
      </c>
      <c r="AC16011" t="str">
        <f t="shared" ref="AC16011:AC16074" si="503">IF(V16011="North America","Cross Border","Local")</f>
        <v>Local</v>
      </c>
    </row>
    <row r="16012" spans="1:29">
      <c r="A16012" s="5">
        <v>16011</v>
      </c>
      <c r="B16012" s="5" t="s">
        <v>167</v>
      </c>
      <c r="C16012" s="9">
        <v>41579</v>
      </c>
      <c r="D16012" s="5">
        <v>32325</v>
      </c>
      <c r="E16012" s="5">
        <f t="shared" si="502"/>
        <v>3973</v>
      </c>
      <c r="F16012" s="7">
        <v>0</v>
      </c>
      <c r="G16012" s="7">
        <v>23</v>
      </c>
      <c r="H16012" s="5">
        <v>162</v>
      </c>
      <c r="I16012" s="7">
        <v>3973</v>
      </c>
      <c r="J16012" s="7">
        <v>189</v>
      </c>
      <c r="K16012" s="7">
        <v>8</v>
      </c>
      <c r="L16012" s="7">
        <v>0.51</v>
      </c>
      <c r="M16012" s="5" t="s">
        <v>178</v>
      </c>
      <c r="N16012" s="5" t="s">
        <v>141</v>
      </c>
      <c r="O16012" s="5" t="s">
        <v>238</v>
      </c>
      <c r="P16012" s="5" t="s">
        <v>5086</v>
      </c>
      <c r="Q16012" s="5" t="s">
        <v>182</v>
      </c>
      <c r="R16012" s="5">
        <v>894</v>
      </c>
      <c r="S16012" s="5" t="s">
        <v>651</v>
      </c>
      <c r="T16012" s="5" t="s">
        <v>619</v>
      </c>
      <c r="U16012" s="5" t="s">
        <v>160</v>
      </c>
      <c r="V16012" s="5" t="s">
        <v>161</v>
      </c>
      <c r="W16012" s="5" t="s">
        <v>653</v>
      </c>
      <c r="X16012" s="5" t="s">
        <v>163</v>
      </c>
      <c r="Y16012" s="5" t="s">
        <v>226</v>
      </c>
      <c r="Z16012" s="5">
        <v>20024</v>
      </c>
      <c r="AA16012" s="9">
        <v>41580</v>
      </c>
      <c r="AB16012" s="5" t="s">
        <v>152</v>
      </c>
      <c r="AC16012" t="str">
        <f t="shared" si="503"/>
        <v>Cross Border</v>
      </c>
    </row>
    <row r="16013" spans="1:29">
      <c r="A16013" s="5">
        <v>16012</v>
      </c>
      <c r="B16013" s="5" t="s">
        <v>167</v>
      </c>
      <c r="C16013" s="9">
        <v>41579</v>
      </c>
      <c r="D16013" s="5">
        <v>35456</v>
      </c>
      <c r="E16013" s="5">
        <f t="shared" si="502"/>
        <v>161.99</v>
      </c>
      <c r="F16013" s="7">
        <v>0.03</v>
      </c>
      <c r="G16013" s="7">
        <v>1</v>
      </c>
      <c r="H16013" s="5">
        <v>133</v>
      </c>
      <c r="I16013" s="7">
        <v>167</v>
      </c>
      <c r="J16013" s="7">
        <v>128</v>
      </c>
      <c r="K16013" s="7">
        <v>1</v>
      </c>
      <c r="L16013" s="7">
        <v>0.81</v>
      </c>
      <c r="M16013" s="5" t="s">
        <v>140</v>
      </c>
      <c r="N16013" s="5" t="s">
        <v>195</v>
      </c>
      <c r="O16013" s="5" t="s">
        <v>616</v>
      </c>
      <c r="P16013" s="5" t="s">
        <v>4409</v>
      </c>
      <c r="Q16013" s="5" t="s">
        <v>182</v>
      </c>
      <c r="R16013" s="5">
        <v>743</v>
      </c>
      <c r="S16013" s="5" t="s">
        <v>1334</v>
      </c>
      <c r="T16013" s="5" t="s">
        <v>414</v>
      </c>
      <c r="U16013" s="5" t="s">
        <v>147</v>
      </c>
      <c r="V16013" s="5" t="s">
        <v>351</v>
      </c>
      <c r="W16013" s="5" t="s">
        <v>448</v>
      </c>
      <c r="X16013" s="5" t="s">
        <v>449</v>
      </c>
      <c r="Y16013" s="5" t="s">
        <v>450</v>
      </c>
      <c r="Z16013" s="5"/>
      <c r="AA16013" s="9">
        <v>41581</v>
      </c>
      <c r="AB16013" s="5" t="s">
        <v>152</v>
      </c>
      <c r="AC16013" t="str">
        <f t="shared" si="503"/>
        <v>Local</v>
      </c>
    </row>
    <row r="16014" spans="1:29">
      <c r="A16014" s="5">
        <v>16013</v>
      </c>
      <c r="B16014" s="5" t="s">
        <v>177</v>
      </c>
      <c r="C16014" s="9">
        <v>41579</v>
      </c>
      <c r="D16014" s="5">
        <v>37287</v>
      </c>
      <c r="E16014" s="5">
        <f t="shared" si="502"/>
        <v>402.22</v>
      </c>
      <c r="F16014" s="7">
        <v>0.09</v>
      </c>
      <c r="G16014" s="7">
        <v>7</v>
      </c>
      <c r="H16014" s="5">
        <v>65</v>
      </c>
      <c r="I16014" s="7">
        <v>442</v>
      </c>
      <c r="J16014" s="7">
        <v>33</v>
      </c>
      <c r="K16014" s="7">
        <v>5</v>
      </c>
      <c r="L16014" s="7">
        <v>0.37</v>
      </c>
      <c r="M16014" s="5" t="s">
        <v>178</v>
      </c>
      <c r="N16014" s="5" t="s">
        <v>329</v>
      </c>
      <c r="O16014" s="5" t="s">
        <v>238</v>
      </c>
      <c r="P16014" s="5" t="s">
        <v>416</v>
      </c>
      <c r="Q16014" s="5" t="s">
        <v>182</v>
      </c>
      <c r="R16014" s="5">
        <v>449</v>
      </c>
      <c r="S16014" s="5" t="s">
        <v>2958</v>
      </c>
      <c r="T16014" s="5" t="s">
        <v>411</v>
      </c>
      <c r="U16014" s="5" t="s">
        <v>147</v>
      </c>
      <c r="V16014" s="5" t="s">
        <v>200</v>
      </c>
      <c r="W16014" s="5" t="s">
        <v>234</v>
      </c>
      <c r="X16014" s="5" t="s">
        <v>235</v>
      </c>
      <c r="Y16014" s="5" t="s">
        <v>234</v>
      </c>
      <c r="Z16014" s="5"/>
      <c r="AA16014" s="9">
        <v>41583</v>
      </c>
      <c r="AB16014" s="5" t="s">
        <v>152</v>
      </c>
      <c r="AC16014" t="str">
        <f t="shared" si="503"/>
        <v>Local</v>
      </c>
    </row>
    <row r="16015" spans="1:29">
      <c r="A16015" s="5">
        <v>16014</v>
      </c>
      <c r="B16015" s="5" t="s">
        <v>177</v>
      </c>
      <c r="C16015" s="9">
        <v>41579</v>
      </c>
      <c r="D16015" s="5">
        <v>37287</v>
      </c>
      <c r="E16015" s="5">
        <f t="shared" si="502"/>
        <v>7075.2</v>
      </c>
      <c r="F16015" s="7">
        <v>0.04</v>
      </c>
      <c r="G16015" s="7">
        <v>111</v>
      </c>
      <c r="H16015" s="5">
        <v>79</v>
      </c>
      <c r="I16015" s="7">
        <v>7370</v>
      </c>
      <c r="J16015" s="7">
        <v>5192</v>
      </c>
      <c r="K16015" s="7">
        <v>3</v>
      </c>
      <c r="L16015" s="7">
        <v>0.57</v>
      </c>
      <c r="M16015" s="5" t="s">
        <v>229</v>
      </c>
      <c r="N16015" s="5" t="s">
        <v>141</v>
      </c>
      <c r="O16015" s="5" t="s">
        <v>288</v>
      </c>
      <c r="P16015" s="5" t="s">
        <v>289</v>
      </c>
      <c r="Q16015" s="5" t="s">
        <v>182</v>
      </c>
      <c r="R16015" s="5">
        <v>449</v>
      </c>
      <c r="S16015" s="5" t="s">
        <v>2958</v>
      </c>
      <c r="T16015" s="5" t="s">
        <v>1804</v>
      </c>
      <c r="U16015" s="5" t="s">
        <v>147</v>
      </c>
      <c r="V16015" s="5" t="s">
        <v>200</v>
      </c>
      <c r="W16015" s="5" t="s">
        <v>234</v>
      </c>
      <c r="X16015" s="5" t="s">
        <v>235</v>
      </c>
      <c r="Y16015" s="5" t="s">
        <v>234</v>
      </c>
      <c r="Z16015" s="5"/>
      <c r="AA16015" s="9">
        <v>41583</v>
      </c>
      <c r="AB16015" s="5" t="s">
        <v>152</v>
      </c>
      <c r="AC16015" t="str">
        <f t="shared" si="503"/>
        <v>Local</v>
      </c>
    </row>
    <row r="16016" spans="1:29">
      <c r="A16016" s="5">
        <v>16015</v>
      </c>
      <c r="B16016" s="5" t="s">
        <v>177</v>
      </c>
      <c r="C16016" s="9">
        <v>41579</v>
      </c>
      <c r="D16016" s="5">
        <v>37287</v>
      </c>
      <c r="E16016" s="5">
        <f t="shared" si="502"/>
        <v>445.55</v>
      </c>
      <c r="F16016" s="7">
        <v>0.05</v>
      </c>
      <c r="G16016" s="7">
        <v>3</v>
      </c>
      <c r="H16016" s="5">
        <v>162</v>
      </c>
      <c r="I16016" s="7">
        <v>469</v>
      </c>
      <c r="J16016" s="7">
        <v>12</v>
      </c>
      <c r="K16016" s="7">
        <v>2</v>
      </c>
      <c r="L16016" s="7">
        <v>0.39</v>
      </c>
      <c r="M16016" s="5" t="s">
        <v>140</v>
      </c>
      <c r="N16016" s="5" t="s">
        <v>195</v>
      </c>
      <c r="O16016" s="5" t="s">
        <v>616</v>
      </c>
      <c r="P16016" s="5" t="s">
        <v>1711</v>
      </c>
      <c r="Q16016" s="5" t="s">
        <v>182</v>
      </c>
      <c r="R16016" s="5">
        <v>449</v>
      </c>
      <c r="S16016" s="5" t="s">
        <v>2958</v>
      </c>
      <c r="T16016" s="5" t="s">
        <v>2394</v>
      </c>
      <c r="U16016" s="5" t="s">
        <v>147</v>
      </c>
      <c r="V16016" s="5" t="s">
        <v>200</v>
      </c>
      <c r="W16016" s="5" t="s">
        <v>234</v>
      </c>
      <c r="X16016" s="5" t="s">
        <v>235</v>
      </c>
      <c r="Y16016" s="5" t="s">
        <v>234</v>
      </c>
      <c r="Z16016" s="5"/>
      <c r="AA16016" s="9">
        <v>41584</v>
      </c>
      <c r="AB16016" s="5" t="s">
        <v>152</v>
      </c>
      <c r="AC16016" t="str">
        <f t="shared" si="503"/>
        <v>Local</v>
      </c>
    </row>
    <row r="16017" spans="1:29">
      <c r="A16017" s="5">
        <v>16016</v>
      </c>
      <c r="B16017" s="5" t="s">
        <v>177</v>
      </c>
      <c r="C16017" s="9">
        <v>41579</v>
      </c>
      <c r="D16017" s="5">
        <v>43745</v>
      </c>
      <c r="E16017" s="5">
        <f t="shared" si="502"/>
        <v>19.2</v>
      </c>
      <c r="F16017" s="7">
        <v>0.04</v>
      </c>
      <c r="G16017" s="7">
        <v>4</v>
      </c>
      <c r="H16017" s="5">
        <v>4</v>
      </c>
      <c r="I16017" s="7">
        <v>20</v>
      </c>
      <c r="J16017" s="7">
        <v>-5</v>
      </c>
      <c r="K16017" s="7">
        <v>1</v>
      </c>
      <c r="L16017" s="7">
        <v>0.38</v>
      </c>
      <c r="M16017" s="5" t="s">
        <v>140</v>
      </c>
      <c r="N16017" s="5" t="s">
        <v>195</v>
      </c>
      <c r="O16017" s="5" t="s">
        <v>616</v>
      </c>
      <c r="P16017" s="5" t="s">
        <v>5704</v>
      </c>
      <c r="Q16017" s="5" t="s">
        <v>182</v>
      </c>
      <c r="R16017" s="5">
        <v>1999</v>
      </c>
      <c r="S16017" s="5" t="s">
        <v>5157</v>
      </c>
      <c r="T16017" s="5" t="s">
        <v>1097</v>
      </c>
      <c r="U16017" s="5" t="s">
        <v>149</v>
      </c>
      <c r="V16017" s="5" t="s">
        <v>161</v>
      </c>
      <c r="W16017" s="5" t="s">
        <v>315</v>
      </c>
      <c r="X16017" s="5" t="s">
        <v>163</v>
      </c>
      <c r="Y16017" s="5" t="s">
        <v>3214</v>
      </c>
      <c r="Z16017" s="5">
        <v>77070</v>
      </c>
      <c r="AA16017" s="9">
        <v>41583</v>
      </c>
      <c r="AB16017" s="5" t="s">
        <v>152</v>
      </c>
      <c r="AC16017" t="str">
        <f t="shared" si="503"/>
        <v>Cross Border</v>
      </c>
    </row>
    <row r="16018" spans="1:29">
      <c r="A16018" s="5">
        <v>16017</v>
      </c>
      <c r="B16018" s="5" t="s">
        <v>154</v>
      </c>
      <c r="C16018" s="9">
        <v>41579</v>
      </c>
      <c r="D16018" s="5">
        <v>53990</v>
      </c>
      <c r="E16018" s="5">
        <f t="shared" si="502"/>
        <v>14698.56</v>
      </c>
      <c r="F16018" s="7">
        <v>0.04</v>
      </c>
      <c r="G16018" s="7">
        <v>111</v>
      </c>
      <c r="H16018" s="5">
        <v>158</v>
      </c>
      <c r="I16018" s="7">
        <v>15311</v>
      </c>
      <c r="J16018" s="7">
        <v>11790</v>
      </c>
      <c r="K16018" s="7">
        <v>3</v>
      </c>
      <c r="L16018" s="7">
        <v>0.57</v>
      </c>
      <c r="M16018" s="5" t="s">
        <v>229</v>
      </c>
      <c r="N16018" s="5" t="s">
        <v>141</v>
      </c>
      <c r="O16018" s="5" t="s">
        <v>288</v>
      </c>
      <c r="P16018" s="5" t="s">
        <v>289</v>
      </c>
      <c r="Q16018" s="5" t="s">
        <v>182</v>
      </c>
      <c r="R16018" s="5">
        <v>571</v>
      </c>
      <c r="S16018" s="5" t="s">
        <v>2284</v>
      </c>
      <c r="T16018" s="5" t="s">
        <v>1751</v>
      </c>
      <c r="U16018" s="5" t="s">
        <v>147</v>
      </c>
      <c r="V16018" s="5" t="s">
        <v>200</v>
      </c>
      <c r="W16018" s="5" t="s">
        <v>421</v>
      </c>
      <c r="X16018" s="5" t="s">
        <v>235</v>
      </c>
      <c r="Y16018" s="5" t="s">
        <v>422</v>
      </c>
      <c r="Z16018" s="5"/>
      <c r="AA16018" s="9">
        <v>41580</v>
      </c>
      <c r="AB16018" s="5" t="s">
        <v>152</v>
      </c>
      <c r="AC16018" t="str">
        <f t="shared" si="503"/>
        <v>Local</v>
      </c>
    </row>
    <row r="16019" spans="1:29">
      <c r="A16019" s="5">
        <v>16018</v>
      </c>
      <c r="B16019" s="5" t="s">
        <v>154</v>
      </c>
      <c r="C16019" s="9">
        <v>41579</v>
      </c>
      <c r="D16019" s="5">
        <v>89695</v>
      </c>
      <c r="E16019" s="5">
        <f t="shared" si="502"/>
        <v>56.7</v>
      </c>
      <c r="F16019" s="7">
        <v>0.1</v>
      </c>
      <c r="G16019" s="7">
        <v>2</v>
      </c>
      <c r="H16019" s="5">
        <v>32</v>
      </c>
      <c r="I16019" s="7">
        <v>63</v>
      </c>
      <c r="J16019" s="7">
        <v>-3</v>
      </c>
      <c r="K16019" s="7">
        <v>3</v>
      </c>
      <c r="L16019" s="7">
        <v>0.55</v>
      </c>
      <c r="M16019" s="5" t="s">
        <v>140</v>
      </c>
      <c r="N16019" s="5" t="s">
        <v>329</v>
      </c>
      <c r="O16019" s="5" t="s">
        <v>1210</v>
      </c>
      <c r="P16019" s="5" t="s">
        <v>1857</v>
      </c>
      <c r="Q16019" s="5" t="s">
        <v>157</v>
      </c>
      <c r="R16019" s="5">
        <v>1346</v>
      </c>
      <c r="S16019" s="5" t="s">
        <v>4779</v>
      </c>
      <c r="T16019" s="5" t="s">
        <v>746</v>
      </c>
      <c r="U16019" s="5" t="s">
        <v>264</v>
      </c>
      <c r="V16019" s="5" t="s">
        <v>161</v>
      </c>
      <c r="W16019" s="5" t="s">
        <v>388</v>
      </c>
      <c r="X16019" s="5" t="s">
        <v>163</v>
      </c>
      <c r="Y16019" s="5" t="s">
        <v>4780</v>
      </c>
      <c r="Z16019" s="5">
        <v>34210</v>
      </c>
      <c r="AA16019" s="9">
        <v>41581</v>
      </c>
      <c r="AB16019" s="5" t="s">
        <v>152</v>
      </c>
      <c r="AC16019" t="str">
        <f t="shared" si="503"/>
        <v>Cross Border</v>
      </c>
    </row>
    <row r="16020" spans="1:29">
      <c r="A16020" s="5">
        <v>16019</v>
      </c>
      <c r="B16020" s="5" t="s">
        <v>177</v>
      </c>
      <c r="C16020" s="9">
        <v>41579</v>
      </c>
      <c r="D16020" s="5">
        <v>89828</v>
      </c>
      <c r="E16020" s="5">
        <f t="shared" si="502"/>
        <v>173.25</v>
      </c>
      <c r="F16020" s="7">
        <v>0.01</v>
      </c>
      <c r="G16020" s="7">
        <v>4</v>
      </c>
      <c r="H16020" s="5">
        <v>40</v>
      </c>
      <c r="I16020" s="7">
        <v>175</v>
      </c>
      <c r="J16020" s="7">
        <v>120</v>
      </c>
      <c r="K16020" s="7">
        <v>1</v>
      </c>
      <c r="L16020" s="7">
        <v>0.44</v>
      </c>
      <c r="M16020" s="5" t="s">
        <v>140</v>
      </c>
      <c r="N16020" s="5" t="s">
        <v>195</v>
      </c>
      <c r="O16020" s="5" t="s">
        <v>222</v>
      </c>
      <c r="P16020" s="5" t="s">
        <v>223</v>
      </c>
      <c r="Q16020" s="5" t="s">
        <v>170</v>
      </c>
      <c r="R16020" s="5">
        <v>1957</v>
      </c>
      <c r="S16020" s="5" t="s">
        <v>1586</v>
      </c>
      <c r="T16020" s="5" t="s">
        <v>372</v>
      </c>
      <c r="U16020" s="5" t="s">
        <v>149</v>
      </c>
      <c r="V16020" s="5" t="s">
        <v>161</v>
      </c>
      <c r="W16020" s="5" t="s">
        <v>705</v>
      </c>
      <c r="X16020" s="5" t="s">
        <v>163</v>
      </c>
      <c r="Y16020" s="5" t="s">
        <v>3922</v>
      </c>
      <c r="Z16020" s="5">
        <v>63130</v>
      </c>
      <c r="AA16020" s="9">
        <v>41583</v>
      </c>
      <c r="AB16020" s="5" t="s">
        <v>152</v>
      </c>
      <c r="AC16020" t="str">
        <f t="shared" si="503"/>
        <v>Cross Border</v>
      </c>
    </row>
    <row r="16021" spans="1:29">
      <c r="A16021" s="5">
        <v>16020</v>
      </c>
      <c r="B16021" s="5" t="s">
        <v>167</v>
      </c>
      <c r="C16021" s="9">
        <v>41579</v>
      </c>
      <c r="D16021" s="5">
        <v>90173</v>
      </c>
      <c r="E16021" s="5">
        <f t="shared" si="502"/>
        <v>1006</v>
      </c>
      <c r="F16021" s="7">
        <v>0</v>
      </c>
      <c r="G16021" s="7">
        <v>23</v>
      </c>
      <c r="H16021" s="5">
        <v>41</v>
      </c>
      <c r="I16021" s="7">
        <v>1006</v>
      </c>
      <c r="J16021" s="7">
        <v>466</v>
      </c>
      <c r="K16021" s="7">
        <v>8</v>
      </c>
      <c r="L16021" s="7">
        <v>0.51</v>
      </c>
      <c r="M16021" s="5" t="s">
        <v>178</v>
      </c>
      <c r="N16021" s="5" t="s">
        <v>141</v>
      </c>
      <c r="O16021" s="5" t="s">
        <v>238</v>
      </c>
      <c r="P16021" s="5" t="s">
        <v>5086</v>
      </c>
      <c r="Q16021" s="5" t="s">
        <v>182</v>
      </c>
      <c r="R16021" s="5">
        <v>895</v>
      </c>
      <c r="S16021" s="5" t="s">
        <v>6031</v>
      </c>
      <c r="T16021" s="5" t="s">
        <v>486</v>
      </c>
      <c r="U16021" s="5" t="s">
        <v>173</v>
      </c>
      <c r="V16021" s="5" t="s">
        <v>161</v>
      </c>
      <c r="W16021" s="5" t="s">
        <v>887</v>
      </c>
      <c r="X16021" s="5" t="s">
        <v>163</v>
      </c>
      <c r="Y16021" s="5" t="s">
        <v>3200</v>
      </c>
      <c r="Z16021" s="5">
        <v>83616</v>
      </c>
      <c r="AA16021" s="9">
        <v>41580</v>
      </c>
      <c r="AB16021" s="5" t="s">
        <v>152</v>
      </c>
      <c r="AC16021" t="str">
        <f t="shared" si="503"/>
        <v>Cross Border</v>
      </c>
    </row>
    <row r="16022" spans="1:29">
      <c r="A16022" s="5">
        <v>16021</v>
      </c>
      <c r="B16022" s="5" t="s">
        <v>167</v>
      </c>
      <c r="C16022" s="9">
        <v>41579</v>
      </c>
      <c r="D16022" s="5">
        <v>87736</v>
      </c>
      <c r="E16022" s="5">
        <f t="shared" si="502"/>
        <v>39.77</v>
      </c>
      <c r="F16022" s="7">
        <v>0.03</v>
      </c>
      <c r="G16022" s="7">
        <v>1</v>
      </c>
      <c r="H16022" s="5">
        <v>33</v>
      </c>
      <c r="I16022" s="7">
        <v>41</v>
      </c>
      <c r="J16022" s="7">
        <v>9</v>
      </c>
      <c r="K16022" s="7">
        <v>1</v>
      </c>
      <c r="L16022" s="7">
        <v>0.81</v>
      </c>
      <c r="M16022" s="5" t="s">
        <v>140</v>
      </c>
      <c r="N16022" s="5" t="s">
        <v>195</v>
      </c>
      <c r="O16022" s="5" t="s">
        <v>616</v>
      </c>
      <c r="P16022" s="5" t="s">
        <v>4409</v>
      </c>
      <c r="Q16022" s="5" t="s">
        <v>182</v>
      </c>
      <c r="R16022" s="5">
        <v>746</v>
      </c>
      <c r="S16022" s="5" t="s">
        <v>5501</v>
      </c>
      <c r="T16022" s="5" t="s">
        <v>966</v>
      </c>
      <c r="U16022" s="5" t="s">
        <v>173</v>
      </c>
      <c r="V16022" s="5" t="s">
        <v>161</v>
      </c>
      <c r="W16022" s="5" t="s">
        <v>1347</v>
      </c>
      <c r="X16022" s="5" t="s">
        <v>163</v>
      </c>
      <c r="Y16022" s="5" t="s">
        <v>5502</v>
      </c>
      <c r="Z16022" s="5">
        <v>85023</v>
      </c>
      <c r="AA16022" s="9">
        <v>41581</v>
      </c>
      <c r="AB16022" s="5" t="s">
        <v>152</v>
      </c>
      <c r="AC16022" t="str">
        <f t="shared" si="503"/>
        <v>Cross Border</v>
      </c>
    </row>
    <row r="16023" spans="1:29">
      <c r="A16023" s="5">
        <v>16022</v>
      </c>
      <c r="B16023" s="5" t="s">
        <v>177</v>
      </c>
      <c r="C16023" s="9">
        <v>41579</v>
      </c>
      <c r="D16023" s="5">
        <v>86032</v>
      </c>
      <c r="E16023" s="5">
        <f t="shared" si="502"/>
        <v>99.19</v>
      </c>
      <c r="F16023" s="7">
        <v>0.09</v>
      </c>
      <c r="G16023" s="7">
        <v>7</v>
      </c>
      <c r="H16023" s="5">
        <v>16</v>
      </c>
      <c r="I16023" s="7">
        <v>109</v>
      </c>
      <c r="J16023" s="7">
        <v>6</v>
      </c>
      <c r="K16023" s="7">
        <v>5</v>
      </c>
      <c r="L16023" s="7">
        <v>0.37</v>
      </c>
      <c r="M16023" s="5" t="s">
        <v>178</v>
      </c>
      <c r="N16023" s="5" t="s">
        <v>329</v>
      </c>
      <c r="O16023" s="5" t="s">
        <v>238</v>
      </c>
      <c r="P16023" s="5" t="s">
        <v>416</v>
      </c>
      <c r="Q16023" s="5" t="s">
        <v>182</v>
      </c>
      <c r="R16023" s="5">
        <v>457</v>
      </c>
      <c r="S16023" s="5" t="s">
        <v>2940</v>
      </c>
      <c r="T16023" s="5" t="s">
        <v>225</v>
      </c>
      <c r="U16023" s="5" t="s">
        <v>160</v>
      </c>
      <c r="V16023" s="5" t="s">
        <v>161</v>
      </c>
      <c r="W16023" s="5" t="s">
        <v>747</v>
      </c>
      <c r="X16023" s="5" t="s">
        <v>163</v>
      </c>
      <c r="Y16023" s="5" t="s">
        <v>6751</v>
      </c>
      <c r="Z16023" s="5">
        <v>1923</v>
      </c>
      <c r="AA16023" s="9">
        <v>41583</v>
      </c>
      <c r="AB16023" s="5" t="s">
        <v>152</v>
      </c>
      <c r="AC16023" t="str">
        <f t="shared" si="503"/>
        <v>Cross Border</v>
      </c>
    </row>
    <row r="16024" spans="1:29">
      <c r="A16024" s="5">
        <v>16023</v>
      </c>
      <c r="B16024" s="5" t="s">
        <v>177</v>
      </c>
      <c r="C16024" s="9">
        <v>41579</v>
      </c>
      <c r="D16024" s="5">
        <v>86032</v>
      </c>
      <c r="E16024" s="5">
        <f t="shared" si="502"/>
        <v>1791.36</v>
      </c>
      <c r="F16024" s="7">
        <v>0.04</v>
      </c>
      <c r="G16024" s="7">
        <v>111</v>
      </c>
      <c r="H16024" s="5">
        <v>20</v>
      </c>
      <c r="I16024" s="7">
        <v>1866</v>
      </c>
      <c r="J16024" s="7">
        <v>915</v>
      </c>
      <c r="K16024" s="7">
        <v>3</v>
      </c>
      <c r="L16024" s="7">
        <v>0.57</v>
      </c>
      <c r="M16024" s="5" t="s">
        <v>229</v>
      </c>
      <c r="N16024" s="5" t="s">
        <v>141</v>
      </c>
      <c r="O16024" s="5" t="s">
        <v>288</v>
      </c>
      <c r="P16024" s="5" t="s">
        <v>289</v>
      </c>
      <c r="Q16024" s="5" t="s">
        <v>182</v>
      </c>
      <c r="R16024" s="5">
        <v>461</v>
      </c>
      <c r="S16024" s="5" t="s">
        <v>6752</v>
      </c>
      <c r="T16024" s="5" t="s">
        <v>1683</v>
      </c>
      <c r="U16024" s="5" t="s">
        <v>160</v>
      </c>
      <c r="V16024" s="5" t="s">
        <v>161</v>
      </c>
      <c r="W16024" s="5" t="s">
        <v>758</v>
      </c>
      <c r="X16024" s="5" t="s">
        <v>163</v>
      </c>
      <c r="Y16024" s="5" t="s">
        <v>3455</v>
      </c>
      <c r="Z16024" s="5">
        <v>7101</v>
      </c>
      <c r="AA16024" s="9">
        <v>41583</v>
      </c>
      <c r="AB16024" s="5" t="s">
        <v>152</v>
      </c>
      <c r="AC16024" t="str">
        <f t="shared" si="503"/>
        <v>Cross Border</v>
      </c>
    </row>
    <row r="16025" spans="1:29">
      <c r="A16025" s="5">
        <v>16024</v>
      </c>
      <c r="B16025" s="5" t="s">
        <v>177</v>
      </c>
      <c r="C16025" s="9">
        <v>41579</v>
      </c>
      <c r="D16025" s="5">
        <v>86032</v>
      </c>
      <c r="E16025" s="5">
        <f t="shared" si="502"/>
        <v>113.05</v>
      </c>
      <c r="F16025" s="7">
        <v>0.05</v>
      </c>
      <c r="G16025" s="7">
        <v>3</v>
      </c>
      <c r="H16025" s="5">
        <v>41</v>
      </c>
      <c r="I16025" s="7">
        <v>119</v>
      </c>
      <c r="J16025" s="7">
        <v>2</v>
      </c>
      <c r="K16025" s="7">
        <v>2</v>
      </c>
      <c r="L16025" s="7">
        <v>0.39</v>
      </c>
      <c r="M16025" s="5" t="s">
        <v>140</v>
      </c>
      <c r="N16025" s="5" t="s">
        <v>195</v>
      </c>
      <c r="O16025" s="5" t="s">
        <v>616</v>
      </c>
      <c r="P16025" s="5" t="s">
        <v>1711</v>
      </c>
      <c r="Q16025" s="5" t="s">
        <v>182</v>
      </c>
      <c r="R16025" s="5">
        <v>455</v>
      </c>
      <c r="S16025" s="5" t="s">
        <v>6753</v>
      </c>
      <c r="T16025" s="5" t="s">
        <v>2103</v>
      </c>
      <c r="U16025" s="5" t="s">
        <v>160</v>
      </c>
      <c r="V16025" s="5" t="s">
        <v>161</v>
      </c>
      <c r="W16025" s="5" t="s">
        <v>505</v>
      </c>
      <c r="X16025" s="5" t="s">
        <v>163</v>
      </c>
      <c r="Y16025" s="5" t="s">
        <v>4660</v>
      </c>
      <c r="Z16025" s="5">
        <v>6360</v>
      </c>
      <c r="AA16025" s="9">
        <v>41584</v>
      </c>
      <c r="AB16025" s="5" t="s">
        <v>152</v>
      </c>
      <c r="AC16025" t="str">
        <f t="shared" si="503"/>
        <v>Cross Border</v>
      </c>
    </row>
    <row r="16026" spans="1:29">
      <c r="A16026" s="5">
        <v>16025</v>
      </c>
      <c r="B16026" s="5" t="s">
        <v>154</v>
      </c>
      <c r="C16026" s="9">
        <v>41579</v>
      </c>
      <c r="D16026" s="5">
        <v>86564</v>
      </c>
      <c r="E16026" s="5">
        <f t="shared" si="502"/>
        <v>3720.96</v>
      </c>
      <c r="F16026" s="7">
        <v>0.04</v>
      </c>
      <c r="G16026" s="7">
        <v>111</v>
      </c>
      <c r="H16026" s="5">
        <v>40</v>
      </c>
      <c r="I16026" s="7">
        <v>3876</v>
      </c>
      <c r="J16026" s="7">
        <v>2675</v>
      </c>
      <c r="K16026" s="7">
        <v>3</v>
      </c>
      <c r="L16026" s="7">
        <v>0.57</v>
      </c>
      <c r="M16026" s="5" t="s">
        <v>229</v>
      </c>
      <c r="N16026" s="5" t="s">
        <v>141</v>
      </c>
      <c r="O16026" s="5" t="s">
        <v>288</v>
      </c>
      <c r="P16026" s="5" t="s">
        <v>289</v>
      </c>
      <c r="Q16026" s="5" t="s">
        <v>182</v>
      </c>
      <c r="R16026" s="5">
        <v>574</v>
      </c>
      <c r="S16026" s="5" t="s">
        <v>6623</v>
      </c>
      <c r="T16026" s="5" t="s">
        <v>1763</v>
      </c>
      <c r="U16026" s="5" t="s">
        <v>149</v>
      </c>
      <c r="V16026" s="5" t="s">
        <v>161</v>
      </c>
      <c r="W16026" s="5" t="s">
        <v>407</v>
      </c>
      <c r="X16026" s="5" t="s">
        <v>163</v>
      </c>
      <c r="Y16026" s="5" t="s">
        <v>3786</v>
      </c>
      <c r="Z16026" s="5">
        <v>61604</v>
      </c>
      <c r="AA16026" s="9">
        <v>41580</v>
      </c>
      <c r="AB16026" s="5" t="s">
        <v>152</v>
      </c>
      <c r="AC16026" t="str">
        <f t="shared" si="503"/>
        <v>Cross Border</v>
      </c>
    </row>
    <row r="16027" spans="1:29">
      <c r="A16027" s="5">
        <v>16026</v>
      </c>
      <c r="B16027" s="5" t="s">
        <v>139</v>
      </c>
      <c r="C16027" s="9">
        <v>41580</v>
      </c>
      <c r="D16027" s="5">
        <v>3297</v>
      </c>
      <c r="E16027" s="5">
        <f t="shared" si="502"/>
        <v>548.16</v>
      </c>
      <c r="F16027" s="7">
        <v>0.04</v>
      </c>
      <c r="G16027" s="7">
        <v>4</v>
      </c>
      <c r="H16027" s="5">
        <v>144</v>
      </c>
      <c r="I16027" s="7">
        <v>571</v>
      </c>
      <c r="J16027" s="7">
        <v>440</v>
      </c>
      <c r="K16027" s="7">
        <v>8</v>
      </c>
      <c r="L16027" s="7">
        <v>0.37</v>
      </c>
      <c r="M16027" s="5" t="s">
        <v>140</v>
      </c>
      <c r="N16027" s="5" t="s">
        <v>141</v>
      </c>
      <c r="O16027" s="5" t="s">
        <v>571</v>
      </c>
      <c r="P16027" s="5" t="s">
        <v>6213</v>
      </c>
      <c r="Q16027" s="5" t="s">
        <v>170</v>
      </c>
      <c r="R16027" s="5">
        <v>2726</v>
      </c>
      <c r="S16027" s="5" t="s">
        <v>5281</v>
      </c>
      <c r="T16027" s="5" t="s">
        <v>1097</v>
      </c>
      <c r="U16027" s="5" t="s">
        <v>147</v>
      </c>
      <c r="V16027" s="5" t="s">
        <v>148</v>
      </c>
      <c r="W16027" s="5" t="s">
        <v>5282</v>
      </c>
      <c r="X16027" s="5" t="s">
        <v>3831</v>
      </c>
      <c r="Y16027" s="5" t="s">
        <v>5282</v>
      </c>
      <c r="Z16027" s="5">
        <v>1010</v>
      </c>
      <c r="AA16027" s="9">
        <v>41581</v>
      </c>
      <c r="AB16027" s="5" t="s">
        <v>152</v>
      </c>
      <c r="AC16027" t="str">
        <f t="shared" si="503"/>
        <v>Local</v>
      </c>
    </row>
    <row r="16028" spans="1:29">
      <c r="A16028" s="5">
        <v>16027</v>
      </c>
      <c r="B16028" s="5" t="s">
        <v>139</v>
      </c>
      <c r="C16028" s="9">
        <v>41580</v>
      </c>
      <c r="D16028" s="5">
        <v>88125</v>
      </c>
      <c r="E16028" s="5">
        <f t="shared" si="502"/>
        <v>137.28</v>
      </c>
      <c r="F16028" s="7">
        <v>0.04</v>
      </c>
      <c r="G16028" s="7">
        <v>4</v>
      </c>
      <c r="H16028" s="5">
        <v>36</v>
      </c>
      <c r="I16028" s="7">
        <v>143</v>
      </c>
      <c r="J16028" s="7">
        <v>91</v>
      </c>
      <c r="K16028" s="7">
        <v>8</v>
      </c>
      <c r="L16028" s="7">
        <v>0.37</v>
      </c>
      <c r="M16028" s="5" t="s">
        <v>140</v>
      </c>
      <c r="N16028" s="5" t="s">
        <v>141</v>
      </c>
      <c r="O16028" s="5" t="s">
        <v>571</v>
      </c>
      <c r="P16028" s="5" t="s">
        <v>6213</v>
      </c>
      <c r="Q16028" s="5" t="s">
        <v>170</v>
      </c>
      <c r="R16028" s="5">
        <v>2727</v>
      </c>
      <c r="S16028" s="5" t="s">
        <v>6754</v>
      </c>
      <c r="T16028" s="5" t="s">
        <v>1993</v>
      </c>
      <c r="U16028" s="5" t="s">
        <v>173</v>
      </c>
      <c r="V16028" s="5" t="s">
        <v>161</v>
      </c>
      <c r="W16028" s="5" t="s">
        <v>226</v>
      </c>
      <c r="X16028" s="5" t="s">
        <v>163</v>
      </c>
      <c r="Y16028" s="5" t="s">
        <v>1794</v>
      </c>
      <c r="Z16028" s="5">
        <v>98002</v>
      </c>
      <c r="AA16028" s="9">
        <v>41581</v>
      </c>
      <c r="AB16028" s="5" t="s">
        <v>152</v>
      </c>
      <c r="AC16028" t="str">
        <f t="shared" si="503"/>
        <v>Cross Border</v>
      </c>
    </row>
    <row r="16029" spans="1:29">
      <c r="A16029" s="5">
        <v>16028</v>
      </c>
      <c r="B16029" s="5" t="s">
        <v>154</v>
      </c>
      <c r="C16029" s="9">
        <v>41580</v>
      </c>
      <c r="D16029" s="5">
        <v>87668</v>
      </c>
      <c r="E16029" s="5">
        <f t="shared" si="502"/>
        <v>1712.7</v>
      </c>
      <c r="F16029" s="7">
        <v>0.01</v>
      </c>
      <c r="G16029" s="7">
        <v>66</v>
      </c>
      <c r="H16029" s="5">
        <v>29</v>
      </c>
      <c r="I16029" s="7">
        <v>1730</v>
      </c>
      <c r="J16029" s="7">
        <v>848</v>
      </c>
      <c r="K16029" s="7">
        <v>9</v>
      </c>
      <c r="L16029" s="7">
        <v>0.59</v>
      </c>
      <c r="M16029" s="5" t="s">
        <v>229</v>
      </c>
      <c r="N16029" s="5" t="s">
        <v>141</v>
      </c>
      <c r="O16029" s="5" t="s">
        <v>288</v>
      </c>
      <c r="P16029" s="5" t="s">
        <v>3470</v>
      </c>
      <c r="Q16029" s="5" t="s">
        <v>182</v>
      </c>
      <c r="R16029" s="5">
        <v>27</v>
      </c>
      <c r="S16029" s="5" t="s">
        <v>4426</v>
      </c>
      <c r="T16029" s="5" t="s">
        <v>930</v>
      </c>
      <c r="U16029" s="5" t="s">
        <v>173</v>
      </c>
      <c r="V16029" s="5" t="s">
        <v>161</v>
      </c>
      <c r="W16029" s="5" t="s">
        <v>174</v>
      </c>
      <c r="X16029" s="5" t="s">
        <v>163</v>
      </c>
      <c r="Y16029" s="5" t="s">
        <v>2770</v>
      </c>
      <c r="Z16029" s="5">
        <v>90712</v>
      </c>
      <c r="AA16029" s="9">
        <v>41582</v>
      </c>
      <c r="AB16029" s="5" t="s">
        <v>152</v>
      </c>
      <c r="AC16029" t="str">
        <f t="shared" si="503"/>
        <v>Cross Border</v>
      </c>
    </row>
    <row r="16030" spans="1:29">
      <c r="A16030" s="5">
        <v>16029</v>
      </c>
      <c r="B16030" s="5" t="s">
        <v>139</v>
      </c>
      <c r="C16030" s="9">
        <v>41581</v>
      </c>
      <c r="D16030" s="5">
        <v>5890</v>
      </c>
      <c r="E16030" s="5">
        <f t="shared" si="502"/>
        <v>2925</v>
      </c>
      <c r="F16030" s="7">
        <v>0</v>
      </c>
      <c r="G16030" s="7">
        <v>21</v>
      </c>
      <c r="H16030" s="5">
        <v>151</v>
      </c>
      <c r="I16030" s="7">
        <v>2925</v>
      </c>
      <c r="J16030" s="7">
        <v>436</v>
      </c>
      <c r="K16030" s="7">
        <v>1</v>
      </c>
      <c r="L16030" s="7">
        <v>0.37</v>
      </c>
      <c r="M16030" s="5" t="s">
        <v>229</v>
      </c>
      <c r="N16030" s="5" t="s">
        <v>195</v>
      </c>
      <c r="O16030" s="5" t="s">
        <v>288</v>
      </c>
      <c r="P16030" s="5" t="s">
        <v>4211</v>
      </c>
      <c r="Q16030" s="5" t="s">
        <v>170</v>
      </c>
      <c r="R16030" s="5">
        <v>949</v>
      </c>
      <c r="S16030" s="5" t="s">
        <v>171</v>
      </c>
      <c r="T16030" s="5" t="s">
        <v>497</v>
      </c>
      <c r="U16030" s="5" t="s">
        <v>173</v>
      </c>
      <c r="V16030" s="5" t="s">
        <v>161</v>
      </c>
      <c r="W16030" s="5" t="s">
        <v>174</v>
      </c>
      <c r="X16030" s="5" t="s">
        <v>163</v>
      </c>
      <c r="Y16030" s="5" t="s">
        <v>175</v>
      </c>
      <c r="Z16030" s="5">
        <v>90049</v>
      </c>
      <c r="AA16030" s="9">
        <v>41582</v>
      </c>
      <c r="AB16030" s="5" t="s">
        <v>165</v>
      </c>
      <c r="AC16030" t="str">
        <f t="shared" si="503"/>
        <v>Cross Border</v>
      </c>
    </row>
    <row r="16031" spans="1:29">
      <c r="A16031" s="5">
        <v>16030</v>
      </c>
      <c r="B16031" s="5" t="s">
        <v>139</v>
      </c>
      <c r="C16031" s="9">
        <v>41581</v>
      </c>
      <c r="D16031" s="5">
        <v>28389</v>
      </c>
      <c r="E16031" s="5">
        <f t="shared" si="502"/>
        <v>2232</v>
      </c>
      <c r="F16031" s="7">
        <v>0.07</v>
      </c>
      <c r="G16031" s="7">
        <v>31</v>
      </c>
      <c r="H16031" s="5">
        <v>79</v>
      </c>
      <c r="I16031" s="7">
        <v>2400</v>
      </c>
      <c r="J16031" s="7">
        <v>1848</v>
      </c>
      <c r="K16031" s="7">
        <v>4</v>
      </c>
      <c r="L16031" s="7">
        <v>0.44</v>
      </c>
      <c r="M16031" s="5" t="s">
        <v>178</v>
      </c>
      <c r="N16031" s="5" t="s">
        <v>329</v>
      </c>
      <c r="O16031" s="5" t="s">
        <v>238</v>
      </c>
      <c r="P16031" s="5" t="s">
        <v>2326</v>
      </c>
      <c r="Q16031" s="5" t="s">
        <v>157</v>
      </c>
      <c r="R16031" s="5">
        <v>2154</v>
      </c>
      <c r="S16031" s="5" t="s">
        <v>4169</v>
      </c>
      <c r="T16031" s="5" t="s">
        <v>1489</v>
      </c>
      <c r="U16031" s="5" t="s">
        <v>147</v>
      </c>
      <c r="V16031" s="5" t="s">
        <v>200</v>
      </c>
      <c r="W16031" s="5" t="s">
        <v>421</v>
      </c>
      <c r="X16031" s="5" t="s">
        <v>235</v>
      </c>
      <c r="Y16031" s="5" t="s">
        <v>422</v>
      </c>
      <c r="Z16031" s="5"/>
      <c r="AA16031" s="9">
        <v>41582</v>
      </c>
      <c r="AB16031" s="5" t="s">
        <v>152</v>
      </c>
      <c r="AC16031" t="str">
        <f t="shared" si="503"/>
        <v>Local</v>
      </c>
    </row>
    <row r="16032" spans="1:29">
      <c r="A16032" s="5">
        <v>16031</v>
      </c>
      <c r="B16032" s="5" t="s">
        <v>154</v>
      </c>
      <c r="C16032" s="9">
        <v>41581</v>
      </c>
      <c r="D16032" s="5">
        <v>34022</v>
      </c>
      <c r="E16032" s="5">
        <f t="shared" si="502"/>
        <v>151.34</v>
      </c>
      <c r="F16032" s="7">
        <v>0.06</v>
      </c>
      <c r="G16032" s="7">
        <v>7</v>
      </c>
      <c r="H16032" s="5">
        <v>22</v>
      </c>
      <c r="I16032" s="7">
        <v>161</v>
      </c>
      <c r="J16032" s="7">
        <v>124</v>
      </c>
      <c r="K16032" s="7">
        <v>5</v>
      </c>
      <c r="L16032" s="7">
        <v>0.37</v>
      </c>
      <c r="M16032" s="5" t="s">
        <v>178</v>
      </c>
      <c r="N16032" s="5" t="s">
        <v>329</v>
      </c>
      <c r="O16032" s="5" t="s">
        <v>238</v>
      </c>
      <c r="P16032" s="5" t="s">
        <v>416</v>
      </c>
      <c r="Q16032" s="5" t="s">
        <v>144</v>
      </c>
      <c r="R16032" s="5">
        <v>1601</v>
      </c>
      <c r="S16032" s="5" t="s">
        <v>948</v>
      </c>
      <c r="T16032" s="5" t="s">
        <v>1453</v>
      </c>
      <c r="U16032" s="5" t="s">
        <v>147</v>
      </c>
      <c r="V16032" s="5" t="s">
        <v>351</v>
      </c>
      <c r="W16032" s="5" t="s">
        <v>949</v>
      </c>
      <c r="X16032" s="5" t="s">
        <v>950</v>
      </c>
      <c r="Y16032" s="5" t="s">
        <v>951</v>
      </c>
      <c r="Z16032" s="5"/>
      <c r="AA16032" s="9">
        <v>41583</v>
      </c>
      <c r="AB16032" s="5" t="s">
        <v>152</v>
      </c>
      <c r="AC16032" t="str">
        <f t="shared" si="503"/>
        <v>Local</v>
      </c>
    </row>
    <row r="16033" spans="1:29">
      <c r="A16033" s="5">
        <v>16032</v>
      </c>
      <c r="B16033" s="5" t="s">
        <v>154</v>
      </c>
      <c r="C16033" s="9">
        <v>41581</v>
      </c>
      <c r="D16033" s="5">
        <v>34022</v>
      </c>
      <c r="E16033" s="5">
        <f t="shared" si="502"/>
        <v>808.45</v>
      </c>
      <c r="F16033" s="7">
        <v>0.05</v>
      </c>
      <c r="G16033" s="7">
        <v>5</v>
      </c>
      <c r="H16033" s="5">
        <v>180</v>
      </c>
      <c r="I16033" s="7">
        <v>851</v>
      </c>
      <c r="J16033" s="7">
        <v>272</v>
      </c>
      <c r="K16033" s="7">
        <v>3</v>
      </c>
      <c r="L16033" s="7">
        <v>0.52</v>
      </c>
      <c r="M16033" s="5" t="s">
        <v>178</v>
      </c>
      <c r="N16033" s="5" t="s">
        <v>329</v>
      </c>
      <c r="O16033" s="5" t="s">
        <v>238</v>
      </c>
      <c r="P16033" s="5" t="s">
        <v>4916</v>
      </c>
      <c r="Q16033" s="5" t="s">
        <v>144</v>
      </c>
      <c r="R16033" s="5">
        <v>1601</v>
      </c>
      <c r="S16033" s="5" t="s">
        <v>948</v>
      </c>
      <c r="T16033" s="5" t="s">
        <v>930</v>
      </c>
      <c r="U16033" s="5" t="s">
        <v>147</v>
      </c>
      <c r="V16033" s="5" t="s">
        <v>351</v>
      </c>
      <c r="W16033" s="5" t="s">
        <v>949</v>
      </c>
      <c r="X16033" s="5" t="s">
        <v>950</v>
      </c>
      <c r="Y16033" s="5" t="s">
        <v>951</v>
      </c>
      <c r="Z16033" s="5"/>
      <c r="AA16033" s="9">
        <v>41581</v>
      </c>
      <c r="AB16033" s="5" t="s">
        <v>152</v>
      </c>
      <c r="AC16033" t="str">
        <f t="shared" si="503"/>
        <v>Local</v>
      </c>
    </row>
    <row r="16034" spans="1:29">
      <c r="A16034" s="5">
        <v>16033</v>
      </c>
      <c r="B16034" s="5" t="s">
        <v>167</v>
      </c>
      <c r="C16034" s="9">
        <v>41581</v>
      </c>
      <c r="D16034" s="5">
        <v>36896</v>
      </c>
      <c r="E16034" s="5">
        <f t="shared" si="502"/>
        <v>3496.32</v>
      </c>
      <c r="F16034" s="7">
        <v>0.04</v>
      </c>
      <c r="G16034" s="7">
        <v>25</v>
      </c>
      <c r="H16034" s="5">
        <v>148</v>
      </c>
      <c r="I16034" s="7">
        <v>3642</v>
      </c>
      <c r="J16034" s="7">
        <v>969</v>
      </c>
      <c r="K16034" s="7">
        <v>9</v>
      </c>
      <c r="L16034" s="7">
        <v>0.5</v>
      </c>
      <c r="M16034" s="5" t="s">
        <v>178</v>
      </c>
      <c r="N16034" s="5" t="s">
        <v>329</v>
      </c>
      <c r="O16034" s="5" t="s">
        <v>238</v>
      </c>
      <c r="P16034" s="5" t="s">
        <v>3589</v>
      </c>
      <c r="Q16034" s="5" t="s">
        <v>182</v>
      </c>
      <c r="R16034" s="5">
        <v>3383</v>
      </c>
      <c r="S16034" s="5" t="s">
        <v>937</v>
      </c>
      <c r="T16034" s="5" t="s">
        <v>501</v>
      </c>
      <c r="U16034" s="5" t="s">
        <v>147</v>
      </c>
      <c r="V16034" s="5" t="s">
        <v>200</v>
      </c>
      <c r="W16034" s="5" t="s">
        <v>897</v>
      </c>
      <c r="X16034" s="5" t="s">
        <v>898</v>
      </c>
      <c r="Y16034" s="5" t="s">
        <v>897</v>
      </c>
      <c r="Z16034" s="5"/>
      <c r="AA16034" s="9">
        <v>41584</v>
      </c>
      <c r="AB16034" s="5" t="s">
        <v>165</v>
      </c>
      <c r="AC16034" t="str">
        <f t="shared" si="503"/>
        <v>Local</v>
      </c>
    </row>
    <row r="16035" spans="1:29">
      <c r="A16035" s="5">
        <v>16034</v>
      </c>
      <c r="B16035" s="5" t="s">
        <v>167</v>
      </c>
      <c r="C16035" s="9">
        <v>41581</v>
      </c>
      <c r="D16035" s="5">
        <v>36896</v>
      </c>
      <c r="E16035" s="5">
        <f t="shared" si="502"/>
        <v>12189.12</v>
      </c>
      <c r="F16035" s="7">
        <v>0.04</v>
      </c>
      <c r="G16035" s="7">
        <v>167</v>
      </c>
      <c r="H16035" s="5">
        <v>76</v>
      </c>
      <c r="I16035" s="7">
        <v>12697</v>
      </c>
      <c r="J16035" s="7">
        <v>4365</v>
      </c>
      <c r="K16035" s="7">
        <v>35</v>
      </c>
      <c r="L16035" s="7">
        <v>0.85</v>
      </c>
      <c r="M16035" s="5" t="s">
        <v>140</v>
      </c>
      <c r="N16035" s="5" t="s">
        <v>155</v>
      </c>
      <c r="O16035" s="5" t="s">
        <v>142</v>
      </c>
      <c r="P16035" s="5" t="s">
        <v>5017</v>
      </c>
      <c r="Q16035" s="5" t="s">
        <v>182</v>
      </c>
      <c r="R16035" s="5">
        <v>3383</v>
      </c>
      <c r="S16035" s="5" t="s">
        <v>937</v>
      </c>
      <c r="T16035" s="5" t="s">
        <v>1330</v>
      </c>
      <c r="U16035" s="5" t="s">
        <v>147</v>
      </c>
      <c r="V16035" s="5" t="s">
        <v>200</v>
      </c>
      <c r="W16035" s="5" t="s">
        <v>897</v>
      </c>
      <c r="X16035" s="5" t="s">
        <v>898</v>
      </c>
      <c r="Y16035" s="5" t="s">
        <v>897</v>
      </c>
      <c r="Z16035" s="5"/>
      <c r="AA16035" s="9">
        <v>41581</v>
      </c>
      <c r="AB16035" s="5" t="s">
        <v>152</v>
      </c>
      <c r="AC16035" t="str">
        <f t="shared" si="503"/>
        <v>Local</v>
      </c>
    </row>
    <row r="16036" spans="1:29">
      <c r="A16036" s="5">
        <v>16035</v>
      </c>
      <c r="B16036" s="5" t="s">
        <v>154</v>
      </c>
      <c r="C16036" s="9">
        <v>41581</v>
      </c>
      <c r="D16036" s="5">
        <v>44231</v>
      </c>
      <c r="E16036" s="5">
        <f t="shared" si="502"/>
        <v>7892.24</v>
      </c>
      <c r="F16036" s="7">
        <v>0.06</v>
      </c>
      <c r="G16036" s="7">
        <v>116</v>
      </c>
      <c r="H16036" s="5">
        <v>86</v>
      </c>
      <c r="I16036" s="7">
        <v>8396</v>
      </c>
      <c r="J16036" s="7">
        <v>312</v>
      </c>
      <c r="K16036" s="7">
        <v>9</v>
      </c>
      <c r="L16036" s="7">
        <v>0.58</v>
      </c>
      <c r="M16036" s="5" t="s">
        <v>229</v>
      </c>
      <c r="N16036" s="5" t="s">
        <v>141</v>
      </c>
      <c r="O16036" s="5" t="s">
        <v>288</v>
      </c>
      <c r="P16036" s="5">
        <v>5185</v>
      </c>
      <c r="Q16036" s="5" t="s">
        <v>157</v>
      </c>
      <c r="R16036" s="5">
        <v>94</v>
      </c>
      <c r="S16036" s="5" t="s">
        <v>4428</v>
      </c>
      <c r="T16036" s="5" t="s">
        <v>692</v>
      </c>
      <c r="U16036" s="5" t="s">
        <v>149</v>
      </c>
      <c r="V16036" s="5" t="s">
        <v>161</v>
      </c>
      <c r="W16036" s="5" t="s">
        <v>407</v>
      </c>
      <c r="X16036" s="5" t="s">
        <v>163</v>
      </c>
      <c r="Y16036" s="5" t="s">
        <v>903</v>
      </c>
      <c r="Z16036" s="5">
        <v>60601</v>
      </c>
      <c r="AA16036" s="9">
        <v>41582</v>
      </c>
      <c r="AB16036" s="5" t="s">
        <v>152</v>
      </c>
      <c r="AC16036" t="str">
        <f t="shared" si="503"/>
        <v>Cross Border</v>
      </c>
    </row>
    <row r="16037" spans="1:29">
      <c r="A16037" s="5">
        <v>16036</v>
      </c>
      <c r="B16037" s="5" t="s">
        <v>139</v>
      </c>
      <c r="C16037" s="9">
        <v>41581</v>
      </c>
      <c r="D16037" s="5">
        <v>89091</v>
      </c>
      <c r="E16037" s="5">
        <f t="shared" si="502"/>
        <v>736</v>
      </c>
      <c r="F16037" s="7">
        <v>0</v>
      </c>
      <c r="G16037" s="7">
        <v>21</v>
      </c>
      <c r="H16037" s="5">
        <v>38</v>
      </c>
      <c r="I16037" s="7">
        <v>736</v>
      </c>
      <c r="J16037" s="7">
        <v>508</v>
      </c>
      <c r="K16037" s="7">
        <v>1</v>
      </c>
      <c r="L16037" s="7">
        <v>0.37</v>
      </c>
      <c r="M16037" s="5" t="s">
        <v>229</v>
      </c>
      <c r="N16037" s="5" t="s">
        <v>195</v>
      </c>
      <c r="O16037" s="5" t="s">
        <v>288</v>
      </c>
      <c r="P16037" s="5" t="s">
        <v>4211</v>
      </c>
      <c r="Q16037" s="5" t="s">
        <v>170</v>
      </c>
      <c r="R16037" s="5">
        <v>950</v>
      </c>
      <c r="S16037" s="5" t="s">
        <v>208</v>
      </c>
      <c r="T16037" s="5" t="s">
        <v>357</v>
      </c>
      <c r="U16037" s="5" t="s">
        <v>149</v>
      </c>
      <c r="V16037" s="5" t="s">
        <v>161</v>
      </c>
      <c r="W16037" s="5" t="s">
        <v>210</v>
      </c>
      <c r="X16037" s="5" t="s">
        <v>163</v>
      </c>
      <c r="Y16037" s="5" t="s">
        <v>211</v>
      </c>
      <c r="Z16037" s="5">
        <v>55372</v>
      </c>
      <c r="AA16037" s="9">
        <v>41582</v>
      </c>
      <c r="AB16037" s="5" t="s">
        <v>165</v>
      </c>
      <c r="AC16037" t="str">
        <f t="shared" si="503"/>
        <v>Cross Border</v>
      </c>
    </row>
    <row r="16038" spans="1:29">
      <c r="A16038" s="5">
        <v>16037</v>
      </c>
      <c r="B16038" s="5" t="s">
        <v>154</v>
      </c>
      <c r="C16038" s="9">
        <v>41581</v>
      </c>
      <c r="D16038" s="5">
        <v>89685</v>
      </c>
      <c r="E16038" s="5">
        <f t="shared" si="502"/>
        <v>34.78</v>
      </c>
      <c r="F16038" s="7">
        <v>0.06</v>
      </c>
      <c r="G16038" s="7">
        <v>7</v>
      </c>
      <c r="H16038" s="5">
        <v>5</v>
      </c>
      <c r="I16038" s="7">
        <v>37</v>
      </c>
      <c r="J16038" s="7">
        <v>25</v>
      </c>
      <c r="K16038" s="7">
        <v>5</v>
      </c>
      <c r="L16038" s="7">
        <v>0.37</v>
      </c>
      <c r="M16038" s="5" t="s">
        <v>178</v>
      </c>
      <c r="N16038" s="5" t="s">
        <v>329</v>
      </c>
      <c r="O16038" s="5" t="s">
        <v>238</v>
      </c>
      <c r="P16038" s="5" t="s">
        <v>416</v>
      </c>
      <c r="Q16038" s="5" t="s">
        <v>144</v>
      </c>
      <c r="R16038" s="5">
        <v>1603</v>
      </c>
      <c r="S16038" s="5" t="s">
        <v>980</v>
      </c>
      <c r="T16038" s="5" t="s">
        <v>1427</v>
      </c>
      <c r="U16038" s="5" t="s">
        <v>160</v>
      </c>
      <c r="V16038" s="5" t="s">
        <v>161</v>
      </c>
      <c r="W16038" s="5" t="s">
        <v>185</v>
      </c>
      <c r="X16038" s="5" t="s">
        <v>163</v>
      </c>
      <c r="Y16038" s="5" t="s">
        <v>981</v>
      </c>
      <c r="Z16038" s="5">
        <v>11598</v>
      </c>
      <c r="AA16038" s="9">
        <v>41583</v>
      </c>
      <c r="AB16038" s="5" t="s">
        <v>152</v>
      </c>
      <c r="AC16038" t="str">
        <f t="shared" si="503"/>
        <v>Cross Border</v>
      </c>
    </row>
    <row r="16039" spans="1:29">
      <c r="A16039" s="5">
        <v>16038</v>
      </c>
      <c r="B16039" s="5" t="s">
        <v>154</v>
      </c>
      <c r="C16039" s="9">
        <v>41581</v>
      </c>
      <c r="D16039" s="5">
        <v>89685</v>
      </c>
      <c r="E16039" s="5">
        <f t="shared" si="502"/>
        <v>202.35</v>
      </c>
      <c r="F16039" s="7">
        <v>0.05</v>
      </c>
      <c r="G16039" s="7">
        <v>5</v>
      </c>
      <c r="H16039" s="5">
        <v>45</v>
      </c>
      <c r="I16039" s="7">
        <v>213</v>
      </c>
      <c r="J16039" s="7">
        <v>16</v>
      </c>
      <c r="K16039" s="7">
        <v>3</v>
      </c>
      <c r="L16039" s="7">
        <v>0.52</v>
      </c>
      <c r="M16039" s="5" t="s">
        <v>178</v>
      </c>
      <c r="N16039" s="5" t="s">
        <v>329</v>
      </c>
      <c r="O16039" s="5" t="s">
        <v>238</v>
      </c>
      <c r="P16039" s="5" t="s">
        <v>4916</v>
      </c>
      <c r="Q16039" s="5" t="s">
        <v>144</v>
      </c>
      <c r="R16039" s="5">
        <v>1603</v>
      </c>
      <c r="S16039" s="5" t="s">
        <v>980</v>
      </c>
      <c r="T16039" s="5" t="s">
        <v>384</v>
      </c>
      <c r="U16039" s="5" t="s">
        <v>160</v>
      </c>
      <c r="V16039" s="5" t="s">
        <v>161</v>
      </c>
      <c r="W16039" s="5" t="s">
        <v>185</v>
      </c>
      <c r="X16039" s="5" t="s">
        <v>163</v>
      </c>
      <c r="Y16039" s="5" t="s">
        <v>981</v>
      </c>
      <c r="Z16039" s="5">
        <v>11598</v>
      </c>
      <c r="AA16039" s="9">
        <v>41581</v>
      </c>
      <c r="AB16039" s="5" t="s">
        <v>152</v>
      </c>
      <c r="AC16039" t="str">
        <f t="shared" si="503"/>
        <v>Cross Border</v>
      </c>
    </row>
    <row r="16040" spans="1:29">
      <c r="A16040" s="5">
        <v>16039</v>
      </c>
      <c r="B16040" s="5" t="s">
        <v>167</v>
      </c>
      <c r="C16040" s="9">
        <v>41581</v>
      </c>
      <c r="D16040" s="5">
        <v>88751</v>
      </c>
      <c r="E16040" s="5">
        <f t="shared" si="502"/>
        <v>3047.04</v>
      </c>
      <c r="F16040" s="7">
        <v>0.04</v>
      </c>
      <c r="G16040" s="7">
        <v>167</v>
      </c>
      <c r="H16040" s="5">
        <v>19</v>
      </c>
      <c r="I16040" s="7">
        <v>3174</v>
      </c>
      <c r="J16040" s="7">
        <v>254</v>
      </c>
      <c r="K16040" s="7">
        <v>35</v>
      </c>
      <c r="L16040" s="7">
        <v>0.85</v>
      </c>
      <c r="M16040" s="5" t="s">
        <v>140</v>
      </c>
      <c r="N16040" s="5" t="s">
        <v>155</v>
      </c>
      <c r="O16040" s="5" t="s">
        <v>142</v>
      </c>
      <c r="P16040" s="5" t="s">
        <v>5017</v>
      </c>
      <c r="Q16040" s="5" t="s">
        <v>182</v>
      </c>
      <c r="R16040" s="5">
        <v>3386</v>
      </c>
      <c r="S16040" s="5" t="s">
        <v>909</v>
      </c>
      <c r="T16040" s="5" t="s">
        <v>1059</v>
      </c>
      <c r="U16040" s="5" t="s">
        <v>160</v>
      </c>
      <c r="V16040" s="5" t="s">
        <v>161</v>
      </c>
      <c r="W16040" s="5" t="s">
        <v>575</v>
      </c>
      <c r="X16040" s="5" t="s">
        <v>163</v>
      </c>
      <c r="Y16040" s="5" t="s">
        <v>4352</v>
      </c>
      <c r="Z16040" s="5">
        <v>43402</v>
      </c>
      <c r="AA16040" s="9">
        <v>41581</v>
      </c>
      <c r="AB16040" s="5" t="s">
        <v>152</v>
      </c>
      <c r="AC16040" t="str">
        <f t="shared" si="503"/>
        <v>Cross Border</v>
      </c>
    </row>
    <row r="16041" spans="1:29">
      <c r="A16041" s="5">
        <v>16040</v>
      </c>
      <c r="B16041" s="5" t="s">
        <v>154</v>
      </c>
      <c r="C16041" s="9">
        <v>41581</v>
      </c>
      <c r="D16041" s="5">
        <v>87314</v>
      </c>
      <c r="E16041" s="5">
        <f t="shared" si="502"/>
        <v>704.88</v>
      </c>
      <c r="F16041" s="7">
        <v>0.01</v>
      </c>
      <c r="G16041" s="7">
        <v>18</v>
      </c>
      <c r="H16041" s="5">
        <v>39</v>
      </c>
      <c r="I16041" s="7">
        <v>712</v>
      </c>
      <c r="J16041" s="7">
        <v>41</v>
      </c>
      <c r="K16041" s="7">
        <v>4</v>
      </c>
      <c r="L16041" s="7">
        <v>0.79</v>
      </c>
      <c r="M16041" s="5" t="s">
        <v>229</v>
      </c>
      <c r="N16041" s="5" t="s">
        <v>141</v>
      </c>
      <c r="O16041" s="5" t="s">
        <v>260</v>
      </c>
      <c r="P16041" s="5" t="s">
        <v>2323</v>
      </c>
      <c r="Q16041" s="5" t="s">
        <v>157</v>
      </c>
      <c r="R16041" s="5">
        <v>97</v>
      </c>
      <c r="S16041" s="5" t="s">
        <v>4431</v>
      </c>
      <c r="T16041" s="5" t="s">
        <v>1453</v>
      </c>
      <c r="U16041" s="5" t="s">
        <v>149</v>
      </c>
      <c r="V16041" s="5" t="s">
        <v>161</v>
      </c>
      <c r="W16041" s="5" t="s">
        <v>1223</v>
      </c>
      <c r="X16041" s="5" t="s">
        <v>163</v>
      </c>
      <c r="Y16041" s="5" t="s">
        <v>4432</v>
      </c>
      <c r="Z16041" s="5">
        <v>66502</v>
      </c>
      <c r="AA16041" s="9">
        <v>41583</v>
      </c>
      <c r="AB16041" s="5" t="s">
        <v>152</v>
      </c>
      <c r="AC16041" t="str">
        <f t="shared" si="503"/>
        <v>Cross Border</v>
      </c>
    </row>
    <row r="16042" spans="1:29">
      <c r="A16042" s="5">
        <v>16041</v>
      </c>
      <c r="B16042" s="5" t="s">
        <v>154</v>
      </c>
      <c r="C16042" s="9">
        <v>41581</v>
      </c>
      <c r="D16042" s="5">
        <v>86833</v>
      </c>
      <c r="E16042" s="5">
        <f t="shared" si="502"/>
        <v>462</v>
      </c>
      <c r="F16042" s="7">
        <v>0</v>
      </c>
      <c r="G16042" s="7">
        <v>71</v>
      </c>
      <c r="H16042" s="5">
        <v>6</v>
      </c>
      <c r="I16042" s="7">
        <v>462</v>
      </c>
      <c r="J16042" s="7">
        <v>41</v>
      </c>
      <c r="K16042" s="7">
        <v>27</v>
      </c>
      <c r="L16042" s="7">
        <v>0.6</v>
      </c>
      <c r="M16042" s="5" t="s">
        <v>178</v>
      </c>
      <c r="N16042" s="5" t="s">
        <v>250</v>
      </c>
      <c r="O16042" s="5" t="s">
        <v>444</v>
      </c>
      <c r="P16042" s="5" t="s">
        <v>4301</v>
      </c>
      <c r="Q16042" s="5" t="s">
        <v>182</v>
      </c>
      <c r="R16042" s="5">
        <v>1434</v>
      </c>
      <c r="S16042" s="5" t="s">
        <v>5321</v>
      </c>
      <c r="T16042" s="5" t="s">
        <v>2004</v>
      </c>
      <c r="U16042" s="5" t="s">
        <v>149</v>
      </c>
      <c r="V16042" s="5" t="s">
        <v>161</v>
      </c>
      <c r="W16042" s="5" t="s">
        <v>1252</v>
      </c>
      <c r="X16042" s="5" t="s">
        <v>163</v>
      </c>
      <c r="Y16042" s="5" t="s">
        <v>3668</v>
      </c>
      <c r="Z16042" s="5">
        <v>46901</v>
      </c>
      <c r="AA16042" s="9">
        <v>41582</v>
      </c>
      <c r="AB16042" s="5" t="s">
        <v>187</v>
      </c>
      <c r="AC16042" t="str">
        <f t="shared" si="503"/>
        <v>Cross Border</v>
      </c>
    </row>
    <row r="16043" spans="1:29">
      <c r="A16043" s="5">
        <v>16042</v>
      </c>
      <c r="B16043" s="5" t="s">
        <v>139</v>
      </c>
      <c r="C16043" s="9">
        <v>41582</v>
      </c>
      <c r="D16043" s="5">
        <v>19143</v>
      </c>
      <c r="E16043" s="5">
        <f t="shared" si="502"/>
        <v>8255.61</v>
      </c>
      <c r="F16043" s="7">
        <v>0.07</v>
      </c>
      <c r="G16043" s="7">
        <v>811</v>
      </c>
      <c r="H16043" s="5">
        <v>11</v>
      </c>
      <c r="I16043" s="7">
        <v>8877</v>
      </c>
      <c r="J16043" s="7">
        <v>6835</v>
      </c>
      <c r="K16043" s="7">
        <v>16</v>
      </c>
      <c r="L16043" s="7">
        <v>0.56</v>
      </c>
      <c r="M16043" s="5" t="s">
        <v>229</v>
      </c>
      <c r="N16043" s="5" t="s">
        <v>179</v>
      </c>
      <c r="O16043" s="5" t="s">
        <v>230</v>
      </c>
      <c r="P16043" s="5" t="s">
        <v>5673</v>
      </c>
      <c r="Q16043" s="5" t="s">
        <v>157</v>
      </c>
      <c r="R16043" s="5">
        <v>1114</v>
      </c>
      <c r="S16043" s="5" t="s">
        <v>1612</v>
      </c>
      <c r="T16043" s="5" t="s">
        <v>983</v>
      </c>
      <c r="U16043" s="5" t="s">
        <v>147</v>
      </c>
      <c r="V16043" s="5" t="s">
        <v>333</v>
      </c>
      <c r="W16043" s="5" t="s">
        <v>1114</v>
      </c>
      <c r="X16043" s="5" t="s">
        <v>1115</v>
      </c>
      <c r="Y16043" s="5" t="s">
        <v>1116</v>
      </c>
      <c r="Z16043" s="5"/>
      <c r="AA16043" s="9">
        <v>41583</v>
      </c>
      <c r="AB16043" s="5" t="s">
        <v>187</v>
      </c>
      <c r="AC16043" t="str">
        <f t="shared" si="503"/>
        <v>Local</v>
      </c>
    </row>
    <row r="16044" spans="1:29">
      <c r="A16044" s="5">
        <v>16043</v>
      </c>
      <c r="B16044" s="5" t="s">
        <v>139</v>
      </c>
      <c r="C16044" s="9">
        <v>41582</v>
      </c>
      <c r="D16044" s="5">
        <v>37798</v>
      </c>
      <c r="E16044" s="5">
        <f t="shared" si="502"/>
        <v>20612.41</v>
      </c>
      <c r="F16044" s="7">
        <v>0.09</v>
      </c>
      <c r="G16044" s="7">
        <v>292</v>
      </c>
      <c r="H16044" s="5">
        <v>83</v>
      </c>
      <c r="I16044" s="7">
        <v>22651</v>
      </c>
      <c r="J16044" s="7">
        <v>11373</v>
      </c>
      <c r="K16044" s="7">
        <v>49</v>
      </c>
      <c r="L16044" s="7">
        <v>0.56</v>
      </c>
      <c r="M16044" s="5" t="s">
        <v>178</v>
      </c>
      <c r="N16044" s="5" t="s">
        <v>179</v>
      </c>
      <c r="O16044" s="5" t="s">
        <v>180</v>
      </c>
      <c r="P16044" s="5" t="s">
        <v>181</v>
      </c>
      <c r="Q16044" s="5" t="s">
        <v>170</v>
      </c>
      <c r="R16044" s="5">
        <v>179</v>
      </c>
      <c r="S16044" s="5" t="s">
        <v>4616</v>
      </c>
      <c r="T16044" s="5" t="s">
        <v>624</v>
      </c>
      <c r="U16044" s="5" t="s">
        <v>147</v>
      </c>
      <c r="V16044" s="5" t="s">
        <v>200</v>
      </c>
      <c r="W16044" s="5" t="s">
        <v>2863</v>
      </c>
      <c r="X16044" s="5" t="s">
        <v>235</v>
      </c>
      <c r="Y16044" s="5" t="s">
        <v>2864</v>
      </c>
      <c r="Z16044" s="5"/>
      <c r="AA16044" s="9">
        <v>41582</v>
      </c>
      <c r="AB16044" s="5" t="s">
        <v>187</v>
      </c>
      <c r="AC16044" t="str">
        <f t="shared" si="503"/>
        <v>Local</v>
      </c>
    </row>
    <row r="16045" spans="1:29">
      <c r="A16045" s="5">
        <v>16044</v>
      </c>
      <c r="B16045" s="5" t="s">
        <v>139</v>
      </c>
      <c r="C16045" s="9">
        <v>41582</v>
      </c>
      <c r="D16045" s="5">
        <v>86787</v>
      </c>
      <c r="E16045" s="5">
        <f t="shared" si="502"/>
        <v>2251.53</v>
      </c>
      <c r="F16045" s="7">
        <v>0.07</v>
      </c>
      <c r="G16045" s="7">
        <v>811</v>
      </c>
      <c r="H16045" s="5">
        <v>3</v>
      </c>
      <c r="I16045" s="7">
        <v>2421</v>
      </c>
      <c r="J16045" s="7">
        <v>902</v>
      </c>
      <c r="K16045" s="7">
        <v>16</v>
      </c>
      <c r="L16045" s="7">
        <v>0.56</v>
      </c>
      <c r="M16045" s="5" t="s">
        <v>229</v>
      </c>
      <c r="N16045" s="5" t="s">
        <v>179</v>
      </c>
      <c r="O16045" s="5" t="s">
        <v>230</v>
      </c>
      <c r="P16045" s="5" t="s">
        <v>5673</v>
      </c>
      <c r="Q16045" s="5" t="s">
        <v>157</v>
      </c>
      <c r="R16045" s="5">
        <v>1121</v>
      </c>
      <c r="S16045" s="5" t="s">
        <v>1625</v>
      </c>
      <c r="T16045" s="5" t="s">
        <v>757</v>
      </c>
      <c r="U16045" s="5" t="s">
        <v>173</v>
      </c>
      <c r="V16045" s="5" t="s">
        <v>161</v>
      </c>
      <c r="W16045" s="5" t="s">
        <v>174</v>
      </c>
      <c r="X16045" s="5" t="s">
        <v>163</v>
      </c>
      <c r="Y16045" s="5" t="s">
        <v>1627</v>
      </c>
      <c r="Z16045" s="5">
        <v>92592</v>
      </c>
      <c r="AA16045" s="9">
        <v>41583</v>
      </c>
      <c r="AB16045" s="5" t="s">
        <v>187</v>
      </c>
      <c r="AC16045" t="str">
        <f t="shared" si="503"/>
        <v>Cross Border</v>
      </c>
    </row>
    <row r="16046" spans="1:29">
      <c r="A16046" s="5">
        <v>16045</v>
      </c>
      <c r="B16046" s="5" t="s">
        <v>139</v>
      </c>
      <c r="C16046" s="9">
        <v>41582</v>
      </c>
      <c r="D16046" s="5">
        <v>90784</v>
      </c>
      <c r="E16046" s="5">
        <f t="shared" si="502"/>
        <v>5215.21</v>
      </c>
      <c r="F16046" s="7">
        <v>0.09</v>
      </c>
      <c r="G16046" s="7">
        <v>292</v>
      </c>
      <c r="H16046" s="5">
        <v>21</v>
      </c>
      <c r="I16046" s="7">
        <v>5731</v>
      </c>
      <c r="J16046" s="7">
        <v>2004</v>
      </c>
      <c r="K16046" s="7">
        <v>49</v>
      </c>
      <c r="L16046" s="7">
        <v>0.56</v>
      </c>
      <c r="M16046" s="5" t="s">
        <v>178</v>
      </c>
      <c r="N16046" s="5" t="s">
        <v>179</v>
      </c>
      <c r="O16046" s="5" t="s">
        <v>180</v>
      </c>
      <c r="P16046" s="5" t="s">
        <v>181</v>
      </c>
      <c r="Q16046" s="5" t="s">
        <v>170</v>
      </c>
      <c r="R16046" s="5">
        <v>180</v>
      </c>
      <c r="S16046" s="5" t="s">
        <v>6367</v>
      </c>
      <c r="T16046" s="5" t="s">
        <v>2052</v>
      </c>
      <c r="U16046" s="5" t="s">
        <v>149</v>
      </c>
      <c r="V16046" s="5" t="s">
        <v>161</v>
      </c>
      <c r="W16046" s="5" t="s">
        <v>1223</v>
      </c>
      <c r="X16046" s="5" t="s">
        <v>163</v>
      </c>
      <c r="Y16046" s="5" t="s">
        <v>4723</v>
      </c>
      <c r="Z16046" s="5">
        <v>66062</v>
      </c>
      <c r="AA16046" s="9">
        <v>41582</v>
      </c>
      <c r="AB16046" s="5" t="s">
        <v>187</v>
      </c>
      <c r="AC16046" t="str">
        <f t="shared" si="503"/>
        <v>Cross Border</v>
      </c>
    </row>
    <row r="16047" spans="1:29">
      <c r="A16047" s="5">
        <v>16046</v>
      </c>
      <c r="B16047" s="5" t="s">
        <v>167</v>
      </c>
      <c r="C16047" s="9">
        <v>41582</v>
      </c>
      <c r="D16047" s="5">
        <v>89519</v>
      </c>
      <c r="E16047" s="5">
        <f t="shared" si="502"/>
        <v>286.15</v>
      </c>
      <c r="F16047" s="7">
        <v>0.03</v>
      </c>
      <c r="G16047" s="7">
        <v>9</v>
      </c>
      <c r="H16047" s="5">
        <v>32</v>
      </c>
      <c r="I16047" s="7">
        <v>295</v>
      </c>
      <c r="J16047" s="7">
        <v>-188</v>
      </c>
      <c r="K16047" s="7">
        <v>10</v>
      </c>
      <c r="L16047" s="7">
        <v>0.4</v>
      </c>
      <c r="M16047" s="5" t="s">
        <v>140</v>
      </c>
      <c r="N16047" s="5" t="s">
        <v>141</v>
      </c>
      <c r="O16047" s="5" t="s">
        <v>196</v>
      </c>
      <c r="P16047" s="5" t="s">
        <v>3126</v>
      </c>
      <c r="Q16047" s="5" t="s">
        <v>182</v>
      </c>
      <c r="R16047" s="5">
        <v>1268</v>
      </c>
      <c r="S16047" s="5" t="s">
        <v>6653</v>
      </c>
      <c r="T16047" s="5" t="s">
        <v>659</v>
      </c>
      <c r="U16047" s="5" t="s">
        <v>264</v>
      </c>
      <c r="V16047" s="5" t="s">
        <v>161</v>
      </c>
      <c r="W16047" s="5" t="s">
        <v>388</v>
      </c>
      <c r="X16047" s="5" t="s">
        <v>163</v>
      </c>
      <c r="Y16047" s="5" t="s">
        <v>6654</v>
      </c>
      <c r="Z16047" s="5">
        <v>33437</v>
      </c>
      <c r="AA16047" s="9">
        <v>41584</v>
      </c>
      <c r="AB16047" s="5" t="s">
        <v>165</v>
      </c>
      <c r="AC16047" t="str">
        <f t="shared" si="503"/>
        <v>Cross Border</v>
      </c>
    </row>
    <row r="16048" spans="1:29">
      <c r="A16048" s="5">
        <v>16047</v>
      </c>
      <c r="B16048" s="5" t="s">
        <v>167</v>
      </c>
      <c r="C16048" s="9">
        <v>41582</v>
      </c>
      <c r="D16048" s="5">
        <v>89519</v>
      </c>
      <c r="E16048" s="5">
        <f t="shared" si="502"/>
        <v>65.55</v>
      </c>
      <c r="F16048" s="7">
        <v>0.05</v>
      </c>
      <c r="G16048" s="7">
        <v>3</v>
      </c>
      <c r="H16048" s="5">
        <v>23</v>
      </c>
      <c r="I16048" s="7">
        <v>69</v>
      </c>
      <c r="J16048" s="7">
        <v>-1915</v>
      </c>
      <c r="K16048" s="7">
        <v>1</v>
      </c>
      <c r="L16048" s="7">
        <v>0.58</v>
      </c>
      <c r="M16048" s="5" t="s">
        <v>140</v>
      </c>
      <c r="N16048" s="5" t="s">
        <v>195</v>
      </c>
      <c r="O16048" s="5" t="s">
        <v>222</v>
      </c>
      <c r="P16048" s="5" t="s">
        <v>4437</v>
      </c>
      <c r="Q16048" s="5" t="s">
        <v>182</v>
      </c>
      <c r="R16048" s="5">
        <v>1268</v>
      </c>
      <c r="S16048" s="5" t="s">
        <v>6653</v>
      </c>
      <c r="T16048" s="5" t="s">
        <v>1097</v>
      </c>
      <c r="U16048" s="5" t="s">
        <v>264</v>
      </c>
      <c r="V16048" s="5" t="s">
        <v>161</v>
      </c>
      <c r="W16048" s="5" t="s">
        <v>388</v>
      </c>
      <c r="X16048" s="5" t="s">
        <v>163</v>
      </c>
      <c r="Y16048" s="5" t="s">
        <v>6654</v>
      </c>
      <c r="Z16048" s="5">
        <v>33437</v>
      </c>
      <c r="AA16048" s="9">
        <v>41584</v>
      </c>
      <c r="AB16048" s="5" t="s">
        <v>152</v>
      </c>
      <c r="AC16048" t="str">
        <f t="shared" si="503"/>
        <v>Cross Border</v>
      </c>
    </row>
    <row r="16049" spans="1:29">
      <c r="A16049" s="5">
        <v>16048</v>
      </c>
      <c r="B16049" s="5" t="s">
        <v>154</v>
      </c>
      <c r="C16049" s="9">
        <v>41582</v>
      </c>
      <c r="D16049" s="5">
        <v>90915</v>
      </c>
      <c r="E16049" s="5">
        <f t="shared" si="502"/>
        <v>1061.26</v>
      </c>
      <c r="F16049" s="7">
        <v>0.06</v>
      </c>
      <c r="G16049" s="7">
        <v>66</v>
      </c>
      <c r="H16049" s="5">
        <v>21</v>
      </c>
      <c r="I16049" s="7">
        <v>1129</v>
      </c>
      <c r="J16049" s="7">
        <v>295</v>
      </c>
      <c r="K16049" s="7">
        <v>4</v>
      </c>
      <c r="L16049" s="7">
        <v>0.59</v>
      </c>
      <c r="M16049" s="5" t="s">
        <v>229</v>
      </c>
      <c r="N16049" s="5" t="s">
        <v>141</v>
      </c>
      <c r="O16049" s="5" t="s">
        <v>288</v>
      </c>
      <c r="P16049" s="5">
        <v>5170</v>
      </c>
      <c r="Q16049" s="5" t="s">
        <v>182</v>
      </c>
      <c r="R16049" s="5">
        <v>551</v>
      </c>
      <c r="S16049" s="5" t="s">
        <v>3874</v>
      </c>
      <c r="T16049" s="5" t="s">
        <v>973</v>
      </c>
      <c r="U16049" s="5" t="s">
        <v>149</v>
      </c>
      <c r="V16049" s="5" t="s">
        <v>161</v>
      </c>
      <c r="W16049" s="5" t="s">
        <v>315</v>
      </c>
      <c r="X16049" s="5" t="s">
        <v>163</v>
      </c>
      <c r="Y16049" s="5" t="s">
        <v>3875</v>
      </c>
      <c r="Z16049" s="5">
        <v>75090</v>
      </c>
      <c r="AA16049" s="9">
        <v>41584</v>
      </c>
      <c r="AB16049" s="5" t="s">
        <v>152</v>
      </c>
      <c r="AC16049" t="str">
        <f t="shared" si="503"/>
        <v>Cross Border</v>
      </c>
    </row>
    <row r="16050" spans="1:29">
      <c r="A16050" s="5">
        <v>16049</v>
      </c>
      <c r="B16050" s="5" t="s">
        <v>154</v>
      </c>
      <c r="C16050" s="9">
        <v>41583</v>
      </c>
      <c r="D16050" s="5">
        <v>18247</v>
      </c>
      <c r="E16050" s="5">
        <f t="shared" si="502"/>
        <v>561</v>
      </c>
      <c r="F16050" s="7">
        <v>0</v>
      </c>
      <c r="G16050" s="7">
        <v>8</v>
      </c>
      <c r="H16050" s="5">
        <v>72</v>
      </c>
      <c r="I16050" s="7">
        <v>561</v>
      </c>
      <c r="J16050" s="7">
        <v>381</v>
      </c>
      <c r="K16050" s="7">
        <v>4</v>
      </c>
      <c r="L16050" s="7">
        <v>0.42</v>
      </c>
      <c r="M16050" s="5" t="s">
        <v>178</v>
      </c>
      <c r="N16050" s="5" t="s">
        <v>195</v>
      </c>
      <c r="O16050" s="5" t="s">
        <v>238</v>
      </c>
      <c r="P16050" s="5" t="s">
        <v>2348</v>
      </c>
      <c r="Q16050" s="5" t="s">
        <v>182</v>
      </c>
      <c r="R16050" s="5">
        <v>2793</v>
      </c>
      <c r="S16050" s="5" t="s">
        <v>679</v>
      </c>
      <c r="T16050" s="5" t="s">
        <v>1453</v>
      </c>
      <c r="U16050" s="5" t="s">
        <v>147</v>
      </c>
      <c r="V16050" s="5" t="s">
        <v>200</v>
      </c>
      <c r="W16050" s="5" t="s">
        <v>325</v>
      </c>
      <c r="X16050" s="5" t="s">
        <v>326</v>
      </c>
      <c r="Y16050" s="5" t="s">
        <v>327</v>
      </c>
      <c r="Z16050" s="5"/>
      <c r="AA16050" s="9">
        <v>41584</v>
      </c>
      <c r="AB16050" s="5" t="s">
        <v>152</v>
      </c>
      <c r="AC16050" t="str">
        <f t="shared" si="503"/>
        <v>Local</v>
      </c>
    </row>
    <row r="16051" spans="1:29">
      <c r="A16051" s="5">
        <v>16050</v>
      </c>
      <c r="B16051" s="5" t="s">
        <v>341</v>
      </c>
      <c r="C16051" s="9">
        <v>41583</v>
      </c>
      <c r="D16051" s="5">
        <v>20032</v>
      </c>
      <c r="E16051" s="5">
        <f t="shared" si="502"/>
        <v>468.12</v>
      </c>
      <c r="F16051" s="7">
        <v>0.06</v>
      </c>
      <c r="G16051" s="7">
        <v>17</v>
      </c>
      <c r="H16051" s="5">
        <v>29</v>
      </c>
      <c r="I16051" s="7">
        <v>498</v>
      </c>
      <c r="J16051" s="7">
        <v>91</v>
      </c>
      <c r="K16051" s="7">
        <v>2</v>
      </c>
      <c r="L16051" s="7">
        <v>0.45</v>
      </c>
      <c r="M16051" s="5" t="s">
        <v>229</v>
      </c>
      <c r="N16051" s="5" t="s">
        <v>329</v>
      </c>
      <c r="O16051" s="5" t="s">
        <v>260</v>
      </c>
      <c r="P16051" s="5" t="s">
        <v>3679</v>
      </c>
      <c r="Q16051" s="5" t="s">
        <v>182</v>
      </c>
      <c r="R16051" s="5">
        <v>2057</v>
      </c>
      <c r="S16051" s="5" t="s">
        <v>3784</v>
      </c>
      <c r="T16051" s="5" t="s">
        <v>1531</v>
      </c>
      <c r="U16051" s="5" t="s">
        <v>147</v>
      </c>
      <c r="V16051" s="5" t="s">
        <v>200</v>
      </c>
      <c r="W16051" s="5" t="s">
        <v>439</v>
      </c>
      <c r="X16051" s="5" t="s">
        <v>202</v>
      </c>
      <c r="Y16051" s="5" t="s">
        <v>439</v>
      </c>
      <c r="Z16051" s="5"/>
      <c r="AA16051" s="9">
        <v>41585</v>
      </c>
      <c r="AB16051" s="5" t="s">
        <v>152</v>
      </c>
      <c r="AC16051" t="str">
        <f t="shared" si="503"/>
        <v>Local</v>
      </c>
    </row>
    <row r="16052" spans="1:29">
      <c r="A16052" s="5">
        <v>16051</v>
      </c>
      <c r="B16052" s="5" t="s">
        <v>154</v>
      </c>
      <c r="C16052" s="9">
        <v>41583</v>
      </c>
      <c r="D16052" s="5">
        <v>26374</v>
      </c>
      <c r="E16052" s="5">
        <f t="shared" si="502"/>
        <v>310.65</v>
      </c>
      <c r="F16052" s="7">
        <v>0.05</v>
      </c>
      <c r="G16052" s="7">
        <v>21</v>
      </c>
      <c r="H16052" s="5">
        <v>18</v>
      </c>
      <c r="I16052" s="7">
        <v>327</v>
      </c>
      <c r="J16052" s="7">
        <v>252</v>
      </c>
      <c r="K16052" s="7">
        <v>3</v>
      </c>
      <c r="L16052" s="7">
        <v>0.81</v>
      </c>
      <c r="M16052" s="5" t="s">
        <v>229</v>
      </c>
      <c r="N16052" s="5" t="s">
        <v>329</v>
      </c>
      <c r="O16052" s="5" t="s">
        <v>288</v>
      </c>
      <c r="P16052" s="5" t="s">
        <v>2237</v>
      </c>
      <c r="Q16052" s="5" t="s">
        <v>182</v>
      </c>
      <c r="R16052" s="5">
        <v>1977</v>
      </c>
      <c r="S16052" s="5" t="s">
        <v>5263</v>
      </c>
      <c r="T16052" s="5" t="s">
        <v>983</v>
      </c>
      <c r="U16052" s="5" t="s">
        <v>147</v>
      </c>
      <c r="V16052" s="5" t="s">
        <v>161</v>
      </c>
      <c r="W16052" s="5" t="s">
        <v>309</v>
      </c>
      <c r="X16052" s="5" t="s">
        <v>310</v>
      </c>
      <c r="Y16052" s="5" t="s">
        <v>311</v>
      </c>
      <c r="Z16052" s="5"/>
      <c r="AA16052" s="9">
        <v>41584</v>
      </c>
      <c r="AB16052" s="5" t="s">
        <v>152</v>
      </c>
      <c r="AC16052" t="str">
        <f t="shared" si="503"/>
        <v>Cross Border</v>
      </c>
    </row>
    <row r="16053" spans="1:29">
      <c r="A16053" s="5">
        <v>16052</v>
      </c>
      <c r="B16053" s="5" t="s">
        <v>177</v>
      </c>
      <c r="C16053" s="9">
        <v>41583</v>
      </c>
      <c r="D16053" s="5">
        <v>36163</v>
      </c>
      <c r="E16053" s="5">
        <f t="shared" si="502"/>
        <v>1547.52</v>
      </c>
      <c r="F16053" s="7">
        <v>0.07</v>
      </c>
      <c r="G16053" s="7">
        <v>14</v>
      </c>
      <c r="H16053" s="5">
        <v>115</v>
      </c>
      <c r="I16053" s="7">
        <v>1664</v>
      </c>
      <c r="J16053" s="7">
        <v>344</v>
      </c>
      <c r="K16053" s="7">
        <v>7</v>
      </c>
      <c r="L16053" s="7">
        <v>0.38</v>
      </c>
      <c r="M16053" s="5" t="s">
        <v>140</v>
      </c>
      <c r="N16053" s="5" t="s">
        <v>141</v>
      </c>
      <c r="O16053" s="5" t="s">
        <v>168</v>
      </c>
      <c r="P16053" s="5" t="s">
        <v>4380</v>
      </c>
      <c r="Q16053" s="5" t="s">
        <v>144</v>
      </c>
      <c r="R16053" s="5">
        <v>2263</v>
      </c>
      <c r="S16053" s="5" t="s">
        <v>3410</v>
      </c>
      <c r="T16053" s="5" t="s">
        <v>1613</v>
      </c>
      <c r="U16053" s="5" t="s">
        <v>147</v>
      </c>
      <c r="V16053" s="5" t="s">
        <v>200</v>
      </c>
      <c r="W16053" s="5" t="s">
        <v>957</v>
      </c>
      <c r="X16053" s="5" t="s">
        <v>958</v>
      </c>
      <c r="Y16053" s="5" t="s">
        <v>959</v>
      </c>
      <c r="Z16053" s="5"/>
      <c r="AA16053" s="9">
        <v>41583</v>
      </c>
      <c r="AB16053" s="5" t="s">
        <v>152</v>
      </c>
      <c r="AC16053" t="str">
        <f t="shared" si="503"/>
        <v>Local</v>
      </c>
    </row>
    <row r="16054" spans="1:29">
      <c r="A16054" s="5">
        <v>16053</v>
      </c>
      <c r="B16054" s="5" t="s">
        <v>139</v>
      </c>
      <c r="C16054" s="9">
        <v>41583</v>
      </c>
      <c r="D16054" s="5">
        <v>53188</v>
      </c>
      <c r="E16054" s="5">
        <f t="shared" si="502"/>
        <v>2074.83</v>
      </c>
      <c r="F16054" s="7">
        <v>0.07</v>
      </c>
      <c r="G16054" s="7">
        <v>30</v>
      </c>
      <c r="H16054" s="5">
        <v>79</v>
      </c>
      <c r="I16054" s="7">
        <v>2231</v>
      </c>
      <c r="J16054" s="7">
        <v>338</v>
      </c>
      <c r="K16054" s="7">
        <v>7</v>
      </c>
      <c r="L16054" s="7">
        <v>0.7</v>
      </c>
      <c r="M16054" s="5" t="s">
        <v>140</v>
      </c>
      <c r="N16054" s="5" t="s">
        <v>141</v>
      </c>
      <c r="O16054" s="5" t="s">
        <v>142</v>
      </c>
      <c r="P16054" s="5" t="s">
        <v>3100</v>
      </c>
      <c r="Q16054" s="5" t="s">
        <v>157</v>
      </c>
      <c r="R16054" s="5">
        <v>1084</v>
      </c>
      <c r="S16054" s="5" t="s">
        <v>324</v>
      </c>
      <c r="T16054" s="5" t="s">
        <v>619</v>
      </c>
      <c r="U16054" s="5" t="s">
        <v>147</v>
      </c>
      <c r="V16054" s="5" t="s">
        <v>200</v>
      </c>
      <c r="W16054" s="5" t="s">
        <v>325</v>
      </c>
      <c r="X16054" s="5" t="s">
        <v>326</v>
      </c>
      <c r="Y16054" s="5" t="s">
        <v>327</v>
      </c>
      <c r="Z16054" s="5"/>
      <c r="AA16054" s="9">
        <v>41584</v>
      </c>
      <c r="AB16054" s="5" t="s">
        <v>152</v>
      </c>
      <c r="AC16054" t="str">
        <f t="shared" si="503"/>
        <v>Local</v>
      </c>
    </row>
    <row r="16055" spans="1:29">
      <c r="A16055" s="5">
        <v>16054</v>
      </c>
      <c r="B16055" s="5" t="s">
        <v>154</v>
      </c>
      <c r="C16055" s="9">
        <v>41583</v>
      </c>
      <c r="D16055" s="5">
        <v>87568</v>
      </c>
      <c r="E16055" s="5">
        <f t="shared" si="502"/>
        <v>140</v>
      </c>
      <c r="F16055" s="7">
        <v>0</v>
      </c>
      <c r="G16055" s="7">
        <v>8</v>
      </c>
      <c r="H16055" s="5">
        <v>18</v>
      </c>
      <c r="I16055" s="7">
        <v>140</v>
      </c>
      <c r="J16055" s="7">
        <v>67</v>
      </c>
      <c r="K16055" s="7">
        <v>4</v>
      </c>
      <c r="L16055" s="7">
        <v>0.42</v>
      </c>
      <c r="M16055" s="5" t="s">
        <v>178</v>
      </c>
      <c r="N16055" s="5" t="s">
        <v>195</v>
      </c>
      <c r="O16055" s="5" t="s">
        <v>238</v>
      </c>
      <c r="P16055" s="5" t="s">
        <v>2348</v>
      </c>
      <c r="Q16055" s="5" t="s">
        <v>182</v>
      </c>
      <c r="R16055" s="5">
        <v>2795</v>
      </c>
      <c r="S16055" s="5" t="s">
        <v>2943</v>
      </c>
      <c r="T16055" s="5" t="s">
        <v>428</v>
      </c>
      <c r="U16055" s="5" t="s">
        <v>149</v>
      </c>
      <c r="V16055" s="5" t="s">
        <v>161</v>
      </c>
      <c r="W16055" s="5" t="s">
        <v>381</v>
      </c>
      <c r="X16055" s="5" t="s">
        <v>163</v>
      </c>
      <c r="Y16055" s="5" t="s">
        <v>3845</v>
      </c>
      <c r="Z16055" s="5">
        <v>50401</v>
      </c>
      <c r="AA16055" s="9">
        <v>41584</v>
      </c>
      <c r="AB16055" s="5" t="s">
        <v>152</v>
      </c>
      <c r="AC16055" t="str">
        <f t="shared" si="503"/>
        <v>Cross Border</v>
      </c>
    </row>
    <row r="16056" spans="1:29">
      <c r="A16056" s="5">
        <v>16055</v>
      </c>
      <c r="B16056" s="5" t="s">
        <v>341</v>
      </c>
      <c r="C16056" s="9">
        <v>41583</v>
      </c>
      <c r="D16056" s="5">
        <v>88047</v>
      </c>
      <c r="E16056" s="5">
        <f t="shared" si="502"/>
        <v>112.8</v>
      </c>
      <c r="F16056" s="7">
        <v>0.06</v>
      </c>
      <c r="G16056" s="7">
        <v>17</v>
      </c>
      <c r="H16056" s="5">
        <v>7</v>
      </c>
      <c r="I16056" s="7">
        <v>120</v>
      </c>
      <c r="J16056" s="7">
        <v>-1654</v>
      </c>
      <c r="K16056" s="7">
        <v>2</v>
      </c>
      <c r="L16056" s="7">
        <v>0.45</v>
      </c>
      <c r="M16056" s="5" t="s">
        <v>229</v>
      </c>
      <c r="N16056" s="5" t="s">
        <v>329</v>
      </c>
      <c r="O16056" s="5" t="s">
        <v>260</v>
      </c>
      <c r="P16056" s="5" t="s">
        <v>3679</v>
      </c>
      <c r="Q16056" s="5" t="s">
        <v>182</v>
      </c>
      <c r="R16056" s="5">
        <v>2058</v>
      </c>
      <c r="S16056" s="5" t="s">
        <v>3963</v>
      </c>
      <c r="T16056" s="5" t="s">
        <v>1190</v>
      </c>
      <c r="U16056" s="5" t="s">
        <v>264</v>
      </c>
      <c r="V16056" s="5" t="s">
        <v>161</v>
      </c>
      <c r="W16056" s="5" t="s">
        <v>1677</v>
      </c>
      <c r="X16056" s="5" t="s">
        <v>163</v>
      </c>
      <c r="Y16056" s="5" t="s">
        <v>3964</v>
      </c>
      <c r="Z16056" s="5">
        <v>28601</v>
      </c>
      <c r="AA16056" s="9">
        <v>41585</v>
      </c>
      <c r="AB16056" s="5" t="s">
        <v>152</v>
      </c>
      <c r="AC16056" t="str">
        <f t="shared" si="503"/>
        <v>Cross Border</v>
      </c>
    </row>
    <row r="16057" spans="1:29">
      <c r="A16057" s="5">
        <v>16056</v>
      </c>
      <c r="B16057" s="5" t="s">
        <v>341</v>
      </c>
      <c r="C16057" s="9">
        <v>41583</v>
      </c>
      <c r="D16057" s="5">
        <v>91491</v>
      </c>
      <c r="E16057" s="5">
        <f t="shared" si="502"/>
        <v>167.31</v>
      </c>
      <c r="F16057" s="7">
        <v>0.01</v>
      </c>
      <c r="G16057" s="7">
        <v>13</v>
      </c>
      <c r="H16057" s="5">
        <v>12</v>
      </c>
      <c r="I16057" s="7">
        <v>169</v>
      </c>
      <c r="J16057" s="7">
        <v>47</v>
      </c>
      <c r="K16057" s="7">
        <v>14</v>
      </c>
      <c r="L16057" s="7">
        <v>0.73</v>
      </c>
      <c r="M16057" s="5" t="s">
        <v>178</v>
      </c>
      <c r="N16057" s="5" t="s">
        <v>155</v>
      </c>
      <c r="O16057" s="5" t="s">
        <v>238</v>
      </c>
      <c r="P16057" s="5" t="s">
        <v>731</v>
      </c>
      <c r="Q16057" s="5" t="s">
        <v>144</v>
      </c>
      <c r="R16057" s="5">
        <v>1101</v>
      </c>
      <c r="S16057" s="5" t="s">
        <v>4450</v>
      </c>
      <c r="T16057" s="5" t="s">
        <v>1330</v>
      </c>
      <c r="U16057" s="5" t="s">
        <v>173</v>
      </c>
      <c r="V16057" s="5" t="s">
        <v>161</v>
      </c>
      <c r="W16057" s="5" t="s">
        <v>174</v>
      </c>
      <c r="X16057" s="5" t="s">
        <v>163</v>
      </c>
      <c r="Y16057" s="5" t="s">
        <v>1881</v>
      </c>
      <c r="Z16057" s="5">
        <v>93030</v>
      </c>
      <c r="AA16057" s="9">
        <v>41583</v>
      </c>
      <c r="AB16057" s="5" t="s">
        <v>152</v>
      </c>
      <c r="AC16057" t="str">
        <f t="shared" si="503"/>
        <v>Cross Border</v>
      </c>
    </row>
    <row r="16058" spans="1:29">
      <c r="A16058" s="5">
        <v>16057</v>
      </c>
      <c r="B16058" s="5" t="s">
        <v>177</v>
      </c>
      <c r="C16058" s="9">
        <v>41583</v>
      </c>
      <c r="D16058" s="5">
        <v>86620</v>
      </c>
      <c r="E16058" s="5">
        <f t="shared" si="502"/>
        <v>390.6</v>
      </c>
      <c r="F16058" s="7">
        <v>0.07</v>
      </c>
      <c r="G16058" s="7">
        <v>14</v>
      </c>
      <c r="H16058" s="5">
        <v>29</v>
      </c>
      <c r="I16058" s="7">
        <v>420</v>
      </c>
      <c r="J16058" s="7">
        <v>61</v>
      </c>
      <c r="K16058" s="7">
        <v>7</v>
      </c>
      <c r="L16058" s="7">
        <v>0.38</v>
      </c>
      <c r="M16058" s="5" t="s">
        <v>140</v>
      </c>
      <c r="N16058" s="5" t="s">
        <v>141</v>
      </c>
      <c r="O16058" s="5" t="s">
        <v>168</v>
      </c>
      <c r="P16058" s="5" t="s">
        <v>4380</v>
      </c>
      <c r="Q16058" s="5" t="s">
        <v>144</v>
      </c>
      <c r="R16058" s="5">
        <v>2265</v>
      </c>
      <c r="S16058" s="5" t="s">
        <v>3870</v>
      </c>
      <c r="T16058" s="5" t="s">
        <v>2785</v>
      </c>
      <c r="U16058" s="5" t="s">
        <v>149</v>
      </c>
      <c r="V16058" s="5" t="s">
        <v>161</v>
      </c>
      <c r="W16058" s="5" t="s">
        <v>705</v>
      </c>
      <c r="X16058" s="5" t="s">
        <v>163</v>
      </c>
      <c r="Y16058" s="5" t="s">
        <v>3871</v>
      </c>
      <c r="Z16058" s="5">
        <v>64130</v>
      </c>
      <c r="AA16058" s="9">
        <v>41583</v>
      </c>
      <c r="AB16058" s="5" t="s">
        <v>152</v>
      </c>
      <c r="AC16058" t="str">
        <f t="shared" si="503"/>
        <v>Cross Border</v>
      </c>
    </row>
    <row r="16059" spans="1:29">
      <c r="A16059" s="5">
        <v>16058</v>
      </c>
      <c r="B16059" s="5" t="s">
        <v>139</v>
      </c>
      <c r="C16059" s="9">
        <v>41583</v>
      </c>
      <c r="D16059" s="5">
        <v>86132</v>
      </c>
      <c r="E16059" s="5">
        <f t="shared" si="502"/>
        <v>525.45</v>
      </c>
      <c r="F16059" s="7">
        <v>0.07</v>
      </c>
      <c r="G16059" s="7">
        <v>30</v>
      </c>
      <c r="H16059" s="5">
        <v>20</v>
      </c>
      <c r="I16059" s="7">
        <v>565</v>
      </c>
      <c r="J16059" s="7">
        <v>20</v>
      </c>
      <c r="K16059" s="7">
        <v>7</v>
      </c>
      <c r="L16059" s="7">
        <v>0.7</v>
      </c>
      <c r="M16059" s="5" t="s">
        <v>140</v>
      </c>
      <c r="N16059" s="5" t="s">
        <v>141</v>
      </c>
      <c r="O16059" s="5" t="s">
        <v>142</v>
      </c>
      <c r="P16059" s="5" t="s">
        <v>3100</v>
      </c>
      <c r="Q16059" s="5" t="s">
        <v>157</v>
      </c>
      <c r="R16059" s="5">
        <v>1086</v>
      </c>
      <c r="S16059" s="5" t="s">
        <v>3131</v>
      </c>
      <c r="T16059" s="5" t="s">
        <v>318</v>
      </c>
      <c r="U16059" s="5" t="s">
        <v>160</v>
      </c>
      <c r="V16059" s="5" t="s">
        <v>161</v>
      </c>
      <c r="W16059" s="5" t="s">
        <v>185</v>
      </c>
      <c r="X16059" s="5" t="s">
        <v>163</v>
      </c>
      <c r="Y16059" s="5" t="s">
        <v>3132</v>
      </c>
      <c r="Z16059" s="5">
        <v>11746</v>
      </c>
      <c r="AA16059" s="9">
        <v>41584</v>
      </c>
      <c r="AB16059" s="5" t="s">
        <v>152</v>
      </c>
      <c r="AC16059" t="str">
        <f t="shared" si="503"/>
        <v>Cross Border</v>
      </c>
    </row>
    <row r="16060" spans="1:29">
      <c r="A16060" s="5">
        <v>16059</v>
      </c>
      <c r="B16060" s="5" t="s">
        <v>154</v>
      </c>
      <c r="C16060" s="9">
        <v>41584</v>
      </c>
      <c r="D16060" s="5">
        <v>10951</v>
      </c>
      <c r="E16060" s="5">
        <f t="shared" si="502"/>
        <v>2177.1</v>
      </c>
      <c r="F16060" s="7">
        <v>0.1</v>
      </c>
      <c r="G16060" s="7">
        <v>51</v>
      </c>
      <c r="H16060" s="5">
        <v>50</v>
      </c>
      <c r="I16060" s="7">
        <v>2419</v>
      </c>
      <c r="J16060" s="7">
        <v>1055</v>
      </c>
      <c r="K16060" s="7">
        <v>22</v>
      </c>
      <c r="L16060" s="7">
        <v>0.55</v>
      </c>
      <c r="M16060" s="5" t="s">
        <v>178</v>
      </c>
      <c r="N16060" s="5" t="s">
        <v>155</v>
      </c>
      <c r="O16060" s="5" t="s">
        <v>238</v>
      </c>
      <c r="P16060" s="5" t="s">
        <v>1969</v>
      </c>
      <c r="Q16060" s="5" t="s">
        <v>182</v>
      </c>
      <c r="R16060" s="5">
        <v>2465</v>
      </c>
      <c r="S16060" s="5" t="s">
        <v>3140</v>
      </c>
      <c r="T16060" s="5" t="s">
        <v>233</v>
      </c>
      <c r="U16060" s="5" t="s">
        <v>147</v>
      </c>
      <c r="V16060" s="5" t="s">
        <v>200</v>
      </c>
      <c r="W16060" s="5" t="s">
        <v>421</v>
      </c>
      <c r="X16060" s="5" t="s">
        <v>235</v>
      </c>
      <c r="Y16060" s="5" t="s">
        <v>723</v>
      </c>
      <c r="Z16060" s="5"/>
      <c r="AA16060" s="9">
        <v>41584</v>
      </c>
      <c r="AB16060" s="5" t="s">
        <v>152</v>
      </c>
      <c r="AC16060" t="str">
        <f t="shared" si="503"/>
        <v>Local</v>
      </c>
    </row>
    <row r="16061" spans="1:29">
      <c r="A16061" s="5">
        <v>16060</v>
      </c>
      <c r="B16061" s="5" t="s">
        <v>177</v>
      </c>
      <c r="C16061" s="9">
        <v>41584</v>
      </c>
      <c r="D16061" s="5">
        <v>15937</v>
      </c>
      <c r="E16061" s="5">
        <f t="shared" si="502"/>
        <v>1074.24</v>
      </c>
      <c r="F16061" s="7">
        <v>0.04</v>
      </c>
      <c r="G16061" s="7">
        <v>10</v>
      </c>
      <c r="H16061" s="5">
        <v>115</v>
      </c>
      <c r="I16061" s="7">
        <v>1119</v>
      </c>
      <c r="J16061" s="7">
        <v>862</v>
      </c>
      <c r="K16061" s="7">
        <v>2</v>
      </c>
      <c r="L16061" s="7">
        <v>0.43</v>
      </c>
      <c r="M16061" s="5" t="s">
        <v>229</v>
      </c>
      <c r="N16061" s="5" t="s">
        <v>329</v>
      </c>
      <c r="O16061" s="5" t="s">
        <v>260</v>
      </c>
      <c r="P16061" s="5" t="s">
        <v>1159</v>
      </c>
      <c r="Q16061" s="5" t="s">
        <v>182</v>
      </c>
      <c r="R16061" s="5">
        <v>2396</v>
      </c>
      <c r="S16061" s="5" t="s">
        <v>4034</v>
      </c>
      <c r="T16061" s="5" t="s">
        <v>3245</v>
      </c>
      <c r="U16061" s="5" t="s">
        <v>147</v>
      </c>
      <c r="V16061" s="5" t="s">
        <v>200</v>
      </c>
      <c r="W16061" s="5" t="s">
        <v>2877</v>
      </c>
      <c r="X16061" s="5" t="s">
        <v>2877</v>
      </c>
      <c r="Y16061" s="5" t="s">
        <v>2877</v>
      </c>
      <c r="Z16061" s="5"/>
      <c r="AA16061" s="9">
        <v>41588</v>
      </c>
      <c r="AB16061" s="5" t="s">
        <v>152</v>
      </c>
      <c r="AC16061" t="str">
        <f t="shared" si="503"/>
        <v>Local</v>
      </c>
    </row>
    <row r="16062" spans="1:29">
      <c r="A16062" s="5">
        <v>16061</v>
      </c>
      <c r="B16062" s="5" t="s">
        <v>177</v>
      </c>
      <c r="C16062" s="9">
        <v>41584</v>
      </c>
      <c r="D16062" s="5">
        <v>15937</v>
      </c>
      <c r="E16062" s="5">
        <f t="shared" si="502"/>
        <v>766.26</v>
      </c>
      <c r="F16062" s="7">
        <v>0.01</v>
      </c>
      <c r="G16062" s="7">
        <v>12</v>
      </c>
      <c r="H16062" s="5">
        <v>61</v>
      </c>
      <c r="I16062" s="7">
        <v>774</v>
      </c>
      <c r="J16062" s="7">
        <v>596</v>
      </c>
      <c r="K16062" s="7">
        <v>3</v>
      </c>
      <c r="L16062" s="7">
        <v>0.55</v>
      </c>
      <c r="M16062" s="5" t="s">
        <v>178</v>
      </c>
      <c r="N16062" s="5" t="s">
        <v>329</v>
      </c>
      <c r="O16062" s="5" t="s">
        <v>238</v>
      </c>
      <c r="P16062" s="5" t="s">
        <v>2991</v>
      </c>
      <c r="Q16062" s="5" t="s">
        <v>182</v>
      </c>
      <c r="R16062" s="5">
        <v>2396</v>
      </c>
      <c r="S16062" s="5" t="s">
        <v>4034</v>
      </c>
      <c r="T16062" s="5" t="s">
        <v>893</v>
      </c>
      <c r="U16062" s="5" t="s">
        <v>147</v>
      </c>
      <c r="V16062" s="5" t="s">
        <v>200</v>
      </c>
      <c r="W16062" s="5" t="s">
        <v>2877</v>
      </c>
      <c r="X16062" s="5" t="s">
        <v>2877</v>
      </c>
      <c r="Y16062" s="5" t="s">
        <v>2877</v>
      </c>
      <c r="Z16062" s="5"/>
      <c r="AA16062" s="9">
        <v>41593</v>
      </c>
      <c r="AB16062" s="5" t="s">
        <v>165</v>
      </c>
      <c r="AC16062" t="str">
        <f t="shared" si="503"/>
        <v>Local</v>
      </c>
    </row>
    <row r="16063" spans="1:29">
      <c r="A16063" s="5">
        <v>16062</v>
      </c>
      <c r="B16063" s="5" t="s">
        <v>341</v>
      </c>
      <c r="C16063" s="9">
        <v>41584</v>
      </c>
      <c r="D16063" s="5">
        <v>25249</v>
      </c>
      <c r="E16063" s="5">
        <f t="shared" si="502"/>
        <v>3026.66</v>
      </c>
      <c r="F16063" s="7">
        <v>0.09</v>
      </c>
      <c r="G16063" s="7">
        <v>29</v>
      </c>
      <c r="H16063" s="5">
        <v>122</v>
      </c>
      <c r="I16063" s="7">
        <v>3326</v>
      </c>
      <c r="J16063" s="7">
        <v>2561</v>
      </c>
      <c r="K16063" s="7">
        <v>1</v>
      </c>
      <c r="L16063" s="7">
        <v>0.38</v>
      </c>
      <c r="M16063" s="5" t="s">
        <v>140</v>
      </c>
      <c r="N16063" s="5" t="s">
        <v>141</v>
      </c>
      <c r="O16063" s="5" t="s">
        <v>168</v>
      </c>
      <c r="P16063" s="5" t="s">
        <v>2639</v>
      </c>
      <c r="Q16063" s="5" t="s">
        <v>170</v>
      </c>
      <c r="R16063" s="5">
        <v>3373</v>
      </c>
      <c r="S16063" s="5" t="s">
        <v>3645</v>
      </c>
      <c r="T16063" s="5" t="s">
        <v>1330</v>
      </c>
      <c r="U16063" s="5" t="s">
        <v>147</v>
      </c>
      <c r="V16063" s="5" t="s">
        <v>200</v>
      </c>
      <c r="W16063" s="5" t="s">
        <v>2916</v>
      </c>
      <c r="X16063" s="5" t="s">
        <v>235</v>
      </c>
      <c r="Y16063" s="5" t="s">
        <v>2917</v>
      </c>
      <c r="Z16063" s="5"/>
      <c r="AA16063" s="9">
        <v>41586</v>
      </c>
      <c r="AB16063" s="5" t="s">
        <v>152</v>
      </c>
      <c r="AC16063" t="str">
        <f t="shared" si="503"/>
        <v>Local</v>
      </c>
    </row>
    <row r="16064" spans="1:29">
      <c r="A16064" s="5">
        <v>16063</v>
      </c>
      <c r="B16064" s="5" t="s">
        <v>177</v>
      </c>
      <c r="C16064" s="9">
        <v>41584</v>
      </c>
      <c r="D16064" s="5">
        <v>33889</v>
      </c>
      <c r="E16064" s="5">
        <f t="shared" si="502"/>
        <v>32645</v>
      </c>
      <c r="F16064" s="7">
        <v>0</v>
      </c>
      <c r="G16064" s="7">
        <v>181</v>
      </c>
      <c r="H16064" s="5">
        <v>166</v>
      </c>
      <c r="I16064" s="7">
        <v>32645</v>
      </c>
      <c r="J16064" s="7">
        <v>19544</v>
      </c>
      <c r="K16064" s="7">
        <v>55</v>
      </c>
      <c r="L16064" s="7">
        <v>0.57</v>
      </c>
      <c r="M16064" s="5" t="s">
        <v>140</v>
      </c>
      <c r="N16064" s="5" t="s">
        <v>179</v>
      </c>
      <c r="O16064" s="5" t="s">
        <v>566</v>
      </c>
      <c r="P16064" s="5" t="s">
        <v>4748</v>
      </c>
      <c r="Q16064" s="5" t="s">
        <v>144</v>
      </c>
      <c r="R16064" s="5">
        <v>671</v>
      </c>
      <c r="S16064" s="5" t="s">
        <v>1555</v>
      </c>
      <c r="T16064" s="5" t="s">
        <v>414</v>
      </c>
      <c r="U16064" s="5" t="s">
        <v>147</v>
      </c>
      <c r="V16064" s="5" t="s">
        <v>200</v>
      </c>
      <c r="W16064" s="5" t="s">
        <v>421</v>
      </c>
      <c r="X16064" s="5" t="s">
        <v>235</v>
      </c>
      <c r="Y16064" s="5" t="s">
        <v>422</v>
      </c>
      <c r="Z16064" s="5"/>
      <c r="AA16064" s="9">
        <v>41589</v>
      </c>
      <c r="AB16064" s="5" t="s">
        <v>187</v>
      </c>
      <c r="AC16064" t="str">
        <f t="shared" si="503"/>
        <v>Local</v>
      </c>
    </row>
    <row r="16065" spans="1:29">
      <c r="A16065" s="5">
        <v>16064</v>
      </c>
      <c r="B16065" s="5" t="s">
        <v>167</v>
      </c>
      <c r="C16065" s="9">
        <v>41584</v>
      </c>
      <c r="D16065" s="5">
        <v>50370</v>
      </c>
      <c r="E16065" s="5">
        <f t="shared" si="502"/>
        <v>439</v>
      </c>
      <c r="F16065" s="7">
        <v>0</v>
      </c>
      <c r="G16065" s="7">
        <v>4</v>
      </c>
      <c r="H16065" s="5">
        <v>90</v>
      </c>
      <c r="I16065" s="7">
        <v>439</v>
      </c>
      <c r="J16065" s="7">
        <v>338</v>
      </c>
      <c r="K16065" s="7">
        <v>5</v>
      </c>
      <c r="L16065" s="7">
        <v>0.35</v>
      </c>
      <c r="M16065" s="5" t="s">
        <v>140</v>
      </c>
      <c r="N16065" s="5" t="s">
        <v>141</v>
      </c>
      <c r="O16065" s="5" t="s">
        <v>168</v>
      </c>
      <c r="P16065" s="5" t="s">
        <v>3551</v>
      </c>
      <c r="Q16065" s="5" t="s">
        <v>182</v>
      </c>
      <c r="R16065" s="5">
        <v>2120</v>
      </c>
      <c r="S16065" s="5" t="s">
        <v>1440</v>
      </c>
      <c r="T16065" s="5" t="s">
        <v>1629</v>
      </c>
      <c r="U16065" s="5" t="s">
        <v>147</v>
      </c>
      <c r="V16065" s="5" t="s">
        <v>200</v>
      </c>
      <c r="W16065" s="5" t="s">
        <v>1264</v>
      </c>
      <c r="X16065" s="5" t="s">
        <v>1265</v>
      </c>
      <c r="Y16065" s="5" t="s">
        <v>1264</v>
      </c>
      <c r="Z16065" s="5"/>
      <c r="AA16065" s="9">
        <v>41585</v>
      </c>
      <c r="AB16065" s="5" t="s">
        <v>165</v>
      </c>
      <c r="AC16065" t="str">
        <f t="shared" si="503"/>
        <v>Local</v>
      </c>
    </row>
    <row r="16066" spans="1:29">
      <c r="A16066" s="5">
        <v>16065</v>
      </c>
      <c r="B16066" s="5" t="s">
        <v>154</v>
      </c>
      <c r="C16066" s="9">
        <v>41584</v>
      </c>
      <c r="D16066" s="5">
        <v>88150</v>
      </c>
      <c r="E16066" s="5">
        <f t="shared" ref="E16066:E16129" si="504">I16066*(1-F16066)</f>
        <v>566.1</v>
      </c>
      <c r="F16066" s="7">
        <v>0.1</v>
      </c>
      <c r="G16066" s="7">
        <v>51</v>
      </c>
      <c r="H16066" s="5">
        <v>13</v>
      </c>
      <c r="I16066" s="7">
        <v>629</v>
      </c>
      <c r="J16066" s="7">
        <v>-24</v>
      </c>
      <c r="K16066" s="7">
        <v>22</v>
      </c>
      <c r="L16066" s="7">
        <v>0.55</v>
      </c>
      <c r="M16066" s="5" t="s">
        <v>178</v>
      </c>
      <c r="N16066" s="5" t="s">
        <v>155</v>
      </c>
      <c r="O16066" s="5" t="s">
        <v>238</v>
      </c>
      <c r="P16066" s="5" t="s">
        <v>1969</v>
      </c>
      <c r="Q16066" s="5" t="s">
        <v>182</v>
      </c>
      <c r="R16066" s="5">
        <v>2468</v>
      </c>
      <c r="S16066" s="5" t="s">
        <v>2944</v>
      </c>
      <c r="T16066" s="5" t="s">
        <v>2240</v>
      </c>
      <c r="U16066" s="5" t="s">
        <v>264</v>
      </c>
      <c r="V16066" s="5" t="s">
        <v>161</v>
      </c>
      <c r="W16066" s="5" t="s">
        <v>1677</v>
      </c>
      <c r="X16066" s="5" t="s">
        <v>163</v>
      </c>
      <c r="Y16066" s="5" t="s">
        <v>3144</v>
      </c>
      <c r="Z16066" s="5">
        <v>28144</v>
      </c>
      <c r="AA16066" s="9">
        <v>41584</v>
      </c>
      <c r="AB16066" s="5" t="s">
        <v>152</v>
      </c>
      <c r="AC16066" t="str">
        <f t="shared" si="503"/>
        <v>Cross Border</v>
      </c>
    </row>
    <row r="16067" spans="1:29">
      <c r="A16067" s="5">
        <v>16066</v>
      </c>
      <c r="B16067" s="5" t="s">
        <v>177</v>
      </c>
      <c r="C16067" s="9">
        <v>41584</v>
      </c>
      <c r="D16067" s="5">
        <v>86381</v>
      </c>
      <c r="E16067" s="5">
        <f t="shared" si="504"/>
        <v>270.72</v>
      </c>
      <c r="F16067" s="7">
        <v>0.04</v>
      </c>
      <c r="G16067" s="7">
        <v>10</v>
      </c>
      <c r="H16067" s="5">
        <v>29</v>
      </c>
      <c r="I16067" s="7">
        <v>282</v>
      </c>
      <c r="J16067" s="7">
        <v>183</v>
      </c>
      <c r="K16067" s="7">
        <v>2</v>
      </c>
      <c r="L16067" s="7">
        <v>0.43</v>
      </c>
      <c r="M16067" s="5" t="s">
        <v>229</v>
      </c>
      <c r="N16067" s="5" t="s">
        <v>329</v>
      </c>
      <c r="O16067" s="5" t="s">
        <v>260</v>
      </c>
      <c r="P16067" s="5" t="s">
        <v>1159</v>
      </c>
      <c r="Q16067" s="5" t="s">
        <v>182</v>
      </c>
      <c r="R16067" s="5">
        <v>2397</v>
      </c>
      <c r="S16067" s="5" t="s">
        <v>5971</v>
      </c>
      <c r="T16067" s="5" t="s">
        <v>1335</v>
      </c>
      <c r="U16067" s="5" t="s">
        <v>149</v>
      </c>
      <c r="V16067" s="5" t="s">
        <v>161</v>
      </c>
      <c r="W16067" s="5" t="s">
        <v>407</v>
      </c>
      <c r="X16067" s="5" t="s">
        <v>163</v>
      </c>
      <c r="Y16067" s="5" t="s">
        <v>4975</v>
      </c>
      <c r="Z16067" s="5">
        <v>60031</v>
      </c>
      <c r="AA16067" s="9">
        <v>41588</v>
      </c>
      <c r="AB16067" s="5" t="s">
        <v>152</v>
      </c>
      <c r="AC16067" t="str">
        <f t="shared" si="503"/>
        <v>Cross Border</v>
      </c>
    </row>
    <row r="16068" spans="1:29">
      <c r="A16068" s="5">
        <v>16067</v>
      </c>
      <c r="B16068" s="5" t="s">
        <v>177</v>
      </c>
      <c r="C16068" s="9">
        <v>41584</v>
      </c>
      <c r="D16068" s="5">
        <v>86381</v>
      </c>
      <c r="E16068" s="5">
        <f t="shared" si="504"/>
        <v>188.1</v>
      </c>
      <c r="F16068" s="7">
        <v>0.01</v>
      </c>
      <c r="G16068" s="7">
        <v>12</v>
      </c>
      <c r="H16068" s="5">
        <v>15</v>
      </c>
      <c r="I16068" s="7">
        <v>190</v>
      </c>
      <c r="J16068" s="7">
        <v>131</v>
      </c>
      <c r="K16068" s="7">
        <v>3</v>
      </c>
      <c r="L16068" s="7">
        <v>0.55</v>
      </c>
      <c r="M16068" s="5" t="s">
        <v>178</v>
      </c>
      <c r="N16068" s="5" t="s">
        <v>329</v>
      </c>
      <c r="O16068" s="5" t="s">
        <v>238</v>
      </c>
      <c r="P16068" s="5" t="s">
        <v>2991</v>
      </c>
      <c r="Q16068" s="5" t="s">
        <v>182</v>
      </c>
      <c r="R16068" s="5">
        <v>2398</v>
      </c>
      <c r="S16068" s="5" t="s">
        <v>2945</v>
      </c>
      <c r="T16068" s="5" t="s">
        <v>762</v>
      </c>
      <c r="U16068" s="5" t="s">
        <v>149</v>
      </c>
      <c r="V16068" s="5" t="s">
        <v>161</v>
      </c>
      <c r="W16068" s="5" t="s">
        <v>407</v>
      </c>
      <c r="X16068" s="5" t="s">
        <v>163</v>
      </c>
      <c r="Y16068" s="5" t="s">
        <v>4038</v>
      </c>
      <c r="Z16068" s="5">
        <v>60103</v>
      </c>
      <c r="AA16068" s="9">
        <v>41593</v>
      </c>
      <c r="AB16068" s="5" t="s">
        <v>165</v>
      </c>
      <c r="AC16068" t="str">
        <f t="shared" si="503"/>
        <v>Cross Border</v>
      </c>
    </row>
    <row r="16069" spans="1:29">
      <c r="A16069" s="5">
        <v>16068</v>
      </c>
      <c r="B16069" s="5" t="s">
        <v>341</v>
      </c>
      <c r="C16069" s="9">
        <v>41584</v>
      </c>
      <c r="D16069" s="5">
        <v>87483</v>
      </c>
      <c r="E16069" s="5">
        <f t="shared" si="504"/>
        <v>768.95</v>
      </c>
      <c r="F16069" s="7">
        <v>0.09</v>
      </c>
      <c r="G16069" s="7">
        <v>29</v>
      </c>
      <c r="H16069" s="5">
        <v>31</v>
      </c>
      <c r="I16069" s="7">
        <v>845</v>
      </c>
      <c r="J16069" s="7">
        <v>583</v>
      </c>
      <c r="K16069" s="7">
        <v>1</v>
      </c>
      <c r="L16069" s="7">
        <v>0.38</v>
      </c>
      <c r="M16069" s="5" t="s">
        <v>140</v>
      </c>
      <c r="N16069" s="5" t="s">
        <v>141</v>
      </c>
      <c r="O16069" s="5" t="s">
        <v>168</v>
      </c>
      <c r="P16069" s="5" t="s">
        <v>2639</v>
      </c>
      <c r="Q16069" s="5" t="s">
        <v>170</v>
      </c>
      <c r="R16069" s="5">
        <v>3375</v>
      </c>
      <c r="S16069" s="5" t="s">
        <v>2110</v>
      </c>
      <c r="T16069" s="5" t="s">
        <v>1538</v>
      </c>
      <c r="U16069" s="5" t="s">
        <v>160</v>
      </c>
      <c r="V16069" s="5" t="s">
        <v>161</v>
      </c>
      <c r="W16069" s="5" t="s">
        <v>162</v>
      </c>
      <c r="X16069" s="5" t="s">
        <v>163</v>
      </c>
      <c r="Y16069" s="5" t="s">
        <v>5176</v>
      </c>
      <c r="Z16069" s="5">
        <v>20832</v>
      </c>
      <c r="AA16069" s="9">
        <v>41586</v>
      </c>
      <c r="AB16069" s="5" t="s">
        <v>152</v>
      </c>
      <c r="AC16069" t="str">
        <f t="shared" si="503"/>
        <v>Cross Border</v>
      </c>
    </row>
    <row r="16070" spans="1:29">
      <c r="A16070" s="5">
        <v>16069</v>
      </c>
      <c r="B16070" s="5" t="s">
        <v>167</v>
      </c>
      <c r="C16070" s="9">
        <v>41584</v>
      </c>
      <c r="D16070" s="5">
        <v>89678</v>
      </c>
      <c r="E16070" s="5">
        <f t="shared" si="504"/>
        <v>112</v>
      </c>
      <c r="F16070" s="7">
        <v>0</v>
      </c>
      <c r="G16070" s="7">
        <v>4</v>
      </c>
      <c r="H16070" s="5">
        <v>23</v>
      </c>
      <c r="I16070" s="7">
        <v>112</v>
      </c>
      <c r="J16070" s="7">
        <v>751</v>
      </c>
      <c r="K16070" s="7">
        <v>5</v>
      </c>
      <c r="L16070" s="7">
        <v>0.35</v>
      </c>
      <c r="M16070" s="5" t="s">
        <v>140</v>
      </c>
      <c r="N16070" s="5" t="s">
        <v>141</v>
      </c>
      <c r="O16070" s="5" t="s">
        <v>168</v>
      </c>
      <c r="P16070" s="5" t="s">
        <v>3551</v>
      </c>
      <c r="Q16070" s="5" t="s">
        <v>182</v>
      </c>
      <c r="R16070" s="5">
        <v>2124</v>
      </c>
      <c r="S16070" s="5" t="s">
        <v>858</v>
      </c>
      <c r="T16070" s="5" t="s">
        <v>646</v>
      </c>
      <c r="U16070" s="5" t="s">
        <v>264</v>
      </c>
      <c r="V16070" s="5" t="s">
        <v>161</v>
      </c>
      <c r="W16070" s="5" t="s">
        <v>986</v>
      </c>
      <c r="X16070" s="5" t="s">
        <v>163</v>
      </c>
      <c r="Y16070" s="5" t="s">
        <v>3671</v>
      </c>
      <c r="Z16070" s="5">
        <v>72301</v>
      </c>
      <c r="AA16070" s="9">
        <v>41585</v>
      </c>
      <c r="AB16070" s="5" t="s">
        <v>165</v>
      </c>
      <c r="AC16070" t="str">
        <f t="shared" si="503"/>
        <v>Cross Border</v>
      </c>
    </row>
    <row r="16071" spans="1:29">
      <c r="A16071" s="5">
        <v>16070</v>
      </c>
      <c r="B16071" s="5" t="s">
        <v>341</v>
      </c>
      <c r="C16071" s="9">
        <v>41585</v>
      </c>
      <c r="D16071" s="5">
        <v>13348</v>
      </c>
      <c r="E16071" s="5">
        <f t="shared" si="504"/>
        <v>16725.7</v>
      </c>
      <c r="F16071" s="7">
        <v>0.05</v>
      </c>
      <c r="G16071" s="7">
        <v>141</v>
      </c>
      <c r="H16071" s="5">
        <v>126</v>
      </c>
      <c r="I16071" s="7">
        <v>17606</v>
      </c>
      <c r="J16071" s="7">
        <v>4341</v>
      </c>
      <c r="K16071" s="7">
        <v>20</v>
      </c>
      <c r="L16071" s="7">
        <v>0.73</v>
      </c>
      <c r="M16071" s="5" t="s">
        <v>140</v>
      </c>
      <c r="N16071" s="5" t="s">
        <v>141</v>
      </c>
      <c r="O16071" s="5" t="s">
        <v>142</v>
      </c>
      <c r="P16071" s="5" t="s">
        <v>4295</v>
      </c>
      <c r="Q16071" s="5" t="s">
        <v>170</v>
      </c>
      <c r="R16071" s="5">
        <v>1678</v>
      </c>
      <c r="S16071" s="5" t="s">
        <v>3186</v>
      </c>
      <c r="T16071" s="5" t="s">
        <v>939</v>
      </c>
      <c r="U16071" s="5" t="s">
        <v>147</v>
      </c>
      <c r="V16071" s="5" t="s">
        <v>200</v>
      </c>
      <c r="W16071" s="5" t="s">
        <v>439</v>
      </c>
      <c r="X16071" s="5" t="s">
        <v>202</v>
      </c>
      <c r="Y16071" s="5" t="s">
        <v>439</v>
      </c>
      <c r="Z16071" s="5"/>
      <c r="AA16071" s="9">
        <v>41586</v>
      </c>
      <c r="AB16071" s="5" t="s">
        <v>152</v>
      </c>
      <c r="AC16071" t="str">
        <f t="shared" si="503"/>
        <v>Local</v>
      </c>
    </row>
    <row r="16072" spans="1:29">
      <c r="A16072" s="5">
        <v>16071</v>
      </c>
      <c r="B16072" s="5" t="s">
        <v>167</v>
      </c>
      <c r="C16072" s="9">
        <v>41585</v>
      </c>
      <c r="D16072" s="5">
        <v>26337</v>
      </c>
      <c r="E16072" s="5">
        <f t="shared" si="504"/>
        <v>507.84</v>
      </c>
      <c r="F16072" s="7">
        <v>0.08</v>
      </c>
      <c r="G16072" s="7">
        <v>4</v>
      </c>
      <c r="H16072" s="5">
        <v>162</v>
      </c>
      <c r="I16072" s="7">
        <v>552</v>
      </c>
      <c r="J16072" s="7">
        <v>425</v>
      </c>
      <c r="K16072" s="7">
        <v>1</v>
      </c>
      <c r="L16072" s="7">
        <v>0.38</v>
      </c>
      <c r="M16072" s="5" t="s">
        <v>140</v>
      </c>
      <c r="N16072" s="5" t="s">
        <v>141</v>
      </c>
      <c r="O16072" s="5" t="s">
        <v>571</v>
      </c>
      <c r="P16072" s="5" t="s">
        <v>4236</v>
      </c>
      <c r="Q16072" s="5" t="s">
        <v>144</v>
      </c>
      <c r="R16072" s="5">
        <v>1501</v>
      </c>
      <c r="S16072" s="5" t="s">
        <v>4699</v>
      </c>
      <c r="T16072" s="5" t="s">
        <v>1096</v>
      </c>
      <c r="U16072" s="5" t="s">
        <v>147</v>
      </c>
      <c r="V16072" s="5" t="s">
        <v>333</v>
      </c>
      <c r="W16072" s="5" t="s">
        <v>838</v>
      </c>
      <c r="X16072" s="5" t="s">
        <v>839</v>
      </c>
      <c r="Y16072" s="5" t="s">
        <v>840</v>
      </c>
      <c r="Z16072" s="5"/>
      <c r="AA16072" s="9">
        <v>41588</v>
      </c>
      <c r="AB16072" s="5" t="s">
        <v>152</v>
      </c>
      <c r="AC16072" t="str">
        <f t="shared" si="503"/>
        <v>Local</v>
      </c>
    </row>
    <row r="16073" spans="1:29">
      <c r="A16073" s="5">
        <v>16072</v>
      </c>
      <c r="B16073" s="5" t="s">
        <v>167</v>
      </c>
      <c r="C16073" s="9">
        <v>41585</v>
      </c>
      <c r="D16073" s="5">
        <v>26944</v>
      </c>
      <c r="E16073" s="5">
        <f t="shared" si="504"/>
        <v>1630.72</v>
      </c>
      <c r="F16073" s="7">
        <v>0.02</v>
      </c>
      <c r="G16073" s="7">
        <v>74</v>
      </c>
      <c r="H16073" s="5">
        <v>22</v>
      </c>
      <c r="I16073" s="7">
        <v>1664</v>
      </c>
      <c r="J16073" s="7">
        <v>1281</v>
      </c>
      <c r="K16073" s="7">
        <v>15</v>
      </c>
      <c r="L16073" s="7">
        <v>0.65</v>
      </c>
      <c r="M16073" s="5" t="s">
        <v>229</v>
      </c>
      <c r="N16073" s="5" t="s">
        <v>141</v>
      </c>
      <c r="O16073" s="5" t="s">
        <v>260</v>
      </c>
      <c r="P16073" s="5" t="s">
        <v>524</v>
      </c>
      <c r="Q16073" s="5" t="s">
        <v>157</v>
      </c>
      <c r="R16073" s="5">
        <v>1260</v>
      </c>
      <c r="S16073" s="5" t="s">
        <v>1067</v>
      </c>
      <c r="T16073" s="5" t="s">
        <v>1650</v>
      </c>
      <c r="U16073" s="5" t="s">
        <v>147</v>
      </c>
      <c r="V16073" s="5" t="s">
        <v>200</v>
      </c>
      <c r="W16073" s="5" t="s">
        <v>439</v>
      </c>
      <c r="X16073" s="5" t="s">
        <v>202</v>
      </c>
      <c r="Y16073" s="5" t="s">
        <v>439</v>
      </c>
      <c r="Z16073" s="5"/>
      <c r="AA16073" s="9">
        <v>41588</v>
      </c>
      <c r="AB16073" s="5" t="s">
        <v>152</v>
      </c>
      <c r="AC16073" t="str">
        <f t="shared" si="503"/>
        <v>Local</v>
      </c>
    </row>
    <row r="16074" spans="1:29">
      <c r="A16074" s="5">
        <v>16073</v>
      </c>
      <c r="B16074" s="5" t="s">
        <v>139</v>
      </c>
      <c r="C16074" s="9">
        <v>41585</v>
      </c>
      <c r="D16074" s="5">
        <v>29927</v>
      </c>
      <c r="E16074" s="5">
        <f t="shared" si="504"/>
        <v>895.31</v>
      </c>
      <c r="F16074" s="7">
        <v>0.03</v>
      </c>
      <c r="G16074" s="7">
        <v>13</v>
      </c>
      <c r="H16074" s="5">
        <v>68</v>
      </c>
      <c r="I16074" s="7">
        <v>923</v>
      </c>
      <c r="J16074" s="7">
        <v>464</v>
      </c>
      <c r="K16074" s="7">
        <v>5</v>
      </c>
      <c r="L16074" s="7">
        <v>0.4</v>
      </c>
      <c r="M16074" s="5" t="s">
        <v>140</v>
      </c>
      <c r="N16074" s="5" t="s">
        <v>141</v>
      </c>
      <c r="O16074" s="5" t="s">
        <v>168</v>
      </c>
      <c r="P16074" s="5" t="s">
        <v>4569</v>
      </c>
      <c r="Q16074" s="5" t="s">
        <v>182</v>
      </c>
      <c r="R16074" s="5">
        <v>532</v>
      </c>
      <c r="S16074" s="5" t="s">
        <v>4372</v>
      </c>
      <c r="T16074" s="5" t="s">
        <v>1286</v>
      </c>
      <c r="U16074" s="5" t="s">
        <v>147</v>
      </c>
      <c r="V16074" s="5" t="s">
        <v>161</v>
      </c>
      <c r="W16074" s="5" t="s">
        <v>666</v>
      </c>
      <c r="X16074" s="5" t="s">
        <v>310</v>
      </c>
      <c r="Y16074" s="5" t="s">
        <v>667</v>
      </c>
      <c r="Z16074" s="5"/>
      <c r="AA16074" s="9">
        <v>41586</v>
      </c>
      <c r="AB16074" s="5" t="s">
        <v>152</v>
      </c>
      <c r="AC16074" t="str">
        <f t="shared" si="503"/>
        <v>Cross Border</v>
      </c>
    </row>
    <row r="16075" spans="1:29">
      <c r="A16075" s="5">
        <v>16074</v>
      </c>
      <c r="B16075" s="5" t="s">
        <v>154</v>
      </c>
      <c r="C16075" s="9">
        <v>41585</v>
      </c>
      <c r="D16075" s="5">
        <v>31681</v>
      </c>
      <c r="E16075" s="5">
        <f t="shared" si="504"/>
        <v>749.7</v>
      </c>
      <c r="F16075" s="7">
        <v>0.02</v>
      </c>
      <c r="G16075" s="7">
        <v>5</v>
      </c>
      <c r="H16075" s="5">
        <v>137</v>
      </c>
      <c r="I16075" s="7">
        <v>765</v>
      </c>
      <c r="J16075" s="7">
        <v>-94</v>
      </c>
      <c r="K16075" s="7">
        <v>6</v>
      </c>
      <c r="L16075" s="7">
        <v>0.4</v>
      </c>
      <c r="M16075" s="5" t="s">
        <v>140</v>
      </c>
      <c r="N16075" s="5" t="s">
        <v>141</v>
      </c>
      <c r="O16075" s="5" t="s">
        <v>196</v>
      </c>
      <c r="P16075" s="5" t="s">
        <v>282</v>
      </c>
      <c r="Q16075" s="5" t="s">
        <v>182</v>
      </c>
      <c r="R16075" s="5">
        <v>3075</v>
      </c>
      <c r="S16075" s="5" t="s">
        <v>4066</v>
      </c>
      <c r="T16075" s="5" t="s">
        <v>830</v>
      </c>
      <c r="U16075" s="5" t="s">
        <v>173</v>
      </c>
      <c r="V16075" s="5" t="s">
        <v>161</v>
      </c>
      <c r="W16075" s="5" t="s">
        <v>174</v>
      </c>
      <c r="X16075" s="5" t="s">
        <v>163</v>
      </c>
      <c r="Y16075" s="5" t="s">
        <v>175</v>
      </c>
      <c r="Z16075" s="5">
        <v>90061</v>
      </c>
      <c r="AA16075" s="9">
        <v>41586</v>
      </c>
      <c r="AB16075" s="5" t="s">
        <v>152</v>
      </c>
      <c r="AC16075" t="str">
        <f t="shared" ref="AC16075:AC16138" si="505">IF(V16075="North America","Cross Border","Local")</f>
        <v>Cross Border</v>
      </c>
    </row>
    <row r="16076" spans="1:29">
      <c r="A16076" s="5">
        <v>16075</v>
      </c>
      <c r="B16076" s="5" t="s">
        <v>154</v>
      </c>
      <c r="C16076" s="9">
        <v>41585</v>
      </c>
      <c r="D16076" s="5">
        <v>57671</v>
      </c>
      <c r="E16076" s="5">
        <f t="shared" si="504"/>
        <v>83.16</v>
      </c>
      <c r="F16076" s="7">
        <v>0.01</v>
      </c>
      <c r="G16076" s="7">
        <v>4</v>
      </c>
      <c r="H16076" s="5">
        <v>22</v>
      </c>
      <c r="I16076" s="7">
        <v>84</v>
      </c>
      <c r="J16076" s="7">
        <v>55</v>
      </c>
      <c r="K16076" s="7">
        <v>1</v>
      </c>
      <c r="L16076" s="7">
        <v>0.37</v>
      </c>
      <c r="M16076" s="5" t="s">
        <v>140</v>
      </c>
      <c r="N16076" s="5" t="s">
        <v>141</v>
      </c>
      <c r="O16076" s="5" t="s">
        <v>571</v>
      </c>
      <c r="P16076" s="5" t="s">
        <v>1890</v>
      </c>
      <c r="Q16076" s="5" t="s">
        <v>170</v>
      </c>
      <c r="R16076" s="5">
        <v>2068</v>
      </c>
      <c r="S16076" s="5" t="s">
        <v>774</v>
      </c>
      <c r="T16076" s="5" t="s">
        <v>674</v>
      </c>
      <c r="U16076" s="5" t="s">
        <v>147</v>
      </c>
      <c r="V16076" s="5" t="s">
        <v>200</v>
      </c>
      <c r="W16076" s="5" t="s">
        <v>775</v>
      </c>
      <c r="X16076" s="5" t="s">
        <v>300</v>
      </c>
      <c r="Y16076" s="5" t="s">
        <v>776</v>
      </c>
      <c r="Z16076" s="5"/>
      <c r="AA16076" s="9">
        <v>41586</v>
      </c>
      <c r="AB16076" s="5" t="s">
        <v>152</v>
      </c>
      <c r="AC16076" t="str">
        <f t="shared" si="505"/>
        <v>Local</v>
      </c>
    </row>
    <row r="16077" spans="1:29">
      <c r="A16077" s="5">
        <v>16076</v>
      </c>
      <c r="B16077" s="5" t="s">
        <v>139</v>
      </c>
      <c r="C16077" s="9">
        <v>41585</v>
      </c>
      <c r="D16077" s="5">
        <v>88516</v>
      </c>
      <c r="E16077" s="5">
        <f t="shared" si="504"/>
        <v>224.07</v>
      </c>
      <c r="F16077" s="7">
        <v>0.03</v>
      </c>
      <c r="G16077" s="7">
        <v>13</v>
      </c>
      <c r="H16077" s="5">
        <v>17</v>
      </c>
      <c r="I16077" s="7">
        <v>231</v>
      </c>
      <c r="J16077" s="7">
        <v>82</v>
      </c>
      <c r="K16077" s="7">
        <v>5</v>
      </c>
      <c r="L16077" s="7">
        <v>0.4</v>
      </c>
      <c r="M16077" s="5" t="s">
        <v>140</v>
      </c>
      <c r="N16077" s="5" t="s">
        <v>141</v>
      </c>
      <c r="O16077" s="5" t="s">
        <v>168</v>
      </c>
      <c r="P16077" s="5" t="s">
        <v>4569</v>
      </c>
      <c r="Q16077" s="5" t="s">
        <v>182</v>
      </c>
      <c r="R16077" s="5">
        <v>534</v>
      </c>
      <c r="S16077" s="5" t="s">
        <v>1457</v>
      </c>
      <c r="T16077" s="5" t="s">
        <v>1793</v>
      </c>
      <c r="U16077" s="5" t="s">
        <v>149</v>
      </c>
      <c r="V16077" s="5" t="s">
        <v>161</v>
      </c>
      <c r="W16077" s="5" t="s">
        <v>705</v>
      </c>
      <c r="X16077" s="5" t="s">
        <v>163</v>
      </c>
      <c r="Y16077" s="5" t="s">
        <v>5550</v>
      </c>
      <c r="Z16077" s="5">
        <v>63043</v>
      </c>
      <c r="AA16077" s="9">
        <v>41586</v>
      </c>
      <c r="AB16077" s="5" t="s">
        <v>152</v>
      </c>
      <c r="AC16077" t="str">
        <f t="shared" si="505"/>
        <v>Cross Border</v>
      </c>
    </row>
    <row r="16078" spans="1:29">
      <c r="A16078" s="5">
        <v>16077</v>
      </c>
      <c r="B16078" s="5" t="s">
        <v>154</v>
      </c>
      <c r="C16078" s="9">
        <v>41585</v>
      </c>
      <c r="D16078" s="5">
        <v>89425</v>
      </c>
      <c r="E16078" s="5">
        <f t="shared" si="504"/>
        <v>186.2</v>
      </c>
      <c r="F16078" s="7">
        <v>0.02</v>
      </c>
      <c r="G16078" s="7">
        <v>5</v>
      </c>
      <c r="H16078" s="5">
        <v>34</v>
      </c>
      <c r="I16078" s="7">
        <v>190</v>
      </c>
      <c r="J16078" s="7">
        <v>229</v>
      </c>
      <c r="K16078" s="7">
        <v>6</v>
      </c>
      <c r="L16078" s="7">
        <v>0.4</v>
      </c>
      <c r="M16078" s="5" t="s">
        <v>140</v>
      </c>
      <c r="N16078" s="5" t="s">
        <v>141</v>
      </c>
      <c r="O16078" s="5" t="s">
        <v>196</v>
      </c>
      <c r="P16078" s="5" t="s">
        <v>282</v>
      </c>
      <c r="Q16078" s="5" t="s">
        <v>182</v>
      </c>
      <c r="R16078" s="5">
        <v>3073</v>
      </c>
      <c r="S16078" s="5" t="s">
        <v>4962</v>
      </c>
      <c r="T16078" s="5" t="s">
        <v>504</v>
      </c>
      <c r="U16078" s="5" t="s">
        <v>264</v>
      </c>
      <c r="V16078" s="5" t="s">
        <v>161</v>
      </c>
      <c r="W16078" s="5" t="s">
        <v>986</v>
      </c>
      <c r="X16078" s="5" t="s">
        <v>163</v>
      </c>
      <c r="Y16078" s="5" t="s">
        <v>4963</v>
      </c>
      <c r="Z16078" s="5">
        <v>72032</v>
      </c>
      <c r="AA16078" s="9">
        <v>41586</v>
      </c>
      <c r="AB16078" s="5" t="s">
        <v>152</v>
      </c>
      <c r="AC16078" t="str">
        <f t="shared" si="505"/>
        <v>Cross Border</v>
      </c>
    </row>
    <row r="16079" spans="1:29">
      <c r="A16079" s="5">
        <v>16078</v>
      </c>
      <c r="B16079" s="5" t="s">
        <v>154</v>
      </c>
      <c r="C16079" s="9">
        <v>41585</v>
      </c>
      <c r="D16079" s="5">
        <v>88566</v>
      </c>
      <c r="E16079" s="5">
        <f t="shared" si="504"/>
        <v>18.81</v>
      </c>
      <c r="F16079" s="7">
        <v>0.01</v>
      </c>
      <c r="G16079" s="7">
        <v>4</v>
      </c>
      <c r="H16079" s="5">
        <v>5</v>
      </c>
      <c r="I16079" s="7">
        <v>19</v>
      </c>
      <c r="J16079" s="7">
        <v>10</v>
      </c>
      <c r="K16079" s="7">
        <v>1</v>
      </c>
      <c r="L16079" s="7">
        <v>0.37</v>
      </c>
      <c r="M16079" s="5" t="s">
        <v>140</v>
      </c>
      <c r="N16079" s="5" t="s">
        <v>141</v>
      </c>
      <c r="O16079" s="5" t="s">
        <v>571</v>
      </c>
      <c r="P16079" s="5" t="s">
        <v>1890</v>
      </c>
      <c r="Q16079" s="5" t="s">
        <v>170</v>
      </c>
      <c r="R16079" s="5">
        <v>2073</v>
      </c>
      <c r="S16079" s="5" t="s">
        <v>875</v>
      </c>
      <c r="T16079" s="5" t="s">
        <v>366</v>
      </c>
      <c r="U16079" s="5" t="s">
        <v>149</v>
      </c>
      <c r="V16079" s="5" t="s">
        <v>161</v>
      </c>
      <c r="W16079" s="5" t="s">
        <v>715</v>
      </c>
      <c r="X16079" s="5" t="s">
        <v>163</v>
      </c>
      <c r="Y16079" s="5" t="s">
        <v>3208</v>
      </c>
      <c r="Z16079" s="5">
        <v>48135</v>
      </c>
      <c r="AA16079" s="9">
        <v>41586</v>
      </c>
      <c r="AB16079" s="5" t="s">
        <v>152</v>
      </c>
      <c r="AC16079" t="str">
        <f t="shared" si="505"/>
        <v>Cross Border</v>
      </c>
    </row>
    <row r="16080" spans="1:29">
      <c r="A16080" s="5">
        <v>16079</v>
      </c>
      <c r="B16080" s="5" t="s">
        <v>341</v>
      </c>
      <c r="C16080" s="9">
        <v>41586</v>
      </c>
      <c r="D16080" s="5">
        <v>20292</v>
      </c>
      <c r="E16080" s="5">
        <f t="shared" si="504"/>
        <v>1505.12</v>
      </c>
      <c r="F16080" s="7">
        <v>0.08</v>
      </c>
      <c r="G16080" s="7">
        <v>18</v>
      </c>
      <c r="H16080" s="5">
        <v>94</v>
      </c>
      <c r="I16080" s="7">
        <v>1636</v>
      </c>
      <c r="J16080" s="7">
        <v>182</v>
      </c>
      <c r="K16080" s="7">
        <v>8</v>
      </c>
      <c r="L16080" s="7">
        <v>0.5</v>
      </c>
      <c r="M16080" s="5" t="s">
        <v>140</v>
      </c>
      <c r="N16080" s="5" t="s">
        <v>237</v>
      </c>
      <c r="O16080" s="5" t="s">
        <v>566</v>
      </c>
      <c r="P16080" s="5" t="s">
        <v>3637</v>
      </c>
      <c r="Q16080" s="5" t="s">
        <v>182</v>
      </c>
      <c r="R16080" s="5">
        <v>2284</v>
      </c>
      <c r="S16080" s="5" t="s">
        <v>1492</v>
      </c>
      <c r="T16080" s="5" t="s">
        <v>284</v>
      </c>
      <c r="U16080" s="5" t="s">
        <v>147</v>
      </c>
      <c r="V16080" s="5" t="s">
        <v>241</v>
      </c>
      <c r="W16080" s="5" t="s">
        <v>807</v>
      </c>
      <c r="X16080" s="5" t="s">
        <v>808</v>
      </c>
      <c r="Y16080" s="5" t="s">
        <v>809</v>
      </c>
      <c r="Z16080" s="5"/>
      <c r="AA16080" s="9">
        <v>41586</v>
      </c>
      <c r="AB16080" s="5" t="s">
        <v>152</v>
      </c>
      <c r="AC16080" t="str">
        <f t="shared" si="505"/>
        <v>Local</v>
      </c>
    </row>
    <row r="16081" spans="1:29">
      <c r="A16081" s="5">
        <v>16080</v>
      </c>
      <c r="B16081" s="5" t="s">
        <v>341</v>
      </c>
      <c r="C16081" s="9">
        <v>41586</v>
      </c>
      <c r="D16081" s="5">
        <v>20292</v>
      </c>
      <c r="E16081" s="5">
        <f t="shared" si="504"/>
        <v>422</v>
      </c>
      <c r="F16081" s="7">
        <v>0</v>
      </c>
      <c r="G16081" s="7">
        <v>21</v>
      </c>
      <c r="H16081" s="5">
        <v>18</v>
      </c>
      <c r="I16081" s="7">
        <v>422</v>
      </c>
      <c r="J16081" s="7">
        <v>325</v>
      </c>
      <c r="K16081" s="7">
        <v>4</v>
      </c>
      <c r="L16081" s="7">
        <v>0.6</v>
      </c>
      <c r="M16081" s="5" t="s">
        <v>229</v>
      </c>
      <c r="N16081" s="5" t="s">
        <v>141</v>
      </c>
      <c r="O16081" s="5" t="s">
        <v>260</v>
      </c>
      <c r="P16081" s="5" t="s">
        <v>3712</v>
      </c>
      <c r="Q16081" s="5" t="s">
        <v>182</v>
      </c>
      <c r="R16081" s="5">
        <v>2284</v>
      </c>
      <c r="S16081" s="5" t="s">
        <v>1492</v>
      </c>
      <c r="T16081" s="5" t="s">
        <v>458</v>
      </c>
      <c r="U16081" s="5" t="s">
        <v>147</v>
      </c>
      <c r="V16081" s="5" t="s">
        <v>241</v>
      </c>
      <c r="W16081" s="5" t="s">
        <v>807</v>
      </c>
      <c r="X16081" s="5" t="s">
        <v>808</v>
      </c>
      <c r="Y16081" s="5" t="s">
        <v>809</v>
      </c>
      <c r="Z16081" s="5"/>
      <c r="AA16081" s="9">
        <v>41587</v>
      </c>
      <c r="AB16081" s="5" t="s">
        <v>152</v>
      </c>
      <c r="AC16081" t="str">
        <f t="shared" si="505"/>
        <v>Local</v>
      </c>
    </row>
    <row r="16082" spans="1:29">
      <c r="A16082" s="5">
        <v>16081</v>
      </c>
      <c r="B16082" s="5" t="s">
        <v>177</v>
      </c>
      <c r="C16082" s="9">
        <v>41586</v>
      </c>
      <c r="D16082" s="5">
        <v>31873</v>
      </c>
      <c r="E16082" s="5">
        <f t="shared" si="504"/>
        <v>28962.34</v>
      </c>
      <c r="F16082" s="7">
        <v>0.06</v>
      </c>
      <c r="G16082" s="7">
        <v>206</v>
      </c>
      <c r="H16082" s="5">
        <v>180</v>
      </c>
      <c r="I16082" s="7">
        <v>30811</v>
      </c>
      <c r="J16082" s="7">
        <v>23724</v>
      </c>
      <c r="K16082" s="7">
        <v>9</v>
      </c>
      <c r="L16082" s="7">
        <v>0.56</v>
      </c>
      <c r="M16082" s="5" t="s">
        <v>229</v>
      </c>
      <c r="N16082" s="5" t="s">
        <v>141</v>
      </c>
      <c r="O16082" s="5" t="s">
        <v>288</v>
      </c>
      <c r="P16082" s="5" t="s">
        <v>1667</v>
      </c>
      <c r="Q16082" s="5" t="s">
        <v>157</v>
      </c>
      <c r="R16082" s="5">
        <v>2990</v>
      </c>
      <c r="S16082" s="5" t="s">
        <v>4458</v>
      </c>
      <c r="T16082" s="5" t="s">
        <v>369</v>
      </c>
      <c r="U16082" s="5" t="s">
        <v>147</v>
      </c>
      <c r="V16082" s="5" t="s">
        <v>200</v>
      </c>
      <c r="W16082" s="5" t="s">
        <v>325</v>
      </c>
      <c r="X16082" s="5" t="s">
        <v>326</v>
      </c>
      <c r="Y16082" s="5" t="s">
        <v>327</v>
      </c>
      <c r="Z16082" s="5"/>
      <c r="AA16082" s="9">
        <v>41593</v>
      </c>
      <c r="AB16082" s="5" t="s">
        <v>152</v>
      </c>
      <c r="AC16082" t="str">
        <f t="shared" si="505"/>
        <v>Local</v>
      </c>
    </row>
    <row r="16083" spans="1:29">
      <c r="A16083" s="5">
        <v>16082</v>
      </c>
      <c r="B16083" s="5" t="s">
        <v>154</v>
      </c>
      <c r="C16083" s="9">
        <v>41586</v>
      </c>
      <c r="D16083" s="5">
        <v>42469</v>
      </c>
      <c r="E16083" s="5">
        <f t="shared" si="504"/>
        <v>3073.98</v>
      </c>
      <c r="F16083" s="7">
        <v>0.09</v>
      </c>
      <c r="G16083" s="7">
        <v>32</v>
      </c>
      <c r="H16083" s="5">
        <v>112</v>
      </c>
      <c r="I16083" s="7">
        <v>3378</v>
      </c>
      <c r="J16083" s="7">
        <v>1380</v>
      </c>
      <c r="K16083" s="7">
        <v>13</v>
      </c>
      <c r="L16083" s="7">
        <v>0.37</v>
      </c>
      <c r="M16083" s="5" t="s">
        <v>140</v>
      </c>
      <c r="N16083" s="5" t="s">
        <v>141</v>
      </c>
      <c r="O16083" s="5" t="s">
        <v>168</v>
      </c>
      <c r="P16083" s="5" t="s">
        <v>3342</v>
      </c>
      <c r="Q16083" s="5" t="s">
        <v>170</v>
      </c>
      <c r="R16083" s="5">
        <v>2412</v>
      </c>
      <c r="S16083" s="5" t="s">
        <v>431</v>
      </c>
      <c r="T16083" s="5" t="s">
        <v>343</v>
      </c>
      <c r="U16083" s="5" t="s">
        <v>147</v>
      </c>
      <c r="V16083" s="5" t="s">
        <v>200</v>
      </c>
      <c r="W16083" s="5" t="s">
        <v>433</v>
      </c>
      <c r="X16083" s="5" t="s">
        <v>300</v>
      </c>
      <c r="Y16083" s="5" t="s">
        <v>434</v>
      </c>
      <c r="Z16083" s="5"/>
      <c r="AA16083" s="9">
        <v>41587</v>
      </c>
      <c r="AB16083" s="5" t="s">
        <v>152</v>
      </c>
      <c r="AC16083" t="str">
        <f t="shared" si="505"/>
        <v>Local</v>
      </c>
    </row>
    <row r="16084" spans="1:29">
      <c r="A16084" s="5">
        <v>16083</v>
      </c>
      <c r="B16084" s="5" t="s">
        <v>154</v>
      </c>
      <c r="C16084" s="9">
        <v>41586</v>
      </c>
      <c r="D16084" s="5">
        <v>42469</v>
      </c>
      <c r="E16084" s="5">
        <f t="shared" si="504"/>
        <v>7310.25</v>
      </c>
      <c r="F16084" s="7">
        <v>0.05</v>
      </c>
      <c r="G16084" s="7">
        <v>121</v>
      </c>
      <c r="H16084" s="5">
        <v>65</v>
      </c>
      <c r="I16084" s="7">
        <v>7695</v>
      </c>
      <c r="J16084" s="7">
        <v>5925</v>
      </c>
      <c r="K16084" s="7">
        <v>9</v>
      </c>
      <c r="L16084" s="7">
        <v>0.35</v>
      </c>
      <c r="M16084" s="5" t="s">
        <v>140</v>
      </c>
      <c r="N16084" s="5" t="s">
        <v>141</v>
      </c>
      <c r="O16084" s="5" t="s">
        <v>168</v>
      </c>
      <c r="P16084" s="5" t="s">
        <v>2038</v>
      </c>
      <c r="Q16084" s="5" t="s">
        <v>170</v>
      </c>
      <c r="R16084" s="5">
        <v>2412</v>
      </c>
      <c r="S16084" s="5" t="s">
        <v>431</v>
      </c>
      <c r="T16084" s="5" t="s">
        <v>624</v>
      </c>
      <c r="U16084" s="5" t="s">
        <v>147</v>
      </c>
      <c r="V16084" s="5" t="s">
        <v>200</v>
      </c>
      <c r="W16084" s="5" t="s">
        <v>433</v>
      </c>
      <c r="X16084" s="5" t="s">
        <v>300</v>
      </c>
      <c r="Y16084" s="5" t="s">
        <v>434</v>
      </c>
      <c r="Z16084" s="5"/>
      <c r="AA16084" s="9">
        <v>41587</v>
      </c>
      <c r="AB16084" s="5" t="s">
        <v>152</v>
      </c>
      <c r="AC16084" t="str">
        <f t="shared" si="505"/>
        <v>Local</v>
      </c>
    </row>
    <row r="16085" spans="1:29">
      <c r="A16085" s="5">
        <v>16084</v>
      </c>
      <c r="B16085" s="5" t="s">
        <v>139</v>
      </c>
      <c r="C16085" s="9">
        <v>41586</v>
      </c>
      <c r="D16085" s="5">
        <v>51109</v>
      </c>
      <c r="E16085" s="5">
        <f t="shared" si="504"/>
        <v>387.84</v>
      </c>
      <c r="F16085" s="7">
        <v>0.04</v>
      </c>
      <c r="G16085" s="7">
        <v>4</v>
      </c>
      <c r="H16085" s="5">
        <v>101</v>
      </c>
      <c r="I16085" s="7">
        <v>404</v>
      </c>
      <c r="J16085" s="7">
        <v>311</v>
      </c>
      <c r="K16085" s="7">
        <v>1</v>
      </c>
      <c r="L16085" s="7">
        <v>0.37</v>
      </c>
      <c r="M16085" s="5" t="s">
        <v>140</v>
      </c>
      <c r="N16085" s="5" t="s">
        <v>195</v>
      </c>
      <c r="O16085" s="5" t="s">
        <v>196</v>
      </c>
      <c r="P16085" s="5" t="s">
        <v>2260</v>
      </c>
      <c r="Q16085" s="5" t="s">
        <v>157</v>
      </c>
      <c r="R16085" s="5">
        <v>3182</v>
      </c>
      <c r="S16085" s="5" t="s">
        <v>1544</v>
      </c>
      <c r="T16085" s="5" t="s">
        <v>1751</v>
      </c>
      <c r="U16085" s="5" t="s">
        <v>147</v>
      </c>
      <c r="V16085" s="5" t="s">
        <v>351</v>
      </c>
      <c r="W16085" s="5" t="s">
        <v>448</v>
      </c>
      <c r="X16085" s="5" t="s">
        <v>449</v>
      </c>
      <c r="Y16085" s="5" t="s">
        <v>450</v>
      </c>
      <c r="Z16085" s="5"/>
      <c r="AA16085" s="9">
        <v>41588</v>
      </c>
      <c r="AB16085" s="5" t="s">
        <v>152</v>
      </c>
      <c r="AC16085" t="str">
        <f t="shared" si="505"/>
        <v>Local</v>
      </c>
    </row>
    <row r="16086" spans="1:29">
      <c r="A16086" s="5">
        <v>16085</v>
      </c>
      <c r="B16086" s="5" t="s">
        <v>177</v>
      </c>
      <c r="C16086" s="9">
        <v>41586</v>
      </c>
      <c r="D16086" s="5">
        <v>57056</v>
      </c>
      <c r="E16086" s="5">
        <f t="shared" si="504"/>
        <v>7759.62</v>
      </c>
      <c r="F16086" s="7">
        <v>0.01</v>
      </c>
      <c r="G16086" s="7">
        <v>71</v>
      </c>
      <c r="H16086" s="5">
        <v>104</v>
      </c>
      <c r="I16086" s="7">
        <v>7838</v>
      </c>
      <c r="J16086" s="7">
        <v>6035</v>
      </c>
      <c r="K16086" s="7">
        <v>89</v>
      </c>
      <c r="L16086" s="7">
        <v>0.72</v>
      </c>
      <c r="M16086" s="5" t="s">
        <v>178</v>
      </c>
      <c r="N16086" s="5" t="s">
        <v>250</v>
      </c>
      <c r="O16086" s="5" t="s">
        <v>251</v>
      </c>
      <c r="P16086" s="5" t="s">
        <v>3628</v>
      </c>
      <c r="Q16086" s="5" t="s">
        <v>182</v>
      </c>
      <c r="R16086" s="5">
        <v>473</v>
      </c>
      <c r="S16086" s="5" t="s">
        <v>2948</v>
      </c>
      <c r="T16086" s="5" t="s">
        <v>1722</v>
      </c>
      <c r="U16086" s="5" t="s">
        <v>147</v>
      </c>
      <c r="V16086" s="5" t="s">
        <v>200</v>
      </c>
      <c r="W16086" s="5" t="s">
        <v>201</v>
      </c>
      <c r="X16086" s="5" t="s">
        <v>202</v>
      </c>
      <c r="Y16086" s="5" t="s">
        <v>203</v>
      </c>
      <c r="Z16086" s="5"/>
      <c r="AA16086" s="9">
        <v>41593</v>
      </c>
      <c r="AB16086" s="5" t="s">
        <v>187</v>
      </c>
      <c r="AC16086" t="str">
        <f t="shared" si="505"/>
        <v>Local</v>
      </c>
    </row>
    <row r="16087" spans="1:29">
      <c r="A16087" s="5">
        <v>16086</v>
      </c>
      <c r="B16087" s="5" t="s">
        <v>341</v>
      </c>
      <c r="C16087" s="9">
        <v>41586</v>
      </c>
      <c r="D16087" s="5">
        <v>90152</v>
      </c>
      <c r="E16087" s="5">
        <f t="shared" si="504"/>
        <v>368</v>
      </c>
      <c r="F16087" s="7">
        <v>0.08</v>
      </c>
      <c r="G16087" s="7">
        <v>18</v>
      </c>
      <c r="H16087" s="5">
        <v>23</v>
      </c>
      <c r="I16087" s="7">
        <v>400</v>
      </c>
      <c r="J16087" s="7">
        <v>-20</v>
      </c>
      <c r="K16087" s="7">
        <v>8</v>
      </c>
      <c r="L16087" s="7">
        <v>0.5</v>
      </c>
      <c r="M16087" s="5" t="s">
        <v>140</v>
      </c>
      <c r="N16087" s="5" t="s">
        <v>237</v>
      </c>
      <c r="O16087" s="5" t="s">
        <v>566</v>
      </c>
      <c r="P16087" s="5" t="s">
        <v>3637</v>
      </c>
      <c r="Q16087" s="5" t="s">
        <v>182</v>
      </c>
      <c r="R16087" s="5">
        <v>2286</v>
      </c>
      <c r="S16087" s="5" t="s">
        <v>1523</v>
      </c>
      <c r="T16087" s="5" t="s">
        <v>1165</v>
      </c>
      <c r="U16087" s="5" t="s">
        <v>264</v>
      </c>
      <c r="V16087" s="5" t="s">
        <v>161</v>
      </c>
      <c r="W16087" s="5" t="s">
        <v>473</v>
      </c>
      <c r="X16087" s="5" t="s">
        <v>163</v>
      </c>
      <c r="Y16087" s="5" t="s">
        <v>1524</v>
      </c>
      <c r="Z16087" s="5">
        <v>29301</v>
      </c>
      <c r="AA16087" s="9">
        <v>41586</v>
      </c>
      <c r="AB16087" s="5" t="s">
        <v>152</v>
      </c>
      <c r="AC16087" t="str">
        <f t="shared" si="505"/>
        <v>Cross Border</v>
      </c>
    </row>
    <row r="16088" spans="1:29">
      <c r="A16088" s="5">
        <v>16087</v>
      </c>
      <c r="B16088" s="5" t="s">
        <v>341</v>
      </c>
      <c r="C16088" s="9">
        <v>41586</v>
      </c>
      <c r="D16088" s="5">
        <v>90152</v>
      </c>
      <c r="E16088" s="5">
        <f t="shared" si="504"/>
        <v>117</v>
      </c>
      <c r="F16088" s="7">
        <v>0</v>
      </c>
      <c r="G16088" s="7">
        <v>21</v>
      </c>
      <c r="H16088" s="5">
        <v>5</v>
      </c>
      <c r="I16088" s="7">
        <v>117</v>
      </c>
      <c r="J16088" s="7">
        <v>42</v>
      </c>
      <c r="K16088" s="7">
        <v>4</v>
      </c>
      <c r="L16088" s="7">
        <v>0.6</v>
      </c>
      <c r="M16088" s="5" t="s">
        <v>229</v>
      </c>
      <c r="N16088" s="5" t="s">
        <v>141</v>
      </c>
      <c r="O16088" s="5" t="s">
        <v>260</v>
      </c>
      <c r="P16088" s="5" t="s">
        <v>3712</v>
      </c>
      <c r="Q16088" s="5" t="s">
        <v>182</v>
      </c>
      <c r="R16088" s="5">
        <v>2286</v>
      </c>
      <c r="S16088" s="5" t="s">
        <v>1523</v>
      </c>
      <c r="T16088" s="5" t="s">
        <v>248</v>
      </c>
      <c r="U16088" s="5" t="s">
        <v>264</v>
      </c>
      <c r="V16088" s="5" t="s">
        <v>161</v>
      </c>
      <c r="W16088" s="5" t="s">
        <v>473</v>
      </c>
      <c r="X16088" s="5" t="s">
        <v>163</v>
      </c>
      <c r="Y16088" s="5" t="s">
        <v>1524</v>
      </c>
      <c r="Z16088" s="5">
        <v>29301</v>
      </c>
      <c r="AA16088" s="9">
        <v>41587</v>
      </c>
      <c r="AB16088" s="5" t="s">
        <v>152</v>
      </c>
      <c r="AC16088" t="str">
        <f t="shared" si="505"/>
        <v>Cross Border</v>
      </c>
    </row>
    <row r="16089" spans="1:29">
      <c r="A16089" s="5">
        <v>16088</v>
      </c>
      <c r="B16089" s="5" t="s">
        <v>177</v>
      </c>
      <c r="C16089" s="9">
        <v>41586</v>
      </c>
      <c r="D16089" s="5">
        <v>91468</v>
      </c>
      <c r="E16089" s="5">
        <f t="shared" si="504"/>
        <v>2151.66</v>
      </c>
      <c r="F16089" s="7">
        <v>0.06</v>
      </c>
      <c r="G16089" s="7">
        <v>206</v>
      </c>
      <c r="H16089" s="5">
        <v>13</v>
      </c>
      <c r="I16089" s="7">
        <v>2289</v>
      </c>
      <c r="J16089" s="7">
        <v>32</v>
      </c>
      <c r="K16089" s="7">
        <v>9</v>
      </c>
      <c r="L16089" s="7">
        <v>0.6</v>
      </c>
      <c r="M16089" s="5" t="s">
        <v>229</v>
      </c>
      <c r="N16089" s="5" t="s">
        <v>141</v>
      </c>
      <c r="O16089" s="5" t="s">
        <v>288</v>
      </c>
      <c r="P16089" s="5" t="s">
        <v>1590</v>
      </c>
      <c r="Q16089" s="5" t="s">
        <v>157</v>
      </c>
      <c r="R16089" s="5">
        <v>2991</v>
      </c>
      <c r="S16089" s="5" t="s">
        <v>4460</v>
      </c>
      <c r="T16089" s="5" t="s">
        <v>1538</v>
      </c>
      <c r="U16089" s="5" t="s">
        <v>149</v>
      </c>
      <c r="V16089" s="5" t="s">
        <v>161</v>
      </c>
      <c r="W16089" s="5" t="s">
        <v>642</v>
      </c>
      <c r="X16089" s="5" t="s">
        <v>163</v>
      </c>
      <c r="Y16089" s="5" t="s">
        <v>4461</v>
      </c>
      <c r="Z16089" s="5">
        <v>53402</v>
      </c>
      <c r="AA16089" s="9">
        <v>41593</v>
      </c>
      <c r="AB16089" s="5" t="s">
        <v>152</v>
      </c>
      <c r="AC16089" t="str">
        <f t="shared" si="505"/>
        <v>Cross Border</v>
      </c>
    </row>
    <row r="16090" spans="1:29">
      <c r="A16090" s="5">
        <v>16089</v>
      </c>
      <c r="B16090" s="5" t="s">
        <v>177</v>
      </c>
      <c r="C16090" s="9">
        <v>41586</v>
      </c>
      <c r="D16090" s="5">
        <v>91468</v>
      </c>
      <c r="E16090" s="5">
        <f t="shared" si="504"/>
        <v>7240.82</v>
      </c>
      <c r="F16090" s="7">
        <v>0.06</v>
      </c>
      <c r="G16090" s="7">
        <v>206</v>
      </c>
      <c r="H16090" s="5">
        <v>45</v>
      </c>
      <c r="I16090" s="7">
        <v>7703</v>
      </c>
      <c r="J16090" s="7">
        <v>5315</v>
      </c>
      <c r="K16090" s="7">
        <v>9</v>
      </c>
      <c r="L16090" s="7">
        <v>0.56</v>
      </c>
      <c r="M16090" s="5" t="s">
        <v>229</v>
      </c>
      <c r="N16090" s="5" t="s">
        <v>141</v>
      </c>
      <c r="O16090" s="5" t="s">
        <v>288</v>
      </c>
      <c r="P16090" s="5" t="s">
        <v>1667</v>
      </c>
      <c r="Q16090" s="5" t="s">
        <v>157</v>
      </c>
      <c r="R16090" s="5">
        <v>2991</v>
      </c>
      <c r="S16090" s="5" t="s">
        <v>4460</v>
      </c>
      <c r="T16090" s="5" t="s">
        <v>1712</v>
      </c>
      <c r="U16090" s="5" t="s">
        <v>149</v>
      </c>
      <c r="V16090" s="5" t="s">
        <v>161</v>
      </c>
      <c r="W16090" s="5" t="s">
        <v>642</v>
      </c>
      <c r="X16090" s="5" t="s">
        <v>163</v>
      </c>
      <c r="Y16090" s="5" t="s">
        <v>4461</v>
      </c>
      <c r="Z16090" s="5">
        <v>53402</v>
      </c>
      <c r="AA16090" s="9">
        <v>41593</v>
      </c>
      <c r="AB16090" s="5" t="s">
        <v>152</v>
      </c>
      <c r="AC16090" t="str">
        <f t="shared" si="505"/>
        <v>Cross Border</v>
      </c>
    </row>
    <row r="16091" spans="1:29">
      <c r="A16091" s="5">
        <v>16090</v>
      </c>
      <c r="B16091" s="5" t="s">
        <v>154</v>
      </c>
      <c r="C16091" s="9">
        <v>41586</v>
      </c>
      <c r="D16091" s="5">
        <v>86764</v>
      </c>
      <c r="E16091" s="5">
        <f t="shared" si="504"/>
        <v>768.04</v>
      </c>
      <c r="F16091" s="7">
        <v>0.09</v>
      </c>
      <c r="G16091" s="7">
        <v>32</v>
      </c>
      <c r="H16091" s="5">
        <v>28</v>
      </c>
      <c r="I16091" s="7">
        <v>844</v>
      </c>
      <c r="J16091" s="7">
        <v>243</v>
      </c>
      <c r="K16091" s="7">
        <v>13</v>
      </c>
      <c r="L16091" s="7">
        <v>0.37</v>
      </c>
      <c r="M16091" s="5" t="s">
        <v>140</v>
      </c>
      <c r="N16091" s="5" t="s">
        <v>141</v>
      </c>
      <c r="O16091" s="5" t="s">
        <v>168</v>
      </c>
      <c r="P16091" s="5" t="s">
        <v>3342</v>
      </c>
      <c r="Q16091" s="5" t="s">
        <v>170</v>
      </c>
      <c r="R16091" s="5">
        <v>2413</v>
      </c>
      <c r="S16091" s="5" t="s">
        <v>6755</v>
      </c>
      <c r="T16091" s="5" t="s">
        <v>714</v>
      </c>
      <c r="U16091" s="5" t="s">
        <v>160</v>
      </c>
      <c r="V16091" s="5" t="s">
        <v>161</v>
      </c>
      <c r="W16091" s="5" t="s">
        <v>505</v>
      </c>
      <c r="X16091" s="5" t="s">
        <v>163</v>
      </c>
      <c r="Y16091" s="5" t="s">
        <v>506</v>
      </c>
      <c r="Z16091" s="5">
        <v>6010</v>
      </c>
      <c r="AA16091" s="9">
        <v>41587</v>
      </c>
      <c r="AB16091" s="5" t="s">
        <v>152</v>
      </c>
      <c r="AC16091" t="str">
        <f t="shared" si="505"/>
        <v>Cross Border</v>
      </c>
    </row>
    <row r="16092" spans="1:29">
      <c r="A16092" s="5">
        <v>16091</v>
      </c>
      <c r="B16092" s="5" t="s">
        <v>154</v>
      </c>
      <c r="C16092" s="9">
        <v>41586</v>
      </c>
      <c r="D16092" s="5">
        <v>86764</v>
      </c>
      <c r="E16092" s="5">
        <f t="shared" si="504"/>
        <v>1799.3</v>
      </c>
      <c r="F16092" s="7">
        <v>0.05</v>
      </c>
      <c r="G16092" s="7">
        <v>121</v>
      </c>
      <c r="H16092" s="5">
        <v>16</v>
      </c>
      <c r="I16092" s="7">
        <v>1894</v>
      </c>
      <c r="J16092" s="7">
        <v>1307</v>
      </c>
      <c r="K16092" s="7">
        <v>9</v>
      </c>
      <c r="L16092" s="7">
        <v>0.35</v>
      </c>
      <c r="M16092" s="5" t="s">
        <v>140</v>
      </c>
      <c r="N16092" s="5" t="s">
        <v>141</v>
      </c>
      <c r="O16092" s="5" t="s">
        <v>168</v>
      </c>
      <c r="P16092" s="5" t="s">
        <v>2038</v>
      </c>
      <c r="Q16092" s="5" t="s">
        <v>170</v>
      </c>
      <c r="R16092" s="5">
        <v>2415</v>
      </c>
      <c r="S16092" s="5" t="s">
        <v>6756</v>
      </c>
      <c r="T16092" s="5" t="s">
        <v>533</v>
      </c>
      <c r="U16092" s="5" t="s">
        <v>160</v>
      </c>
      <c r="V16092" s="5" t="s">
        <v>161</v>
      </c>
      <c r="W16092" s="5" t="s">
        <v>631</v>
      </c>
      <c r="X16092" s="5" t="s">
        <v>163</v>
      </c>
      <c r="Y16092" s="5" t="s">
        <v>1111</v>
      </c>
      <c r="Z16092" s="5">
        <v>4073</v>
      </c>
      <c r="AA16092" s="9">
        <v>41587</v>
      </c>
      <c r="AB16092" s="5" t="s">
        <v>152</v>
      </c>
      <c r="AC16092" t="str">
        <f t="shared" si="505"/>
        <v>Cross Border</v>
      </c>
    </row>
    <row r="16093" spans="1:29">
      <c r="A16093" s="5">
        <v>16092</v>
      </c>
      <c r="B16093" s="5" t="s">
        <v>167</v>
      </c>
      <c r="C16093" s="9">
        <v>41586</v>
      </c>
      <c r="D16093" s="5">
        <v>89839</v>
      </c>
      <c r="E16093" s="5">
        <f t="shared" si="504"/>
        <v>182.28</v>
      </c>
      <c r="F16093" s="7">
        <v>0.02</v>
      </c>
      <c r="G16093" s="7">
        <v>9</v>
      </c>
      <c r="H16093" s="5">
        <v>21</v>
      </c>
      <c r="I16093" s="7">
        <v>186</v>
      </c>
      <c r="J16093" s="7">
        <v>16</v>
      </c>
      <c r="K16093" s="7">
        <v>6</v>
      </c>
      <c r="L16093" s="7">
        <v>0.38</v>
      </c>
      <c r="M16093" s="5" t="s">
        <v>140</v>
      </c>
      <c r="N16093" s="5" t="s">
        <v>141</v>
      </c>
      <c r="O16093" s="5" t="s">
        <v>168</v>
      </c>
      <c r="P16093" s="5" t="s">
        <v>900</v>
      </c>
      <c r="Q16093" s="5" t="s">
        <v>182</v>
      </c>
      <c r="R16093" s="5">
        <v>3265</v>
      </c>
      <c r="S16093" s="5" t="s">
        <v>3031</v>
      </c>
      <c r="T16093" s="5" t="s">
        <v>343</v>
      </c>
      <c r="U16093" s="5" t="s">
        <v>173</v>
      </c>
      <c r="V16093" s="5" t="s">
        <v>161</v>
      </c>
      <c r="W16093" s="5" t="s">
        <v>174</v>
      </c>
      <c r="X16093" s="5" t="s">
        <v>163</v>
      </c>
      <c r="Y16093" s="5" t="s">
        <v>3192</v>
      </c>
      <c r="Z16093" s="5">
        <v>94533</v>
      </c>
      <c r="AA16093" s="9">
        <v>41588</v>
      </c>
      <c r="AB16093" s="5" t="s">
        <v>152</v>
      </c>
      <c r="AC16093" t="str">
        <f t="shared" si="505"/>
        <v>Cross Border</v>
      </c>
    </row>
    <row r="16094" spans="1:29">
      <c r="A16094" s="5">
        <v>16093</v>
      </c>
      <c r="B16094" s="5" t="s">
        <v>167</v>
      </c>
      <c r="C16094" s="9">
        <v>41586</v>
      </c>
      <c r="D16094" s="5">
        <v>90661</v>
      </c>
      <c r="E16094" s="5">
        <f t="shared" si="504"/>
        <v>4196.7</v>
      </c>
      <c r="F16094" s="7">
        <v>0.1</v>
      </c>
      <c r="G16094" s="7">
        <v>141</v>
      </c>
      <c r="H16094" s="5">
        <v>35</v>
      </c>
      <c r="I16094" s="7">
        <v>4663</v>
      </c>
      <c r="J16094" s="7">
        <v>3218</v>
      </c>
      <c r="K16094" s="7">
        <v>14</v>
      </c>
      <c r="L16094" s="7">
        <v>0.37</v>
      </c>
      <c r="M16094" s="5" t="s">
        <v>229</v>
      </c>
      <c r="N16094" s="5" t="s">
        <v>237</v>
      </c>
      <c r="O16094" s="5" t="s">
        <v>230</v>
      </c>
      <c r="P16094" s="5" t="s">
        <v>5018</v>
      </c>
      <c r="Q16094" s="5" t="s">
        <v>144</v>
      </c>
      <c r="R16094" s="5">
        <v>1732</v>
      </c>
      <c r="S16094" s="5" t="s">
        <v>5721</v>
      </c>
      <c r="T16094" s="5" t="s">
        <v>504</v>
      </c>
      <c r="U16094" s="5" t="s">
        <v>173</v>
      </c>
      <c r="V16094" s="5" t="s">
        <v>161</v>
      </c>
      <c r="W16094" s="5" t="s">
        <v>1092</v>
      </c>
      <c r="X16094" s="5" t="s">
        <v>163</v>
      </c>
      <c r="Y16094" s="5" t="s">
        <v>3189</v>
      </c>
      <c r="Z16094" s="5">
        <v>88310</v>
      </c>
      <c r="AA16094" s="9">
        <v>41587</v>
      </c>
      <c r="AB16094" s="5" t="s">
        <v>152</v>
      </c>
      <c r="AC16094" t="str">
        <f t="shared" si="505"/>
        <v>Cross Border</v>
      </c>
    </row>
    <row r="16095" spans="1:29">
      <c r="A16095" s="5">
        <v>16094</v>
      </c>
      <c r="B16095" s="5" t="s">
        <v>139</v>
      </c>
      <c r="C16095" s="9">
        <v>41586</v>
      </c>
      <c r="D16095" s="5">
        <v>90694</v>
      </c>
      <c r="E16095" s="5">
        <f t="shared" si="504"/>
        <v>96</v>
      </c>
      <c r="F16095" s="7">
        <v>0.04</v>
      </c>
      <c r="G16095" s="7">
        <v>4</v>
      </c>
      <c r="H16095" s="5">
        <v>25</v>
      </c>
      <c r="I16095" s="7">
        <v>100</v>
      </c>
      <c r="J16095" s="7">
        <v>65</v>
      </c>
      <c r="K16095" s="7">
        <v>1</v>
      </c>
      <c r="L16095" s="7">
        <v>0.37</v>
      </c>
      <c r="M16095" s="5" t="s">
        <v>140</v>
      </c>
      <c r="N16095" s="5" t="s">
        <v>195</v>
      </c>
      <c r="O16095" s="5" t="s">
        <v>196</v>
      </c>
      <c r="P16095" s="5" t="s">
        <v>2260</v>
      </c>
      <c r="Q16095" s="5" t="s">
        <v>157</v>
      </c>
      <c r="R16095" s="5">
        <v>3184</v>
      </c>
      <c r="S16095" s="5" t="s">
        <v>1547</v>
      </c>
      <c r="T16095" s="5" t="s">
        <v>750</v>
      </c>
      <c r="U16095" s="5" t="s">
        <v>149</v>
      </c>
      <c r="V16095" s="5" t="s">
        <v>161</v>
      </c>
      <c r="W16095" s="5" t="s">
        <v>315</v>
      </c>
      <c r="X16095" s="5" t="s">
        <v>163</v>
      </c>
      <c r="Y16095" s="5" t="s">
        <v>5677</v>
      </c>
      <c r="Z16095" s="5">
        <v>77642</v>
      </c>
      <c r="AA16095" s="9">
        <v>41588</v>
      </c>
      <c r="AB16095" s="5" t="s">
        <v>152</v>
      </c>
      <c r="AC16095" t="str">
        <f t="shared" si="505"/>
        <v>Cross Border</v>
      </c>
    </row>
    <row r="16096" spans="1:29">
      <c r="A16096" s="5">
        <v>16095</v>
      </c>
      <c r="B16096" s="5" t="s">
        <v>177</v>
      </c>
      <c r="C16096" s="9">
        <v>41586</v>
      </c>
      <c r="D16096" s="5">
        <v>91284</v>
      </c>
      <c r="E16096" s="5">
        <f t="shared" si="504"/>
        <v>1940.4</v>
      </c>
      <c r="F16096" s="7">
        <v>0.01</v>
      </c>
      <c r="G16096" s="7">
        <v>71</v>
      </c>
      <c r="H16096" s="5">
        <v>26</v>
      </c>
      <c r="I16096" s="7">
        <v>1960</v>
      </c>
      <c r="J16096" s="7">
        <v>1344</v>
      </c>
      <c r="K16096" s="7">
        <v>89</v>
      </c>
      <c r="L16096" s="7">
        <v>0.72</v>
      </c>
      <c r="M16096" s="5" t="s">
        <v>178</v>
      </c>
      <c r="N16096" s="5" t="s">
        <v>250</v>
      </c>
      <c r="O16096" s="5" t="s">
        <v>251</v>
      </c>
      <c r="P16096" s="5" t="s">
        <v>3628</v>
      </c>
      <c r="Q16096" s="5" t="s">
        <v>182</v>
      </c>
      <c r="R16096" s="5">
        <v>476</v>
      </c>
      <c r="S16096" s="5" t="s">
        <v>2949</v>
      </c>
      <c r="T16096" s="5" t="s">
        <v>489</v>
      </c>
      <c r="U16096" s="5" t="s">
        <v>160</v>
      </c>
      <c r="V16096" s="5" t="s">
        <v>161</v>
      </c>
      <c r="W16096" s="5" t="s">
        <v>747</v>
      </c>
      <c r="X16096" s="5" t="s">
        <v>163</v>
      </c>
      <c r="Y16096" s="5" t="s">
        <v>6331</v>
      </c>
      <c r="Z16096" s="5">
        <v>1845</v>
      </c>
      <c r="AA16096" s="9">
        <v>41593</v>
      </c>
      <c r="AB16096" s="5" t="s">
        <v>187</v>
      </c>
      <c r="AC16096" t="str">
        <f t="shared" si="505"/>
        <v>Cross Border</v>
      </c>
    </row>
    <row r="16097" spans="1:29">
      <c r="A16097" s="5">
        <v>16096</v>
      </c>
      <c r="B16097" s="5" t="s">
        <v>139</v>
      </c>
      <c r="C16097" s="9">
        <v>41587</v>
      </c>
      <c r="D16097" s="5">
        <v>5059</v>
      </c>
      <c r="E16097" s="5">
        <f t="shared" si="504"/>
        <v>133.2</v>
      </c>
      <c r="F16097" s="7">
        <v>0.1</v>
      </c>
      <c r="G16097" s="7">
        <v>5</v>
      </c>
      <c r="H16097" s="5">
        <v>18</v>
      </c>
      <c r="I16097" s="7">
        <v>148</v>
      </c>
      <c r="J16097" s="7">
        <v>114</v>
      </c>
      <c r="K16097" s="7">
        <v>7</v>
      </c>
      <c r="L16097" s="7">
        <v>0.36</v>
      </c>
      <c r="M16097" s="5" t="s">
        <v>140</v>
      </c>
      <c r="N16097" s="5" t="s">
        <v>141</v>
      </c>
      <c r="O16097" s="5" t="s">
        <v>168</v>
      </c>
      <c r="P16097" s="5" t="s">
        <v>3395</v>
      </c>
      <c r="Q16097" s="5" t="s">
        <v>144</v>
      </c>
      <c r="R16097" s="5">
        <v>2719</v>
      </c>
      <c r="S16097" s="5" t="s">
        <v>3559</v>
      </c>
      <c r="T16097" s="5" t="s">
        <v>1305</v>
      </c>
      <c r="U16097" s="5" t="s">
        <v>147</v>
      </c>
      <c r="V16097" s="5" t="s">
        <v>200</v>
      </c>
      <c r="W16097" s="5" t="s">
        <v>325</v>
      </c>
      <c r="X16097" s="5" t="s">
        <v>326</v>
      </c>
      <c r="Y16097" s="5" t="s">
        <v>327</v>
      </c>
      <c r="Z16097" s="5"/>
      <c r="AA16097" s="9">
        <v>41589</v>
      </c>
      <c r="AB16097" s="5" t="s">
        <v>165</v>
      </c>
      <c r="AC16097" t="str">
        <f t="shared" si="505"/>
        <v>Local</v>
      </c>
    </row>
    <row r="16098" spans="1:29">
      <c r="A16098" s="5">
        <v>16097</v>
      </c>
      <c r="B16098" s="5" t="s">
        <v>154</v>
      </c>
      <c r="C16098" s="9">
        <v>41587</v>
      </c>
      <c r="D16098" s="5">
        <v>21827</v>
      </c>
      <c r="E16098" s="5">
        <f t="shared" si="504"/>
        <v>4574.04</v>
      </c>
      <c r="F16098" s="7">
        <v>0.06</v>
      </c>
      <c r="G16098" s="7">
        <v>57</v>
      </c>
      <c r="H16098" s="5">
        <v>90</v>
      </c>
      <c r="I16098" s="7">
        <v>4866</v>
      </c>
      <c r="J16098" s="7">
        <v>1537</v>
      </c>
      <c r="K16098" s="7">
        <v>13</v>
      </c>
      <c r="L16098" s="7">
        <v>0.56</v>
      </c>
      <c r="M16098" s="5" t="s">
        <v>140</v>
      </c>
      <c r="N16098" s="5" t="s">
        <v>141</v>
      </c>
      <c r="O16098" s="5" t="s">
        <v>566</v>
      </c>
      <c r="P16098" s="5" t="s">
        <v>4795</v>
      </c>
      <c r="Q16098" s="5" t="s">
        <v>182</v>
      </c>
      <c r="R16098" s="5">
        <v>971</v>
      </c>
      <c r="S16098" s="5" t="s">
        <v>3910</v>
      </c>
      <c r="T16098" s="5" t="s">
        <v>1096</v>
      </c>
      <c r="U16098" s="5" t="s">
        <v>147</v>
      </c>
      <c r="V16098" s="5" t="s">
        <v>351</v>
      </c>
      <c r="W16098" s="5" t="s">
        <v>448</v>
      </c>
      <c r="X16098" s="5" t="s">
        <v>449</v>
      </c>
      <c r="Y16098" s="5" t="s">
        <v>450</v>
      </c>
      <c r="Z16098" s="5"/>
      <c r="AA16098" s="9">
        <v>41589</v>
      </c>
      <c r="AB16098" s="5" t="s">
        <v>152</v>
      </c>
      <c r="AC16098" t="str">
        <f t="shared" si="505"/>
        <v>Local</v>
      </c>
    </row>
    <row r="16099" spans="1:29">
      <c r="A16099" s="5">
        <v>16098</v>
      </c>
      <c r="B16099" s="5" t="s">
        <v>154</v>
      </c>
      <c r="C16099" s="9">
        <v>41587</v>
      </c>
      <c r="D16099" s="5">
        <v>21827</v>
      </c>
      <c r="E16099" s="5">
        <f t="shared" si="504"/>
        <v>5253.57</v>
      </c>
      <c r="F16099" s="7">
        <v>0.07</v>
      </c>
      <c r="G16099" s="7">
        <v>74</v>
      </c>
      <c r="H16099" s="5">
        <v>76</v>
      </c>
      <c r="I16099" s="7">
        <v>5649</v>
      </c>
      <c r="J16099" s="7">
        <v>960</v>
      </c>
      <c r="K16099" s="7">
        <v>4</v>
      </c>
      <c r="L16099" s="7">
        <v>0.79</v>
      </c>
      <c r="M16099" s="5" t="s">
        <v>229</v>
      </c>
      <c r="N16099" s="5" t="s">
        <v>141</v>
      </c>
      <c r="O16099" s="5" t="s">
        <v>260</v>
      </c>
      <c r="P16099" s="5" t="s">
        <v>524</v>
      </c>
      <c r="Q16099" s="5" t="s">
        <v>182</v>
      </c>
      <c r="R16099" s="5">
        <v>971</v>
      </c>
      <c r="S16099" s="5" t="s">
        <v>3910</v>
      </c>
      <c r="T16099" s="5" t="s">
        <v>2941</v>
      </c>
      <c r="U16099" s="5" t="s">
        <v>147</v>
      </c>
      <c r="V16099" s="5" t="s">
        <v>351</v>
      </c>
      <c r="W16099" s="5" t="s">
        <v>448</v>
      </c>
      <c r="X16099" s="5" t="s">
        <v>449</v>
      </c>
      <c r="Y16099" s="5" t="s">
        <v>450</v>
      </c>
      <c r="Z16099" s="5"/>
      <c r="AA16099" s="9">
        <v>41588</v>
      </c>
      <c r="AB16099" s="5" t="s">
        <v>165</v>
      </c>
      <c r="AC16099" t="str">
        <f t="shared" si="505"/>
        <v>Local</v>
      </c>
    </row>
    <row r="16100" spans="1:29">
      <c r="A16100" s="5">
        <v>16099</v>
      </c>
      <c r="B16100" s="5" t="s">
        <v>154</v>
      </c>
      <c r="C16100" s="9">
        <v>41587</v>
      </c>
      <c r="D16100" s="5">
        <v>23847</v>
      </c>
      <c r="E16100" s="5">
        <f t="shared" si="504"/>
        <v>4521.33</v>
      </c>
      <c r="F16100" s="7">
        <v>0.01</v>
      </c>
      <c r="G16100" s="7">
        <v>201</v>
      </c>
      <c r="H16100" s="5">
        <v>25</v>
      </c>
      <c r="I16100" s="7">
        <v>4567</v>
      </c>
      <c r="J16100" s="7">
        <v>3161</v>
      </c>
      <c r="K16100" s="7">
        <v>4</v>
      </c>
      <c r="L16100" s="7">
        <v>0.59</v>
      </c>
      <c r="M16100" s="5" t="s">
        <v>229</v>
      </c>
      <c r="N16100" s="5" t="s">
        <v>141</v>
      </c>
      <c r="O16100" s="5" t="s">
        <v>288</v>
      </c>
      <c r="P16100" s="5" t="s">
        <v>3630</v>
      </c>
      <c r="Q16100" s="5" t="s">
        <v>157</v>
      </c>
      <c r="R16100" s="5">
        <v>882</v>
      </c>
      <c r="S16100" s="5" t="s">
        <v>365</v>
      </c>
      <c r="T16100" s="5" t="s">
        <v>414</v>
      </c>
      <c r="U16100" s="5" t="s">
        <v>147</v>
      </c>
      <c r="V16100" s="5" t="s">
        <v>200</v>
      </c>
      <c r="W16100" s="5" t="s">
        <v>325</v>
      </c>
      <c r="X16100" s="5" t="s">
        <v>326</v>
      </c>
      <c r="Y16100" s="5" t="s">
        <v>327</v>
      </c>
      <c r="Z16100" s="5"/>
      <c r="AA16100" s="9">
        <v>41589</v>
      </c>
      <c r="AB16100" s="5" t="s">
        <v>152</v>
      </c>
      <c r="AC16100" t="str">
        <f t="shared" si="505"/>
        <v>Local</v>
      </c>
    </row>
    <row r="16101" spans="1:29">
      <c r="A16101" s="5">
        <v>16100</v>
      </c>
      <c r="B16101" s="5" t="s">
        <v>139</v>
      </c>
      <c r="C16101" s="9">
        <v>41587</v>
      </c>
      <c r="D16101" s="5">
        <v>39364</v>
      </c>
      <c r="E16101" s="5">
        <f t="shared" si="504"/>
        <v>9287.2</v>
      </c>
      <c r="F16101" s="7">
        <v>0.06</v>
      </c>
      <c r="G16101" s="7">
        <v>92</v>
      </c>
      <c r="H16101" s="5">
        <v>104</v>
      </c>
      <c r="I16101" s="7">
        <v>9880</v>
      </c>
      <c r="J16101" s="7">
        <v>11</v>
      </c>
      <c r="K16101" s="7">
        <v>40</v>
      </c>
      <c r="L16101" s="7">
        <v>0.67</v>
      </c>
      <c r="M16101" s="5" t="s">
        <v>178</v>
      </c>
      <c r="N16101" s="5" t="s">
        <v>237</v>
      </c>
      <c r="O16101" s="5" t="s">
        <v>238</v>
      </c>
      <c r="P16101" s="5" t="s">
        <v>1205</v>
      </c>
      <c r="Q16101" s="5" t="s">
        <v>182</v>
      </c>
      <c r="R16101" s="5">
        <v>1567</v>
      </c>
      <c r="S16101" s="5" t="s">
        <v>5346</v>
      </c>
      <c r="T16101" s="5" t="s">
        <v>1993</v>
      </c>
      <c r="U16101" s="5" t="s">
        <v>147</v>
      </c>
      <c r="V16101" s="5" t="s">
        <v>200</v>
      </c>
      <c r="W16101" s="5" t="s">
        <v>3029</v>
      </c>
      <c r="X16101" s="5" t="s">
        <v>3030</v>
      </c>
      <c r="Y16101" s="5" t="s">
        <v>3029</v>
      </c>
      <c r="Z16101" s="5"/>
      <c r="AA16101" s="9">
        <v>41588</v>
      </c>
      <c r="AB16101" s="5" t="s">
        <v>152</v>
      </c>
      <c r="AC16101" t="str">
        <f t="shared" si="505"/>
        <v>Local</v>
      </c>
    </row>
    <row r="16102" spans="1:29">
      <c r="A16102" s="5">
        <v>16101</v>
      </c>
      <c r="B16102" s="5" t="s">
        <v>139</v>
      </c>
      <c r="C16102" s="9">
        <v>41587</v>
      </c>
      <c r="D16102" s="5">
        <v>39364</v>
      </c>
      <c r="E16102" s="5">
        <f t="shared" si="504"/>
        <v>67805.91</v>
      </c>
      <c r="F16102" s="7">
        <v>0.03</v>
      </c>
      <c r="G16102" s="7">
        <v>1271</v>
      </c>
      <c r="H16102" s="5">
        <v>54</v>
      </c>
      <c r="I16102" s="7">
        <v>69903</v>
      </c>
      <c r="J16102" s="7">
        <v>53825</v>
      </c>
      <c r="K16102" s="7">
        <v>20</v>
      </c>
      <c r="L16102" s="7">
        <v>0.35</v>
      </c>
      <c r="M16102" s="5" t="s">
        <v>140</v>
      </c>
      <c r="N16102" s="5" t="s">
        <v>141</v>
      </c>
      <c r="O16102" s="5" t="s">
        <v>168</v>
      </c>
      <c r="P16102" s="5" t="s">
        <v>3494</v>
      </c>
      <c r="Q16102" s="5" t="s">
        <v>182</v>
      </c>
      <c r="R16102" s="5">
        <v>1567</v>
      </c>
      <c r="S16102" s="5" t="s">
        <v>5346</v>
      </c>
      <c r="T16102" s="5" t="s">
        <v>1030</v>
      </c>
      <c r="U16102" s="5" t="s">
        <v>147</v>
      </c>
      <c r="V16102" s="5" t="s">
        <v>200</v>
      </c>
      <c r="W16102" s="5" t="s">
        <v>3029</v>
      </c>
      <c r="X16102" s="5" t="s">
        <v>3030</v>
      </c>
      <c r="Y16102" s="5" t="s">
        <v>3029</v>
      </c>
      <c r="Z16102" s="5"/>
      <c r="AA16102" s="9">
        <v>41589</v>
      </c>
      <c r="AB16102" s="5" t="s">
        <v>152</v>
      </c>
      <c r="AC16102" t="str">
        <f t="shared" si="505"/>
        <v>Local</v>
      </c>
    </row>
    <row r="16103" spans="1:29">
      <c r="A16103" s="5">
        <v>16102</v>
      </c>
      <c r="B16103" s="5" t="s">
        <v>167</v>
      </c>
      <c r="C16103" s="9">
        <v>41587</v>
      </c>
      <c r="D16103" s="5">
        <v>48803</v>
      </c>
      <c r="E16103" s="5">
        <f t="shared" si="504"/>
        <v>681.15</v>
      </c>
      <c r="F16103" s="7">
        <v>0.05</v>
      </c>
      <c r="G16103" s="7">
        <v>10</v>
      </c>
      <c r="H16103" s="5">
        <v>68</v>
      </c>
      <c r="I16103" s="7">
        <v>717</v>
      </c>
      <c r="J16103" s="7">
        <v>189</v>
      </c>
      <c r="K16103" s="7">
        <v>5</v>
      </c>
      <c r="L16103" s="7">
        <v>0.59</v>
      </c>
      <c r="M16103" s="5" t="s">
        <v>140</v>
      </c>
      <c r="N16103" s="5" t="s">
        <v>329</v>
      </c>
      <c r="O16103" s="5" t="s">
        <v>1210</v>
      </c>
      <c r="P16103" s="5" t="s">
        <v>4763</v>
      </c>
      <c r="Q16103" s="5" t="s">
        <v>157</v>
      </c>
      <c r="R16103" s="5">
        <v>692</v>
      </c>
      <c r="S16103" s="5" t="s">
        <v>2572</v>
      </c>
      <c r="T16103" s="5" t="s">
        <v>357</v>
      </c>
      <c r="U16103" s="5" t="s">
        <v>147</v>
      </c>
      <c r="V16103" s="5" t="s">
        <v>200</v>
      </c>
      <c r="W16103" s="5" t="s">
        <v>2025</v>
      </c>
      <c r="X16103" s="5" t="s">
        <v>235</v>
      </c>
      <c r="Y16103" s="5" t="s">
        <v>2026</v>
      </c>
      <c r="Z16103" s="5"/>
      <c r="AA16103" s="9">
        <v>41588</v>
      </c>
      <c r="AB16103" s="5" t="s">
        <v>152</v>
      </c>
      <c r="AC16103" t="str">
        <f t="shared" si="505"/>
        <v>Local</v>
      </c>
    </row>
    <row r="16104" spans="1:29">
      <c r="A16104" s="5">
        <v>16103</v>
      </c>
      <c r="B16104" s="5" t="s">
        <v>154</v>
      </c>
      <c r="C16104" s="9">
        <v>41587</v>
      </c>
      <c r="D16104" s="5">
        <v>87270</v>
      </c>
      <c r="E16104" s="5">
        <f t="shared" si="504"/>
        <v>1169.36</v>
      </c>
      <c r="F16104" s="7">
        <v>0.06</v>
      </c>
      <c r="G16104" s="7">
        <v>57</v>
      </c>
      <c r="H16104" s="5">
        <v>23</v>
      </c>
      <c r="I16104" s="7">
        <v>1244</v>
      </c>
      <c r="J16104" s="7">
        <v>271</v>
      </c>
      <c r="K16104" s="7">
        <v>13</v>
      </c>
      <c r="L16104" s="7">
        <v>0.56</v>
      </c>
      <c r="M16104" s="5" t="s">
        <v>140</v>
      </c>
      <c r="N16104" s="5" t="s">
        <v>141</v>
      </c>
      <c r="O16104" s="5" t="s">
        <v>566</v>
      </c>
      <c r="P16104" s="5" t="s">
        <v>4795</v>
      </c>
      <c r="Q16104" s="5" t="s">
        <v>182</v>
      </c>
      <c r="R16104" s="5">
        <v>973</v>
      </c>
      <c r="S16104" s="5" t="s">
        <v>5946</v>
      </c>
      <c r="T16104" s="5" t="s">
        <v>2090</v>
      </c>
      <c r="U16104" s="5" t="s">
        <v>173</v>
      </c>
      <c r="V16104" s="5" t="s">
        <v>161</v>
      </c>
      <c r="W16104" s="5" t="s">
        <v>174</v>
      </c>
      <c r="X16104" s="5" t="s">
        <v>163</v>
      </c>
      <c r="Y16104" s="5" t="s">
        <v>5947</v>
      </c>
      <c r="Z16104" s="5">
        <v>95677</v>
      </c>
      <c r="AA16104" s="9">
        <v>41589</v>
      </c>
      <c r="AB16104" s="5" t="s">
        <v>152</v>
      </c>
      <c r="AC16104" t="str">
        <f t="shared" si="505"/>
        <v>Cross Border</v>
      </c>
    </row>
    <row r="16105" spans="1:29">
      <c r="A16105" s="5">
        <v>16104</v>
      </c>
      <c r="B16105" s="5" t="s">
        <v>154</v>
      </c>
      <c r="C16105" s="9">
        <v>41587</v>
      </c>
      <c r="D16105" s="5">
        <v>87270</v>
      </c>
      <c r="E16105" s="5">
        <f t="shared" si="504"/>
        <v>1313.16</v>
      </c>
      <c r="F16105" s="7">
        <v>0.07</v>
      </c>
      <c r="G16105" s="7">
        <v>74</v>
      </c>
      <c r="H16105" s="5">
        <v>19</v>
      </c>
      <c r="I16105" s="7">
        <v>1412</v>
      </c>
      <c r="J16105" s="7">
        <v>56</v>
      </c>
      <c r="K16105" s="7">
        <v>4</v>
      </c>
      <c r="L16105" s="7">
        <v>0.79</v>
      </c>
      <c r="M16105" s="5" t="s">
        <v>229</v>
      </c>
      <c r="N16105" s="5" t="s">
        <v>141</v>
      </c>
      <c r="O16105" s="5" t="s">
        <v>260</v>
      </c>
      <c r="P16105" s="5" t="s">
        <v>524</v>
      </c>
      <c r="Q16105" s="5" t="s">
        <v>182</v>
      </c>
      <c r="R16105" s="5">
        <v>973</v>
      </c>
      <c r="S16105" s="5" t="s">
        <v>5946</v>
      </c>
      <c r="T16105" s="5" t="s">
        <v>1844</v>
      </c>
      <c r="U16105" s="5" t="s">
        <v>173</v>
      </c>
      <c r="V16105" s="5" t="s">
        <v>161</v>
      </c>
      <c r="W16105" s="5" t="s">
        <v>174</v>
      </c>
      <c r="X16105" s="5" t="s">
        <v>163</v>
      </c>
      <c r="Y16105" s="5" t="s">
        <v>5947</v>
      </c>
      <c r="Z16105" s="5">
        <v>95677</v>
      </c>
      <c r="AA16105" s="9">
        <v>41588</v>
      </c>
      <c r="AB16105" s="5" t="s">
        <v>165</v>
      </c>
      <c r="AC16105" t="str">
        <f t="shared" si="505"/>
        <v>Cross Border</v>
      </c>
    </row>
    <row r="16106" spans="1:29">
      <c r="A16106" s="5">
        <v>16105</v>
      </c>
      <c r="B16106" s="5" t="s">
        <v>154</v>
      </c>
      <c r="C16106" s="9">
        <v>41587</v>
      </c>
      <c r="D16106" s="5">
        <v>89562</v>
      </c>
      <c r="E16106" s="5">
        <f t="shared" si="504"/>
        <v>1085.04</v>
      </c>
      <c r="F16106" s="7">
        <v>0.01</v>
      </c>
      <c r="G16106" s="7">
        <v>201</v>
      </c>
      <c r="H16106" s="5">
        <v>6</v>
      </c>
      <c r="I16106" s="7">
        <v>1096</v>
      </c>
      <c r="J16106" s="7">
        <v>184</v>
      </c>
      <c r="K16106" s="7">
        <v>4</v>
      </c>
      <c r="L16106" s="7">
        <v>0.59</v>
      </c>
      <c r="M16106" s="5" t="s">
        <v>229</v>
      </c>
      <c r="N16106" s="5" t="s">
        <v>141</v>
      </c>
      <c r="O16106" s="5" t="s">
        <v>288</v>
      </c>
      <c r="P16106" s="5" t="s">
        <v>3630</v>
      </c>
      <c r="Q16106" s="5" t="s">
        <v>157</v>
      </c>
      <c r="R16106" s="5">
        <v>887</v>
      </c>
      <c r="S16106" s="5" t="s">
        <v>6242</v>
      </c>
      <c r="T16106" s="5" t="s">
        <v>467</v>
      </c>
      <c r="U16106" s="5" t="s">
        <v>149</v>
      </c>
      <c r="V16106" s="5" t="s">
        <v>161</v>
      </c>
      <c r="W16106" s="5" t="s">
        <v>315</v>
      </c>
      <c r="X16106" s="5" t="s">
        <v>163</v>
      </c>
      <c r="Y16106" s="5" t="s">
        <v>1518</v>
      </c>
      <c r="Z16106" s="5">
        <v>78745</v>
      </c>
      <c r="AA16106" s="9">
        <v>41589</v>
      </c>
      <c r="AB16106" s="5" t="s">
        <v>152</v>
      </c>
      <c r="AC16106" t="str">
        <f t="shared" si="505"/>
        <v>Cross Border</v>
      </c>
    </row>
    <row r="16107" spans="1:29">
      <c r="A16107" s="5">
        <v>16106</v>
      </c>
      <c r="B16107" s="5" t="s">
        <v>139</v>
      </c>
      <c r="C16107" s="9">
        <v>41587</v>
      </c>
      <c r="D16107" s="5">
        <v>90235</v>
      </c>
      <c r="E16107" s="5">
        <f t="shared" si="504"/>
        <v>2321.8</v>
      </c>
      <c r="F16107" s="7">
        <v>0.06</v>
      </c>
      <c r="G16107" s="7">
        <v>92</v>
      </c>
      <c r="H16107" s="5">
        <v>26</v>
      </c>
      <c r="I16107" s="7">
        <v>2470</v>
      </c>
      <c r="J16107" s="7">
        <v>1</v>
      </c>
      <c r="K16107" s="7">
        <v>40</v>
      </c>
      <c r="L16107" s="7">
        <v>0.67</v>
      </c>
      <c r="M16107" s="5" t="s">
        <v>178</v>
      </c>
      <c r="N16107" s="5" t="s">
        <v>237</v>
      </c>
      <c r="O16107" s="5" t="s">
        <v>238</v>
      </c>
      <c r="P16107" s="5" t="s">
        <v>1205</v>
      </c>
      <c r="Q16107" s="5" t="s">
        <v>182</v>
      </c>
      <c r="R16107" s="5">
        <v>1568</v>
      </c>
      <c r="S16107" s="5" t="s">
        <v>5347</v>
      </c>
      <c r="T16107" s="5" t="s">
        <v>830</v>
      </c>
      <c r="U16107" s="5" t="s">
        <v>149</v>
      </c>
      <c r="V16107" s="5" t="s">
        <v>161</v>
      </c>
      <c r="W16107" s="5" t="s">
        <v>407</v>
      </c>
      <c r="X16107" s="5" t="s">
        <v>163</v>
      </c>
      <c r="Y16107" s="5" t="s">
        <v>5348</v>
      </c>
      <c r="Z16107" s="5">
        <v>62205</v>
      </c>
      <c r="AA16107" s="9">
        <v>41588</v>
      </c>
      <c r="AB16107" s="5" t="s">
        <v>152</v>
      </c>
      <c r="AC16107" t="str">
        <f t="shared" si="505"/>
        <v>Cross Border</v>
      </c>
    </row>
    <row r="16108" spans="1:29">
      <c r="A16108" s="5">
        <v>16107</v>
      </c>
      <c r="B16108" s="5" t="s">
        <v>139</v>
      </c>
      <c r="C16108" s="9">
        <v>41587</v>
      </c>
      <c r="D16108" s="5">
        <v>90235</v>
      </c>
      <c r="E16108" s="5">
        <f t="shared" si="504"/>
        <v>17579.31</v>
      </c>
      <c r="F16108" s="7">
        <v>0.03</v>
      </c>
      <c r="G16108" s="7">
        <v>1271</v>
      </c>
      <c r="H16108" s="5">
        <v>14</v>
      </c>
      <c r="I16108" s="7">
        <v>18123</v>
      </c>
      <c r="J16108" s="7">
        <v>12505</v>
      </c>
      <c r="K16108" s="7">
        <v>20</v>
      </c>
      <c r="L16108" s="7">
        <v>0.35</v>
      </c>
      <c r="M16108" s="5" t="s">
        <v>140</v>
      </c>
      <c r="N16108" s="5" t="s">
        <v>141</v>
      </c>
      <c r="O16108" s="5" t="s">
        <v>168</v>
      </c>
      <c r="P16108" s="5" t="s">
        <v>3494</v>
      </c>
      <c r="Q16108" s="5" t="s">
        <v>182</v>
      </c>
      <c r="R16108" s="5">
        <v>1569</v>
      </c>
      <c r="S16108" s="5" t="s">
        <v>1364</v>
      </c>
      <c r="T16108" s="5" t="s">
        <v>750</v>
      </c>
      <c r="U16108" s="5" t="s">
        <v>149</v>
      </c>
      <c r="V16108" s="5" t="s">
        <v>161</v>
      </c>
      <c r="W16108" s="5" t="s">
        <v>407</v>
      </c>
      <c r="X16108" s="5" t="s">
        <v>163</v>
      </c>
      <c r="Y16108" s="5" t="s">
        <v>2112</v>
      </c>
      <c r="Z16108" s="5">
        <v>60123</v>
      </c>
      <c r="AA16108" s="9">
        <v>41589</v>
      </c>
      <c r="AB16108" s="5" t="s">
        <v>152</v>
      </c>
      <c r="AC16108" t="str">
        <f t="shared" si="505"/>
        <v>Cross Border</v>
      </c>
    </row>
    <row r="16109" spans="1:29">
      <c r="A16109" s="5">
        <v>16108</v>
      </c>
      <c r="B16109" s="5" t="s">
        <v>167</v>
      </c>
      <c r="C16109" s="9">
        <v>41587</v>
      </c>
      <c r="D16109" s="5">
        <v>87822</v>
      </c>
      <c r="E16109" s="5">
        <f t="shared" si="504"/>
        <v>170.05</v>
      </c>
      <c r="F16109" s="7">
        <v>0.05</v>
      </c>
      <c r="G16109" s="7">
        <v>10</v>
      </c>
      <c r="H16109" s="5">
        <v>17</v>
      </c>
      <c r="I16109" s="7">
        <v>179</v>
      </c>
      <c r="J16109" s="7">
        <v>11</v>
      </c>
      <c r="K16109" s="7">
        <v>5</v>
      </c>
      <c r="L16109" s="7">
        <v>0.59</v>
      </c>
      <c r="M16109" s="5" t="s">
        <v>140</v>
      </c>
      <c r="N16109" s="5" t="s">
        <v>329</v>
      </c>
      <c r="O16109" s="5" t="s">
        <v>1210</v>
      </c>
      <c r="P16109" s="5" t="s">
        <v>4763</v>
      </c>
      <c r="Q16109" s="5" t="s">
        <v>157</v>
      </c>
      <c r="R16109" s="5">
        <v>694</v>
      </c>
      <c r="S16109" s="5" t="s">
        <v>5136</v>
      </c>
      <c r="T16109" s="5" t="s">
        <v>478</v>
      </c>
      <c r="U16109" s="5" t="s">
        <v>173</v>
      </c>
      <c r="V16109" s="5" t="s">
        <v>161</v>
      </c>
      <c r="W16109" s="5" t="s">
        <v>786</v>
      </c>
      <c r="X16109" s="5" t="s">
        <v>163</v>
      </c>
      <c r="Y16109" s="5" t="s">
        <v>5137</v>
      </c>
      <c r="Z16109" s="5">
        <v>80030</v>
      </c>
      <c r="AA16109" s="9">
        <v>41588</v>
      </c>
      <c r="AB16109" s="5" t="s">
        <v>152</v>
      </c>
      <c r="AC16109" t="str">
        <f t="shared" si="505"/>
        <v>Cross Border</v>
      </c>
    </row>
    <row r="16110" spans="1:29">
      <c r="A16110" s="5">
        <v>16109</v>
      </c>
      <c r="B16110" s="5" t="s">
        <v>167</v>
      </c>
      <c r="C16110" s="9">
        <v>41587</v>
      </c>
      <c r="D16110" s="5">
        <v>86653</v>
      </c>
      <c r="E16110" s="5">
        <f t="shared" si="504"/>
        <v>1400.42</v>
      </c>
      <c r="F16110" s="7">
        <v>0.02</v>
      </c>
      <c r="G16110" s="7">
        <v>61</v>
      </c>
      <c r="H16110" s="5">
        <v>23</v>
      </c>
      <c r="I16110" s="7">
        <v>1429</v>
      </c>
      <c r="J16110" s="7">
        <v>332</v>
      </c>
      <c r="K16110" s="7">
        <v>49</v>
      </c>
      <c r="L16110" s="7">
        <v>0.59</v>
      </c>
      <c r="M16110" s="5" t="s">
        <v>140</v>
      </c>
      <c r="N16110" s="5" t="s">
        <v>155</v>
      </c>
      <c r="O16110" s="5" t="s">
        <v>566</v>
      </c>
      <c r="P16110" s="5" t="s">
        <v>1671</v>
      </c>
      <c r="Q16110" s="5" t="s">
        <v>170</v>
      </c>
      <c r="R16110" s="5">
        <v>1680</v>
      </c>
      <c r="S16110" s="5" t="s">
        <v>3191</v>
      </c>
      <c r="T16110" s="5" t="s">
        <v>1531</v>
      </c>
      <c r="U16110" s="5" t="s">
        <v>160</v>
      </c>
      <c r="V16110" s="5" t="s">
        <v>161</v>
      </c>
      <c r="W16110" s="5" t="s">
        <v>575</v>
      </c>
      <c r="X16110" s="5" t="s">
        <v>163</v>
      </c>
      <c r="Y16110" s="5" t="s">
        <v>3192</v>
      </c>
      <c r="Z16110" s="5">
        <v>45014</v>
      </c>
      <c r="AA16110" s="9">
        <v>41588</v>
      </c>
      <c r="AB16110" s="5" t="s">
        <v>165</v>
      </c>
      <c r="AC16110" t="str">
        <f t="shared" si="505"/>
        <v>Cross Border</v>
      </c>
    </row>
    <row r="16111" spans="1:29">
      <c r="A16111" s="5">
        <v>16110</v>
      </c>
      <c r="B16111" s="5" t="s">
        <v>177</v>
      </c>
      <c r="C16111" s="9">
        <v>41588</v>
      </c>
      <c r="D16111" s="5">
        <v>4864</v>
      </c>
      <c r="E16111" s="5">
        <f t="shared" si="504"/>
        <v>17059.2</v>
      </c>
      <c r="F16111" s="7">
        <v>0.04</v>
      </c>
      <c r="G16111" s="7">
        <v>316</v>
      </c>
      <c r="H16111" s="5">
        <v>58</v>
      </c>
      <c r="I16111" s="7">
        <v>17770</v>
      </c>
      <c r="J16111" s="7">
        <v>13683</v>
      </c>
      <c r="K16111" s="7">
        <v>20</v>
      </c>
      <c r="L16111" s="7">
        <v>0.38</v>
      </c>
      <c r="M16111" s="5" t="s">
        <v>140</v>
      </c>
      <c r="N16111" s="5" t="s">
        <v>141</v>
      </c>
      <c r="O16111" s="5" t="s">
        <v>168</v>
      </c>
      <c r="P16111" s="5" t="s">
        <v>3545</v>
      </c>
      <c r="Q16111" s="5" t="s">
        <v>182</v>
      </c>
      <c r="R16111" s="5">
        <v>2711</v>
      </c>
      <c r="S16111" s="5" t="s">
        <v>3588</v>
      </c>
      <c r="T16111" s="5" t="s">
        <v>478</v>
      </c>
      <c r="U16111" s="5" t="s">
        <v>147</v>
      </c>
      <c r="V16111" s="5" t="s">
        <v>351</v>
      </c>
      <c r="W16111" s="5" t="s">
        <v>352</v>
      </c>
      <c r="X16111" s="5" t="s">
        <v>353</v>
      </c>
      <c r="Y16111" s="5" t="s">
        <v>354</v>
      </c>
      <c r="Z16111" s="5"/>
      <c r="AA16111" s="9">
        <v>41592</v>
      </c>
      <c r="AB16111" s="5" t="s">
        <v>152</v>
      </c>
      <c r="AC16111" t="str">
        <f t="shared" si="505"/>
        <v>Local</v>
      </c>
    </row>
    <row r="16112" spans="1:29">
      <c r="A16112" s="5">
        <v>16111</v>
      </c>
      <c r="B16112" s="5" t="s">
        <v>167</v>
      </c>
      <c r="C16112" s="9">
        <v>41588</v>
      </c>
      <c r="D16112" s="5">
        <v>9602</v>
      </c>
      <c r="E16112" s="5">
        <f t="shared" si="504"/>
        <v>9439.65</v>
      </c>
      <c r="F16112" s="7">
        <v>0.01</v>
      </c>
      <c r="G16112" s="7">
        <v>91</v>
      </c>
      <c r="H16112" s="5">
        <v>97</v>
      </c>
      <c r="I16112" s="7">
        <v>9535</v>
      </c>
      <c r="J16112" s="7">
        <v>7342</v>
      </c>
      <c r="K16112" s="7">
        <v>28</v>
      </c>
      <c r="L16112" s="7">
        <v>0.38</v>
      </c>
      <c r="M16112" s="5" t="s">
        <v>229</v>
      </c>
      <c r="N16112" s="5" t="s">
        <v>179</v>
      </c>
      <c r="O16112" s="5" t="s">
        <v>230</v>
      </c>
      <c r="P16112" s="5" t="s">
        <v>3747</v>
      </c>
      <c r="Q16112" s="5" t="s">
        <v>170</v>
      </c>
      <c r="R16112" s="5">
        <v>1516</v>
      </c>
      <c r="S16112" s="5" t="s">
        <v>4632</v>
      </c>
      <c r="T16112" s="5" t="s">
        <v>489</v>
      </c>
      <c r="U16112" s="5" t="s">
        <v>147</v>
      </c>
      <c r="V16112" s="5" t="s">
        <v>351</v>
      </c>
      <c r="W16112" s="5" t="s">
        <v>2138</v>
      </c>
      <c r="X16112" s="5" t="s">
        <v>2139</v>
      </c>
      <c r="Y16112" s="5" t="s">
        <v>2140</v>
      </c>
      <c r="Z16112" s="5"/>
      <c r="AA16112" s="9">
        <v>41590</v>
      </c>
      <c r="AB16112" s="5" t="s">
        <v>187</v>
      </c>
      <c r="AC16112" t="str">
        <f t="shared" si="505"/>
        <v>Local</v>
      </c>
    </row>
    <row r="16113" spans="1:29">
      <c r="A16113" s="5">
        <v>16112</v>
      </c>
      <c r="B16113" s="5" t="s">
        <v>167</v>
      </c>
      <c r="C16113" s="9">
        <v>41588</v>
      </c>
      <c r="D16113" s="5">
        <v>9602</v>
      </c>
      <c r="E16113" s="5">
        <f t="shared" si="504"/>
        <v>128.38</v>
      </c>
      <c r="F16113" s="7">
        <v>0.02</v>
      </c>
      <c r="G16113" s="7">
        <v>2</v>
      </c>
      <c r="H16113" s="5">
        <v>58</v>
      </c>
      <c r="I16113" s="7">
        <v>131</v>
      </c>
      <c r="J16113" s="7">
        <v>101</v>
      </c>
      <c r="K16113" s="7">
        <v>2</v>
      </c>
      <c r="L16113" s="7">
        <v>0.55</v>
      </c>
      <c r="M16113" s="5" t="s">
        <v>229</v>
      </c>
      <c r="N16113" s="5" t="s">
        <v>329</v>
      </c>
      <c r="O16113" s="5" t="s">
        <v>260</v>
      </c>
      <c r="P16113" s="5" t="s">
        <v>2932</v>
      </c>
      <c r="Q16113" s="5" t="s">
        <v>170</v>
      </c>
      <c r="R16113" s="5">
        <v>1516</v>
      </c>
      <c r="S16113" s="5" t="s">
        <v>4632</v>
      </c>
      <c r="T16113" s="5" t="s">
        <v>1579</v>
      </c>
      <c r="U16113" s="5" t="s">
        <v>147</v>
      </c>
      <c r="V16113" s="5" t="s">
        <v>351</v>
      </c>
      <c r="W16113" s="5" t="s">
        <v>2138</v>
      </c>
      <c r="X16113" s="5" t="s">
        <v>2139</v>
      </c>
      <c r="Y16113" s="5" t="s">
        <v>2140</v>
      </c>
      <c r="Z16113" s="5"/>
      <c r="AA16113" s="9">
        <v>41590</v>
      </c>
      <c r="AB16113" s="5" t="s">
        <v>152</v>
      </c>
      <c r="AC16113" t="str">
        <f t="shared" si="505"/>
        <v>Local</v>
      </c>
    </row>
    <row r="16114" spans="1:29">
      <c r="A16114" s="5">
        <v>16113</v>
      </c>
      <c r="B16114" s="5" t="s">
        <v>167</v>
      </c>
      <c r="C16114" s="9">
        <v>41588</v>
      </c>
      <c r="D16114" s="5">
        <v>9602</v>
      </c>
      <c r="E16114" s="5">
        <f t="shared" si="504"/>
        <v>5891.9</v>
      </c>
      <c r="F16114" s="7">
        <v>0.05</v>
      </c>
      <c r="G16114" s="7">
        <v>115</v>
      </c>
      <c r="H16114" s="5">
        <v>54</v>
      </c>
      <c r="I16114" s="7">
        <v>6202</v>
      </c>
      <c r="J16114" s="7">
        <v>3189</v>
      </c>
      <c r="K16114" s="7">
        <v>51</v>
      </c>
      <c r="L16114" s="7">
        <v>0.65</v>
      </c>
      <c r="M16114" s="5" t="s">
        <v>178</v>
      </c>
      <c r="N16114" s="5" t="s">
        <v>250</v>
      </c>
      <c r="O16114" s="5" t="s">
        <v>444</v>
      </c>
      <c r="P16114" s="5" t="s">
        <v>4887</v>
      </c>
      <c r="Q16114" s="5" t="s">
        <v>170</v>
      </c>
      <c r="R16114" s="5">
        <v>1516</v>
      </c>
      <c r="S16114" s="5" t="s">
        <v>4632</v>
      </c>
      <c r="T16114" s="5" t="s">
        <v>248</v>
      </c>
      <c r="U16114" s="5" t="s">
        <v>147</v>
      </c>
      <c r="V16114" s="5" t="s">
        <v>351</v>
      </c>
      <c r="W16114" s="5" t="s">
        <v>2138</v>
      </c>
      <c r="X16114" s="5" t="s">
        <v>2139</v>
      </c>
      <c r="Y16114" s="5" t="s">
        <v>2140</v>
      </c>
      <c r="Z16114" s="5"/>
      <c r="AA16114" s="9">
        <v>41589</v>
      </c>
      <c r="AB16114" s="5" t="s">
        <v>187</v>
      </c>
      <c r="AC16114" t="str">
        <f t="shared" si="505"/>
        <v>Local</v>
      </c>
    </row>
    <row r="16115" spans="1:29">
      <c r="A16115" s="5">
        <v>16114</v>
      </c>
      <c r="B16115" s="5" t="s">
        <v>167</v>
      </c>
      <c r="C16115" s="9">
        <v>41588</v>
      </c>
      <c r="D16115" s="5">
        <v>11911</v>
      </c>
      <c r="E16115" s="5">
        <f t="shared" si="504"/>
        <v>1432</v>
      </c>
      <c r="F16115" s="7">
        <v>0</v>
      </c>
      <c r="G16115" s="7">
        <v>15</v>
      </c>
      <c r="H16115" s="5">
        <v>90</v>
      </c>
      <c r="I16115" s="7">
        <v>1432</v>
      </c>
      <c r="J16115" s="7">
        <v>118</v>
      </c>
      <c r="K16115" s="7">
        <v>10</v>
      </c>
      <c r="L16115" s="7">
        <v>0.36</v>
      </c>
      <c r="M16115" s="5" t="s">
        <v>140</v>
      </c>
      <c r="N16115" s="5" t="s">
        <v>141</v>
      </c>
      <c r="O16115" s="5" t="s">
        <v>168</v>
      </c>
      <c r="P16115" s="5" t="s">
        <v>1179</v>
      </c>
      <c r="Q16115" s="5" t="s">
        <v>170</v>
      </c>
      <c r="R16115" s="5">
        <v>1134</v>
      </c>
      <c r="S16115" s="5" t="s">
        <v>3674</v>
      </c>
      <c r="T16115" s="5" t="s">
        <v>159</v>
      </c>
      <c r="U16115" s="5" t="s">
        <v>147</v>
      </c>
      <c r="V16115" s="5" t="s">
        <v>200</v>
      </c>
      <c r="W16115" s="5" t="s">
        <v>421</v>
      </c>
      <c r="X16115" s="5" t="s">
        <v>235</v>
      </c>
      <c r="Y16115" s="5" t="s">
        <v>422</v>
      </c>
      <c r="Z16115" s="5"/>
      <c r="AA16115" s="9">
        <v>41590</v>
      </c>
      <c r="AB16115" s="5" t="s">
        <v>152</v>
      </c>
      <c r="AC16115" t="str">
        <f t="shared" si="505"/>
        <v>Local</v>
      </c>
    </row>
    <row r="16116" spans="1:29">
      <c r="A16116" s="5">
        <v>16115</v>
      </c>
      <c r="B16116" s="5" t="s">
        <v>139</v>
      </c>
      <c r="C16116" s="9">
        <v>41588</v>
      </c>
      <c r="D16116" s="5">
        <v>22819</v>
      </c>
      <c r="E16116" s="5">
        <f t="shared" si="504"/>
        <v>25.38</v>
      </c>
      <c r="F16116" s="7">
        <v>0.06</v>
      </c>
      <c r="G16116" s="7">
        <v>3</v>
      </c>
      <c r="H16116" s="5">
        <v>4</v>
      </c>
      <c r="I16116" s="7">
        <v>27</v>
      </c>
      <c r="J16116" s="7">
        <v>21</v>
      </c>
      <c r="K16116" s="7">
        <v>4</v>
      </c>
      <c r="L16116" s="7">
        <v>0.44</v>
      </c>
      <c r="M16116" s="5" t="s">
        <v>140</v>
      </c>
      <c r="N16116" s="5" t="s">
        <v>195</v>
      </c>
      <c r="O16116" s="5" t="s">
        <v>222</v>
      </c>
      <c r="P16116" s="5" t="s">
        <v>5690</v>
      </c>
      <c r="Q16116" s="5" t="s">
        <v>157</v>
      </c>
      <c r="R16116" s="5">
        <v>2576</v>
      </c>
      <c r="S16116" s="5" t="s">
        <v>247</v>
      </c>
      <c r="T16116" s="5" t="s">
        <v>999</v>
      </c>
      <c r="U16116" s="5" t="s">
        <v>147</v>
      </c>
      <c r="V16116" s="5" t="s">
        <v>200</v>
      </c>
      <c r="W16116" s="5" t="s">
        <v>201</v>
      </c>
      <c r="X16116" s="5" t="s">
        <v>202</v>
      </c>
      <c r="Y16116" s="5" t="s">
        <v>203</v>
      </c>
      <c r="Z16116" s="5"/>
      <c r="AA16116" s="9">
        <v>41590</v>
      </c>
      <c r="AB16116" s="5" t="s">
        <v>152</v>
      </c>
      <c r="AC16116" t="str">
        <f t="shared" si="505"/>
        <v>Local</v>
      </c>
    </row>
    <row r="16117" spans="1:29">
      <c r="A16117" s="5">
        <v>16116</v>
      </c>
      <c r="B16117" s="5" t="s">
        <v>167</v>
      </c>
      <c r="C16117" s="9">
        <v>41588</v>
      </c>
      <c r="D16117" s="5">
        <v>42758</v>
      </c>
      <c r="E16117" s="5">
        <f t="shared" si="504"/>
        <v>5898.06</v>
      </c>
      <c r="F16117" s="7">
        <v>0.07</v>
      </c>
      <c r="G16117" s="7">
        <v>152</v>
      </c>
      <c r="H16117" s="5">
        <v>43</v>
      </c>
      <c r="I16117" s="7">
        <v>6342</v>
      </c>
      <c r="J16117" s="7">
        <v>2663</v>
      </c>
      <c r="K16117" s="7">
        <v>4</v>
      </c>
      <c r="L16117" s="7">
        <v>0.79</v>
      </c>
      <c r="M16117" s="5" t="s">
        <v>229</v>
      </c>
      <c r="N16117" s="5" t="s">
        <v>141</v>
      </c>
      <c r="O16117" s="5" t="s">
        <v>260</v>
      </c>
      <c r="P16117" s="5" t="s">
        <v>2475</v>
      </c>
      <c r="Q16117" s="5" t="s">
        <v>157</v>
      </c>
      <c r="R16117" s="5">
        <v>2541</v>
      </c>
      <c r="S16117" s="5" t="s">
        <v>2214</v>
      </c>
      <c r="T16117" s="5" t="s">
        <v>884</v>
      </c>
      <c r="U16117" s="5" t="s">
        <v>147</v>
      </c>
      <c r="V16117" s="5" t="s">
        <v>351</v>
      </c>
      <c r="W16117" s="5" t="s">
        <v>862</v>
      </c>
      <c r="X16117" s="5" t="s">
        <v>353</v>
      </c>
      <c r="Y16117" s="5" t="s">
        <v>862</v>
      </c>
      <c r="Z16117" s="5"/>
      <c r="AA16117" s="9">
        <v>41590</v>
      </c>
      <c r="AB16117" s="5" t="s">
        <v>152</v>
      </c>
      <c r="AC16117" t="str">
        <f t="shared" si="505"/>
        <v>Local</v>
      </c>
    </row>
    <row r="16118" spans="1:29">
      <c r="A16118" s="5">
        <v>16117</v>
      </c>
      <c r="B16118" s="5" t="s">
        <v>167</v>
      </c>
      <c r="C16118" s="9">
        <v>41588</v>
      </c>
      <c r="D16118" s="5">
        <v>42758</v>
      </c>
      <c r="E16118" s="5">
        <f t="shared" si="504"/>
        <v>2179.3</v>
      </c>
      <c r="F16118" s="7">
        <v>0.05</v>
      </c>
      <c r="G16118" s="7">
        <v>15</v>
      </c>
      <c r="H16118" s="5">
        <v>151</v>
      </c>
      <c r="I16118" s="7">
        <v>2294</v>
      </c>
      <c r="J16118" s="7">
        <v>1766</v>
      </c>
      <c r="K16118" s="7">
        <v>2</v>
      </c>
      <c r="L16118" s="7">
        <v>0.39</v>
      </c>
      <c r="M16118" s="5" t="s">
        <v>140</v>
      </c>
      <c r="N16118" s="5" t="s">
        <v>195</v>
      </c>
      <c r="O16118" s="5" t="s">
        <v>196</v>
      </c>
      <c r="P16118" s="5" t="s">
        <v>205</v>
      </c>
      <c r="Q16118" s="5" t="s">
        <v>157</v>
      </c>
      <c r="R16118" s="5">
        <v>2541</v>
      </c>
      <c r="S16118" s="5" t="s">
        <v>2214</v>
      </c>
      <c r="T16118" s="5" t="s">
        <v>1295</v>
      </c>
      <c r="U16118" s="5" t="s">
        <v>147</v>
      </c>
      <c r="V16118" s="5" t="s">
        <v>351</v>
      </c>
      <c r="W16118" s="5" t="s">
        <v>862</v>
      </c>
      <c r="X16118" s="5" t="s">
        <v>353</v>
      </c>
      <c r="Y16118" s="5" t="s">
        <v>862</v>
      </c>
      <c r="Z16118" s="5"/>
      <c r="AA16118" s="9">
        <v>41589</v>
      </c>
      <c r="AB16118" s="5" t="s">
        <v>152</v>
      </c>
      <c r="AC16118" t="str">
        <f t="shared" si="505"/>
        <v>Local</v>
      </c>
    </row>
    <row r="16119" spans="1:29">
      <c r="A16119" s="5">
        <v>16118</v>
      </c>
      <c r="B16119" s="5" t="s">
        <v>341</v>
      </c>
      <c r="C16119" s="9">
        <v>41588</v>
      </c>
      <c r="D16119" s="5">
        <v>46848</v>
      </c>
      <c r="E16119" s="5">
        <f t="shared" si="504"/>
        <v>13243.2</v>
      </c>
      <c r="F16119" s="7">
        <v>0.04</v>
      </c>
      <c r="G16119" s="7">
        <v>95</v>
      </c>
      <c r="H16119" s="5">
        <v>140</v>
      </c>
      <c r="I16119" s="7">
        <v>13795</v>
      </c>
      <c r="J16119" s="7">
        <v>540</v>
      </c>
      <c r="K16119" s="7">
        <v>20</v>
      </c>
      <c r="L16119" s="7">
        <v>0.79</v>
      </c>
      <c r="M16119" s="5" t="s">
        <v>140</v>
      </c>
      <c r="N16119" s="5" t="s">
        <v>141</v>
      </c>
      <c r="O16119" s="5" t="s">
        <v>142</v>
      </c>
      <c r="P16119" s="5" t="s">
        <v>4068</v>
      </c>
      <c r="Q16119" s="5" t="s">
        <v>144</v>
      </c>
      <c r="R16119" s="5">
        <v>1706</v>
      </c>
      <c r="S16119" s="5" t="s">
        <v>3802</v>
      </c>
      <c r="T16119" s="5" t="s">
        <v>655</v>
      </c>
      <c r="U16119" s="5" t="s">
        <v>147</v>
      </c>
      <c r="V16119" s="5" t="s">
        <v>351</v>
      </c>
      <c r="W16119" s="5" t="s">
        <v>1973</v>
      </c>
      <c r="X16119" s="5" t="s">
        <v>353</v>
      </c>
      <c r="Y16119" s="5" t="s">
        <v>1974</v>
      </c>
      <c r="Z16119" s="5"/>
      <c r="AA16119" s="9">
        <v>41590</v>
      </c>
      <c r="AB16119" s="5" t="s">
        <v>152</v>
      </c>
      <c r="AC16119" t="str">
        <f t="shared" si="505"/>
        <v>Local</v>
      </c>
    </row>
    <row r="16120" spans="1:29">
      <c r="A16120" s="5">
        <v>16119</v>
      </c>
      <c r="B16120" s="5" t="s">
        <v>154</v>
      </c>
      <c r="C16120" s="9">
        <v>41588</v>
      </c>
      <c r="D16120" s="5">
        <v>55777</v>
      </c>
      <c r="E16120" s="5">
        <f t="shared" si="504"/>
        <v>1114.84</v>
      </c>
      <c r="F16120" s="7">
        <v>0.06</v>
      </c>
      <c r="G16120" s="7">
        <v>52</v>
      </c>
      <c r="H16120" s="5">
        <v>22</v>
      </c>
      <c r="I16120" s="7">
        <v>1186</v>
      </c>
      <c r="J16120" s="7">
        <v>913</v>
      </c>
      <c r="K16120" s="7">
        <v>20</v>
      </c>
      <c r="L16120" s="7">
        <v>0.55</v>
      </c>
      <c r="M16120" s="5" t="s">
        <v>178</v>
      </c>
      <c r="N16120" s="5" t="s">
        <v>141</v>
      </c>
      <c r="O16120" s="5" t="s">
        <v>238</v>
      </c>
      <c r="P16120" s="5" t="s">
        <v>3567</v>
      </c>
      <c r="Q16120" s="5" t="s">
        <v>182</v>
      </c>
      <c r="R16120" s="5">
        <v>2857</v>
      </c>
      <c r="S16120" s="5" t="s">
        <v>2992</v>
      </c>
      <c r="T16120" s="5" t="s">
        <v>586</v>
      </c>
      <c r="U16120" s="5" t="s">
        <v>147</v>
      </c>
      <c r="V16120" s="5" t="s">
        <v>161</v>
      </c>
      <c r="W16120" s="5" t="s">
        <v>309</v>
      </c>
      <c r="X16120" s="5" t="s">
        <v>310</v>
      </c>
      <c r="Y16120" s="5" t="s">
        <v>311</v>
      </c>
      <c r="Z16120" s="5"/>
      <c r="AA16120" s="9">
        <v>41589</v>
      </c>
      <c r="AB16120" s="5" t="s">
        <v>152</v>
      </c>
      <c r="AC16120" t="str">
        <f t="shared" si="505"/>
        <v>Cross Border</v>
      </c>
    </row>
    <row r="16121" spans="1:29">
      <c r="A16121" s="5">
        <v>16120</v>
      </c>
      <c r="B16121" s="5" t="s">
        <v>154</v>
      </c>
      <c r="C16121" s="9">
        <v>41588</v>
      </c>
      <c r="D16121" s="5">
        <v>55777</v>
      </c>
      <c r="E16121" s="5">
        <f t="shared" si="504"/>
        <v>236.7</v>
      </c>
      <c r="F16121" s="7">
        <v>0.1</v>
      </c>
      <c r="G16121" s="7">
        <v>66</v>
      </c>
      <c r="H16121" s="5">
        <v>4</v>
      </c>
      <c r="I16121" s="7">
        <v>263</v>
      </c>
      <c r="J16121" s="7">
        <v>203</v>
      </c>
      <c r="K16121" s="7">
        <v>4</v>
      </c>
      <c r="L16121" s="7">
        <v>0.59</v>
      </c>
      <c r="M16121" s="5" t="s">
        <v>229</v>
      </c>
      <c r="N16121" s="5" t="s">
        <v>141</v>
      </c>
      <c r="O16121" s="5" t="s">
        <v>288</v>
      </c>
      <c r="P16121" s="5" t="s">
        <v>1598</v>
      </c>
      <c r="Q16121" s="5" t="s">
        <v>182</v>
      </c>
      <c r="R16121" s="5">
        <v>2857</v>
      </c>
      <c r="S16121" s="5" t="s">
        <v>2992</v>
      </c>
      <c r="T16121" s="5" t="s">
        <v>384</v>
      </c>
      <c r="U16121" s="5" t="s">
        <v>147</v>
      </c>
      <c r="V16121" s="5" t="s">
        <v>161</v>
      </c>
      <c r="W16121" s="5" t="s">
        <v>309</v>
      </c>
      <c r="X16121" s="5" t="s">
        <v>310</v>
      </c>
      <c r="Y16121" s="5" t="s">
        <v>311</v>
      </c>
      <c r="Z16121" s="5"/>
      <c r="AA16121" s="9">
        <v>41590</v>
      </c>
      <c r="AB16121" s="5" t="s">
        <v>165</v>
      </c>
      <c r="AC16121" t="str">
        <f t="shared" si="505"/>
        <v>Cross Border</v>
      </c>
    </row>
    <row r="16122" spans="1:29">
      <c r="A16122" s="5">
        <v>16121</v>
      </c>
      <c r="B16122" s="5" t="s">
        <v>139</v>
      </c>
      <c r="C16122" s="9">
        <v>41588</v>
      </c>
      <c r="D16122" s="5">
        <v>56706</v>
      </c>
      <c r="E16122" s="5">
        <f t="shared" si="504"/>
        <v>2696</v>
      </c>
      <c r="F16122" s="7">
        <v>0</v>
      </c>
      <c r="G16122" s="7">
        <v>100</v>
      </c>
      <c r="H16122" s="5">
        <v>25</v>
      </c>
      <c r="I16122" s="7">
        <v>2696</v>
      </c>
      <c r="J16122" s="7">
        <v>1034</v>
      </c>
      <c r="K16122" s="7">
        <v>20</v>
      </c>
      <c r="L16122" s="7">
        <v>0.52</v>
      </c>
      <c r="M16122" s="5" t="s">
        <v>229</v>
      </c>
      <c r="N16122" s="5" t="s">
        <v>141</v>
      </c>
      <c r="O16122" s="5" t="s">
        <v>230</v>
      </c>
      <c r="P16122" s="5" t="s">
        <v>2213</v>
      </c>
      <c r="Q16122" s="5" t="s">
        <v>170</v>
      </c>
      <c r="R16122" s="5">
        <v>41</v>
      </c>
      <c r="S16122" s="5" t="s">
        <v>6303</v>
      </c>
      <c r="T16122" s="5" t="s">
        <v>2532</v>
      </c>
      <c r="U16122" s="5" t="s">
        <v>147</v>
      </c>
      <c r="V16122" s="5" t="s">
        <v>200</v>
      </c>
      <c r="W16122" s="5" t="s">
        <v>1007</v>
      </c>
      <c r="X16122" s="5" t="s">
        <v>235</v>
      </c>
      <c r="Y16122" s="5" t="s">
        <v>1008</v>
      </c>
      <c r="Z16122" s="5"/>
      <c r="AA16122" s="9">
        <v>41589</v>
      </c>
      <c r="AB16122" s="5" t="s">
        <v>152</v>
      </c>
      <c r="AC16122" t="str">
        <f t="shared" si="505"/>
        <v>Local</v>
      </c>
    </row>
    <row r="16123" spans="1:29">
      <c r="A16123" s="5">
        <v>16122</v>
      </c>
      <c r="B16123" s="5" t="s">
        <v>177</v>
      </c>
      <c r="C16123" s="9">
        <v>41588</v>
      </c>
      <c r="D16123" s="5">
        <v>57699</v>
      </c>
      <c r="E16123" s="5">
        <f t="shared" si="504"/>
        <v>6078.8</v>
      </c>
      <c r="F16123" s="7">
        <v>0.09</v>
      </c>
      <c r="G16123" s="7">
        <v>41</v>
      </c>
      <c r="H16123" s="5">
        <v>169</v>
      </c>
      <c r="I16123" s="7">
        <v>6680</v>
      </c>
      <c r="J16123" s="7">
        <v>5144</v>
      </c>
      <c r="K16123" s="7">
        <v>2</v>
      </c>
      <c r="L16123" s="7">
        <v>0.44</v>
      </c>
      <c r="M16123" s="5" t="s">
        <v>229</v>
      </c>
      <c r="N16123" s="5" t="s">
        <v>329</v>
      </c>
      <c r="O16123" s="5" t="s">
        <v>260</v>
      </c>
      <c r="P16123" s="5" t="s">
        <v>5648</v>
      </c>
      <c r="Q16123" s="5" t="s">
        <v>182</v>
      </c>
      <c r="R16123" s="5">
        <v>2648</v>
      </c>
      <c r="S16123" s="5" t="s">
        <v>3510</v>
      </c>
      <c r="T16123" s="5" t="s">
        <v>2532</v>
      </c>
      <c r="U16123" s="5" t="s">
        <v>147</v>
      </c>
      <c r="V16123" s="5" t="s">
        <v>200</v>
      </c>
      <c r="W16123" s="5" t="s">
        <v>1007</v>
      </c>
      <c r="X16123" s="5" t="s">
        <v>235</v>
      </c>
      <c r="Y16123" s="5" t="s">
        <v>1008</v>
      </c>
      <c r="Z16123" s="5"/>
      <c r="AA16123" s="9">
        <v>41593</v>
      </c>
      <c r="AB16123" s="5" t="s">
        <v>152</v>
      </c>
      <c r="AC16123" t="str">
        <f t="shared" si="505"/>
        <v>Local</v>
      </c>
    </row>
    <row r="16124" spans="1:29">
      <c r="A16124" s="5">
        <v>16123</v>
      </c>
      <c r="B16124" s="5" t="s">
        <v>177</v>
      </c>
      <c r="C16124" s="9">
        <v>41588</v>
      </c>
      <c r="D16124" s="5">
        <v>57699</v>
      </c>
      <c r="E16124" s="5">
        <f t="shared" si="504"/>
        <v>7178.76</v>
      </c>
      <c r="F16124" s="7">
        <v>0.08</v>
      </c>
      <c r="G16124" s="7">
        <v>61</v>
      </c>
      <c r="H16124" s="5">
        <v>130</v>
      </c>
      <c r="I16124" s="7">
        <v>7803</v>
      </c>
      <c r="J16124" s="7">
        <v>6008</v>
      </c>
      <c r="K16124" s="7">
        <v>20</v>
      </c>
      <c r="L16124" s="7">
        <v>0.38</v>
      </c>
      <c r="M16124" s="5" t="s">
        <v>140</v>
      </c>
      <c r="N16124" s="5" t="s">
        <v>141</v>
      </c>
      <c r="O16124" s="5" t="s">
        <v>767</v>
      </c>
      <c r="P16124" s="5" t="s">
        <v>5619</v>
      </c>
      <c r="Q16124" s="5" t="s">
        <v>182</v>
      </c>
      <c r="R16124" s="5">
        <v>2648</v>
      </c>
      <c r="S16124" s="5" t="s">
        <v>3510</v>
      </c>
      <c r="T16124" s="5" t="s">
        <v>1427</v>
      </c>
      <c r="U16124" s="5" t="s">
        <v>147</v>
      </c>
      <c r="V16124" s="5" t="s">
        <v>200</v>
      </c>
      <c r="W16124" s="5" t="s">
        <v>1007</v>
      </c>
      <c r="X16124" s="5" t="s">
        <v>235</v>
      </c>
      <c r="Y16124" s="5" t="s">
        <v>1008</v>
      </c>
      <c r="Z16124" s="5"/>
      <c r="AA16124" s="9">
        <v>41592</v>
      </c>
      <c r="AB16124" s="5" t="s">
        <v>152</v>
      </c>
      <c r="AC16124" t="str">
        <f t="shared" si="505"/>
        <v>Local</v>
      </c>
    </row>
    <row r="16125" spans="1:29">
      <c r="A16125" s="5">
        <v>16124</v>
      </c>
      <c r="B16125" s="5" t="s">
        <v>177</v>
      </c>
      <c r="C16125" s="9">
        <v>41588</v>
      </c>
      <c r="D16125" s="5">
        <v>57699</v>
      </c>
      <c r="E16125" s="5">
        <f t="shared" si="504"/>
        <v>143.78</v>
      </c>
      <c r="F16125" s="7">
        <v>0.09</v>
      </c>
      <c r="G16125" s="7">
        <v>2</v>
      </c>
      <c r="H16125" s="5">
        <v>72</v>
      </c>
      <c r="I16125" s="7">
        <v>158</v>
      </c>
      <c r="J16125" s="7">
        <v>122</v>
      </c>
      <c r="K16125" s="7">
        <v>5</v>
      </c>
      <c r="L16125" s="7">
        <v>0.43</v>
      </c>
      <c r="M16125" s="5" t="s">
        <v>178</v>
      </c>
      <c r="N16125" s="5" t="s">
        <v>141</v>
      </c>
      <c r="O16125" s="5" t="s">
        <v>238</v>
      </c>
      <c r="P16125" s="5" t="s">
        <v>813</v>
      </c>
      <c r="Q16125" s="5" t="s">
        <v>182</v>
      </c>
      <c r="R16125" s="5">
        <v>2648</v>
      </c>
      <c r="S16125" s="5" t="s">
        <v>3510</v>
      </c>
      <c r="T16125" s="5" t="s">
        <v>692</v>
      </c>
      <c r="U16125" s="5" t="s">
        <v>147</v>
      </c>
      <c r="V16125" s="5" t="s">
        <v>200</v>
      </c>
      <c r="W16125" s="5" t="s">
        <v>1007</v>
      </c>
      <c r="X16125" s="5" t="s">
        <v>235</v>
      </c>
      <c r="Y16125" s="5" t="s">
        <v>1008</v>
      </c>
      <c r="Z16125" s="5"/>
      <c r="AA16125" s="9">
        <v>41590</v>
      </c>
      <c r="AB16125" s="5" t="s">
        <v>152</v>
      </c>
      <c r="AC16125" t="str">
        <f t="shared" si="505"/>
        <v>Local</v>
      </c>
    </row>
    <row r="16126" spans="1:29">
      <c r="A16126" s="5">
        <v>16125</v>
      </c>
      <c r="B16126" s="5" t="s">
        <v>177</v>
      </c>
      <c r="C16126" s="9">
        <v>41588</v>
      </c>
      <c r="D16126" s="5">
        <v>88712</v>
      </c>
      <c r="E16126" s="5">
        <f t="shared" si="504"/>
        <v>4117.44</v>
      </c>
      <c r="F16126" s="7">
        <v>0.04</v>
      </c>
      <c r="G16126" s="7">
        <v>316</v>
      </c>
      <c r="H16126" s="5">
        <v>14</v>
      </c>
      <c r="I16126" s="7">
        <v>4289</v>
      </c>
      <c r="J16126" s="7">
        <v>2960</v>
      </c>
      <c r="K16126" s="7">
        <v>20</v>
      </c>
      <c r="L16126" s="7">
        <v>0.38</v>
      </c>
      <c r="M16126" s="5" t="s">
        <v>140</v>
      </c>
      <c r="N16126" s="5" t="s">
        <v>141</v>
      </c>
      <c r="O16126" s="5" t="s">
        <v>168</v>
      </c>
      <c r="P16126" s="5" t="s">
        <v>3545</v>
      </c>
      <c r="Q16126" s="5" t="s">
        <v>182</v>
      </c>
      <c r="R16126" s="5">
        <v>2712</v>
      </c>
      <c r="S16126" s="5" t="s">
        <v>6551</v>
      </c>
      <c r="T16126" s="5" t="s">
        <v>1712</v>
      </c>
      <c r="U16126" s="5" t="s">
        <v>149</v>
      </c>
      <c r="V16126" s="5" t="s">
        <v>161</v>
      </c>
      <c r="W16126" s="5" t="s">
        <v>715</v>
      </c>
      <c r="X16126" s="5" t="s">
        <v>163</v>
      </c>
      <c r="Y16126" s="5" t="s">
        <v>273</v>
      </c>
      <c r="Z16126" s="5">
        <v>49201</v>
      </c>
      <c r="AA16126" s="9">
        <v>41592</v>
      </c>
      <c r="AB16126" s="5" t="s">
        <v>152</v>
      </c>
      <c r="AC16126" t="str">
        <f t="shared" si="505"/>
        <v>Cross Border</v>
      </c>
    </row>
    <row r="16127" spans="1:29">
      <c r="A16127" s="5">
        <v>16126</v>
      </c>
      <c r="B16127" s="5" t="s">
        <v>167</v>
      </c>
      <c r="C16127" s="9">
        <v>41588</v>
      </c>
      <c r="D16127" s="5">
        <v>89960</v>
      </c>
      <c r="E16127" s="5">
        <f t="shared" si="504"/>
        <v>2335.41</v>
      </c>
      <c r="F16127" s="7">
        <v>0.01</v>
      </c>
      <c r="G16127" s="7">
        <v>91</v>
      </c>
      <c r="H16127" s="5">
        <v>24</v>
      </c>
      <c r="I16127" s="7">
        <v>2359</v>
      </c>
      <c r="J16127" s="7">
        <v>1481</v>
      </c>
      <c r="K16127" s="7">
        <v>28</v>
      </c>
      <c r="L16127" s="7">
        <v>0.38</v>
      </c>
      <c r="M16127" s="5" t="s">
        <v>229</v>
      </c>
      <c r="N16127" s="5" t="s">
        <v>179</v>
      </c>
      <c r="O16127" s="5" t="s">
        <v>230</v>
      </c>
      <c r="P16127" s="5" t="s">
        <v>3747</v>
      </c>
      <c r="Q16127" s="5" t="s">
        <v>170</v>
      </c>
      <c r="R16127" s="5">
        <v>1517</v>
      </c>
      <c r="S16127" s="5" t="s">
        <v>6757</v>
      </c>
      <c r="T16127" s="5" t="s">
        <v>290</v>
      </c>
      <c r="U16127" s="5" t="s">
        <v>160</v>
      </c>
      <c r="V16127" s="5" t="s">
        <v>161</v>
      </c>
      <c r="W16127" s="5" t="s">
        <v>505</v>
      </c>
      <c r="X16127" s="5" t="s">
        <v>163</v>
      </c>
      <c r="Y16127" s="5" t="s">
        <v>6758</v>
      </c>
      <c r="Z16127" s="5">
        <v>6488</v>
      </c>
      <c r="AA16127" s="9">
        <v>41590</v>
      </c>
      <c r="AB16127" s="5" t="s">
        <v>187</v>
      </c>
      <c r="AC16127" t="str">
        <f t="shared" si="505"/>
        <v>Cross Border</v>
      </c>
    </row>
    <row r="16128" spans="1:29">
      <c r="A16128" s="5">
        <v>16127</v>
      </c>
      <c r="B16128" s="5" t="s">
        <v>167</v>
      </c>
      <c r="C16128" s="9">
        <v>41588</v>
      </c>
      <c r="D16128" s="5">
        <v>89960</v>
      </c>
      <c r="E16128" s="5">
        <f t="shared" si="504"/>
        <v>31.36</v>
      </c>
      <c r="F16128" s="7">
        <v>0.02</v>
      </c>
      <c r="G16128" s="7">
        <v>2</v>
      </c>
      <c r="H16128" s="5">
        <v>14</v>
      </c>
      <c r="I16128" s="7">
        <v>32</v>
      </c>
      <c r="J16128" s="7">
        <v>12</v>
      </c>
      <c r="K16128" s="7">
        <v>2</v>
      </c>
      <c r="L16128" s="7">
        <v>0.55</v>
      </c>
      <c r="M16128" s="5" t="s">
        <v>229</v>
      </c>
      <c r="N16128" s="5" t="s">
        <v>329</v>
      </c>
      <c r="O16128" s="5" t="s">
        <v>260</v>
      </c>
      <c r="P16128" s="5" t="s">
        <v>2932</v>
      </c>
      <c r="Q16128" s="5" t="s">
        <v>170</v>
      </c>
      <c r="R16128" s="5">
        <v>1521</v>
      </c>
      <c r="S16128" s="5" t="s">
        <v>6759</v>
      </c>
      <c r="T16128" s="5" t="s">
        <v>438</v>
      </c>
      <c r="U16128" s="5" t="s">
        <v>160</v>
      </c>
      <c r="V16128" s="5" t="s">
        <v>161</v>
      </c>
      <c r="W16128" s="5" t="s">
        <v>747</v>
      </c>
      <c r="X16128" s="5" t="s">
        <v>163</v>
      </c>
      <c r="Y16128" s="5" t="s">
        <v>6760</v>
      </c>
      <c r="Z16128" s="5">
        <v>2072</v>
      </c>
      <c r="AA16128" s="9">
        <v>41590</v>
      </c>
      <c r="AB16128" s="5" t="s">
        <v>152</v>
      </c>
      <c r="AC16128" t="str">
        <f t="shared" si="505"/>
        <v>Cross Border</v>
      </c>
    </row>
    <row r="16129" spans="1:29">
      <c r="A16129" s="5">
        <v>16128</v>
      </c>
      <c r="B16129" s="5" t="s">
        <v>167</v>
      </c>
      <c r="C16129" s="9">
        <v>41588</v>
      </c>
      <c r="D16129" s="5">
        <v>89960</v>
      </c>
      <c r="E16129" s="5">
        <f t="shared" si="504"/>
        <v>1527.6</v>
      </c>
      <c r="F16129" s="7">
        <v>0.05</v>
      </c>
      <c r="G16129" s="7">
        <v>115</v>
      </c>
      <c r="H16129" s="5">
        <v>14</v>
      </c>
      <c r="I16129" s="7">
        <v>1608</v>
      </c>
      <c r="J16129" s="7">
        <v>185</v>
      </c>
      <c r="K16129" s="7">
        <v>51</v>
      </c>
      <c r="L16129" s="7">
        <v>0.65</v>
      </c>
      <c r="M16129" s="5" t="s">
        <v>178</v>
      </c>
      <c r="N16129" s="5" t="s">
        <v>250</v>
      </c>
      <c r="O16129" s="5" t="s">
        <v>444</v>
      </c>
      <c r="P16129" s="5" t="s">
        <v>4887</v>
      </c>
      <c r="Q16129" s="5" t="s">
        <v>170</v>
      </c>
      <c r="R16129" s="5">
        <v>1518</v>
      </c>
      <c r="S16129" s="5" t="s">
        <v>2950</v>
      </c>
      <c r="T16129" s="5" t="s">
        <v>1669</v>
      </c>
      <c r="U16129" s="5" t="s">
        <v>160</v>
      </c>
      <c r="V16129" s="5" t="s">
        <v>161</v>
      </c>
      <c r="W16129" s="5" t="s">
        <v>505</v>
      </c>
      <c r="X16129" s="5" t="s">
        <v>163</v>
      </c>
      <c r="Y16129" s="5" t="s">
        <v>3112</v>
      </c>
      <c r="Z16129" s="5">
        <v>6710</v>
      </c>
      <c r="AA16129" s="9">
        <v>41589</v>
      </c>
      <c r="AB16129" s="5" t="s">
        <v>187</v>
      </c>
      <c r="AC16129" t="str">
        <f t="shared" si="505"/>
        <v>Cross Border</v>
      </c>
    </row>
    <row r="16130" spans="1:29">
      <c r="A16130" s="5">
        <v>16129</v>
      </c>
      <c r="B16130" s="5" t="s">
        <v>139</v>
      </c>
      <c r="C16130" s="9">
        <v>41588</v>
      </c>
      <c r="D16130" s="5">
        <v>88313</v>
      </c>
      <c r="E16130" s="5">
        <f t="shared" ref="E16130:E16193" si="506">I16130*(1-F16130)</f>
        <v>6.58</v>
      </c>
      <c r="F16130" s="7">
        <v>0.06</v>
      </c>
      <c r="G16130" s="7">
        <v>3</v>
      </c>
      <c r="H16130" s="5">
        <v>1</v>
      </c>
      <c r="I16130" s="7">
        <v>7</v>
      </c>
      <c r="J16130" s="7">
        <v>196</v>
      </c>
      <c r="K16130" s="7">
        <v>4</v>
      </c>
      <c r="L16130" s="7">
        <v>0.44</v>
      </c>
      <c r="M16130" s="5" t="s">
        <v>140</v>
      </c>
      <c r="N16130" s="5" t="s">
        <v>195</v>
      </c>
      <c r="O16130" s="5" t="s">
        <v>222</v>
      </c>
      <c r="P16130" s="5" t="s">
        <v>5690</v>
      </c>
      <c r="Q16130" s="5" t="s">
        <v>157</v>
      </c>
      <c r="R16130" s="5">
        <v>2579</v>
      </c>
      <c r="S16130" s="5" t="s">
        <v>292</v>
      </c>
      <c r="T16130" s="5" t="s">
        <v>995</v>
      </c>
      <c r="U16130" s="5" t="s">
        <v>264</v>
      </c>
      <c r="V16130" s="5" t="s">
        <v>161</v>
      </c>
      <c r="W16130" s="5" t="s">
        <v>294</v>
      </c>
      <c r="X16130" s="5" t="s">
        <v>163</v>
      </c>
      <c r="Y16130" s="5" t="s">
        <v>295</v>
      </c>
      <c r="Z16130" s="5">
        <v>36869</v>
      </c>
      <c r="AA16130" s="9">
        <v>41590</v>
      </c>
      <c r="AB16130" s="5" t="s">
        <v>152</v>
      </c>
      <c r="AC16130" t="str">
        <f t="shared" si="505"/>
        <v>Cross Border</v>
      </c>
    </row>
    <row r="16131" spans="1:29">
      <c r="A16131" s="5">
        <v>16130</v>
      </c>
      <c r="B16131" s="5" t="s">
        <v>167</v>
      </c>
      <c r="C16131" s="9">
        <v>41588</v>
      </c>
      <c r="D16131" s="5">
        <v>87930</v>
      </c>
      <c r="E16131" s="5">
        <f t="shared" si="506"/>
        <v>1508.46</v>
      </c>
      <c r="F16131" s="7">
        <v>0.07</v>
      </c>
      <c r="G16131" s="7">
        <v>152</v>
      </c>
      <c r="H16131" s="5">
        <v>11</v>
      </c>
      <c r="I16131" s="7">
        <v>1622</v>
      </c>
      <c r="J16131" s="7">
        <v>155</v>
      </c>
      <c r="K16131" s="7">
        <v>4</v>
      </c>
      <c r="L16131" s="7">
        <v>0.79</v>
      </c>
      <c r="M16131" s="5" t="s">
        <v>229</v>
      </c>
      <c r="N16131" s="5" t="s">
        <v>141</v>
      </c>
      <c r="O16131" s="5" t="s">
        <v>260</v>
      </c>
      <c r="P16131" s="5" t="s">
        <v>2475</v>
      </c>
      <c r="Q16131" s="5" t="s">
        <v>157</v>
      </c>
      <c r="R16131" s="5">
        <v>2542</v>
      </c>
      <c r="S16131" s="5" t="s">
        <v>2515</v>
      </c>
      <c r="T16131" s="5" t="s">
        <v>652</v>
      </c>
      <c r="U16131" s="5" t="s">
        <v>160</v>
      </c>
      <c r="V16131" s="5" t="s">
        <v>161</v>
      </c>
      <c r="W16131" s="5" t="s">
        <v>185</v>
      </c>
      <c r="X16131" s="5" t="s">
        <v>163</v>
      </c>
      <c r="Y16131" s="5" t="s">
        <v>6257</v>
      </c>
      <c r="Z16131" s="5">
        <v>10580</v>
      </c>
      <c r="AA16131" s="9">
        <v>41590</v>
      </c>
      <c r="AB16131" s="5" t="s">
        <v>152</v>
      </c>
      <c r="AC16131" t="str">
        <f t="shared" si="505"/>
        <v>Cross Border</v>
      </c>
    </row>
    <row r="16132" spans="1:29">
      <c r="A16132" s="5">
        <v>16131</v>
      </c>
      <c r="B16132" s="5" t="s">
        <v>167</v>
      </c>
      <c r="C16132" s="9">
        <v>41588</v>
      </c>
      <c r="D16132" s="5">
        <v>87930</v>
      </c>
      <c r="E16132" s="5">
        <f t="shared" si="506"/>
        <v>548.15</v>
      </c>
      <c r="F16132" s="7">
        <v>0.05</v>
      </c>
      <c r="G16132" s="7">
        <v>15</v>
      </c>
      <c r="H16132" s="5">
        <v>38</v>
      </c>
      <c r="I16132" s="7">
        <v>577</v>
      </c>
      <c r="J16132" s="7">
        <v>398</v>
      </c>
      <c r="K16132" s="7">
        <v>2</v>
      </c>
      <c r="L16132" s="7">
        <v>0.39</v>
      </c>
      <c r="M16132" s="5" t="s">
        <v>140</v>
      </c>
      <c r="N16132" s="5" t="s">
        <v>195</v>
      </c>
      <c r="O16132" s="5" t="s">
        <v>196</v>
      </c>
      <c r="P16132" s="5" t="s">
        <v>205</v>
      </c>
      <c r="Q16132" s="5" t="s">
        <v>157</v>
      </c>
      <c r="R16132" s="5">
        <v>2542</v>
      </c>
      <c r="S16132" s="5" t="s">
        <v>2515</v>
      </c>
      <c r="T16132" s="5" t="s">
        <v>1472</v>
      </c>
      <c r="U16132" s="5" t="s">
        <v>160</v>
      </c>
      <c r="V16132" s="5" t="s">
        <v>161</v>
      </c>
      <c r="W16132" s="5" t="s">
        <v>185</v>
      </c>
      <c r="X16132" s="5" t="s">
        <v>163</v>
      </c>
      <c r="Y16132" s="5" t="s">
        <v>6257</v>
      </c>
      <c r="Z16132" s="5">
        <v>10580</v>
      </c>
      <c r="AA16132" s="9">
        <v>41589</v>
      </c>
      <c r="AB16132" s="5" t="s">
        <v>152</v>
      </c>
      <c r="AC16132" t="str">
        <f t="shared" si="505"/>
        <v>Cross Border</v>
      </c>
    </row>
    <row r="16133" spans="1:29">
      <c r="A16133" s="5">
        <v>16132</v>
      </c>
      <c r="B16133" s="5" t="s">
        <v>139</v>
      </c>
      <c r="C16133" s="9">
        <v>41588</v>
      </c>
      <c r="D16133" s="5">
        <v>89955</v>
      </c>
      <c r="E16133" s="5">
        <f t="shared" si="506"/>
        <v>960.3</v>
      </c>
      <c r="F16133" s="7">
        <v>0.03</v>
      </c>
      <c r="G16133" s="7">
        <v>81</v>
      </c>
      <c r="H16133" s="5">
        <v>12</v>
      </c>
      <c r="I16133" s="7">
        <v>990</v>
      </c>
      <c r="J16133" s="7">
        <v>369</v>
      </c>
      <c r="K16133" s="7">
        <v>7</v>
      </c>
      <c r="L16133" s="7">
        <v>0.48</v>
      </c>
      <c r="M16133" s="5" t="s">
        <v>229</v>
      </c>
      <c r="N16133" s="5" t="s">
        <v>141</v>
      </c>
      <c r="O16133" s="5" t="s">
        <v>260</v>
      </c>
      <c r="P16133" s="5" t="s">
        <v>3901</v>
      </c>
      <c r="Q16133" s="5" t="s">
        <v>170</v>
      </c>
      <c r="R16133" s="5">
        <v>1778</v>
      </c>
      <c r="S16133" s="5" t="s">
        <v>4470</v>
      </c>
      <c r="T16133" s="5" t="s">
        <v>1763</v>
      </c>
      <c r="U16133" s="5" t="s">
        <v>149</v>
      </c>
      <c r="V16133" s="5" t="s">
        <v>161</v>
      </c>
      <c r="W16133" s="5" t="s">
        <v>1252</v>
      </c>
      <c r="X16133" s="5" t="s">
        <v>163</v>
      </c>
      <c r="Y16133" s="5" t="s">
        <v>4471</v>
      </c>
      <c r="Z16133" s="5">
        <v>47906</v>
      </c>
      <c r="AA16133" s="9">
        <v>41590</v>
      </c>
      <c r="AB16133" s="5" t="s">
        <v>152</v>
      </c>
      <c r="AC16133" t="str">
        <f t="shared" si="505"/>
        <v>Cross Border</v>
      </c>
    </row>
    <row r="16134" spans="1:29">
      <c r="A16134" s="5">
        <v>16133</v>
      </c>
      <c r="B16134" s="5" t="s">
        <v>154</v>
      </c>
      <c r="C16134" s="9">
        <v>41588</v>
      </c>
      <c r="D16134" s="5">
        <v>88293</v>
      </c>
      <c r="E16134" s="5">
        <f t="shared" si="506"/>
        <v>253.8</v>
      </c>
      <c r="F16134" s="7">
        <v>0.06</v>
      </c>
      <c r="G16134" s="7">
        <v>52</v>
      </c>
      <c r="H16134" s="5">
        <v>5</v>
      </c>
      <c r="I16134" s="7">
        <v>270</v>
      </c>
      <c r="J16134" s="7">
        <v>186</v>
      </c>
      <c r="K16134" s="7">
        <v>20</v>
      </c>
      <c r="L16134" s="7">
        <v>0.55</v>
      </c>
      <c r="M16134" s="5" t="s">
        <v>178</v>
      </c>
      <c r="N16134" s="5" t="s">
        <v>141</v>
      </c>
      <c r="O16134" s="5" t="s">
        <v>238</v>
      </c>
      <c r="P16134" s="5" t="s">
        <v>3567</v>
      </c>
      <c r="Q16134" s="5" t="s">
        <v>182</v>
      </c>
      <c r="R16134" s="5">
        <v>2861</v>
      </c>
      <c r="S16134" s="5" t="s">
        <v>2953</v>
      </c>
      <c r="T16134" s="5" t="s">
        <v>783</v>
      </c>
      <c r="U16134" s="5" t="s">
        <v>149</v>
      </c>
      <c r="V16134" s="5" t="s">
        <v>161</v>
      </c>
      <c r="W16134" s="5" t="s">
        <v>1223</v>
      </c>
      <c r="X16134" s="5" t="s">
        <v>163</v>
      </c>
      <c r="Y16134" s="5" t="s">
        <v>3983</v>
      </c>
      <c r="Z16134" s="5">
        <v>67601</v>
      </c>
      <c r="AA16134" s="9">
        <v>41589</v>
      </c>
      <c r="AB16134" s="5" t="s">
        <v>152</v>
      </c>
      <c r="AC16134" t="str">
        <f t="shared" si="505"/>
        <v>Cross Border</v>
      </c>
    </row>
    <row r="16135" spans="1:29">
      <c r="A16135" s="5">
        <v>16134</v>
      </c>
      <c r="B16135" s="5" t="s">
        <v>154</v>
      </c>
      <c r="C16135" s="9">
        <v>41588</v>
      </c>
      <c r="D16135" s="5">
        <v>88293</v>
      </c>
      <c r="E16135" s="5">
        <f t="shared" si="506"/>
        <v>59.4</v>
      </c>
      <c r="F16135" s="7">
        <v>0.1</v>
      </c>
      <c r="G16135" s="7">
        <v>66</v>
      </c>
      <c r="H16135" s="5">
        <v>1</v>
      </c>
      <c r="I16135" s="7">
        <v>66</v>
      </c>
      <c r="J16135" s="7">
        <v>45</v>
      </c>
      <c r="K16135" s="7">
        <v>4</v>
      </c>
      <c r="L16135" s="7">
        <v>0.59</v>
      </c>
      <c r="M16135" s="5" t="s">
        <v>229</v>
      </c>
      <c r="N16135" s="5" t="s">
        <v>141</v>
      </c>
      <c r="O16135" s="5" t="s">
        <v>288</v>
      </c>
      <c r="P16135" s="5" t="s">
        <v>1598</v>
      </c>
      <c r="Q16135" s="5" t="s">
        <v>182</v>
      </c>
      <c r="R16135" s="5">
        <v>2861</v>
      </c>
      <c r="S16135" s="5" t="s">
        <v>2953</v>
      </c>
      <c r="T16135" s="5" t="s">
        <v>1227</v>
      </c>
      <c r="U16135" s="5" t="s">
        <v>149</v>
      </c>
      <c r="V16135" s="5" t="s">
        <v>161</v>
      </c>
      <c r="W16135" s="5" t="s">
        <v>1223</v>
      </c>
      <c r="X16135" s="5" t="s">
        <v>163</v>
      </c>
      <c r="Y16135" s="5" t="s">
        <v>3983</v>
      </c>
      <c r="Z16135" s="5">
        <v>67601</v>
      </c>
      <c r="AA16135" s="9">
        <v>41590</v>
      </c>
      <c r="AB16135" s="5" t="s">
        <v>165</v>
      </c>
      <c r="AC16135" t="str">
        <f t="shared" si="505"/>
        <v>Cross Border</v>
      </c>
    </row>
    <row r="16136" spans="1:29">
      <c r="A16136" s="5">
        <v>16135</v>
      </c>
      <c r="B16136" s="5" t="s">
        <v>177</v>
      </c>
      <c r="C16136" s="9">
        <v>41588</v>
      </c>
      <c r="D16136" s="5">
        <v>88818</v>
      </c>
      <c r="E16136" s="5">
        <f t="shared" si="506"/>
        <v>1510.6</v>
      </c>
      <c r="F16136" s="7">
        <v>0.09</v>
      </c>
      <c r="G16136" s="7">
        <v>41</v>
      </c>
      <c r="H16136" s="5">
        <v>42</v>
      </c>
      <c r="I16136" s="7">
        <v>1660</v>
      </c>
      <c r="J16136" s="7">
        <v>1146</v>
      </c>
      <c r="K16136" s="7">
        <v>2</v>
      </c>
      <c r="L16136" s="7">
        <v>0.44</v>
      </c>
      <c r="M16136" s="5" t="s">
        <v>229</v>
      </c>
      <c r="N16136" s="5" t="s">
        <v>329</v>
      </c>
      <c r="O16136" s="5" t="s">
        <v>260</v>
      </c>
      <c r="P16136" s="5" t="s">
        <v>5648</v>
      </c>
      <c r="Q16136" s="5" t="s">
        <v>182</v>
      </c>
      <c r="R16136" s="5">
        <v>2650</v>
      </c>
      <c r="S16136" s="5" t="s">
        <v>2955</v>
      </c>
      <c r="T16136" s="5" t="s">
        <v>461</v>
      </c>
      <c r="U16136" s="5" t="s">
        <v>160</v>
      </c>
      <c r="V16136" s="5" t="s">
        <v>161</v>
      </c>
      <c r="W16136" s="5" t="s">
        <v>647</v>
      </c>
      <c r="X16136" s="5" t="s">
        <v>163</v>
      </c>
      <c r="Y16136" s="5" t="s">
        <v>4442</v>
      </c>
      <c r="Z16136" s="5">
        <v>15234</v>
      </c>
      <c r="AA16136" s="9">
        <v>41593</v>
      </c>
      <c r="AB16136" s="5" t="s">
        <v>152</v>
      </c>
      <c r="AC16136" t="str">
        <f t="shared" si="505"/>
        <v>Cross Border</v>
      </c>
    </row>
    <row r="16137" spans="1:29">
      <c r="A16137" s="5">
        <v>16136</v>
      </c>
      <c r="B16137" s="5" t="s">
        <v>177</v>
      </c>
      <c r="C16137" s="9">
        <v>41588</v>
      </c>
      <c r="D16137" s="5">
        <v>88818</v>
      </c>
      <c r="E16137" s="5">
        <f t="shared" si="506"/>
        <v>1767.32</v>
      </c>
      <c r="F16137" s="7">
        <v>0.08</v>
      </c>
      <c r="G16137" s="7">
        <v>61</v>
      </c>
      <c r="H16137" s="5">
        <v>32</v>
      </c>
      <c r="I16137" s="7">
        <v>1921</v>
      </c>
      <c r="J16137" s="7">
        <v>1195</v>
      </c>
      <c r="K16137" s="7">
        <v>20</v>
      </c>
      <c r="L16137" s="7">
        <v>0.38</v>
      </c>
      <c r="M16137" s="5" t="s">
        <v>140</v>
      </c>
      <c r="N16137" s="5" t="s">
        <v>141</v>
      </c>
      <c r="O16137" s="5" t="s">
        <v>767</v>
      </c>
      <c r="P16137" s="5" t="s">
        <v>5619</v>
      </c>
      <c r="Q16137" s="5" t="s">
        <v>182</v>
      </c>
      <c r="R16137" s="5">
        <v>2650</v>
      </c>
      <c r="S16137" s="5" t="s">
        <v>2955</v>
      </c>
      <c r="T16137" s="5" t="s">
        <v>553</v>
      </c>
      <c r="U16137" s="5" t="s">
        <v>160</v>
      </c>
      <c r="V16137" s="5" t="s">
        <v>161</v>
      </c>
      <c r="W16137" s="5" t="s">
        <v>647</v>
      </c>
      <c r="X16137" s="5" t="s">
        <v>163</v>
      </c>
      <c r="Y16137" s="5" t="s">
        <v>4442</v>
      </c>
      <c r="Z16137" s="5">
        <v>15234</v>
      </c>
      <c r="AA16137" s="9">
        <v>41592</v>
      </c>
      <c r="AB16137" s="5" t="s">
        <v>152</v>
      </c>
      <c r="AC16137" t="str">
        <f t="shared" si="505"/>
        <v>Cross Border</v>
      </c>
    </row>
    <row r="16138" spans="1:29">
      <c r="A16138" s="5">
        <v>16137</v>
      </c>
      <c r="B16138" s="5" t="s">
        <v>177</v>
      </c>
      <c r="C16138" s="9">
        <v>41588</v>
      </c>
      <c r="D16138" s="5">
        <v>88818</v>
      </c>
      <c r="E16138" s="5">
        <f t="shared" si="506"/>
        <v>36.4</v>
      </c>
      <c r="F16138" s="7">
        <v>0.09</v>
      </c>
      <c r="G16138" s="7">
        <v>2</v>
      </c>
      <c r="H16138" s="5">
        <v>18</v>
      </c>
      <c r="I16138" s="7">
        <v>40</v>
      </c>
      <c r="J16138" s="7">
        <v>27</v>
      </c>
      <c r="K16138" s="7">
        <v>5</v>
      </c>
      <c r="L16138" s="7">
        <v>0.43</v>
      </c>
      <c r="M16138" s="5" t="s">
        <v>178</v>
      </c>
      <c r="N16138" s="5" t="s">
        <v>141</v>
      </c>
      <c r="O16138" s="5" t="s">
        <v>238</v>
      </c>
      <c r="P16138" s="5" t="s">
        <v>813</v>
      </c>
      <c r="Q16138" s="5" t="s">
        <v>182</v>
      </c>
      <c r="R16138" s="5">
        <v>2650</v>
      </c>
      <c r="S16138" s="5" t="s">
        <v>2955</v>
      </c>
      <c r="T16138" s="5" t="s">
        <v>830</v>
      </c>
      <c r="U16138" s="5" t="s">
        <v>160</v>
      </c>
      <c r="V16138" s="5" t="s">
        <v>161</v>
      </c>
      <c r="W16138" s="5" t="s">
        <v>647</v>
      </c>
      <c r="X16138" s="5" t="s">
        <v>163</v>
      </c>
      <c r="Y16138" s="5" t="s">
        <v>4442</v>
      </c>
      <c r="Z16138" s="5">
        <v>15234</v>
      </c>
      <c r="AA16138" s="9">
        <v>41590</v>
      </c>
      <c r="AB16138" s="5" t="s">
        <v>152</v>
      </c>
      <c r="AC16138" t="str">
        <f t="shared" si="505"/>
        <v>Cross Border</v>
      </c>
    </row>
    <row r="16139" spans="1:29">
      <c r="A16139" s="5">
        <v>16138</v>
      </c>
      <c r="B16139" s="5" t="s">
        <v>139</v>
      </c>
      <c r="C16139" s="9">
        <v>41589</v>
      </c>
      <c r="D16139" s="5">
        <v>9091</v>
      </c>
      <c r="E16139" s="5">
        <f t="shared" si="506"/>
        <v>2069.1</v>
      </c>
      <c r="F16139" s="7">
        <v>0.05</v>
      </c>
      <c r="G16139" s="7">
        <v>14</v>
      </c>
      <c r="H16139" s="5">
        <v>151</v>
      </c>
      <c r="I16139" s="7">
        <v>2178</v>
      </c>
      <c r="J16139" s="7">
        <v>1677</v>
      </c>
      <c r="K16139" s="7">
        <v>5</v>
      </c>
      <c r="L16139" s="7">
        <v>0.49</v>
      </c>
      <c r="M16139" s="5" t="s">
        <v>178</v>
      </c>
      <c r="N16139" s="5" t="s">
        <v>329</v>
      </c>
      <c r="O16139" s="5" t="s">
        <v>238</v>
      </c>
      <c r="P16139" s="5" t="s">
        <v>1300</v>
      </c>
      <c r="Q16139" s="5" t="s">
        <v>182</v>
      </c>
      <c r="R16139" s="5">
        <v>22</v>
      </c>
      <c r="S16139" s="5" t="s">
        <v>1341</v>
      </c>
      <c r="T16139" s="5" t="s">
        <v>476</v>
      </c>
      <c r="U16139" s="5" t="s">
        <v>147</v>
      </c>
      <c r="V16139" s="5" t="s">
        <v>200</v>
      </c>
      <c r="W16139" s="5" t="s">
        <v>439</v>
      </c>
      <c r="X16139" s="5" t="s">
        <v>202</v>
      </c>
      <c r="Y16139" s="5" t="s">
        <v>439</v>
      </c>
      <c r="Z16139" s="5"/>
      <c r="AA16139" s="9">
        <v>41590</v>
      </c>
      <c r="AB16139" s="5" t="s">
        <v>152</v>
      </c>
      <c r="AC16139" t="str">
        <f t="shared" ref="AC16139:AC16202" si="507">IF(V16139="North America","Cross Border","Local")</f>
        <v>Local</v>
      </c>
    </row>
    <row r="16140" spans="1:29">
      <c r="A16140" s="5">
        <v>16139</v>
      </c>
      <c r="B16140" s="5" t="s">
        <v>139</v>
      </c>
      <c r="C16140" s="9">
        <v>41589</v>
      </c>
      <c r="D16140" s="5">
        <v>31552</v>
      </c>
      <c r="E16140" s="5">
        <f t="shared" si="506"/>
        <v>1357</v>
      </c>
      <c r="F16140" s="7">
        <v>0</v>
      </c>
      <c r="G16140" s="7">
        <v>22</v>
      </c>
      <c r="H16140" s="5">
        <v>61</v>
      </c>
      <c r="I16140" s="7">
        <v>1357</v>
      </c>
      <c r="J16140" s="7">
        <v>985</v>
      </c>
      <c r="K16140" s="7">
        <v>2</v>
      </c>
      <c r="L16140" s="7">
        <v>0.43</v>
      </c>
      <c r="M16140" s="5" t="s">
        <v>229</v>
      </c>
      <c r="N16140" s="5" t="s">
        <v>329</v>
      </c>
      <c r="O16140" s="5" t="s">
        <v>260</v>
      </c>
      <c r="P16140" s="5" t="s">
        <v>4689</v>
      </c>
      <c r="Q16140" s="5" t="s">
        <v>182</v>
      </c>
      <c r="R16140" s="5">
        <v>58</v>
      </c>
      <c r="S16140" s="5" t="s">
        <v>2086</v>
      </c>
      <c r="T16140" s="5" t="s">
        <v>1683</v>
      </c>
      <c r="U16140" s="5" t="s">
        <v>147</v>
      </c>
      <c r="V16140" s="5" t="s">
        <v>200</v>
      </c>
      <c r="W16140" s="5" t="s">
        <v>775</v>
      </c>
      <c r="X16140" s="5" t="s">
        <v>300</v>
      </c>
      <c r="Y16140" s="5" t="s">
        <v>2087</v>
      </c>
      <c r="Z16140" s="5"/>
      <c r="AA16140" s="9">
        <v>41592</v>
      </c>
      <c r="AB16140" s="5" t="s">
        <v>152</v>
      </c>
      <c r="AC16140" t="str">
        <f t="shared" si="507"/>
        <v>Local</v>
      </c>
    </row>
    <row r="16141" spans="1:29">
      <c r="A16141" s="5">
        <v>16140</v>
      </c>
      <c r="B16141" s="5" t="s">
        <v>139</v>
      </c>
      <c r="C16141" s="9">
        <v>41589</v>
      </c>
      <c r="D16141" s="5">
        <v>31552</v>
      </c>
      <c r="E16141" s="5">
        <f t="shared" si="506"/>
        <v>2622</v>
      </c>
      <c r="F16141" s="7">
        <v>0</v>
      </c>
      <c r="G16141" s="7">
        <v>30</v>
      </c>
      <c r="H16141" s="5">
        <v>86</v>
      </c>
      <c r="I16141" s="7">
        <v>2622</v>
      </c>
      <c r="J16141" s="7">
        <v>2019</v>
      </c>
      <c r="K16141" s="7">
        <v>2</v>
      </c>
      <c r="L16141" s="7">
        <v>0.5</v>
      </c>
      <c r="M16141" s="5" t="s">
        <v>229</v>
      </c>
      <c r="N16141" s="5" t="s">
        <v>329</v>
      </c>
      <c r="O16141" s="5" t="s">
        <v>260</v>
      </c>
      <c r="P16141" s="5" t="s">
        <v>1503</v>
      </c>
      <c r="Q16141" s="5" t="s">
        <v>182</v>
      </c>
      <c r="R16141" s="5">
        <v>58</v>
      </c>
      <c r="S16141" s="5" t="s">
        <v>2086</v>
      </c>
      <c r="T16141" s="5" t="s">
        <v>394</v>
      </c>
      <c r="U16141" s="5" t="s">
        <v>147</v>
      </c>
      <c r="V16141" s="5" t="s">
        <v>200</v>
      </c>
      <c r="W16141" s="5" t="s">
        <v>775</v>
      </c>
      <c r="X16141" s="5" t="s">
        <v>300</v>
      </c>
      <c r="Y16141" s="5" t="s">
        <v>2087</v>
      </c>
      <c r="Z16141" s="5"/>
      <c r="AA16141" s="9">
        <v>41590</v>
      </c>
      <c r="AB16141" s="5" t="s">
        <v>152</v>
      </c>
      <c r="AC16141" t="str">
        <f t="shared" si="507"/>
        <v>Local</v>
      </c>
    </row>
    <row r="16142" spans="1:29">
      <c r="A16142" s="5">
        <v>16141</v>
      </c>
      <c r="B16142" s="5" t="s">
        <v>177</v>
      </c>
      <c r="C16142" s="9">
        <v>41589</v>
      </c>
      <c r="D16142" s="5">
        <v>51297</v>
      </c>
      <c r="E16142" s="5">
        <f t="shared" si="506"/>
        <v>1195.98</v>
      </c>
      <c r="F16142" s="7">
        <v>0.07</v>
      </c>
      <c r="G16142" s="7">
        <v>9</v>
      </c>
      <c r="H16142" s="5">
        <v>148</v>
      </c>
      <c r="I16142" s="7">
        <v>1286</v>
      </c>
      <c r="J16142" s="7">
        <v>919</v>
      </c>
      <c r="K16142" s="7">
        <v>3</v>
      </c>
      <c r="L16142" s="7">
        <v>0.39</v>
      </c>
      <c r="M16142" s="5" t="s">
        <v>140</v>
      </c>
      <c r="N16142" s="5" t="s">
        <v>141</v>
      </c>
      <c r="O16142" s="5" t="s">
        <v>168</v>
      </c>
      <c r="P16142" s="5" t="s">
        <v>4785</v>
      </c>
      <c r="Q16142" s="5" t="s">
        <v>144</v>
      </c>
      <c r="R16142" s="5">
        <v>3240</v>
      </c>
      <c r="S16142" s="5" t="s">
        <v>4252</v>
      </c>
      <c r="T16142" s="5" t="s">
        <v>442</v>
      </c>
      <c r="U16142" s="5" t="s">
        <v>147</v>
      </c>
      <c r="V16142" s="5" t="s">
        <v>200</v>
      </c>
      <c r="W16142" s="5" t="s">
        <v>421</v>
      </c>
      <c r="X16142" s="5" t="s">
        <v>235</v>
      </c>
      <c r="Y16142" s="5" t="s">
        <v>422</v>
      </c>
      <c r="Z16142" s="5"/>
      <c r="AA16142" s="9">
        <v>41598</v>
      </c>
      <c r="AB16142" s="5" t="s">
        <v>165</v>
      </c>
      <c r="AC16142" t="str">
        <f t="shared" si="507"/>
        <v>Local</v>
      </c>
    </row>
    <row r="16143" spans="1:29">
      <c r="A16143" s="5">
        <v>16142</v>
      </c>
      <c r="B16143" s="5" t="s">
        <v>167</v>
      </c>
      <c r="C16143" s="9">
        <v>41589</v>
      </c>
      <c r="D16143" s="5">
        <v>57600</v>
      </c>
      <c r="E16143" s="5">
        <f t="shared" si="506"/>
        <v>6425.8</v>
      </c>
      <c r="F16143" s="7">
        <v>0.05</v>
      </c>
      <c r="G16143" s="7">
        <v>60</v>
      </c>
      <c r="H16143" s="5">
        <v>115</v>
      </c>
      <c r="I16143" s="7">
        <v>6764</v>
      </c>
      <c r="J16143" s="7">
        <v>5208</v>
      </c>
      <c r="K16143" s="7">
        <v>10</v>
      </c>
      <c r="L16143" s="7">
        <v>0.39</v>
      </c>
      <c r="M16143" s="5" t="s">
        <v>140</v>
      </c>
      <c r="N16143" s="5" t="s">
        <v>141</v>
      </c>
      <c r="O16143" s="5" t="s">
        <v>168</v>
      </c>
      <c r="P16143" s="5" t="s">
        <v>4479</v>
      </c>
      <c r="Q16143" s="5" t="s">
        <v>144</v>
      </c>
      <c r="R16143" s="5">
        <v>3395</v>
      </c>
      <c r="S16143" s="5" t="s">
        <v>2689</v>
      </c>
      <c r="T16143" s="5" t="s">
        <v>893</v>
      </c>
      <c r="U16143" s="5" t="s">
        <v>147</v>
      </c>
      <c r="V16143" s="5" t="s">
        <v>351</v>
      </c>
      <c r="W16143" s="5" t="s">
        <v>1561</v>
      </c>
      <c r="X16143" s="5" t="s">
        <v>353</v>
      </c>
      <c r="Y16143" s="5" t="s">
        <v>1562</v>
      </c>
      <c r="Z16143" s="5"/>
      <c r="AA16143" s="9">
        <v>41591</v>
      </c>
      <c r="AB16143" s="5" t="s">
        <v>152</v>
      </c>
      <c r="AC16143" t="str">
        <f t="shared" si="507"/>
        <v>Local</v>
      </c>
    </row>
    <row r="16144" spans="1:29">
      <c r="A16144" s="5">
        <v>16143</v>
      </c>
      <c r="B16144" s="5" t="s">
        <v>167</v>
      </c>
      <c r="C16144" s="9">
        <v>41589</v>
      </c>
      <c r="D16144" s="5">
        <v>57600</v>
      </c>
      <c r="E16144" s="5">
        <f t="shared" si="506"/>
        <v>637.45</v>
      </c>
      <c r="F16144" s="7">
        <v>0.05</v>
      </c>
      <c r="G16144" s="7">
        <v>4</v>
      </c>
      <c r="H16144" s="5">
        <v>158</v>
      </c>
      <c r="I16144" s="7">
        <v>671</v>
      </c>
      <c r="J16144" s="7">
        <v>517</v>
      </c>
      <c r="K16144" s="7">
        <v>1</v>
      </c>
      <c r="L16144" s="7">
        <v>0.39</v>
      </c>
      <c r="M16144" s="5" t="s">
        <v>140</v>
      </c>
      <c r="N16144" s="5" t="s">
        <v>141</v>
      </c>
      <c r="O16144" s="5" t="s">
        <v>571</v>
      </c>
      <c r="P16144" s="5" t="s">
        <v>4419</v>
      </c>
      <c r="Q16144" s="5" t="s">
        <v>144</v>
      </c>
      <c r="R16144" s="5">
        <v>3395</v>
      </c>
      <c r="S16144" s="5" t="s">
        <v>2689</v>
      </c>
      <c r="T16144" s="5" t="s">
        <v>783</v>
      </c>
      <c r="U16144" s="5" t="s">
        <v>147</v>
      </c>
      <c r="V16144" s="5" t="s">
        <v>351</v>
      </c>
      <c r="W16144" s="5" t="s">
        <v>1561</v>
      </c>
      <c r="X16144" s="5" t="s">
        <v>353</v>
      </c>
      <c r="Y16144" s="5" t="s">
        <v>1562</v>
      </c>
      <c r="Z16144" s="5"/>
      <c r="AA16144" s="9">
        <v>41591</v>
      </c>
      <c r="AB16144" s="5" t="s">
        <v>152</v>
      </c>
      <c r="AC16144" t="str">
        <f t="shared" si="507"/>
        <v>Local</v>
      </c>
    </row>
    <row r="16145" spans="1:29">
      <c r="A16145" s="5">
        <v>16144</v>
      </c>
      <c r="B16145" s="5" t="s">
        <v>167</v>
      </c>
      <c r="C16145" s="9">
        <v>41589</v>
      </c>
      <c r="D16145" s="5">
        <v>57600</v>
      </c>
      <c r="E16145" s="5">
        <f t="shared" si="506"/>
        <v>1444.41</v>
      </c>
      <c r="F16145" s="7">
        <v>0.01</v>
      </c>
      <c r="G16145" s="7">
        <v>31</v>
      </c>
      <c r="H16145" s="5">
        <v>43</v>
      </c>
      <c r="I16145" s="7">
        <v>1459</v>
      </c>
      <c r="J16145" s="7">
        <v>67</v>
      </c>
      <c r="K16145" s="7">
        <v>17</v>
      </c>
      <c r="L16145" s="7">
        <v>0.4</v>
      </c>
      <c r="M16145" s="5" t="s">
        <v>140</v>
      </c>
      <c r="N16145" s="5" t="s">
        <v>141</v>
      </c>
      <c r="O16145" s="5" t="s">
        <v>196</v>
      </c>
      <c r="P16145" s="5" t="s">
        <v>4690</v>
      </c>
      <c r="Q16145" s="5" t="s">
        <v>144</v>
      </c>
      <c r="R16145" s="5">
        <v>3395</v>
      </c>
      <c r="S16145" s="5" t="s">
        <v>2689</v>
      </c>
      <c r="T16145" s="5" t="s">
        <v>357</v>
      </c>
      <c r="U16145" s="5" t="s">
        <v>147</v>
      </c>
      <c r="V16145" s="5" t="s">
        <v>351</v>
      </c>
      <c r="W16145" s="5" t="s">
        <v>1561</v>
      </c>
      <c r="X16145" s="5" t="s">
        <v>353</v>
      </c>
      <c r="Y16145" s="5" t="s">
        <v>1562</v>
      </c>
      <c r="Z16145" s="5"/>
      <c r="AA16145" s="9">
        <v>41591</v>
      </c>
      <c r="AB16145" s="5" t="s">
        <v>152</v>
      </c>
      <c r="AC16145" t="str">
        <f t="shared" si="507"/>
        <v>Local</v>
      </c>
    </row>
    <row r="16146" spans="1:29">
      <c r="A16146" s="5">
        <v>16145</v>
      </c>
      <c r="B16146" s="5" t="s">
        <v>139</v>
      </c>
      <c r="C16146" s="9">
        <v>41589</v>
      </c>
      <c r="D16146" s="5">
        <v>87422</v>
      </c>
      <c r="E16146" s="5">
        <f t="shared" si="506"/>
        <v>334</v>
      </c>
      <c r="F16146" s="7">
        <v>0</v>
      </c>
      <c r="G16146" s="7">
        <v>22</v>
      </c>
      <c r="H16146" s="5">
        <v>15</v>
      </c>
      <c r="I16146" s="7">
        <v>334</v>
      </c>
      <c r="J16146" s="7">
        <v>174</v>
      </c>
      <c r="K16146" s="7">
        <v>2</v>
      </c>
      <c r="L16146" s="7">
        <v>0.43</v>
      </c>
      <c r="M16146" s="5" t="s">
        <v>229</v>
      </c>
      <c r="N16146" s="5" t="s">
        <v>329</v>
      </c>
      <c r="O16146" s="5" t="s">
        <v>260</v>
      </c>
      <c r="P16146" s="5" t="s">
        <v>4689</v>
      </c>
      <c r="Q16146" s="5" t="s">
        <v>182</v>
      </c>
      <c r="R16146" s="5">
        <v>61</v>
      </c>
      <c r="S16146" s="5" t="s">
        <v>1614</v>
      </c>
      <c r="T16146" s="5" t="s">
        <v>1279</v>
      </c>
      <c r="U16146" s="5" t="s">
        <v>149</v>
      </c>
      <c r="V16146" s="5" t="s">
        <v>161</v>
      </c>
      <c r="W16146" s="5" t="s">
        <v>315</v>
      </c>
      <c r="X16146" s="5" t="s">
        <v>163</v>
      </c>
      <c r="Y16146" s="5" t="s">
        <v>5736</v>
      </c>
      <c r="Z16146" s="5">
        <v>77471</v>
      </c>
      <c r="AA16146" s="9">
        <v>41592</v>
      </c>
      <c r="AB16146" s="5" t="s">
        <v>152</v>
      </c>
      <c r="AC16146" t="str">
        <f t="shared" si="507"/>
        <v>Cross Border</v>
      </c>
    </row>
    <row r="16147" spans="1:29">
      <c r="A16147" s="5">
        <v>16146</v>
      </c>
      <c r="B16147" s="5" t="s">
        <v>139</v>
      </c>
      <c r="C16147" s="9">
        <v>41589</v>
      </c>
      <c r="D16147" s="5">
        <v>87422</v>
      </c>
      <c r="E16147" s="5">
        <f t="shared" si="506"/>
        <v>671</v>
      </c>
      <c r="F16147" s="7">
        <v>0</v>
      </c>
      <c r="G16147" s="7">
        <v>30</v>
      </c>
      <c r="H16147" s="5">
        <v>22</v>
      </c>
      <c r="I16147" s="7">
        <v>671</v>
      </c>
      <c r="J16147" s="7">
        <v>433</v>
      </c>
      <c r="K16147" s="7">
        <v>2</v>
      </c>
      <c r="L16147" s="7">
        <v>0.5</v>
      </c>
      <c r="M16147" s="5" t="s">
        <v>229</v>
      </c>
      <c r="N16147" s="5" t="s">
        <v>329</v>
      </c>
      <c r="O16147" s="5" t="s">
        <v>260</v>
      </c>
      <c r="P16147" s="5" t="s">
        <v>1503</v>
      </c>
      <c r="Q16147" s="5" t="s">
        <v>182</v>
      </c>
      <c r="R16147" s="5">
        <v>61</v>
      </c>
      <c r="S16147" s="5" t="s">
        <v>1614</v>
      </c>
      <c r="T16147" s="5" t="s">
        <v>2111</v>
      </c>
      <c r="U16147" s="5" t="s">
        <v>149</v>
      </c>
      <c r="V16147" s="5" t="s">
        <v>161</v>
      </c>
      <c r="W16147" s="5" t="s">
        <v>315</v>
      </c>
      <c r="X16147" s="5" t="s">
        <v>163</v>
      </c>
      <c r="Y16147" s="5" t="s">
        <v>5736</v>
      </c>
      <c r="Z16147" s="5">
        <v>77471</v>
      </c>
      <c r="AA16147" s="9">
        <v>41590</v>
      </c>
      <c r="AB16147" s="5" t="s">
        <v>152</v>
      </c>
      <c r="AC16147" t="str">
        <f t="shared" si="507"/>
        <v>Cross Border</v>
      </c>
    </row>
    <row r="16148" spans="1:29">
      <c r="A16148" s="5">
        <v>16147</v>
      </c>
      <c r="B16148" s="5" t="s">
        <v>177</v>
      </c>
      <c r="C16148" s="9">
        <v>41589</v>
      </c>
      <c r="D16148" s="5">
        <v>88340</v>
      </c>
      <c r="E16148" s="5">
        <f t="shared" si="506"/>
        <v>299.46</v>
      </c>
      <c r="F16148" s="7">
        <v>0.07</v>
      </c>
      <c r="G16148" s="7">
        <v>9</v>
      </c>
      <c r="H16148" s="5">
        <v>37</v>
      </c>
      <c r="I16148" s="7">
        <v>322</v>
      </c>
      <c r="J16148" s="7">
        <v>162</v>
      </c>
      <c r="K16148" s="7">
        <v>3</v>
      </c>
      <c r="L16148" s="7">
        <v>0.39</v>
      </c>
      <c r="M16148" s="5" t="s">
        <v>140</v>
      </c>
      <c r="N16148" s="5" t="s">
        <v>141</v>
      </c>
      <c r="O16148" s="5" t="s">
        <v>168</v>
      </c>
      <c r="P16148" s="5" t="s">
        <v>4785</v>
      </c>
      <c r="Q16148" s="5" t="s">
        <v>144</v>
      </c>
      <c r="R16148" s="5">
        <v>3244</v>
      </c>
      <c r="S16148" s="5" t="s">
        <v>2900</v>
      </c>
      <c r="T16148" s="5" t="s">
        <v>369</v>
      </c>
      <c r="U16148" s="5" t="s">
        <v>173</v>
      </c>
      <c r="V16148" s="5" t="s">
        <v>161</v>
      </c>
      <c r="W16148" s="5" t="s">
        <v>887</v>
      </c>
      <c r="X16148" s="5" t="s">
        <v>163</v>
      </c>
      <c r="Y16148" s="5" t="s">
        <v>3200</v>
      </c>
      <c r="Z16148" s="5">
        <v>83616</v>
      </c>
      <c r="AA16148" s="9">
        <v>41598</v>
      </c>
      <c r="AB16148" s="5" t="s">
        <v>165</v>
      </c>
      <c r="AC16148" t="str">
        <f t="shared" si="507"/>
        <v>Cross Border</v>
      </c>
    </row>
    <row r="16149" spans="1:29">
      <c r="A16149" s="5">
        <v>16148</v>
      </c>
      <c r="B16149" s="5" t="s">
        <v>167</v>
      </c>
      <c r="C16149" s="9">
        <v>41589</v>
      </c>
      <c r="D16149" s="5">
        <v>87551</v>
      </c>
      <c r="E16149" s="5">
        <f t="shared" si="506"/>
        <v>1620.7</v>
      </c>
      <c r="F16149" s="7">
        <v>0.05</v>
      </c>
      <c r="G16149" s="7">
        <v>60</v>
      </c>
      <c r="H16149" s="5">
        <v>29</v>
      </c>
      <c r="I16149" s="7">
        <v>1706</v>
      </c>
      <c r="J16149" s="7">
        <v>1177</v>
      </c>
      <c r="K16149" s="7">
        <v>10</v>
      </c>
      <c r="L16149" s="7">
        <v>0.39</v>
      </c>
      <c r="M16149" s="5" t="s">
        <v>140</v>
      </c>
      <c r="N16149" s="5" t="s">
        <v>141</v>
      </c>
      <c r="O16149" s="5" t="s">
        <v>168</v>
      </c>
      <c r="P16149" s="5" t="s">
        <v>4479</v>
      </c>
      <c r="Q16149" s="5" t="s">
        <v>144</v>
      </c>
      <c r="R16149" s="5">
        <v>3399</v>
      </c>
      <c r="S16149" s="5" t="s">
        <v>2697</v>
      </c>
      <c r="T16149" s="5" t="s">
        <v>1763</v>
      </c>
      <c r="U16149" s="5" t="s">
        <v>149</v>
      </c>
      <c r="V16149" s="5" t="s">
        <v>161</v>
      </c>
      <c r="W16149" s="5" t="s">
        <v>407</v>
      </c>
      <c r="X16149" s="5" t="s">
        <v>163</v>
      </c>
      <c r="Y16149" s="5" t="s">
        <v>2244</v>
      </c>
      <c r="Z16149" s="5">
        <v>60016</v>
      </c>
      <c r="AA16149" s="9">
        <v>41591</v>
      </c>
      <c r="AB16149" s="5" t="s">
        <v>152</v>
      </c>
      <c r="AC16149" t="str">
        <f t="shared" si="507"/>
        <v>Cross Border</v>
      </c>
    </row>
    <row r="16150" spans="1:29">
      <c r="A16150" s="5">
        <v>16149</v>
      </c>
      <c r="B16150" s="5" t="s">
        <v>167</v>
      </c>
      <c r="C16150" s="9">
        <v>41589</v>
      </c>
      <c r="D16150" s="5">
        <v>87551</v>
      </c>
      <c r="E16150" s="5">
        <f t="shared" si="506"/>
        <v>161.5</v>
      </c>
      <c r="F16150" s="7">
        <v>0.05</v>
      </c>
      <c r="G16150" s="7">
        <v>4</v>
      </c>
      <c r="H16150" s="5">
        <v>40</v>
      </c>
      <c r="I16150" s="7">
        <v>170</v>
      </c>
      <c r="J16150" s="7">
        <v>117</v>
      </c>
      <c r="K16150" s="7">
        <v>1</v>
      </c>
      <c r="L16150" s="7">
        <v>0.39</v>
      </c>
      <c r="M16150" s="5" t="s">
        <v>140</v>
      </c>
      <c r="N16150" s="5" t="s">
        <v>141</v>
      </c>
      <c r="O16150" s="5" t="s">
        <v>571</v>
      </c>
      <c r="P16150" s="5" t="s">
        <v>4419</v>
      </c>
      <c r="Q16150" s="5" t="s">
        <v>144</v>
      </c>
      <c r="R16150" s="5">
        <v>3399</v>
      </c>
      <c r="S16150" s="5" t="s">
        <v>2697</v>
      </c>
      <c r="T16150" s="5" t="s">
        <v>2993</v>
      </c>
      <c r="U16150" s="5" t="s">
        <v>149</v>
      </c>
      <c r="V16150" s="5" t="s">
        <v>161</v>
      </c>
      <c r="W16150" s="5" t="s">
        <v>407</v>
      </c>
      <c r="X16150" s="5" t="s">
        <v>163</v>
      </c>
      <c r="Y16150" s="5" t="s">
        <v>2244</v>
      </c>
      <c r="Z16150" s="5">
        <v>60016</v>
      </c>
      <c r="AA16150" s="9">
        <v>41591</v>
      </c>
      <c r="AB16150" s="5" t="s">
        <v>152</v>
      </c>
      <c r="AC16150" t="str">
        <f t="shared" si="507"/>
        <v>Cross Border</v>
      </c>
    </row>
    <row r="16151" spans="1:29">
      <c r="A16151" s="5">
        <v>16150</v>
      </c>
      <c r="B16151" s="5" t="s">
        <v>167</v>
      </c>
      <c r="C16151" s="9">
        <v>41589</v>
      </c>
      <c r="D16151" s="5">
        <v>87551</v>
      </c>
      <c r="E16151" s="5">
        <f t="shared" si="506"/>
        <v>369.27</v>
      </c>
      <c r="F16151" s="7">
        <v>0.01</v>
      </c>
      <c r="G16151" s="7">
        <v>31</v>
      </c>
      <c r="H16151" s="5">
        <v>11</v>
      </c>
      <c r="I16151" s="7">
        <v>373</v>
      </c>
      <c r="J16151" s="7">
        <v>4</v>
      </c>
      <c r="K16151" s="7">
        <v>17</v>
      </c>
      <c r="L16151" s="7">
        <v>0.4</v>
      </c>
      <c r="M16151" s="5" t="s">
        <v>140</v>
      </c>
      <c r="N16151" s="5" t="s">
        <v>141</v>
      </c>
      <c r="O16151" s="5" t="s">
        <v>196</v>
      </c>
      <c r="P16151" s="5" t="s">
        <v>4690</v>
      </c>
      <c r="Q16151" s="5" t="s">
        <v>144</v>
      </c>
      <c r="R16151" s="5">
        <v>3399</v>
      </c>
      <c r="S16151" s="5" t="s">
        <v>2697</v>
      </c>
      <c r="T16151" s="5" t="s">
        <v>578</v>
      </c>
      <c r="U16151" s="5" t="s">
        <v>149</v>
      </c>
      <c r="V16151" s="5" t="s">
        <v>161</v>
      </c>
      <c r="W16151" s="5" t="s">
        <v>407</v>
      </c>
      <c r="X16151" s="5" t="s">
        <v>163</v>
      </c>
      <c r="Y16151" s="5" t="s">
        <v>2244</v>
      </c>
      <c r="Z16151" s="5">
        <v>60016</v>
      </c>
      <c r="AA16151" s="9">
        <v>41591</v>
      </c>
      <c r="AB16151" s="5" t="s">
        <v>152</v>
      </c>
      <c r="AC16151" t="str">
        <f t="shared" si="507"/>
        <v>Cross Border</v>
      </c>
    </row>
    <row r="16152" spans="1:29">
      <c r="A16152" s="5">
        <v>16151</v>
      </c>
      <c r="B16152" s="5" t="s">
        <v>139</v>
      </c>
      <c r="C16152" s="9">
        <v>41590</v>
      </c>
      <c r="D16152" s="5">
        <v>8992</v>
      </c>
      <c r="E16152" s="5">
        <f t="shared" si="506"/>
        <v>7049.96</v>
      </c>
      <c r="F16152" s="7">
        <v>0.08</v>
      </c>
      <c r="G16152" s="7">
        <v>196</v>
      </c>
      <c r="H16152" s="5">
        <v>50</v>
      </c>
      <c r="I16152" s="7">
        <v>7663</v>
      </c>
      <c r="J16152" s="7">
        <v>1411</v>
      </c>
      <c r="K16152" s="7">
        <v>4</v>
      </c>
      <c r="L16152" s="7">
        <v>0.6</v>
      </c>
      <c r="M16152" s="5" t="s">
        <v>229</v>
      </c>
      <c r="N16152" s="5" t="s">
        <v>141</v>
      </c>
      <c r="O16152" s="5" t="s">
        <v>288</v>
      </c>
      <c r="P16152" s="5">
        <v>688</v>
      </c>
      <c r="Q16152" s="5" t="s">
        <v>182</v>
      </c>
      <c r="R16152" s="5">
        <v>2997</v>
      </c>
      <c r="S16152" s="5" t="s">
        <v>2960</v>
      </c>
      <c r="T16152" s="5" t="s">
        <v>304</v>
      </c>
      <c r="U16152" s="5" t="s">
        <v>147</v>
      </c>
      <c r="V16152" s="5" t="s">
        <v>200</v>
      </c>
      <c r="W16152" s="5" t="s">
        <v>234</v>
      </c>
      <c r="X16152" s="5" t="s">
        <v>235</v>
      </c>
      <c r="Y16152" s="5" t="s">
        <v>234</v>
      </c>
      <c r="Z16152" s="5"/>
      <c r="AA16152" s="9">
        <v>41592</v>
      </c>
      <c r="AB16152" s="5" t="s">
        <v>152</v>
      </c>
      <c r="AC16152" t="str">
        <f t="shared" si="507"/>
        <v>Local</v>
      </c>
    </row>
    <row r="16153" spans="1:29">
      <c r="A16153" s="5">
        <v>16152</v>
      </c>
      <c r="B16153" s="5" t="s">
        <v>167</v>
      </c>
      <c r="C16153" s="9">
        <v>41590</v>
      </c>
      <c r="D16153" s="5">
        <v>28583</v>
      </c>
      <c r="E16153" s="5">
        <f t="shared" si="506"/>
        <v>20294.34</v>
      </c>
      <c r="F16153" s="7">
        <v>0.03</v>
      </c>
      <c r="G16153" s="7">
        <v>224</v>
      </c>
      <c r="H16153" s="5">
        <v>90</v>
      </c>
      <c r="I16153" s="7">
        <v>20922</v>
      </c>
      <c r="J16153" s="7">
        <v>16110</v>
      </c>
      <c r="K16153" s="7">
        <v>15</v>
      </c>
      <c r="L16153" s="7">
        <v>0.38</v>
      </c>
      <c r="M16153" s="5" t="s">
        <v>140</v>
      </c>
      <c r="N16153" s="5" t="s">
        <v>141</v>
      </c>
      <c r="O16153" s="5" t="s">
        <v>168</v>
      </c>
      <c r="P16153" s="5" t="s">
        <v>4478</v>
      </c>
      <c r="Q16153" s="5" t="s">
        <v>144</v>
      </c>
      <c r="R16153" s="5">
        <v>1669</v>
      </c>
      <c r="S16153" s="5" t="s">
        <v>3493</v>
      </c>
      <c r="T16153" s="5" t="s">
        <v>173</v>
      </c>
      <c r="U16153" s="5" t="s">
        <v>147</v>
      </c>
      <c r="V16153" s="5" t="s">
        <v>351</v>
      </c>
      <c r="W16153" s="5" t="s">
        <v>448</v>
      </c>
      <c r="X16153" s="5" t="s">
        <v>449</v>
      </c>
      <c r="Y16153" s="5" t="s">
        <v>450</v>
      </c>
      <c r="Z16153" s="5"/>
      <c r="AA16153" s="9">
        <v>41591</v>
      </c>
      <c r="AB16153" s="5" t="s">
        <v>152</v>
      </c>
      <c r="AC16153" t="str">
        <f t="shared" si="507"/>
        <v>Local</v>
      </c>
    </row>
    <row r="16154" spans="1:29">
      <c r="A16154" s="5">
        <v>16153</v>
      </c>
      <c r="B16154" s="5" t="s">
        <v>167</v>
      </c>
      <c r="C16154" s="9">
        <v>41590</v>
      </c>
      <c r="D16154" s="5">
        <v>58564</v>
      </c>
      <c r="E16154" s="5">
        <f t="shared" si="506"/>
        <v>344.1</v>
      </c>
      <c r="F16154" s="7">
        <v>0.07</v>
      </c>
      <c r="G16154" s="7">
        <v>2</v>
      </c>
      <c r="H16154" s="5">
        <v>176</v>
      </c>
      <c r="I16154" s="7">
        <v>370</v>
      </c>
      <c r="J16154" s="7">
        <v>285</v>
      </c>
      <c r="K16154" s="7">
        <v>3</v>
      </c>
      <c r="L16154" s="7">
        <v>0.55</v>
      </c>
      <c r="M16154" s="5" t="s">
        <v>140</v>
      </c>
      <c r="N16154" s="5" t="s">
        <v>329</v>
      </c>
      <c r="O16154" s="5" t="s">
        <v>1210</v>
      </c>
      <c r="P16154" s="5" t="s">
        <v>1857</v>
      </c>
      <c r="Q16154" s="5" t="s">
        <v>157</v>
      </c>
      <c r="R16154" s="5">
        <v>352</v>
      </c>
      <c r="S16154" s="5" t="s">
        <v>5621</v>
      </c>
      <c r="T16154" s="5" t="s">
        <v>1042</v>
      </c>
      <c r="U16154" s="5" t="s">
        <v>147</v>
      </c>
      <c r="V16154" s="5" t="s">
        <v>200</v>
      </c>
      <c r="W16154" s="5" t="s">
        <v>613</v>
      </c>
      <c r="X16154" s="5" t="s">
        <v>300</v>
      </c>
      <c r="Y16154" s="5" t="s">
        <v>614</v>
      </c>
      <c r="Z16154" s="5"/>
      <c r="AA16154" s="9">
        <v>41591</v>
      </c>
      <c r="AB16154" s="5" t="s">
        <v>152</v>
      </c>
      <c r="AC16154" t="str">
        <f t="shared" si="507"/>
        <v>Local</v>
      </c>
    </row>
    <row r="16155" spans="1:29">
      <c r="A16155" s="5">
        <v>16154</v>
      </c>
      <c r="B16155" s="5" t="s">
        <v>341</v>
      </c>
      <c r="C16155" s="9">
        <v>41590</v>
      </c>
      <c r="D16155" s="5">
        <v>85978</v>
      </c>
      <c r="E16155" s="5">
        <f t="shared" si="506"/>
        <v>596.97</v>
      </c>
      <c r="F16155" s="7">
        <v>0.01</v>
      </c>
      <c r="G16155" s="7">
        <v>65</v>
      </c>
      <c r="H16155" s="5">
        <v>9</v>
      </c>
      <c r="I16155" s="7">
        <v>603</v>
      </c>
      <c r="J16155" s="7">
        <v>151</v>
      </c>
      <c r="K16155" s="7">
        <v>35</v>
      </c>
      <c r="L16155" s="7">
        <v>0.8</v>
      </c>
      <c r="M16155" s="5" t="s">
        <v>140</v>
      </c>
      <c r="N16155" s="5" t="s">
        <v>155</v>
      </c>
      <c r="O16155" s="5" t="s">
        <v>142</v>
      </c>
      <c r="P16155" s="5" t="s">
        <v>3439</v>
      </c>
      <c r="Q16155" s="5" t="s">
        <v>170</v>
      </c>
      <c r="R16155" s="5">
        <v>211</v>
      </c>
      <c r="S16155" s="5" t="s">
        <v>2716</v>
      </c>
      <c r="T16155" s="5" t="s">
        <v>1669</v>
      </c>
      <c r="U16155" s="5" t="s">
        <v>160</v>
      </c>
      <c r="V16155" s="5" t="s">
        <v>161</v>
      </c>
      <c r="W16155" s="5" t="s">
        <v>185</v>
      </c>
      <c r="X16155" s="5" t="s">
        <v>163</v>
      </c>
      <c r="Y16155" s="5" t="s">
        <v>3720</v>
      </c>
      <c r="Z16155" s="5">
        <v>13501</v>
      </c>
      <c r="AA16155" s="9">
        <v>41592</v>
      </c>
      <c r="AB16155" s="5" t="s">
        <v>165</v>
      </c>
      <c r="AC16155" t="str">
        <f t="shared" si="507"/>
        <v>Cross Border</v>
      </c>
    </row>
    <row r="16156" spans="1:29">
      <c r="A16156" s="5">
        <v>16155</v>
      </c>
      <c r="B16156" s="5" t="s">
        <v>341</v>
      </c>
      <c r="C16156" s="9">
        <v>41590</v>
      </c>
      <c r="D16156" s="5">
        <v>91269</v>
      </c>
      <c r="E16156" s="5">
        <f t="shared" si="506"/>
        <v>208.39</v>
      </c>
      <c r="F16156" s="7">
        <v>0.09</v>
      </c>
      <c r="G16156" s="7">
        <v>26</v>
      </c>
      <c r="H16156" s="5">
        <v>9</v>
      </c>
      <c r="I16156" s="7">
        <v>229</v>
      </c>
      <c r="J16156" s="7">
        <v>42</v>
      </c>
      <c r="K16156" s="7">
        <v>6</v>
      </c>
      <c r="L16156" s="7">
        <v>0.75</v>
      </c>
      <c r="M16156" s="5" t="s">
        <v>229</v>
      </c>
      <c r="N16156" s="5" t="s">
        <v>141</v>
      </c>
      <c r="O16156" s="5" t="s">
        <v>260</v>
      </c>
      <c r="P16156" s="5" t="s">
        <v>4477</v>
      </c>
      <c r="Q16156" s="5" t="s">
        <v>144</v>
      </c>
      <c r="R16156" s="5">
        <v>1566</v>
      </c>
      <c r="S16156" s="5" t="s">
        <v>6731</v>
      </c>
      <c r="T16156" s="5" t="s">
        <v>1042</v>
      </c>
      <c r="U16156" s="5" t="s">
        <v>264</v>
      </c>
      <c r="V16156" s="5" t="s">
        <v>161</v>
      </c>
      <c r="W16156" s="5" t="s">
        <v>388</v>
      </c>
      <c r="X16156" s="5" t="s">
        <v>163</v>
      </c>
      <c r="Y16156" s="5" t="s">
        <v>5856</v>
      </c>
      <c r="Z16156" s="5">
        <v>32720</v>
      </c>
      <c r="AA16156" s="9">
        <v>41591</v>
      </c>
      <c r="AB16156" s="5" t="s">
        <v>152</v>
      </c>
      <c r="AC16156" t="str">
        <f t="shared" si="507"/>
        <v>Cross Border</v>
      </c>
    </row>
    <row r="16157" spans="1:29">
      <c r="A16157" s="5">
        <v>16156</v>
      </c>
      <c r="B16157" s="5" t="s">
        <v>167</v>
      </c>
      <c r="C16157" s="9">
        <v>41590</v>
      </c>
      <c r="D16157" s="5">
        <v>89653</v>
      </c>
      <c r="E16157" s="5">
        <f t="shared" si="506"/>
        <v>86.49</v>
      </c>
      <c r="F16157" s="7">
        <v>0.07</v>
      </c>
      <c r="G16157" s="7">
        <v>2</v>
      </c>
      <c r="H16157" s="5">
        <v>44</v>
      </c>
      <c r="I16157" s="7">
        <v>93</v>
      </c>
      <c r="J16157" s="7">
        <v>38</v>
      </c>
      <c r="K16157" s="7">
        <v>3</v>
      </c>
      <c r="L16157" s="7">
        <v>0.55</v>
      </c>
      <c r="M16157" s="5" t="s">
        <v>140</v>
      </c>
      <c r="N16157" s="5" t="s">
        <v>329</v>
      </c>
      <c r="O16157" s="5" t="s">
        <v>1210</v>
      </c>
      <c r="P16157" s="5" t="s">
        <v>1857</v>
      </c>
      <c r="Q16157" s="5" t="s">
        <v>157</v>
      </c>
      <c r="R16157" s="5">
        <v>355</v>
      </c>
      <c r="S16157" s="5" t="s">
        <v>5759</v>
      </c>
      <c r="T16157" s="5" t="s">
        <v>458</v>
      </c>
      <c r="U16157" s="5" t="s">
        <v>173</v>
      </c>
      <c r="V16157" s="5" t="s">
        <v>161</v>
      </c>
      <c r="W16157" s="5" t="s">
        <v>1347</v>
      </c>
      <c r="X16157" s="5" t="s">
        <v>163</v>
      </c>
      <c r="Y16157" s="5" t="s">
        <v>4544</v>
      </c>
      <c r="Z16157" s="5">
        <v>86401</v>
      </c>
      <c r="AA16157" s="9">
        <v>41591</v>
      </c>
      <c r="AB16157" s="5" t="s">
        <v>152</v>
      </c>
      <c r="AC16157" t="str">
        <f t="shared" si="507"/>
        <v>Cross Border</v>
      </c>
    </row>
    <row r="16158" spans="1:29">
      <c r="A16158" s="5">
        <v>16157</v>
      </c>
      <c r="B16158" s="5" t="s">
        <v>167</v>
      </c>
      <c r="C16158" s="9">
        <v>41591</v>
      </c>
      <c r="D16158" s="5">
        <v>19936</v>
      </c>
      <c r="E16158" s="5">
        <f t="shared" si="506"/>
        <v>124.08</v>
      </c>
      <c r="F16158" s="7">
        <v>0.06</v>
      </c>
      <c r="G16158" s="7">
        <v>2</v>
      </c>
      <c r="H16158" s="5">
        <v>68</v>
      </c>
      <c r="I16158" s="7">
        <v>132</v>
      </c>
      <c r="J16158" s="7">
        <v>-10</v>
      </c>
      <c r="K16158" s="7">
        <v>1</v>
      </c>
      <c r="L16158" s="7">
        <v>0.37</v>
      </c>
      <c r="M16158" s="5" t="s">
        <v>140</v>
      </c>
      <c r="N16158" s="5" t="s">
        <v>141</v>
      </c>
      <c r="O16158" s="5" t="s">
        <v>168</v>
      </c>
      <c r="P16158" s="5" t="s">
        <v>3013</v>
      </c>
      <c r="Q16158" s="5" t="s">
        <v>157</v>
      </c>
      <c r="R16158" s="5">
        <v>1402</v>
      </c>
      <c r="S16158" s="5" t="s">
        <v>901</v>
      </c>
      <c r="T16158" s="5" t="s">
        <v>366</v>
      </c>
      <c r="U16158" s="5" t="s">
        <v>149</v>
      </c>
      <c r="V16158" s="5" t="s">
        <v>161</v>
      </c>
      <c r="W16158" s="5" t="s">
        <v>407</v>
      </c>
      <c r="X16158" s="5" t="s">
        <v>163</v>
      </c>
      <c r="Y16158" s="5" t="s">
        <v>903</v>
      </c>
      <c r="Z16158" s="5">
        <v>60653</v>
      </c>
      <c r="AA16158" s="9">
        <v>41592</v>
      </c>
      <c r="AB16158" s="5" t="s">
        <v>152</v>
      </c>
      <c r="AC16158" t="str">
        <f t="shared" si="507"/>
        <v>Cross Border</v>
      </c>
    </row>
    <row r="16159" spans="1:29">
      <c r="A16159" s="5">
        <v>16158</v>
      </c>
      <c r="B16159" s="5" t="s">
        <v>167</v>
      </c>
      <c r="C16159" s="9">
        <v>41591</v>
      </c>
      <c r="D16159" s="5">
        <v>19936</v>
      </c>
      <c r="E16159" s="5">
        <f t="shared" si="506"/>
        <v>3663.66</v>
      </c>
      <c r="F16159" s="7">
        <v>0.09</v>
      </c>
      <c r="G16159" s="7">
        <v>30</v>
      </c>
      <c r="H16159" s="5">
        <v>148</v>
      </c>
      <c r="I16159" s="7">
        <v>4026</v>
      </c>
      <c r="J16159" s="7">
        <v>301</v>
      </c>
      <c r="K16159" s="7">
        <v>2</v>
      </c>
      <c r="L16159" s="7">
        <v>0.5</v>
      </c>
      <c r="M16159" s="5" t="s">
        <v>229</v>
      </c>
      <c r="N16159" s="5" t="s">
        <v>329</v>
      </c>
      <c r="O16159" s="5" t="s">
        <v>260</v>
      </c>
      <c r="P16159" s="5" t="s">
        <v>1503</v>
      </c>
      <c r="Q16159" s="5" t="s">
        <v>157</v>
      </c>
      <c r="R16159" s="5">
        <v>1402</v>
      </c>
      <c r="S16159" s="5" t="s">
        <v>901</v>
      </c>
      <c r="T16159" s="5" t="s">
        <v>750</v>
      </c>
      <c r="U16159" s="5" t="s">
        <v>149</v>
      </c>
      <c r="V16159" s="5" t="s">
        <v>161</v>
      </c>
      <c r="W16159" s="5" t="s">
        <v>407</v>
      </c>
      <c r="X16159" s="5" t="s">
        <v>163</v>
      </c>
      <c r="Y16159" s="5" t="s">
        <v>903</v>
      </c>
      <c r="Z16159" s="5">
        <v>60653</v>
      </c>
      <c r="AA16159" s="9">
        <v>41592</v>
      </c>
      <c r="AB16159" s="5" t="s">
        <v>152</v>
      </c>
      <c r="AC16159" t="str">
        <f t="shared" si="507"/>
        <v>Cross Border</v>
      </c>
    </row>
    <row r="16160" spans="1:29">
      <c r="A16160" s="5">
        <v>16159</v>
      </c>
      <c r="B16160" s="5" t="s">
        <v>154</v>
      </c>
      <c r="C16160" s="9">
        <v>41591</v>
      </c>
      <c r="D16160" s="5">
        <v>39139</v>
      </c>
      <c r="E16160" s="5">
        <f t="shared" si="506"/>
        <v>10694.97</v>
      </c>
      <c r="F16160" s="7">
        <v>0.01</v>
      </c>
      <c r="G16160" s="7">
        <v>58</v>
      </c>
      <c r="H16160" s="5">
        <v>180</v>
      </c>
      <c r="I16160" s="7">
        <v>10803</v>
      </c>
      <c r="J16160" s="7">
        <v>5739</v>
      </c>
      <c r="K16160" s="7">
        <v>37</v>
      </c>
      <c r="L16160" s="7">
        <v>0.61</v>
      </c>
      <c r="M16160" s="5" t="s">
        <v>178</v>
      </c>
      <c r="N16160" s="5" t="s">
        <v>250</v>
      </c>
      <c r="O16160" s="5" t="s">
        <v>444</v>
      </c>
      <c r="P16160" s="5" t="s">
        <v>4253</v>
      </c>
      <c r="Q16160" s="5" t="s">
        <v>157</v>
      </c>
      <c r="R16160" s="5">
        <v>1114</v>
      </c>
      <c r="S16160" s="5" t="s">
        <v>1612</v>
      </c>
      <c r="T16160" s="5" t="s">
        <v>461</v>
      </c>
      <c r="U16160" s="5" t="s">
        <v>147</v>
      </c>
      <c r="V16160" s="5" t="s">
        <v>333</v>
      </c>
      <c r="W16160" s="5" t="s">
        <v>1114</v>
      </c>
      <c r="X16160" s="5" t="s">
        <v>1115</v>
      </c>
      <c r="Y16160" s="5" t="s">
        <v>1116</v>
      </c>
      <c r="Z16160" s="5"/>
      <c r="AA16160" s="9">
        <v>41593</v>
      </c>
      <c r="AB16160" s="5" t="s">
        <v>187</v>
      </c>
      <c r="AC16160" t="str">
        <f t="shared" si="507"/>
        <v>Local</v>
      </c>
    </row>
    <row r="16161" spans="1:29">
      <c r="A16161" s="5">
        <v>16160</v>
      </c>
      <c r="B16161" s="5" t="s">
        <v>139</v>
      </c>
      <c r="C16161" s="9">
        <v>41591</v>
      </c>
      <c r="D16161" s="5">
        <v>45700</v>
      </c>
      <c r="E16161" s="5">
        <f t="shared" si="506"/>
        <v>6021.12</v>
      </c>
      <c r="F16161" s="7">
        <v>0.02</v>
      </c>
      <c r="G16161" s="7">
        <v>38</v>
      </c>
      <c r="H16161" s="5">
        <v>155</v>
      </c>
      <c r="I16161" s="7">
        <v>6144</v>
      </c>
      <c r="J16161" s="7">
        <v>4731</v>
      </c>
      <c r="K16161" s="7">
        <v>5</v>
      </c>
      <c r="L16161" s="7">
        <v>0.56</v>
      </c>
      <c r="M16161" s="5" t="s">
        <v>140</v>
      </c>
      <c r="N16161" s="5" t="s">
        <v>141</v>
      </c>
      <c r="O16161" s="5" t="s">
        <v>566</v>
      </c>
      <c r="P16161" s="5" t="s">
        <v>4700</v>
      </c>
      <c r="Q16161" s="5" t="s">
        <v>157</v>
      </c>
      <c r="R16161" s="5">
        <v>2428</v>
      </c>
      <c r="S16161" s="5" t="s">
        <v>2531</v>
      </c>
      <c r="T16161" s="5" t="s">
        <v>2569</v>
      </c>
      <c r="U16161" s="5" t="s">
        <v>147</v>
      </c>
      <c r="V16161" s="5" t="s">
        <v>200</v>
      </c>
      <c r="W16161" s="5" t="s">
        <v>957</v>
      </c>
      <c r="X16161" s="5" t="s">
        <v>958</v>
      </c>
      <c r="Y16161" s="5" t="s">
        <v>959</v>
      </c>
      <c r="Z16161" s="5"/>
      <c r="AA16161" s="9">
        <v>41591</v>
      </c>
      <c r="AB16161" s="5" t="s">
        <v>152</v>
      </c>
      <c r="AC16161" t="str">
        <f t="shared" si="507"/>
        <v>Local</v>
      </c>
    </row>
    <row r="16162" spans="1:29">
      <c r="A16162" s="5">
        <v>16161</v>
      </c>
      <c r="B16162" s="5" t="s">
        <v>341</v>
      </c>
      <c r="C16162" s="9">
        <v>41591</v>
      </c>
      <c r="D16162" s="5">
        <v>56135</v>
      </c>
      <c r="E16162" s="5">
        <f t="shared" si="506"/>
        <v>3893.76</v>
      </c>
      <c r="F16162" s="7">
        <v>0.04</v>
      </c>
      <c r="G16162" s="7">
        <v>141</v>
      </c>
      <c r="H16162" s="5">
        <v>29</v>
      </c>
      <c r="I16162" s="7">
        <v>4056</v>
      </c>
      <c r="J16162" s="7">
        <v>2556</v>
      </c>
      <c r="K16162" s="7">
        <v>36</v>
      </c>
      <c r="L16162" s="7">
        <v>0.77</v>
      </c>
      <c r="M16162" s="5" t="s">
        <v>178</v>
      </c>
      <c r="N16162" s="5" t="s">
        <v>250</v>
      </c>
      <c r="O16162" s="5" t="s">
        <v>444</v>
      </c>
      <c r="P16162" s="5" t="s">
        <v>3123</v>
      </c>
      <c r="Q16162" s="5" t="s">
        <v>182</v>
      </c>
      <c r="R16162" s="5">
        <v>3178</v>
      </c>
      <c r="S16162" s="5" t="s">
        <v>3520</v>
      </c>
      <c r="T16162" s="5" t="s">
        <v>253</v>
      </c>
      <c r="U16162" s="5" t="s">
        <v>147</v>
      </c>
      <c r="V16162" s="5" t="s">
        <v>200</v>
      </c>
      <c r="W16162" s="5" t="s">
        <v>851</v>
      </c>
      <c r="X16162" s="5" t="s">
        <v>300</v>
      </c>
      <c r="Y16162" s="5" t="s">
        <v>852</v>
      </c>
      <c r="Z16162" s="5"/>
      <c r="AA16162" s="9">
        <v>41593</v>
      </c>
      <c r="AB16162" s="5" t="s">
        <v>187</v>
      </c>
      <c r="AC16162" t="str">
        <f t="shared" si="507"/>
        <v>Local</v>
      </c>
    </row>
    <row r="16163" spans="1:29">
      <c r="A16163" s="5">
        <v>16162</v>
      </c>
      <c r="B16163" s="5" t="s">
        <v>167</v>
      </c>
      <c r="C16163" s="9">
        <v>41591</v>
      </c>
      <c r="D16163" s="5">
        <v>86151</v>
      </c>
      <c r="E16163" s="5">
        <f t="shared" si="506"/>
        <v>31.02</v>
      </c>
      <c r="F16163" s="7">
        <v>0.06</v>
      </c>
      <c r="G16163" s="7">
        <v>2</v>
      </c>
      <c r="H16163" s="5">
        <v>17</v>
      </c>
      <c r="I16163" s="7">
        <v>33</v>
      </c>
      <c r="J16163" s="7">
        <v>5</v>
      </c>
      <c r="K16163" s="7">
        <v>1</v>
      </c>
      <c r="L16163" s="7">
        <v>0.37</v>
      </c>
      <c r="M16163" s="5" t="s">
        <v>140</v>
      </c>
      <c r="N16163" s="5" t="s">
        <v>141</v>
      </c>
      <c r="O16163" s="5" t="s">
        <v>168</v>
      </c>
      <c r="P16163" s="5" t="s">
        <v>3013</v>
      </c>
      <c r="Q16163" s="5" t="s">
        <v>157</v>
      </c>
      <c r="R16163" s="5">
        <v>1404</v>
      </c>
      <c r="S16163" s="5" t="s">
        <v>3022</v>
      </c>
      <c r="T16163" s="5" t="s">
        <v>314</v>
      </c>
      <c r="U16163" s="5" t="s">
        <v>149</v>
      </c>
      <c r="V16163" s="5" t="s">
        <v>161</v>
      </c>
      <c r="W16163" s="5" t="s">
        <v>715</v>
      </c>
      <c r="X16163" s="5" t="s">
        <v>163</v>
      </c>
      <c r="Y16163" s="5" t="s">
        <v>6324</v>
      </c>
      <c r="Z16163" s="5">
        <v>48104</v>
      </c>
      <c r="AA16163" s="9">
        <v>41592</v>
      </c>
      <c r="AB16163" s="5" t="s">
        <v>152</v>
      </c>
      <c r="AC16163" t="str">
        <f t="shared" si="507"/>
        <v>Cross Border</v>
      </c>
    </row>
    <row r="16164" spans="1:29">
      <c r="A16164" s="5">
        <v>16163</v>
      </c>
      <c r="B16164" s="5" t="s">
        <v>167</v>
      </c>
      <c r="C16164" s="9">
        <v>41591</v>
      </c>
      <c r="D16164" s="5">
        <v>86151</v>
      </c>
      <c r="E16164" s="5">
        <f t="shared" si="506"/>
        <v>915.46</v>
      </c>
      <c r="F16164" s="7">
        <v>0.09</v>
      </c>
      <c r="G16164" s="7">
        <v>30</v>
      </c>
      <c r="H16164" s="5">
        <v>37</v>
      </c>
      <c r="I16164" s="7">
        <v>1006</v>
      </c>
      <c r="J16164" s="7">
        <v>694</v>
      </c>
      <c r="K16164" s="7">
        <v>2</v>
      </c>
      <c r="L16164" s="7">
        <v>0.5</v>
      </c>
      <c r="M16164" s="5" t="s">
        <v>229</v>
      </c>
      <c r="N16164" s="5" t="s">
        <v>329</v>
      </c>
      <c r="O16164" s="5" t="s">
        <v>260</v>
      </c>
      <c r="P16164" s="5" t="s">
        <v>1503</v>
      </c>
      <c r="Q16164" s="5" t="s">
        <v>157</v>
      </c>
      <c r="R16164" s="5">
        <v>1404</v>
      </c>
      <c r="S16164" s="5" t="s">
        <v>3022</v>
      </c>
      <c r="T16164" s="5" t="s">
        <v>798</v>
      </c>
      <c r="U16164" s="5" t="s">
        <v>149</v>
      </c>
      <c r="V16164" s="5" t="s">
        <v>161</v>
      </c>
      <c r="W16164" s="5" t="s">
        <v>715</v>
      </c>
      <c r="X16164" s="5" t="s">
        <v>163</v>
      </c>
      <c r="Y16164" s="5" t="s">
        <v>6324</v>
      </c>
      <c r="Z16164" s="5">
        <v>48104</v>
      </c>
      <c r="AA16164" s="9">
        <v>41592</v>
      </c>
      <c r="AB16164" s="5" t="s">
        <v>152</v>
      </c>
      <c r="AC16164" t="str">
        <f t="shared" si="507"/>
        <v>Cross Border</v>
      </c>
    </row>
    <row r="16165" spans="1:29">
      <c r="A16165" s="5">
        <v>16164</v>
      </c>
      <c r="B16165" s="5" t="s">
        <v>341</v>
      </c>
      <c r="C16165" s="9">
        <v>41591</v>
      </c>
      <c r="D16165" s="5">
        <v>88835</v>
      </c>
      <c r="E16165" s="5">
        <f t="shared" si="506"/>
        <v>48.51</v>
      </c>
      <c r="F16165" s="7">
        <v>0.01</v>
      </c>
      <c r="G16165" s="7">
        <v>5</v>
      </c>
      <c r="H16165" s="5">
        <v>9</v>
      </c>
      <c r="I16165" s="7">
        <v>49</v>
      </c>
      <c r="J16165" s="7">
        <v>10</v>
      </c>
      <c r="K16165" s="7">
        <v>5</v>
      </c>
      <c r="L16165" s="7">
        <v>0.36</v>
      </c>
      <c r="M16165" s="5" t="s">
        <v>140</v>
      </c>
      <c r="N16165" s="5" t="s">
        <v>141</v>
      </c>
      <c r="O16165" s="5" t="s">
        <v>196</v>
      </c>
      <c r="P16165" s="5" t="s">
        <v>3276</v>
      </c>
      <c r="Q16165" s="5" t="s">
        <v>170</v>
      </c>
      <c r="R16165" s="5">
        <v>3257</v>
      </c>
      <c r="S16165" s="5" t="s">
        <v>3411</v>
      </c>
      <c r="T16165" s="5" t="s">
        <v>1343</v>
      </c>
      <c r="U16165" s="5" t="s">
        <v>173</v>
      </c>
      <c r="V16165" s="5" t="s">
        <v>161</v>
      </c>
      <c r="W16165" s="5" t="s">
        <v>226</v>
      </c>
      <c r="X16165" s="5" t="s">
        <v>163</v>
      </c>
      <c r="Y16165" s="5" t="s">
        <v>3412</v>
      </c>
      <c r="Z16165" s="5">
        <v>98632</v>
      </c>
      <c r="AA16165" s="9">
        <v>41592</v>
      </c>
      <c r="AB16165" s="5" t="s">
        <v>152</v>
      </c>
      <c r="AC16165" t="str">
        <f t="shared" si="507"/>
        <v>Cross Border</v>
      </c>
    </row>
    <row r="16166" spans="1:29">
      <c r="A16166" s="5">
        <v>16165</v>
      </c>
      <c r="B16166" s="5" t="s">
        <v>139</v>
      </c>
      <c r="C16166" s="9">
        <v>41591</v>
      </c>
      <c r="D16166" s="5">
        <v>91113</v>
      </c>
      <c r="E16166" s="5">
        <f t="shared" si="506"/>
        <v>1515.08</v>
      </c>
      <c r="F16166" s="7">
        <v>0.02</v>
      </c>
      <c r="G16166" s="7">
        <v>38</v>
      </c>
      <c r="H16166" s="5">
        <v>39</v>
      </c>
      <c r="I16166" s="7">
        <v>1546</v>
      </c>
      <c r="J16166" s="7">
        <v>1067</v>
      </c>
      <c r="K16166" s="7">
        <v>5</v>
      </c>
      <c r="L16166" s="7">
        <v>0.56</v>
      </c>
      <c r="M16166" s="5" t="s">
        <v>140</v>
      </c>
      <c r="N16166" s="5" t="s">
        <v>141</v>
      </c>
      <c r="O16166" s="5" t="s">
        <v>566</v>
      </c>
      <c r="P16166" s="5" t="s">
        <v>4700</v>
      </c>
      <c r="Q16166" s="5" t="s">
        <v>157</v>
      </c>
      <c r="R16166" s="5">
        <v>2430</v>
      </c>
      <c r="S16166" s="5" t="s">
        <v>2544</v>
      </c>
      <c r="T16166" s="5" t="s">
        <v>1197</v>
      </c>
      <c r="U16166" s="5" t="s">
        <v>149</v>
      </c>
      <c r="V16166" s="5" t="s">
        <v>161</v>
      </c>
      <c r="W16166" s="5" t="s">
        <v>315</v>
      </c>
      <c r="X16166" s="5" t="s">
        <v>163</v>
      </c>
      <c r="Y16166" s="5" t="s">
        <v>2545</v>
      </c>
      <c r="Z16166" s="5">
        <v>76541</v>
      </c>
      <c r="AA16166" s="9">
        <v>41591</v>
      </c>
      <c r="AB16166" s="5" t="s">
        <v>152</v>
      </c>
      <c r="AC16166" t="str">
        <f t="shared" si="507"/>
        <v>Cross Border</v>
      </c>
    </row>
    <row r="16167" spans="1:29">
      <c r="A16167" s="5">
        <v>16166</v>
      </c>
      <c r="B16167" s="5" t="s">
        <v>167</v>
      </c>
      <c r="C16167" s="9">
        <v>41591</v>
      </c>
      <c r="D16167" s="5">
        <v>90142</v>
      </c>
      <c r="E16167" s="5">
        <f t="shared" si="506"/>
        <v>42.32</v>
      </c>
      <c r="F16167" s="7">
        <v>0.08</v>
      </c>
      <c r="G16167" s="7">
        <v>6</v>
      </c>
      <c r="H16167" s="5">
        <v>7</v>
      </c>
      <c r="I16167" s="7">
        <v>46</v>
      </c>
      <c r="J16167" s="7">
        <v>8</v>
      </c>
      <c r="K16167" s="7">
        <v>6</v>
      </c>
      <c r="L16167" s="7">
        <v>0.41</v>
      </c>
      <c r="M16167" s="5" t="s">
        <v>178</v>
      </c>
      <c r="N16167" s="5" t="s">
        <v>141</v>
      </c>
      <c r="O16167" s="5" t="s">
        <v>238</v>
      </c>
      <c r="P16167" s="5" t="s">
        <v>5727</v>
      </c>
      <c r="Q16167" s="5" t="s">
        <v>182</v>
      </c>
      <c r="R16167" s="5">
        <v>1090</v>
      </c>
      <c r="S16167" s="5" t="s">
        <v>4984</v>
      </c>
      <c r="T16167" s="5" t="s">
        <v>684</v>
      </c>
      <c r="U16167" s="5" t="s">
        <v>149</v>
      </c>
      <c r="V16167" s="5" t="s">
        <v>161</v>
      </c>
      <c r="W16167" s="5" t="s">
        <v>407</v>
      </c>
      <c r="X16167" s="5" t="s">
        <v>163</v>
      </c>
      <c r="Y16167" s="5" t="s">
        <v>4465</v>
      </c>
      <c r="Z16167" s="5">
        <v>60174</v>
      </c>
      <c r="AA16167" s="9">
        <v>41593</v>
      </c>
      <c r="AB16167" s="5" t="s">
        <v>152</v>
      </c>
      <c r="AC16167" t="str">
        <f t="shared" si="507"/>
        <v>Cross Border</v>
      </c>
    </row>
    <row r="16168" spans="1:29">
      <c r="A16168" s="5">
        <v>16167</v>
      </c>
      <c r="B16168" s="5" t="s">
        <v>139</v>
      </c>
      <c r="C16168" s="9">
        <v>41592</v>
      </c>
      <c r="D16168" s="5">
        <v>21191</v>
      </c>
      <c r="E16168" s="5">
        <f t="shared" si="506"/>
        <v>25818.21</v>
      </c>
      <c r="F16168" s="7">
        <v>0.01</v>
      </c>
      <c r="G16168" s="7">
        <v>141</v>
      </c>
      <c r="H16168" s="5">
        <v>173</v>
      </c>
      <c r="I16168" s="7">
        <v>26079</v>
      </c>
      <c r="J16168" s="7">
        <v>20081</v>
      </c>
      <c r="K16168" s="7">
        <v>14</v>
      </c>
      <c r="L16168" s="7">
        <v>0.37</v>
      </c>
      <c r="M16168" s="5" t="s">
        <v>229</v>
      </c>
      <c r="N16168" s="5" t="s">
        <v>237</v>
      </c>
      <c r="O16168" s="5" t="s">
        <v>230</v>
      </c>
      <c r="P16168" s="5" t="s">
        <v>5018</v>
      </c>
      <c r="Q16168" s="5" t="s">
        <v>157</v>
      </c>
      <c r="R16168" s="5">
        <v>882</v>
      </c>
      <c r="S16168" s="5" t="s">
        <v>365</v>
      </c>
      <c r="T16168" s="5" t="s">
        <v>556</v>
      </c>
      <c r="U16168" s="5" t="s">
        <v>147</v>
      </c>
      <c r="V16168" s="5" t="s">
        <v>200</v>
      </c>
      <c r="W16168" s="5" t="s">
        <v>325</v>
      </c>
      <c r="X16168" s="5" t="s">
        <v>326</v>
      </c>
      <c r="Y16168" s="5" t="s">
        <v>327</v>
      </c>
      <c r="Z16168" s="5"/>
      <c r="AA16168" s="9">
        <v>41592</v>
      </c>
      <c r="AB16168" s="5" t="s">
        <v>152</v>
      </c>
      <c r="AC16168" t="str">
        <f t="shared" si="507"/>
        <v>Local</v>
      </c>
    </row>
    <row r="16169" spans="1:29">
      <c r="A16169" s="5">
        <v>16168</v>
      </c>
      <c r="B16169" s="5" t="s">
        <v>341</v>
      </c>
      <c r="C16169" s="9">
        <v>41592</v>
      </c>
      <c r="D16169" s="5">
        <v>47943</v>
      </c>
      <c r="E16169" s="5">
        <f t="shared" si="506"/>
        <v>210.24</v>
      </c>
      <c r="F16169" s="7">
        <v>0.04</v>
      </c>
      <c r="G16169" s="7">
        <v>5</v>
      </c>
      <c r="H16169" s="5">
        <v>43</v>
      </c>
      <c r="I16169" s="7">
        <v>219</v>
      </c>
      <c r="J16169" s="7">
        <v>169</v>
      </c>
      <c r="K16169" s="7">
        <v>1</v>
      </c>
      <c r="L16169" s="7">
        <v>0.36</v>
      </c>
      <c r="M16169" s="5" t="s">
        <v>140</v>
      </c>
      <c r="N16169" s="5" t="s">
        <v>141</v>
      </c>
      <c r="O16169" s="5" t="s">
        <v>571</v>
      </c>
      <c r="P16169" s="5" t="s">
        <v>5200</v>
      </c>
      <c r="Q16169" s="5" t="s">
        <v>157</v>
      </c>
      <c r="R16169" s="5">
        <v>1067</v>
      </c>
      <c r="S16169" s="5" t="s">
        <v>1895</v>
      </c>
      <c r="T16169" s="5" t="s">
        <v>510</v>
      </c>
      <c r="U16169" s="5" t="s">
        <v>147</v>
      </c>
      <c r="V16169" s="5" t="s">
        <v>333</v>
      </c>
      <c r="W16169" s="5" t="s">
        <v>838</v>
      </c>
      <c r="X16169" s="5" t="s">
        <v>839</v>
      </c>
      <c r="Y16169" s="5" t="s">
        <v>840</v>
      </c>
      <c r="Z16169" s="5"/>
      <c r="AA16169" s="9">
        <v>41592</v>
      </c>
      <c r="AB16169" s="5" t="s">
        <v>152</v>
      </c>
      <c r="AC16169" t="str">
        <f t="shared" si="507"/>
        <v>Local</v>
      </c>
    </row>
    <row r="16170" spans="1:29">
      <c r="A16170" s="5">
        <v>16169</v>
      </c>
      <c r="B16170" s="5" t="s">
        <v>341</v>
      </c>
      <c r="C16170" s="9">
        <v>41592</v>
      </c>
      <c r="D16170" s="5">
        <v>47943</v>
      </c>
      <c r="E16170" s="5">
        <f t="shared" si="506"/>
        <v>2746.94</v>
      </c>
      <c r="F16170" s="7">
        <v>0.02</v>
      </c>
      <c r="G16170" s="7">
        <v>16</v>
      </c>
      <c r="H16170" s="5">
        <v>173</v>
      </c>
      <c r="I16170" s="7">
        <v>2803</v>
      </c>
      <c r="J16170" s="7">
        <v>887</v>
      </c>
      <c r="K16170" s="7">
        <v>5</v>
      </c>
      <c r="L16170" s="7">
        <v>0.55</v>
      </c>
      <c r="M16170" s="5" t="s">
        <v>140</v>
      </c>
      <c r="N16170" s="5" t="s">
        <v>329</v>
      </c>
      <c r="O16170" s="5" t="s">
        <v>222</v>
      </c>
      <c r="P16170" s="5" t="s">
        <v>4486</v>
      </c>
      <c r="Q16170" s="5" t="s">
        <v>157</v>
      </c>
      <c r="R16170" s="5">
        <v>1067</v>
      </c>
      <c r="S16170" s="5" t="s">
        <v>1895</v>
      </c>
      <c r="T16170" s="5" t="s">
        <v>1441</v>
      </c>
      <c r="U16170" s="5" t="s">
        <v>147</v>
      </c>
      <c r="V16170" s="5" t="s">
        <v>333</v>
      </c>
      <c r="W16170" s="5" t="s">
        <v>838</v>
      </c>
      <c r="X16170" s="5" t="s">
        <v>839</v>
      </c>
      <c r="Y16170" s="5" t="s">
        <v>840</v>
      </c>
      <c r="Z16170" s="5"/>
      <c r="AA16170" s="9">
        <v>41593</v>
      </c>
      <c r="AB16170" s="5" t="s">
        <v>152</v>
      </c>
      <c r="AC16170" t="str">
        <f t="shared" si="507"/>
        <v>Local</v>
      </c>
    </row>
    <row r="16171" spans="1:29">
      <c r="A16171" s="5">
        <v>16170</v>
      </c>
      <c r="B16171" s="5" t="s">
        <v>139</v>
      </c>
      <c r="C16171" s="9">
        <v>41592</v>
      </c>
      <c r="D16171" s="5">
        <v>89563</v>
      </c>
      <c r="E16171" s="5">
        <f t="shared" si="506"/>
        <v>6417.18</v>
      </c>
      <c r="F16171" s="7">
        <v>0.01</v>
      </c>
      <c r="G16171" s="7">
        <v>141</v>
      </c>
      <c r="H16171" s="5">
        <v>43</v>
      </c>
      <c r="I16171" s="7">
        <v>6482</v>
      </c>
      <c r="J16171" s="7">
        <v>4473</v>
      </c>
      <c r="K16171" s="7">
        <v>14</v>
      </c>
      <c r="L16171" s="7">
        <v>0.37</v>
      </c>
      <c r="M16171" s="5" t="s">
        <v>229</v>
      </c>
      <c r="N16171" s="5" t="s">
        <v>237</v>
      </c>
      <c r="O16171" s="5" t="s">
        <v>230</v>
      </c>
      <c r="P16171" s="5" t="s">
        <v>5018</v>
      </c>
      <c r="Q16171" s="5" t="s">
        <v>157</v>
      </c>
      <c r="R16171" s="5">
        <v>883</v>
      </c>
      <c r="S16171" s="5" t="s">
        <v>5576</v>
      </c>
      <c r="T16171" s="5" t="s">
        <v>735</v>
      </c>
      <c r="U16171" s="5" t="s">
        <v>173</v>
      </c>
      <c r="V16171" s="5" t="s">
        <v>161</v>
      </c>
      <c r="W16171" s="5" t="s">
        <v>174</v>
      </c>
      <c r="X16171" s="5" t="s">
        <v>163</v>
      </c>
      <c r="Y16171" s="5" t="s">
        <v>3183</v>
      </c>
      <c r="Z16171" s="5">
        <v>93422</v>
      </c>
      <c r="AA16171" s="9">
        <v>41592</v>
      </c>
      <c r="AB16171" s="5" t="s">
        <v>152</v>
      </c>
      <c r="AC16171" t="str">
        <f t="shared" si="507"/>
        <v>Cross Border</v>
      </c>
    </row>
    <row r="16172" spans="1:29">
      <c r="A16172" s="5">
        <v>16171</v>
      </c>
      <c r="B16172" s="5" t="s">
        <v>139</v>
      </c>
      <c r="C16172" s="9">
        <v>41592</v>
      </c>
      <c r="D16172" s="5">
        <v>89183</v>
      </c>
      <c r="E16172" s="5">
        <f t="shared" si="506"/>
        <v>110.4</v>
      </c>
      <c r="F16172" s="7">
        <v>0.04</v>
      </c>
      <c r="G16172" s="7">
        <v>24</v>
      </c>
      <c r="H16172" s="5">
        <v>4</v>
      </c>
      <c r="I16172" s="7">
        <v>115</v>
      </c>
      <c r="J16172" s="7">
        <v>79</v>
      </c>
      <c r="K16172" s="7">
        <v>16</v>
      </c>
      <c r="L16172" s="7">
        <v>0.62</v>
      </c>
      <c r="M16172" s="5" t="s">
        <v>178</v>
      </c>
      <c r="N16172" s="5" t="s">
        <v>179</v>
      </c>
      <c r="O16172" s="5" t="s">
        <v>238</v>
      </c>
      <c r="P16172" s="5" t="s">
        <v>3206</v>
      </c>
      <c r="Q16172" s="5" t="s">
        <v>144</v>
      </c>
      <c r="R16172" s="5">
        <v>2197</v>
      </c>
      <c r="S16172" s="5" t="s">
        <v>4685</v>
      </c>
      <c r="T16172" s="5" t="s">
        <v>1152</v>
      </c>
      <c r="U16172" s="5" t="s">
        <v>160</v>
      </c>
      <c r="V16172" s="5" t="s">
        <v>161</v>
      </c>
      <c r="W16172" s="5" t="s">
        <v>185</v>
      </c>
      <c r="X16172" s="5" t="s">
        <v>163</v>
      </c>
      <c r="Y16172" s="5" t="s">
        <v>2586</v>
      </c>
      <c r="Z16172" s="5">
        <v>11756</v>
      </c>
      <c r="AA16172" s="9">
        <v>41593</v>
      </c>
      <c r="AB16172" s="5" t="s">
        <v>187</v>
      </c>
      <c r="AC16172" t="str">
        <f t="shared" si="507"/>
        <v>Cross Border</v>
      </c>
    </row>
    <row r="16173" spans="1:29">
      <c r="A16173" s="5">
        <v>16172</v>
      </c>
      <c r="B16173" s="5" t="s">
        <v>341</v>
      </c>
      <c r="C16173" s="9">
        <v>41592</v>
      </c>
      <c r="D16173" s="5">
        <v>87116</v>
      </c>
      <c r="E16173" s="5">
        <f t="shared" si="506"/>
        <v>53.76</v>
      </c>
      <c r="F16173" s="7">
        <v>0.04</v>
      </c>
      <c r="G16173" s="7">
        <v>5</v>
      </c>
      <c r="H16173" s="5">
        <v>11</v>
      </c>
      <c r="I16173" s="7">
        <v>56</v>
      </c>
      <c r="J16173" s="7">
        <v>39</v>
      </c>
      <c r="K16173" s="7">
        <v>1</v>
      </c>
      <c r="L16173" s="7">
        <v>0.36</v>
      </c>
      <c r="M16173" s="5" t="s">
        <v>140</v>
      </c>
      <c r="N16173" s="5" t="s">
        <v>141</v>
      </c>
      <c r="O16173" s="5" t="s">
        <v>571</v>
      </c>
      <c r="P16173" s="5" t="s">
        <v>5200</v>
      </c>
      <c r="Q16173" s="5" t="s">
        <v>157</v>
      </c>
      <c r="R16173" s="5">
        <v>1069</v>
      </c>
      <c r="S16173" s="5" t="s">
        <v>1897</v>
      </c>
      <c r="T16173" s="5" t="s">
        <v>1534</v>
      </c>
      <c r="U16173" s="5" t="s">
        <v>149</v>
      </c>
      <c r="V16173" s="5" t="s">
        <v>161</v>
      </c>
      <c r="W16173" s="5" t="s">
        <v>407</v>
      </c>
      <c r="X16173" s="5" t="s">
        <v>163</v>
      </c>
      <c r="Y16173" s="5" t="s">
        <v>4487</v>
      </c>
      <c r="Z16173" s="5">
        <v>62901</v>
      </c>
      <c r="AA16173" s="9">
        <v>41592</v>
      </c>
      <c r="AB16173" s="5" t="s">
        <v>152</v>
      </c>
      <c r="AC16173" t="str">
        <f t="shared" si="507"/>
        <v>Cross Border</v>
      </c>
    </row>
    <row r="16174" spans="1:29">
      <c r="A16174" s="5">
        <v>16173</v>
      </c>
      <c r="B16174" s="5" t="s">
        <v>177</v>
      </c>
      <c r="C16174" s="9">
        <v>41593</v>
      </c>
      <c r="D16174" s="5">
        <v>13346</v>
      </c>
      <c r="E16174" s="5">
        <f t="shared" si="506"/>
        <v>877.24</v>
      </c>
      <c r="F16174" s="7">
        <v>0.09</v>
      </c>
      <c r="G16174" s="7">
        <v>6</v>
      </c>
      <c r="H16174" s="5">
        <v>158</v>
      </c>
      <c r="I16174" s="7">
        <v>964</v>
      </c>
      <c r="J16174" s="7">
        <v>742</v>
      </c>
      <c r="K16174" s="7">
        <v>9</v>
      </c>
      <c r="L16174" s="7">
        <v>0.37</v>
      </c>
      <c r="M16174" s="5" t="s">
        <v>140</v>
      </c>
      <c r="N16174" s="5" t="s">
        <v>141</v>
      </c>
      <c r="O16174" s="5" t="s">
        <v>196</v>
      </c>
      <c r="P16174" s="5" t="s">
        <v>4116</v>
      </c>
      <c r="Q16174" s="5" t="s">
        <v>182</v>
      </c>
      <c r="R16174" s="5">
        <v>1087</v>
      </c>
      <c r="S16174" s="5" t="s">
        <v>4254</v>
      </c>
      <c r="T16174" s="5" t="s">
        <v>1482</v>
      </c>
      <c r="U16174" s="5" t="s">
        <v>147</v>
      </c>
      <c r="V16174" s="5" t="s">
        <v>200</v>
      </c>
      <c r="W16174" s="5" t="s">
        <v>1264</v>
      </c>
      <c r="X16174" s="5" t="s">
        <v>1265</v>
      </c>
      <c r="Y16174" s="5" t="s">
        <v>1264</v>
      </c>
      <c r="Z16174" s="5"/>
      <c r="AA16174" s="9">
        <v>41598</v>
      </c>
      <c r="AB16174" s="5" t="s">
        <v>152</v>
      </c>
      <c r="AC16174" t="str">
        <f t="shared" si="507"/>
        <v>Local</v>
      </c>
    </row>
    <row r="16175" spans="1:29">
      <c r="A16175" s="5">
        <v>16174</v>
      </c>
      <c r="B16175" s="5" t="s">
        <v>139</v>
      </c>
      <c r="C16175" s="9">
        <v>41593</v>
      </c>
      <c r="D16175" s="5">
        <v>24801</v>
      </c>
      <c r="E16175" s="5">
        <f t="shared" si="506"/>
        <v>69</v>
      </c>
      <c r="F16175" s="7">
        <v>0</v>
      </c>
      <c r="G16175" s="7">
        <v>4</v>
      </c>
      <c r="H16175" s="5">
        <v>11</v>
      </c>
      <c r="I16175" s="7">
        <v>69</v>
      </c>
      <c r="J16175" s="7">
        <v>53</v>
      </c>
      <c r="K16175" s="7">
        <v>7</v>
      </c>
      <c r="L16175" s="7">
        <v>0.37</v>
      </c>
      <c r="M16175" s="5" t="s">
        <v>140</v>
      </c>
      <c r="N16175" s="5" t="s">
        <v>141</v>
      </c>
      <c r="O16175" s="5" t="s">
        <v>168</v>
      </c>
      <c r="P16175" s="5" t="s">
        <v>3820</v>
      </c>
      <c r="Q16175" s="5" t="s">
        <v>157</v>
      </c>
      <c r="R16175" s="5">
        <v>2051</v>
      </c>
      <c r="S16175" s="5" t="s">
        <v>4004</v>
      </c>
      <c r="T16175" s="5" t="s">
        <v>376</v>
      </c>
      <c r="U16175" s="5" t="s">
        <v>147</v>
      </c>
      <c r="V16175" s="5" t="s">
        <v>333</v>
      </c>
      <c r="W16175" s="5" t="s">
        <v>1830</v>
      </c>
      <c r="X16175" s="5" t="s">
        <v>1831</v>
      </c>
      <c r="Y16175" s="5" t="s">
        <v>1830</v>
      </c>
      <c r="Z16175" s="5">
        <v>10119</v>
      </c>
      <c r="AA16175" s="9">
        <v>41594</v>
      </c>
      <c r="AB16175" s="5" t="s">
        <v>152</v>
      </c>
      <c r="AC16175" t="str">
        <f t="shared" si="507"/>
        <v>Local</v>
      </c>
    </row>
    <row r="16176" spans="1:29">
      <c r="A16176" s="5">
        <v>16175</v>
      </c>
      <c r="B16176" s="5" t="s">
        <v>139</v>
      </c>
      <c r="C16176" s="9">
        <v>41593</v>
      </c>
      <c r="D16176" s="5">
        <v>24801</v>
      </c>
      <c r="E16176" s="5">
        <f t="shared" si="506"/>
        <v>2424.51</v>
      </c>
      <c r="F16176" s="7">
        <v>0.01</v>
      </c>
      <c r="G16176" s="7">
        <v>89</v>
      </c>
      <c r="H16176" s="5">
        <v>25</v>
      </c>
      <c r="I16176" s="7">
        <v>2449</v>
      </c>
      <c r="J16176" s="7">
        <v>1886</v>
      </c>
      <c r="K16176" s="7">
        <v>21</v>
      </c>
      <c r="L16176" s="7">
        <v>0.59</v>
      </c>
      <c r="M16176" s="5" t="s">
        <v>178</v>
      </c>
      <c r="N16176" s="5" t="s">
        <v>155</v>
      </c>
      <c r="O16176" s="5" t="s">
        <v>238</v>
      </c>
      <c r="P16176" s="5" t="s">
        <v>6387</v>
      </c>
      <c r="Q16176" s="5" t="s">
        <v>157</v>
      </c>
      <c r="R16176" s="5">
        <v>2051</v>
      </c>
      <c r="S16176" s="5" t="s">
        <v>4004</v>
      </c>
      <c r="T16176" s="5" t="s">
        <v>268</v>
      </c>
      <c r="U16176" s="5" t="s">
        <v>147</v>
      </c>
      <c r="V16176" s="5" t="s">
        <v>333</v>
      </c>
      <c r="W16176" s="5" t="s">
        <v>1830</v>
      </c>
      <c r="X16176" s="5" t="s">
        <v>1831</v>
      </c>
      <c r="Y16176" s="5" t="s">
        <v>1830</v>
      </c>
      <c r="Z16176" s="5">
        <v>10119</v>
      </c>
      <c r="AA16176" s="9">
        <v>41594</v>
      </c>
      <c r="AB16176" s="5" t="s">
        <v>152</v>
      </c>
      <c r="AC16176" t="str">
        <f t="shared" si="507"/>
        <v>Local</v>
      </c>
    </row>
    <row r="16177" spans="1:29">
      <c r="A16177" s="5">
        <v>16176</v>
      </c>
      <c r="B16177" s="5" t="s">
        <v>139</v>
      </c>
      <c r="C16177" s="9">
        <v>41593</v>
      </c>
      <c r="D16177" s="5">
        <v>24801</v>
      </c>
      <c r="E16177" s="5">
        <f t="shared" si="506"/>
        <v>3613.26</v>
      </c>
      <c r="F16177" s="7">
        <v>0.02</v>
      </c>
      <c r="G16177" s="7">
        <v>116</v>
      </c>
      <c r="H16177" s="5">
        <v>36</v>
      </c>
      <c r="I16177" s="7">
        <v>3687</v>
      </c>
      <c r="J16177" s="7">
        <v>843</v>
      </c>
      <c r="K16177" s="7">
        <v>6</v>
      </c>
      <c r="L16177" s="7">
        <v>0.57</v>
      </c>
      <c r="M16177" s="5" t="s">
        <v>229</v>
      </c>
      <c r="N16177" s="5" t="s">
        <v>141</v>
      </c>
      <c r="O16177" s="5" t="s">
        <v>288</v>
      </c>
      <c r="P16177" s="5">
        <v>2160</v>
      </c>
      <c r="Q16177" s="5" t="s">
        <v>157</v>
      </c>
      <c r="R16177" s="5">
        <v>2051</v>
      </c>
      <c r="S16177" s="5" t="s">
        <v>4004</v>
      </c>
      <c r="T16177" s="5" t="s">
        <v>357</v>
      </c>
      <c r="U16177" s="5" t="s">
        <v>147</v>
      </c>
      <c r="V16177" s="5" t="s">
        <v>333</v>
      </c>
      <c r="W16177" s="5" t="s">
        <v>1830</v>
      </c>
      <c r="X16177" s="5" t="s">
        <v>1831</v>
      </c>
      <c r="Y16177" s="5" t="s">
        <v>1830</v>
      </c>
      <c r="Z16177" s="5">
        <v>10119</v>
      </c>
      <c r="AA16177" s="9">
        <v>41594</v>
      </c>
      <c r="AB16177" s="5" t="s">
        <v>152</v>
      </c>
      <c r="AC16177" t="str">
        <f t="shared" si="507"/>
        <v>Local</v>
      </c>
    </row>
    <row r="16178" spans="1:29">
      <c r="A16178" s="5">
        <v>16177</v>
      </c>
      <c r="B16178" s="5" t="s">
        <v>139</v>
      </c>
      <c r="C16178" s="9">
        <v>41593</v>
      </c>
      <c r="D16178" s="5">
        <v>31456</v>
      </c>
      <c r="E16178" s="5">
        <f t="shared" si="506"/>
        <v>793.8</v>
      </c>
      <c r="F16178" s="7">
        <v>0.02</v>
      </c>
      <c r="G16178" s="7">
        <v>21</v>
      </c>
      <c r="H16178" s="5">
        <v>36</v>
      </c>
      <c r="I16178" s="7">
        <v>810</v>
      </c>
      <c r="J16178" s="7">
        <v>624</v>
      </c>
      <c r="K16178" s="7">
        <v>3</v>
      </c>
      <c r="L16178" s="7">
        <v>0.36</v>
      </c>
      <c r="M16178" s="5" t="s">
        <v>140</v>
      </c>
      <c r="N16178" s="5" t="s">
        <v>141</v>
      </c>
      <c r="O16178" s="5" t="s">
        <v>168</v>
      </c>
      <c r="P16178" s="5" t="s">
        <v>4900</v>
      </c>
      <c r="Q16178" s="5" t="s">
        <v>157</v>
      </c>
      <c r="R16178" s="5">
        <v>2016</v>
      </c>
      <c r="S16178" s="5" t="s">
        <v>1745</v>
      </c>
      <c r="T16178" s="5" t="s">
        <v>1154</v>
      </c>
      <c r="U16178" s="5" t="s">
        <v>147</v>
      </c>
      <c r="V16178" s="5" t="s">
        <v>333</v>
      </c>
      <c r="W16178" s="5" t="s">
        <v>1746</v>
      </c>
      <c r="X16178" s="5" t="s">
        <v>1747</v>
      </c>
      <c r="Y16178" s="5" t="s">
        <v>1748</v>
      </c>
      <c r="Z16178" s="5">
        <v>75012</v>
      </c>
      <c r="AA16178" s="9">
        <v>41595</v>
      </c>
      <c r="AB16178" s="5" t="s">
        <v>152</v>
      </c>
      <c r="AC16178" t="str">
        <f t="shared" si="507"/>
        <v>Local</v>
      </c>
    </row>
    <row r="16179" spans="1:29">
      <c r="A16179" s="5">
        <v>16178</v>
      </c>
      <c r="B16179" s="5" t="s">
        <v>139</v>
      </c>
      <c r="C16179" s="9">
        <v>41593</v>
      </c>
      <c r="D16179" s="5">
        <v>45346</v>
      </c>
      <c r="E16179" s="5">
        <f t="shared" si="506"/>
        <v>2264.08</v>
      </c>
      <c r="F16179" s="7">
        <v>0.09</v>
      </c>
      <c r="G16179" s="7">
        <v>20</v>
      </c>
      <c r="H16179" s="5">
        <v>133</v>
      </c>
      <c r="I16179" s="7">
        <v>2488</v>
      </c>
      <c r="J16179" s="7">
        <v>1916</v>
      </c>
      <c r="K16179" s="7">
        <v>6</v>
      </c>
      <c r="L16179" s="7">
        <v>0.38</v>
      </c>
      <c r="M16179" s="5" t="s">
        <v>140</v>
      </c>
      <c r="N16179" s="5" t="s">
        <v>141</v>
      </c>
      <c r="O16179" s="5" t="s">
        <v>196</v>
      </c>
      <c r="P16179" s="5" t="s">
        <v>4234</v>
      </c>
      <c r="Q16179" s="5" t="s">
        <v>170</v>
      </c>
      <c r="R16179" s="5">
        <v>425</v>
      </c>
      <c r="S16179" s="5" t="s">
        <v>2487</v>
      </c>
      <c r="T16179" s="5" t="s">
        <v>630</v>
      </c>
      <c r="U16179" s="5" t="s">
        <v>147</v>
      </c>
      <c r="V16179" s="5" t="s">
        <v>148</v>
      </c>
      <c r="W16179" s="5" t="s">
        <v>3700</v>
      </c>
      <c r="X16179" s="5" t="s">
        <v>2163</v>
      </c>
      <c r="Y16179" s="5" t="s">
        <v>3701</v>
      </c>
      <c r="Z16179" s="5">
        <v>2011</v>
      </c>
      <c r="AA16179" s="9">
        <v>41593</v>
      </c>
      <c r="AB16179" s="5" t="s">
        <v>152</v>
      </c>
      <c r="AC16179" t="str">
        <f t="shared" si="507"/>
        <v>Local</v>
      </c>
    </row>
    <row r="16180" spans="1:29">
      <c r="A16180" s="5">
        <v>16179</v>
      </c>
      <c r="B16180" s="5" t="s">
        <v>177</v>
      </c>
      <c r="C16180" s="9">
        <v>41593</v>
      </c>
      <c r="D16180" s="5">
        <v>90143</v>
      </c>
      <c r="E16180" s="5">
        <f t="shared" si="506"/>
        <v>222.04</v>
      </c>
      <c r="F16180" s="7">
        <v>0.09</v>
      </c>
      <c r="G16180" s="7">
        <v>6</v>
      </c>
      <c r="H16180" s="5">
        <v>40</v>
      </c>
      <c r="I16180" s="7">
        <v>244</v>
      </c>
      <c r="J16180" s="7">
        <v>112</v>
      </c>
      <c r="K16180" s="7">
        <v>9</v>
      </c>
      <c r="L16180" s="7">
        <v>0.37</v>
      </c>
      <c r="M16180" s="5" t="s">
        <v>140</v>
      </c>
      <c r="N16180" s="5" t="s">
        <v>141</v>
      </c>
      <c r="O16180" s="5" t="s">
        <v>196</v>
      </c>
      <c r="P16180" s="5" t="s">
        <v>4116</v>
      </c>
      <c r="Q16180" s="5" t="s">
        <v>182</v>
      </c>
      <c r="R16180" s="5">
        <v>1088</v>
      </c>
      <c r="S16180" s="5" t="s">
        <v>5102</v>
      </c>
      <c r="T16180" s="5" t="s">
        <v>757</v>
      </c>
      <c r="U16180" s="5" t="s">
        <v>149</v>
      </c>
      <c r="V16180" s="5" t="s">
        <v>161</v>
      </c>
      <c r="W16180" s="5" t="s">
        <v>407</v>
      </c>
      <c r="X16180" s="5" t="s">
        <v>163</v>
      </c>
      <c r="Y16180" s="5" t="s">
        <v>4943</v>
      </c>
      <c r="Z16180" s="5">
        <v>61107</v>
      </c>
      <c r="AA16180" s="9">
        <v>41598</v>
      </c>
      <c r="AB16180" s="5" t="s">
        <v>152</v>
      </c>
      <c r="AC16180" t="str">
        <f t="shared" si="507"/>
        <v>Cross Border</v>
      </c>
    </row>
    <row r="16181" spans="1:29">
      <c r="A16181" s="5">
        <v>16180</v>
      </c>
      <c r="B16181" s="5" t="s">
        <v>139</v>
      </c>
      <c r="C16181" s="9">
        <v>41593</v>
      </c>
      <c r="D16181" s="5">
        <v>87239</v>
      </c>
      <c r="E16181" s="5">
        <f t="shared" si="506"/>
        <v>19</v>
      </c>
      <c r="F16181" s="7">
        <v>0</v>
      </c>
      <c r="G16181" s="7">
        <v>4</v>
      </c>
      <c r="H16181" s="5">
        <v>3</v>
      </c>
      <c r="I16181" s="7">
        <v>19</v>
      </c>
      <c r="J16181" s="7">
        <v>8</v>
      </c>
      <c r="K16181" s="7">
        <v>7</v>
      </c>
      <c r="L16181" s="7">
        <v>0.37</v>
      </c>
      <c r="M16181" s="5" t="s">
        <v>140</v>
      </c>
      <c r="N16181" s="5" t="s">
        <v>141</v>
      </c>
      <c r="O16181" s="5" t="s">
        <v>168</v>
      </c>
      <c r="P16181" s="5" t="s">
        <v>3820</v>
      </c>
      <c r="Q16181" s="5" t="s">
        <v>157</v>
      </c>
      <c r="R16181" s="5">
        <v>2053</v>
      </c>
      <c r="S16181" s="5" t="s">
        <v>2956</v>
      </c>
      <c r="T16181" s="5" t="s">
        <v>1282</v>
      </c>
      <c r="U16181" s="5" t="s">
        <v>173</v>
      </c>
      <c r="V16181" s="5" t="s">
        <v>161</v>
      </c>
      <c r="W16181" s="5" t="s">
        <v>1092</v>
      </c>
      <c r="X16181" s="5" t="s">
        <v>163</v>
      </c>
      <c r="Y16181" s="5" t="s">
        <v>4192</v>
      </c>
      <c r="Z16181" s="5">
        <v>88220</v>
      </c>
      <c r="AA16181" s="9">
        <v>41594</v>
      </c>
      <c r="AB16181" s="5" t="s">
        <v>152</v>
      </c>
      <c r="AC16181" t="str">
        <f t="shared" si="507"/>
        <v>Cross Border</v>
      </c>
    </row>
    <row r="16182" spans="1:29">
      <c r="A16182" s="5">
        <v>16181</v>
      </c>
      <c r="B16182" s="5" t="s">
        <v>139</v>
      </c>
      <c r="C16182" s="9">
        <v>41593</v>
      </c>
      <c r="D16182" s="5">
        <v>87239</v>
      </c>
      <c r="E16182" s="5">
        <f t="shared" si="506"/>
        <v>582.12</v>
      </c>
      <c r="F16182" s="7">
        <v>0.01</v>
      </c>
      <c r="G16182" s="7">
        <v>89</v>
      </c>
      <c r="H16182" s="5">
        <v>6</v>
      </c>
      <c r="I16182" s="7">
        <v>588</v>
      </c>
      <c r="J16182" s="7">
        <v>406</v>
      </c>
      <c r="K16182" s="7">
        <v>21</v>
      </c>
      <c r="L16182" s="7">
        <v>0.59</v>
      </c>
      <c r="M16182" s="5" t="s">
        <v>178</v>
      </c>
      <c r="N16182" s="5" t="s">
        <v>155</v>
      </c>
      <c r="O16182" s="5" t="s">
        <v>238</v>
      </c>
      <c r="P16182" s="5" t="s">
        <v>6387</v>
      </c>
      <c r="Q16182" s="5" t="s">
        <v>157</v>
      </c>
      <c r="R16182" s="5">
        <v>2053</v>
      </c>
      <c r="S16182" s="5" t="s">
        <v>2956</v>
      </c>
      <c r="T16182" s="5" t="s">
        <v>1121</v>
      </c>
      <c r="U16182" s="5" t="s">
        <v>173</v>
      </c>
      <c r="V16182" s="5" t="s">
        <v>161</v>
      </c>
      <c r="W16182" s="5" t="s">
        <v>1092</v>
      </c>
      <c r="X16182" s="5" t="s">
        <v>163</v>
      </c>
      <c r="Y16182" s="5" t="s">
        <v>4192</v>
      </c>
      <c r="Z16182" s="5">
        <v>88220</v>
      </c>
      <c r="AA16182" s="9">
        <v>41594</v>
      </c>
      <c r="AB16182" s="5" t="s">
        <v>152</v>
      </c>
      <c r="AC16182" t="str">
        <f t="shared" si="507"/>
        <v>Cross Border</v>
      </c>
    </row>
    <row r="16183" spans="1:29">
      <c r="A16183" s="5">
        <v>16182</v>
      </c>
      <c r="B16183" s="5" t="s">
        <v>139</v>
      </c>
      <c r="C16183" s="9">
        <v>41593</v>
      </c>
      <c r="D16183" s="5">
        <v>87239</v>
      </c>
      <c r="E16183" s="5">
        <f t="shared" si="506"/>
        <v>903.56</v>
      </c>
      <c r="F16183" s="7">
        <v>0.02</v>
      </c>
      <c r="G16183" s="7">
        <v>116</v>
      </c>
      <c r="H16183" s="5">
        <v>9</v>
      </c>
      <c r="I16183" s="7">
        <v>922</v>
      </c>
      <c r="J16183" s="7">
        <v>49</v>
      </c>
      <c r="K16183" s="7">
        <v>6</v>
      </c>
      <c r="L16183" s="7">
        <v>0.57</v>
      </c>
      <c r="M16183" s="5" t="s">
        <v>229</v>
      </c>
      <c r="N16183" s="5" t="s">
        <v>141</v>
      </c>
      <c r="O16183" s="5" t="s">
        <v>288</v>
      </c>
      <c r="P16183" s="5">
        <v>2160</v>
      </c>
      <c r="Q16183" s="5" t="s">
        <v>157</v>
      </c>
      <c r="R16183" s="5">
        <v>2053</v>
      </c>
      <c r="S16183" s="5" t="s">
        <v>2956</v>
      </c>
      <c r="T16183" s="5" t="s">
        <v>699</v>
      </c>
      <c r="U16183" s="5" t="s">
        <v>173</v>
      </c>
      <c r="V16183" s="5" t="s">
        <v>161</v>
      </c>
      <c r="W16183" s="5" t="s">
        <v>1092</v>
      </c>
      <c r="X16183" s="5" t="s">
        <v>163</v>
      </c>
      <c r="Y16183" s="5" t="s">
        <v>4192</v>
      </c>
      <c r="Z16183" s="5">
        <v>88220</v>
      </c>
      <c r="AA16183" s="9">
        <v>41594</v>
      </c>
      <c r="AB16183" s="5" t="s">
        <v>152</v>
      </c>
      <c r="AC16183" t="str">
        <f t="shared" si="507"/>
        <v>Cross Border</v>
      </c>
    </row>
    <row r="16184" spans="1:29">
      <c r="A16184" s="5">
        <v>16183</v>
      </c>
      <c r="B16184" s="5" t="s">
        <v>139</v>
      </c>
      <c r="C16184" s="9">
        <v>41593</v>
      </c>
      <c r="D16184" s="5">
        <v>86947</v>
      </c>
      <c r="E16184" s="5">
        <f t="shared" si="506"/>
        <v>198.94</v>
      </c>
      <c r="F16184" s="7">
        <v>0.02</v>
      </c>
      <c r="G16184" s="7">
        <v>21</v>
      </c>
      <c r="H16184" s="5">
        <v>9</v>
      </c>
      <c r="I16184" s="7">
        <v>203</v>
      </c>
      <c r="J16184" s="7">
        <v>140</v>
      </c>
      <c r="K16184" s="7">
        <v>3</v>
      </c>
      <c r="L16184" s="7">
        <v>0.36</v>
      </c>
      <c r="M16184" s="5" t="s">
        <v>140</v>
      </c>
      <c r="N16184" s="5" t="s">
        <v>141</v>
      </c>
      <c r="O16184" s="5" t="s">
        <v>168</v>
      </c>
      <c r="P16184" s="5" t="s">
        <v>4900</v>
      </c>
      <c r="Q16184" s="5" t="s">
        <v>157</v>
      </c>
      <c r="R16184" s="5">
        <v>2019</v>
      </c>
      <c r="S16184" s="5" t="s">
        <v>6225</v>
      </c>
      <c r="T16184" s="5" t="s">
        <v>1377</v>
      </c>
      <c r="U16184" s="5" t="s">
        <v>160</v>
      </c>
      <c r="V16184" s="5" t="s">
        <v>161</v>
      </c>
      <c r="W16184" s="5" t="s">
        <v>647</v>
      </c>
      <c r="X16184" s="5" t="s">
        <v>163</v>
      </c>
      <c r="Y16184" s="5" t="s">
        <v>1237</v>
      </c>
      <c r="Z16184" s="5">
        <v>19143</v>
      </c>
      <c r="AA16184" s="9">
        <v>41595</v>
      </c>
      <c r="AB16184" s="5" t="s">
        <v>152</v>
      </c>
      <c r="AC16184" t="str">
        <f t="shared" si="507"/>
        <v>Cross Border</v>
      </c>
    </row>
    <row r="16185" spans="1:29">
      <c r="A16185" s="5">
        <v>16184</v>
      </c>
      <c r="B16185" s="5" t="s">
        <v>139</v>
      </c>
      <c r="C16185" s="9">
        <v>41593</v>
      </c>
      <c r="D16185" s="5">
        <v>88486</v>
      </c>
      <c r="E16185" s="5">
        <f t="shared" si="506"/>
        <v>561.47</v>
      </c>
      <c r="F16185" s="7">
        <v>0.09</v>
      </c>
      <c r="G16185" s="7">
        <v>20</v>
      </c>
      <c r="H16185" s="5">
        <v>33</v>
      </c>
      <c r="I16185" s="7">
        <v>617</v>
      </c>
      <c r="J16185" s="7">
        <v>371</v>
      </c>
      <c r="K16185" s="7">
        <v>6</v>
      </c>
      <c r="L16185" s="7">
        <v>0.38</v>
      </c>
      <c r="M16185" s="5" t="s">
        <v>140</v>
      </c>
      <c r="N16185" s="5" t="s">
        <v>141</v>
      </c>
      <c r="O16185" s="5" t="s">
        <v>196</v>
      </c>
      <c r="P16185" s="5" t="s">
        <v>4234</v>
      </c>
      <c r="Q16185" s="5" t="s">
        <v>170</v>
      </c>
      <c r="R16185" s="5">
        <v>428</v>
      </c>
      <c r="S16185" s="5" t="s">
        <v>3768</v>
      </c>
      <c r="T16185" s="5" t="s">
        <v>783</v>
      </c>
      <c r="U16185" s="5" t="s">
        <v>173</v>
      </c>
      <c r="V16185" s="5" t="s">
        <v>161</v>
      </c>
      <c r="W16185" s="5" t="s">
        <v>557</v>
      </c>
      <c r="X16185" s="5" t="s">
        <v>163</v>
      </c>
      <c r="Y16185" s="5" t="s">
        <v>3769</v>
      </c>
      <c r="Z16185" s="5">
        <v>89701</v>
      </c>
      <c r="AA16185" s="9">
        <v>41593</v>
      </c>
      <c r="AB16185" s="5" t="s">
        <v>152</v>
      </c>
      <c r="AC16185" t="str">
        <f t="shared" si="507"/>
        <v>Cross Border</v>
      </c>
    </row>
    <row r="16186" spans="1:29">
      <c r="A16186" s="5">
        <v>16185</v>
      </c>
      <c r="B16186" s="5" t="s">
        <v>177</v>
      </c>
      <c r="C16186" s="9">
        <v>41594</v>
      </c>
      <c r="D16186" s="5">
        <v>11332</v>
      </c>
      <c r="E16186" s="5">
        <f t="shared" si="506"/>
        <v>628.68</v>
      </c>
      <c r="F16186" s="7">
        <v>0.07</v>
      </c>
      <c r="G16186" s="7">
        <v>36</v>
      </c>
      <c r="H16186" s="5">
        <v>22</v>
      </c>
      <c r="I16186" s="7">
        <v>676</v>
      </c>
      <c r="J16186" s="7">
        <v>520</v>
      </c>
      <c r="K16186" s="7">
        <v>6</v>
      </c>
      <c r="L16186" s="7">
        <v>0.38</v>
      </c>
      <c r="M16186" s="5" t="s">
        <v>229</v>
      </c>
      <c r="N16186" s="5" t="s">
        <v>195</v>
      </c>
      <c r="O16186" s="5" t="s">
        <v>288</v>
      </c>
      <c r="P16186" s="5" t="s">
        <v>1995</v>
      </c>
      <c r="Q16186" s="5" t="s">
        <v>182</v>
      </c>
      <c r="R16186" s="5">
        <v>2068</v>
      </c>
      <c r="S16186" s="5" t="s">
        <v>774</v>
      </c>
      <c r="T16186" s="5" t="s">
        <v>1793</v>
      </c>
      <c r="U16186" s="5" t="s">
        <v>147</v>
      </c>
      <c r="V16186" s="5" t="s">
        <v>200</v>
      </c>
      <c r="W16186" s="5" t="s">
        <v>775</v>
      </c>
      <c r="X16186" s="5" t="s">
        <v>300</v>
      </c>
      <c r="Y16186" s="5" t="s">
        <v>776</v>
      </c>
      <c r="Z16186" s="5"/>
      <c r="AA16186" s="9">
        <v>41598</v>
      </c>
      <c r="AB16186" s="5" t="s">
        <v>152</v>
      </c>
      <c r="AC16186" t="str">
        <f t="shared" si="507"/>
        <v>Local</v>
      </c>
    </row>
    <row r="16187" spans="1:29">
      <c r="A16187" s="5">
        <v>16186</v>
      </c>
      <c r="B16187" s="5" t="s">
        <v>177</v>
      </c>
      <c r="C16187" s="9">
        <v>41594</v>
      </c>
      <c r="D16187" s="5">
        <v>11332</v>
      </c>
      <c r="E16187" s="5">
        <f t="shared" si="506"/>
        <v>4061.8</v>
      </c>
      <c r="F16187" s="7">
        <v>0.08</v>
      </c>
      <c r="G16187" s="7">
        <v>66</v>
      </c>
      <c r="H16187" s="5">
        <v>83</v>
      </c>
      <c r="I16187" s="7">
        <v>4415</v>
      </c>
      <c r="J16187" s="7">
        <v>1168</v>
      </c>
      <c r="K16187" s="7">
        <v>6</v>
      </c>
      <c r="L16187" s="7">
        <v>0.58</v>
      </c>
      <c r="M16187" s="5" t="s">
        <v>229</v>
      </c>
      <c r="N16187" s="5" t="s">
        <v>141</v>
      </c>
      <c r="O16187" s="5" t="s">
        <v>288</v>
      </c>
      <c r="P16187" s="5" t="s">
        <v>3927</v>
      </c>
      <c r="Q16187" s="5" t="s">
        <v>182</v>
      </c>
      <c r="R16187" s="5">
        <v>2068</v>
      </c>
      <c r="S16187" s="5" t="s">
        <v>774</v>
      </c>
      <c r="T16187" s="5" t="s">
        <v>1396</v>
      </c>
      <c r="U16187" s="5" t="s">
        <v>147</v>
      </c>
      <c r="V16187" s="5" t="s">
        <v>200</v>
      </c>
      <c r="W16187" s="5" t="s">
        <v>775</v>
      </c>
      <c r="X16187" s="5" t="s">
        <v>300</v>
      </c>
      <c r="Y16187" s="5" t="s">
        <v>776</v>
      </c>
      <c r="Z16187" s="5"/>
      <c r="AA16187" s="9">
        <v>41601</v>
      </c>
      <c r="AB16187" s="5" t="s">
        <v>165</v>
      </c>
      <c r="AC16187" t="str">
        <f t="shared" si="507"/>
        <v>Local</v>
      </c>
    </row>
    <row r="16188" spans="1:29">
      <c r="A16188" s="5">
        <v>16187</v>
      </c>
      <c r="B16188" s="5" t="s">
        <v>154</v>
      </c>
      <c r="C16188" s="9">
        <v>41594</v>
      </c>
      <c r="D16188" s="5">
        <v>47682</v>
      </c>
      <c r="E16188" s="5">
        <f t="shared" si="506"/>
        <v>11505</v>
      </c>
      <c r="F16188" s="7">
        <v>0</v>
      </c>
      <c r="G16188" s="7">
        <v>84</v>
      </c>
      <c r="H16188" s="5">
        <v>137</v>
      </c>
      <c r="I16188" s="7">
        <v>11505</v>
      </c>
      <c r="J16188" s="7">
        <v>1620</v>
      </c>
      <c r="K16188" s="7">
        <v>5</v>
      </c>
      <c r="L16188" s="7">
        <v>0.38</v>
      </c>
      <c r="M16188" s="5" t="s">
        <v>140</v>
      </c>
      <c r="N16188" s="5" t="s">
        <v>141</v>
      </c>
      <c r="O16188" s="5" t="s">
        <v>767</v>
      </c>
      <c r="P16188" s="5" t="s">
        <v>4707</v>
      </c>
      <c r="Q16188" s="5" t="s">
        <v>144</v>
      </c>
      <c r="R16188" s="5">
        <v>3079</v>
      </c>
      <c r="S16188" s="5" t="s">
        <v>3225</v>
      </c>
      <c r="T16188" s="5" t="s">
        <v>837</v>
      </c>
      <c r="U16188" s="5" t="s">
        <v>160</v>
      </c>
      <c r="V16188" s="5" t="s">
        <v>161</v>
      </c>
      <c r="W16188" s="5" t="s">
        <v>647</v>
      </c>
      <c r="X16188" s="5" t="s">
        <v>163</v>
      </c>
      <c r="Y16188" s="5" t="s">
        <v>1237</v>
      </c>
      <c r="Z16188" s="5">
        <v>19112</v>
      </c>
      <c r="AA16188" s="9">
        <v>41595</v>
      </c>
      <c r="AB16188" s="5" t="s">
        <v>152</v>
      </c>
      <c r="AC16188" t="str">
        <f t="shared" si="507"/>
        <v>Cross Border</v>
      </c>
    </row>
    <row r="16189" spans="1:29">
      <c r="A16189" s="5">
        <v>16188</v>
      </c>
      <c r="B16189" s="5" t="s">
        <v>177</v>
      </c>
      <c r="C16189" s="9">
        <v>41594</v>
      </c>
      <c r="D16189" s="5">
        <v>48448</v>
      </c>
      <c r="E16189" s="5">
        <f t="shared" si="506"/>
        <v>1116.57</v>
      </c>
      <c r="F16189" s="7">
        <v>0.09</v>
      </c>
      <c r="G16189" s="7">
        <v>21</v>
      </c>
      <c r="H16189" s="5">
        <v>72</v>
      </c>
      <c r="I16189" s="7">
        <v>1227</v>
      </c>
      <c r="J16189" s="7">
        <v>945</v>
      </c>
      <c r="K16189" s="7">
        <v>1</v>
      </c>
      <c r="L16189" s="7">
        <v>0.37</v>
      </c>
      <c r="M16189" s="5" t="s">
        <v>229</v>
      </c>
      <c r="N16189" s="5" t="s">
        <v>195</v>
      </c>
      <c r="O16189" s="5" t="s">
        <v>288</v>
      </c>
      <c r="P16189" s="5" t="s">
        <v>4211</v>
      </c>
      <c r="Q16189" s="5" t="s">
        <v>157</v>
      </c>
      <c r="R16189" s="5">
        <v>1700</v>
      </c>
      <c r="S16189" s="5" t="s">
        <v>1006</v>
      </c>
      <c r="T16189" s="5" t="s">
        <v>920</v>
      </c>
      <c r="U16189" s="5" t="s">
        <v>147</v>
      </c>
      <c r="V16189" s="5" t="s">
        <v>200</v>
      </c>
      <c r="W16189" s="5" t="s">
        <v>1007</v>
      </c>
      <c r="X16189" s="5" t="s">
        <v>235</v>
      </c>
      <c r="Y16189" s="5" t="s">
        <v>1008</v>
      </c>
      <c r="Z16189" s="5"/>
      <c r="AA16189" s="9">
        <v>41594</v>
      </c>
      <c r="AB16189" s="5" t="s">
        <v>152</v>
      </c>
      <c r="AC16189" t="str">
        <f t="shared" si="507"/>
        <v>Local</v>
      </c>
    </row>
    <row r="16190" spans="1:29">
      <c r="A16190" s="5">
        <v>16189</v>
      </c>
      <c r="B16190" s="5" t="s">
        <v>167</v>
      </c>
      <c r="C16190" s="9">
        <v>41594</v>
      </c>
      <c r="D16190" s="5">
        <v>55554</v>
      </c>
      <c r="E16190" s="5">
        <f t="shared" si="506"/>
        <v>307.58</v>
      </c>
      <c r="F16190" s="7">
        <v>0.09</v>
      </c>
      <c r="G16190" s="7">
        <v>11</v>
      </c>
      <c r="H16190" s="5">
        <v>32</v>
      </c>
      <c r="I16190" s="7">
        <v>338</v>
      </c>
      <c r="J16190" s="7">
        <v>108</v>
      </c>
      <c r="K16190" s="7">
        <v>3</v>
      </c>
      <c r="L16190" s="7">
        <v>0.57</v>
      </c>
      <c r="M16190" s="5" t="s">
        <v>140</v>
      </c>
      <c r="N16190" s="5" t="s">
        <v>329</v>
      </c>
      <c r="O16190" s="5" t="s">
        <v>1210</v>
      </c>
      <c r="P16190" s="5" t="s">
        <v>2962</v>
      </c>
      <c r="Q16190" s="5" t="s">
        <v>144</v>
      </c>
      <c r="R16190" s="5">
        <v>135</v>
      </c>
      <c r="S16190" s="5" t="s">
        <v>4491</v>
      </c>
      <c r="T16190" s="5" t="s">
        <v>1712</v>
      </c>
      <c r="U16190" s="5" t="s">
        <v>147</v>
      </c>
      <c r="V16190" s="5" t="s">
        <v>200</v>
      </c>
      <c r="W16190" s="5" t="s">
        <v>2025</v>
      </c>
      <c r="X16190" s="5" t="s">
        <v>235</v>
      </c>
      <c r="Y16190" s="5" t="s">
        <v>2026</v>
      </c>
      <c r="Z16190" s="5"/>
      <c r="AA16190" s="9">
        <v>41595</v>
      </c>
      <c r="AB16190" s="5" t="s">
        <v>152</v>
      </c>
      <c r="AC16190" t="str">
        <f t="shared" si="507"/>
        <v>Local</v>
      </c>
    </row>
    <row r="16191" spans="1:29">
      <c r="A16191" s="5">
        <v>16190</v>
      </c>
      <c r="B16191" s="5" t="s">
        <v>154</v>
      </c>
      <c r="C16191" s="9">
        <v>41594</v>
      </c>
      <c r="D16191" s="5">
        <v>88251</v>
      </c>
      <c r="E16191" s="5">
        <f t="shared" si="506"/>
        <v>2855</v>
      </c>
      <c r="F16191" s="7">
        <v>0</v>
      </c>
      <c r="G16191" s="7">
        <v>84</v>
      </c>
      <c r="H16191" s="5">
        <v>34</v>
      </c>
      <c r="I16191" s="7">
        <v>2855</v>
      </c>
      <c r="J16191" s="7">
        <v>1970</v>
      </c>
      <c r="K16191" s="7">
        <v>5</v>
      </c>
      <c r="L16191" s="7">
        <v>0.38</v>
      </c>
      <c r="M16191" s="5" t="s">
        <v>140</v>
      </c>
      <c r="N16191" s="5" t="s">
        <v>141</v>
      </c>
      <c r="O16191" s="5" t="s">
        <v>767</v>
      </c>
      <c r="P16191" s="5" t="s">
        <v>4707</v>
      </c>
      <c r="Q16191" s="5" t="s">
        <v>144</v>
      </c>
      <c r="R16191" s="5">
        <v>3077</v>
      </c>
      <c r="S16191" s="5" t="s">
        <v>1342</v>
      </c>
      <c r="T16191" s="5" t="s">
        <v>472</v>
      </c>
      <c r="U16191" s="5" t="s">
        <v>160</v>
      </c>
      <c r="V16191" s="5" t="s">
        <v>161</v>
      </c>
      <c r="W16191" s="5" t="s">
        <v>575</v>
      </c>
      <c r="X16191" s="5" t="s">
        <v>163</v>
      </c>
      <c r="Y16191" s="5" t="s">
        <v>3233</v>
      </c>
      <c r="Z16191" s="5">
        <v>44136</v>
      </c>
      <c r="AA16191" s="9">
        <v>41595</v>
      </c>
      <c r="AB16191" s="5" t="s">
        <v>152</v>
      </c>
      <c r="AC16191" t="str">
        <f t="shared" si="507"/>
        <v>Cross Border</v>
      </c>
    </row>
    <row r="16192" spans="1:29">
      <c r="A16192" s="5">
        <v>16191</v>
      </c>
      <c r="B16192" s="5" t="s">
        <v>177</v>
      </c>
      <c r="C16192" s="9">
        <v>41594</v>
      </c>
      <c r="D16192" s="5">
        <v>90478</v>
      </c>
      <c r="E16192" s="5">
        <f t="shared" si="506"/>
        <v>279.37</v>
      </c>
      <c r="F16192" s="7">
        <v>0.09</v>
      </c>
      <c r="G16192" s="7">
        <v>21</v>
      </c>
      <c r="H16192" s="5">
        <v>18</v>
      </c>
      <c r="I16192" s="7">
        <v>307</v>
      </c>
      <c r="J16192" s="7">
        <v>-345</v>
      </c>
      <c r="K16192" s="7">
        <v>1</v>
      </c>
      <c r="L16192" s="7">
        <v>0.37</v>
      </c>
      <c r="M16192" s="5" t="s">
        <v>229</v>
      </c>
      <c r="N16192" s="5" t="s">
        <v>195</v>
      </c>
      <c r="O16192" s="5" t="s">
        <v>288</v>
      </c>
      <c r="P16192" s="5" t="s">
        <v>4211</v>
      </c>
      <c r="Q16192" s="5" t="s">
        <v>157</v>
      </c>
      <c r="R16192" s="5">
        <v>1702</v>
      </c>
      <c r="S16192" s="5" t="s">
        <v>1045</v>
      </c>
      <c r="T16192" s="5" t="s">
        <v>253</v>
      </c>
      <c r="U16192" s="5" t="s">
        <v>264</v>
      </c>
      <c r="V16192" s="5" t="s">
        <v>161</v>
      </c>
      <c r="W16192" s="5" t="s">
        <v>916</v>
      </c>
      <c r="X16192" s="5" t="s">
        <v>163</v>
      </c>
      <c r="Y16192" s="5" t="s">
        <v>1047</v>
      </c>
      <c r="Z16192" s="5">
        <v>39301</v>
      </c>
      <c r="AA16192" s="9">
        <v>41594</v>
      </c>
      <c r="AB16192" s="5" t="s">
        <v>152</v>
      </c>
      <c r="AC16192" t="str">
        <f t="shared" si="507"/>
        <v>Cross Border</v>
      </c>
    </row>
    <row r="16193" spans="1:29">
      <c r="A16193" s="5">
        <v>16192</v>
      </c>
      <c r="B16193" s="5" t="s">
        <v>341</v>
      </c>
      <c r="C16193" s="9">
        <v>41594</v>
      </c>
      <c r="D16193" s="5">
        <v>87284</v>
      </c>
      <c r="E16193" s="5">
        <f t="shared" si="506"/>
        <v>236.16</v>
      </c>
      <c r="F16193" s="7">
        <v>0.04</v>
      </c>
      <c r="G16193" s="7">
        <v>71</v>
      </c>
      <c r="H16193" s="5">
        <v>3</v>
      </c>
      <c r="I16193" s="7">
        <v>246</v>
      </c>
      <c r="J16193" s="7">
        <v>85</v>
      </c>
      <c r="K16193" s="7">
        <v>89</v>
      </c>
      <c r="L16193" s="7">
        <v>0.72</v>
      </c>
      <c r="M16193" s="5" t="s">
        <v>178</v>
      </c>
      <c r="N16193" s="5" t="s">
        <v>250</v>
      </c>
      <c r="O16193" s="5" t="s">
        <v>251</v>
      </c>
      <c r="P16193" s="5" t="s">
        <v>3628</v>
      </c>
      <c r="Q16193" s="5" t="s">
        <v>182</v>
      </c>
      <c r="R16193" s="5">
        <v>337</v>
      </c>
      <c r="S16193" s="5" t="s">
        <v>2959</v>
      </c>
      <c r="T16193" s="5" t="s">
        <v>376</v>
      </c>
      <c r="U16193" s="5" t="s">
        <v>173</v>
      </c>
      <c r="V16193" s="5" t="s">
        <v>161</v>
      </c>
      <c r="W16193" s="5" t="s">
        <v>257</v>
      </c>
      <c r="X16193" s="5" t="s">
        <v>163</v>
      </c>
      <c r="Y16193" s="5" t="s">
        <v>4440</v>
      </c>
      <c r="Z16193" s="5">
        <v>97206</v>
      </c>
      <c r="AA16193" s="9">
        <v>41595</v>
      </c>
      <c r="AB16193" s="5" t="s">
        <v>187</v>
      </c>
      <c r="AC16193" t="str">
        <f t="shared" si="507"/>
        <v>Cross Border</v>
      </c>
    </row>
    <row r="16194" spans="1:29">
      <c r="A16194" s="5">
        <v>16193</v>
      </c>
      <c r="B16194" s="5" t="s">
        <v>167</v>
      </c>
      <c r="C16194" s="9">
        <v>41594</v>
      </c>
      <c r="D16194" s="5">
        <v>88539</v>
      </c>
      <c r="E16194" s="5">
        <f t="shared" ref="E16194:E16257" si="508">I16194*(1-F16194)</f>
        <v>132.3</v>
      </c>
      <c r="F16194" s="7">
        <v>0.02</v>
      </c>
      <c r="G16194" s="7">
        <v>3</v>
      </c>
      <c r="H16194" s="5">
        <v>44</v>
      </c>
      <c r="I16194" s="7">
        <v>135</v>
      </c>
      <c r="J16194" s="7">
        <v>76</v>
      </c>
      <c r="K16194" s="7">
        <v>1</v>
      </c>
      <c r="L16194" s="7">
        <v>0.56</v>
      </c>
      <c r="M16194" s="5" t="s">
        <v>140</v>
      </c>
      <c r="N16194" s="5" t="s">
        <v>195</v>
      </c>
      <c r="O16194" s="5" t="s">
        <v>222</v>
      </c>
      <c r="P16194" s="5" t="s">
        <v>1080</v>
      </c>
      <c r="Q16194" s="5" t="s">
        <v>144</v>
      </c>
      <c r="R16194" s="5">
        <v>136</v>
      </c>
      <c r="S16194" s="5" t="s">
        <v>4495</v>
      </c>
      <c r="T16194" s="5" t="s">
        <v>3043</v>
      </c>
      <c r="U16194" s="5" t="s">
        <v>173</v>
      </c>
      <c r="V16194" s="5" t="s">
        <v>161</v>
      </c>
      <c r="W16194" s="5" t="s">
        <v>174</v>
      </c>
      <c r="X16194" s="5" t="s">
        <v>163</v>
      </c>
      <c r="Y16194" s="5" t="s">
        <v>4496</v>
      </c>
      <c r="Z16194" s="5">
        <v>94952</v>
      </c>
      <c r="AA16194" s="9">
        <v>41597</v>
      </c>
      <c r="AB16194" s="5" t="s">
        <v>152</v>
      </c>
      <c r="AC16194" t="str">
        <f t="shared" si="507"/>
        <v>Cross Border</v>
      </c>
    </row>
    <row r="16195" spans="1:29">
      <c r="A16195" s="5">
        <v>16194</v>
      </c>
      <c r="B16195" s="5" t="s">
        <v>154</v>
      </c>
      <c r="C16195" s="9">
        <v>41595</v>
      </c>
      <c r="D16195" s="5">
        <v>22407</v>
      </c>
      <c r="E16195" s="5">
        <f t="shared" si="508"/>
        <v>2264.55</v>
      </c>
      <c r="F16195" s="7">
        <v>0.07</v>
      </c>
      <c r="G16195" s="7">
        <v>35</v>
      </c>
      <c r="H16195" s="5">
        <v>72</v>
      </c>
      <c r="I16195" s="7">
        <v>2435</v>
      </c>
      <c r="J16195" s="7">
        <v>682</v>
      </c>
      <c r="K16195" s="7">
        <v>15</v>
      </c>
      <c r="L16195" s="7">
        <v>0.37</v>
      </c>
      <c r="M16195" s="5" t="s">
        <v>140</v>
      </c>
      <c r="N16195" s="5" t="s">
        <v>141</v>
      </c>
      <c r="O16195" s="5" t="s">
        <v>168</v>
      </c>
      <c r="P16195" s="5" t="s">
        <v>4505</v>
      </c>
      <c r="Q16195" s="5" t="s">
        <v>182</v>
      </c>
      <c r="R16195" s="5">
        <v>3111</v>
      </c>
      <c r="S16195" s="5" t="s">
        <v>1589</v>
      </c>
      <c r="T16195" s="5" t="s">
        <v>1357</v>
      </c>
      <c r="U16195" s="5" t="s">
        <v>147</v>
      </c>
      <c r="V16195" s="5" t="s">
        <v>333</v>
      </c>
      <c r="W16195" s="5" t="s">
        <v>4128</v>
      </c>
      <c r="X16195" s="5" t="s">
        <v>335</v>
      </c>
      <c r="Y16195" s="5" t="s">
        <v>4129</v>
      </c>
      <c r="Z16195" s="5" t="s">
        <v>4130</v>
      </c>
      <c r="AA16195" s="9">
        <v>41596</v>
      </c>
      <c r="AB16195" s="5" t="s">
        <v>152</v>
      </c>
      <c r="AC16195" t="str">
        <f t="shared" si="507"/>
        <v>Local</v>
      </c>
    </row>
    <row r="16196" spans="1:29">
      <c r="A16196" s="5">
        <v>16195</v>
      </c>
      <c r="B16196" s="5" t="s">
        <v>154</v>
      </c>
      <c r="C16196" s="9">
        <v>41595</v>
      </c>
      <c r="D16196" s="5">
        <v>35938</v>
      </c>
      <c r="E16196" s="5">
        <f t="shared" si="508"/>
        <v>6168.35</v>
      </c>
      <c r="F16196" s="7">
        <v>0.05</v>
      </c>
      <c r="G16196" s="7">
        <v>281</v>
      </c>
      <c r="H16196" s="5">
        <v>22</v>
      </c>
      <c r="I16196" s="7">
        <v>6493</v>
      </c>
      <c r="J16196" s="7">
        <v>3577</v>
      </c>
      <c r="K16196" s="7">
        <v>57</v>
      </c>
      <c r="L16196" s="7">
        <v>0.78</v>
      </c>
      <c r="M16196" s="5" t="s">
        <v>178</v>
      </c>
      <c r="N16196" s="5" t="s">
        <v>179</v>
      </c>
      <c r="O16196" s="5" t="s">
        <v>180</v>
      </c>
      <c r="P16196" s="5" t="s">
        <v>2118</v>
      </c>
      <c r="Q16196" s="5" t="s">
        <v>182</v>
      </c>
      <c r="R16196" s="5">
        <v>316</v>
      </c>
      <c r="S16196" s="5" t="s">
        <v>3277</v>
      </c>
      <c r="T16196" s="5" t="s">
        <v>1059</v>
      </c>
      <c r="U16196" s="5" t="s">
        <v>147</v>
      </c>
      <c r="V16196" s="5" t="s">
        <v>333</v>
      </c>
      <c r="W16196" s="5" t="s">
        <v>1114</v>
      </c>
      <c r="X16196" s="5" t="s">
        <v>1115</v>
      </c>
      <c r="Y16196" s="5" t="s">
        <v>1116</v>
      </c>
      <c r="Z16196" s="5"/>
      <c r="AA16196" s="9">
        <v>41597</v>
      </c>
      <c r="AB16196" s="5" t="s">
        <v>187</v>
      </c>
      <c r="AC16196" t="str">
        <f t="shared" si="507"/>
        <v>Local</v>
      </c>
    </row>
    <row r="16197" spans="1:29">
      <c r="A16197" s="5">
        <v>16196</v>
      </c>
      <c r="B16197" s="5" t="s">
        <v>154</v>
      </c>
      <c r="C16197" s="9">
        <v>41595</v>
      </c>
      <c r="D16197" s="5">
        <v>35938</v>
      </c>
      <c r="E16197" s="5">
        <f t="shared" si="508"/>
        <v>2061.15</v>
      </c>
      <c r="F16197" s="7">
        <v>0.09</v>
      </c>
      <c r="G16197" s="7">
        <v>14</v>
      </c>
      <c r="H16197" s="5">
        <v>173</v>
      </c>
      <c r="I16197" s="7">
        <v>2265</v>
      </c>
      <c r="J16197" s="7">
        <v>1744</v>
      </c>
      <c r="K16197" s="7">
        <v>9</v>
      </c>
      <c r="L16197" s="7">
        <v>0.56</v>
      </c>
      <c r="M16197" s="5" t="s">
        <v>140</v>
      </c>
      <c r="N16197" s="5" t="s">
        <v>141</v>
      </c>
      <c r="O16197" s="5" t="s">
        <v>142</v>
      </c>
      <c r="P16197" s="5" t="s">
        <v>5078</v>
      </c>
      <c r="Q16197" s="5" t="s">
        <v>182</v>
      </c>
      <c r="R16197" s="5">
        <v>316</v>
      </c>
      <c r="S16197" s="5" t="s">
        <v>3277</v>
      </c>
      <c r="T16197" s="5" t="s">
        <v>1154</v>
      </c>
      <c r="U16197" s="5" t="s">
        <v>147</v>
      </c>
      <c r="V16197" s="5" t="s">
        <v>333</v>
      </c>
      <c r="W16197" s="5" t="s">
        <v>1114</v>
      </c>
      <c r="X16197" s="5" t="s">
        <v>1115</v>
      </c>
      <c r="Y16197" s="5" t="s">
        <v>1116</v>
      </c>
      <c r="Z16197" s="5"/>
      <c r="AA16197" s="9">
        <v>41596</v>
      </c>
      <c r="AB16197" s="5" t="s">
        <v>152</v>
      </c>
      <c r="AC16197" t="str">
        <f t="shared" si="507"/>
        <v>Local</v>
      </c>
    </row>
    <row r="16198" spans="1:29">
      <c r="A16198" s="5">
        <v>16197</v>
      </c>
      <c r="B16198" s="5" t="s">
        <v>154</v>
      </c>
      <c r="C16198" s="9">
        <v>41595</v>
      </c>
      <c r="D16198" s="5">
        <v>86044</v>
      </c>
      <c r="E16198" s="5">
        <f t="shared" si="508"/>
        <v>1402.2</v>
      </c>
      <c r="F16198" s="7">
        <v>0.05</v>
      </c>
      <c r="G16198" s="7">
        <v>281</v>
      </c>
      <c r="H16198" s="5">
        <v>5</v>
      </c>
      <c r="I16198" s="7">
        <v>1476</v>
      </c>
      <c r="J16198" s="7">
        <v>208</v>
      </c>
      <c r="K16198" s="7">
        <v>57</v>
      </c>
      <c r="L16198" s="7">
        <v>0.78</v>
      </c>
      <c r="M16198" s="5" t="s">
        <v>178</v>
      </c>
      <c r="N16198" s="5" t="s">
        <v>179</v>
      </c>
      <c r="O16198" s="5" t="s">
        <v>180</v>
      </c>
      <c r="P16198" s="5" t="s">
        <v>2118</v>
      </c>
      <c r="Q16198" s="5" t="s">
        <v>182</v>
      </c>
      <c r="R16198" s="5">
        <v>317</v>
      </c>
      <c r="S16198" s="5" t="s">
        <v>3571</v>
      </c>
      <c r="T16198" s="5" t="s">
        <v>1683</v>
      </c>
      <c r="U16198" s="5" t="s">
        <v>173</v>
      </c>
      <c r="V16198" s="5" t="s">
        <v>161</v>
      </c>
      <c r="W16198" s="5" t="s">
        <v>174</v>
      </c>
      <c r="X16198" s="5" t="s">
        <v>163</v>
      </c>
      <c r="Y16198" s="5" t="s">
        <v>3572</v>
      </c>
      <c r="Z16198" s="5">
        <v>91945</v>
      </c>
      <c r="AA16198" s="9">
        <v>41597</v>
      </c>
      <c r="AB16198" s="5" t="s">
        <v>187</v>
      </c>
      <c r="AC16198" t="str">
        <f t="shared" si="507"/>
        <v>Cross Border</v>
      </c>
    </row>
    <row r="16199" spans="1:29">
      <c r="A16199" s="5">
        <v>16198</v>
      </c>
      <c r="B16199" s="5" t="s">
        <v>154</v>
      </c>
      <c r="C16199" s="9">
        <v>41595</v>
      </c>
      <c r="D16199" s="5">
        <v>86044</v>
      </c>
      <c r="E16199" s="5">
        <f t="shared" si="508"/>
        <v>512.33</v>
      </c>
      <c r="F16199" s="7">
        <v>0.09</v>
      </c>
      <c r="G16199" s="7">
        <v>14</v>
      </c>
      <c r="H16199" s="5">
        <v>43</v>
      </c>
      <c r="I16199" s="7">
        <v>563</v>
      </c>
      <c r="J16199" s="7">
        <v>105</v>
      </c>
      <c r="K16199" s="7">
        <v>9</v>
      </c>
      <c r="L16199" s="7">
        <v>0.56</v>
      </c>
      <c r="M16199" s="5" t="s">
        <v>140</v>
      </c>
      <c r="N16199" s="5" t="s">
        <v>141</v>
      </c>
      <c r="O16199" s="5" t="s">
        <v>142</v>
      </c>
      <c r="P16199" s="5" t="s">
        <v>5078</v>
      </c>
      <c r="Q16199" s="5" t="s">
        <v>182</v>
      </c>
      <c r="R16199" s="5">
        <v>317</v>
      </c>
      <c r="S16199" s="5" t="s">
        <v>3571</v>
      </c>
      <c r="T16199" s="5" t="s">
        <v>193</v>
      </c>
      <c r="U16199" s="5" t="s">
        <v>173</v>
      </c>
      <c r="V16199" s="5" t="s">
        <v>161</v>
      </c>
      <c r="W16199" s="5" t="s">
        <v>174</v>
      </c>
      <c r="X16199" s="5" t="s">
        <v>163</v>
      </c>
      <c r="Y16199" s="5" t="s">
        <v>3572</v>
      </c>
      <c r="Z16199" s="5">
        <v>91945</v>
      </c>
      <c r="AA16199" s="9">
        <v>41596</v>
      </c>
      <c r="AB16199" s="5" t="s">
        <v>152</v>
      </c>
      <c r="AC16199" t="str">
        <f t="shared" si="507"/>
        <v>Cross Border</v>
      </c>
    </row>
    <row r="16200" spans="1:29">
      <c r="A16200" s="5">
        <v>16199</v>
      </c>
      <c r="B16200" s="5" t="s">
        <v>177</v>
      </c>
      <c r="C16200" s="9">
        <v>41595</v>
      </c>
      <c r="D16200" s="5">
        <v>87159</v>
      </c>
      <c r="E16200" s="5">
        <f t="shared" si="508"/>
        <v>237.15</v>
      </c>
      <c r="F16200" s="7">
        <v>0.07</v>
      </c>
      <c r="G16200" s="7">
        <v>13</v>
      </c>
      <c r="H16200" s="5">
        <v>21</v>
      </c>
      <c r="I16200" s="7">
        <v>255</v>
      </c>
      <c r="J16200" s="7">
        <v>1611</v>
      </c>
      <c r="K16200" s="7">
        <v>5</v>
      </c>
      <c r="L16200" s="7">
        <v>0.43</v>
      </c>
      <c r="M16200" s="5" t="s">
        <v>178</v>
      </c>
      <c r="N16200" s="5" t="s">
        <v>141</v>
      </c>
      <c r="O16200" s="5" t="s">
        <v>238</v>
      </c>
      <c r="P16200" s="5" t="s">
        <v>3957</v>
      </c>
      <c r="Q16200" s="5" t="s">
        <v>182</v>
      </c>
      <c r="R16200" s="5">
        <v>2063</v>
      </c>
      <c r="S16200" s="5" t="s">
        <v>2961</v>
      </c>
      <c r="T16200" s="5" t="s">
        <v>1441</v>
      </c>
      <c r="U16200" s="5" t="s">
        <v>264</v>
      </c>
      <c r="V16200" s="5" t="s">
        <v>161</v>
      </c>
      <c r="W16200" s="5" t="s">
        <v>482</v>
      </c>
      <c r="X16200" s="5" t="s">
        <v>163</v>
      </c>
      <c r="Y16200" s="5" t="s">
        <v>3242</v>
      </c>
      <c r="Z16200" s="5">
        <v>23602</v>
      </c>
      <c r="AA16200" s="9">
        <v>41600</v>
      </c>
      <c r="AB16200" s="5" t="s">
        <v>152</v>
      </c>
      <c r="AC16200" t="str">
        <f t="shared" si="507"/>
        <v>Cross Border</v>
      </c>
    </row>
    <row r="16201" spans="1:29">
      <c r="A16201" s="5">
        <v>16200</v>
      </c>
      <c r="B16201" s="5" t="s">
        <v>139</v>
      </c>
      <c r="C16201" s="9">
        <v>41595</v>
      </c>
      <c r="D16201" s="5">
        <v>85864</v>
      </c>
      <c r="E16201" s="5">
        <f t="shared" si="508"/>
        <v>105.28</v>
      </c>
      <c r="F16201" s="7">
        <v>0.06</v>
      </c>
      <c r="G16201" s="7">
        <v>3</v>
      </c>
      <c r="H16201" s="5">
        <v>33</v>
      </c>
      <c r="I16201" s="7">
        <v>112</v>
      </c>
      <c r="J16201" s="7">
        <v>77</v>
      </c>
      <c r="K16201" s="7">
        <v>1</v>
      </c>
      <c r="L16201" s="7">
        <v>0.37</v>
      </c>
      <c r="M16201" s="5" t="s">
        <v>140</v>
      </c>
      <c r="N16201" s="5" t="s">
        <v>141</v>
      </c>
      <c r="O16201" s="5" t="s">
        <v>571</v>
      </c>
      <c r="P16201" s="5" t="s">
        <v>1437</v>
      </c>
      <c r="Q16201" s="5" t="s">
        <v>170</v>
      </c>
      <c r="R16201" s="5">
        <v>259</v>
      </c>
      <c r="S16201" s="5" t="s">
        <v>1091</v>
      </c>
      <c r="T16201" s="5" t="s">
        <v>497</v>
      </c>
      <c r="U16201" s="5" t="s">
        <v>173</v>
      </c>
      <c r="V16201" s="5" t="s">
        <v>161</v>
      </c>
      <c r="W16201" s="5" t="s">
        <v>1092</v>
      </c>
      <c r="X16201" s="5" t="s">
        <v>163</v>
      </c>
      <c r="Y16201" s="5" t="s">
        <v>1093</v>
      </c>
      <c r="Z16201" s="5">
        <v>87505</v>
      </c>
      <c r="AA16201" s="9">
        <v>41596</v>
      </c>
      <c r="AB16201" s="5" t="s">
        <v>165</v>
      </c>
      <c r="AC16201" t="str">
        <f t="shared" si="507"/>
        <v>Cross Border</v>
      </c>
    </row>
    <row r="16202" spans="1:29">
      <c r="A16202" s="5">
        <v>16201</v>
      </c>
      <c r="B16202" s="5" t="s">
        <v>177</v>
      </c>
      <c r="C16202" s="9">
        <v>41596</v>
      </c>
      <c r="D16202" s="5">
        <v>129</v>
      </c>
      <c r="E16202" s="5">
        <f t="shared" si="508"/>
        <v>104.65</v>
      </c>
      <c r="F16202" s="7">
        <v>0.09</v>
      </c>
      <c r="G16202" s="7">
        <v>6</v>
      </c>
      <c r="H16202" s="5">
        <v>14</v>
      </c>
      <c r="I16202" s="7">
        <v>115</v>
      </c>
      <c r="J16202" s="7">
        <v>88</v>
      </c>
      <c r="K16202" s="7">
        <v>8</v>
      </c>
      <c r="L16202" s="7">
        <v>0.37</v>
      </c>
      <c r="M16202" s="5" t="s">
        <v>140</v>
      </c>
      <c r="N16202" s="5" t="s">
        <v>141</v>
      </c>
      <c r="O16202" s="5" t="s">
        <v>196</v>
      </c>
      <c r="P16202" s="5" t="s">
        <v>1703</v>
      </c>
      <c r="Q16202" s="5" t="s">
        <v>182</v>
      </c>
      <c r="R16202" s="5">
        <v>2627</v>
      </c>
      <c r="S16202" s="5" t="s">
        <v>349</v>
      </c>
      <c r="T16202" s="5" t="s">
        <v>659</v>
      </c>
      <c r="U16202" s="5" t="s">
        <v>147</v>
      </c>
      <c r="V16202" s="5" t="s">
        <v>351</v>
      </c>
      <c r="W16202" s="5" t="s">
        <v>352</v>
      </c>
      <c r="X16202" s="5" t="s">
        <v>353</v>
      </c>
      <c r="Y16202" s="5" t="s">
        <v>354</v>
      </c>
      <c r="Z16202" s="5"/>
      <c r="AA16202" s="9">
        <v>41605</v>
      </c>
      <c r="AB16202" s="5" t="s">
        <v>152</v>
      </c>
      <c r="AC16202" t="str">
        <f t="shared" si="507"/>
        <v>Local</v>
      </c>
    </row>
    <row r="16203" spans="1:29">
      <c r="A16203" s="5">
        <v>16202</v>
      </c>
      <c r="B16203" s="5" t="s">
        <v>177</v>
      </c>
      <c r="C16203" s="9">
        <v>41596</v>
      </c>
      <c r="D16203" s="5">
        <v>3328</v>
      </c>
      <c r="E16203" s="5">
        <f t="shared" si="508"/>
        <v>5599.8</v>
      </c>
      <c r="F16203" s="7">
        <v>0.1</v>
      </c>
      <c r="G16203" s="7">
        <v>146</v>
      </c>
      <c r="H16203" s="5">
        <v>43</v>
      </c>
      <c r="I16203" s="7">
        <v>6222</v>
      </c>
      <c r="J16203" s="7">
        <v>4791</v>
      </c>
      <c r="K16203" s="7">
        <v>80</v>
      </c>
      <c r="L16203" s="7">
        <v>0.71</v>
      </c>
      <c r="M16203" s="5" t="s">
        <v>178</v>
      </c>
      <c r="N16203" s="5" t="s">
        <v>250</v>
      </c>
      <c r="O16203" s="5" t="s">
        <v>251</v>
      </c>
      <c r="P16203" s="5" t="s">
        <v>1481</v>
      </c>
      <c r="Q16203" s="5" t="s">
        <v>182</v>
      </c>
      <c r="R16203" s="5">
        <v>22</v>
      </c>
      <c r="S16203" s="5" t="s">
        <v>1341</v>
      </c>
      <c r="T16203" s="5" t="s">
        <v>1059</v>
      </c>
      <c r="U16203" s="5" t="s">
        <v>147</v>
      </c>
      <c r="V16203" s="5" t="s">
        <v>200</v>
      </c>
      <c r="W16203" s="5" t="s">
        <v>439</v>
      </c>
      <c r="X16203" s="5" t="s">
        <v>202</v>
      </c>
      <c r="Y16203" s="5" t="s">
        <v>439</v>
      </c>
      <c r="Z16203" s="5"/>
      <c r="AA16203" s="9">
        <v>41603</v>
      </c>
      <c r="AB16203" s="5" t="s">
        <v>187</v>
      </c>
      <c r="AC16203" t="str">
        <f t="shared" ref="AC16203:AC16266" si="509">IF(V16203="North America","Cross Border","Local")</f>
        <v>Local</v>
      </c>
    </row>
    <row r="16204" spans="1:29">
      <c r="A16204" s="5">
        <v>16203</v>
      </c>
      <c r="B16204" s="5" t="s">
        <v>177</v>
      </c>
      <c r="C16204" s="9">
        <v>41596</v>
      </c>
      <c r="D16204" s="5">
        <v>17282</v>
      </c>
      <c r="E16204" s="5">
        <f t="shared" si="508"/>
        <v>3233.23</v>
      </c>
      <c r="F16204" s="7">
        <v>0.09</v>
      </c>
      <c r="G16204" s="7">
        <v>29</v>
      </c>
      <c r="H16204" s="5">
        <v>133</v>
      </c>
      <c r="I16204" s="7">
        <v>3553</v>
      </c>
      <c r="J16204" s="7">
        <v>2736</v>
      </c>
      <c r="K16204" s="7">
        <v>6</v>
      </c>
      <c r="L16204" s="7">
        <v>0.37</v>
      </c>
      <c r="M16204" s="5" t="s">
        <v>140</v>
      </c>
      <c r="N16204" s="5" t="s">
        <v>141</v>
      </c>
      <c r="O16204" s="5" t="s">
        <v>168</v>
      </c>
      <c r="P16204" s="5" t="s">
        <v>3665</v>
      </c>
      <c r="Q16204" s="5" t="s">
        <v>157</v>
      </c>
      <c r="R16204" s="5">
        <v>1013</v>
      </c>
      <c r="S16204" s="5" t="s">
        <v>2065</v>
      </c>
      <c r="T16204" s="5" t="s">
        <v>822</v>
      </c>
      <c r="U16204" s="5" t="s">
        <v>147</v>
      </c>
      <c r="V16204" s="5" t="s">
        <v>200</v>
      </c>
      <c r="W16204" s="5" t="s">
        <v>957</v>
      </c>
      <c r="X16204" s="5" t="s">
        <v>958</v>
      </c>
      <c r="Y16204" s="5" t="s">
        <v>959</v>
      </c>
      <c r="Z16204" s="5"/>
      <c r="AA16204" s="9">
        <v>41598</v>
      </c>
      <c r="AB16204" s="5" t="s">
        <v>152</v>
      </c>
      <c r="AC16204" t="str">
        <f t="shared" si="509"/>
        <v>Local</v>
      </c>
    </row>
    <row r="16205" spans="1:29">
      <c r="A16205" s="5">
        <v>16204</v>
      </c>
      <c r="B16205" s="5" t="s">
        <v>139</v>
      </c>
      <c r="C16205" s="9">
        <v>41596</v>
      </c>
      <c r="D16205" s="5">
        <v>24579</v>
      </c>
      <c r="E16205" s="5">
        <f t="shared" si="508"/>
        <v>49115.64</v>
      </c>
      <c r="F16205" s="7">
        <v>0.02</v>
      </c>
      <c r="G16205" s="7">
        <v>301</v>
      </c>
      <c r="H16205" s="5">
        <v>162</v>
      </c>
      <c r="I16205" s="7">
        <v>50118</v>
      </c>
      <c r="J16205" s="7">
        <v>38591</v>
      </c>
      <c r="K16205" s="7">
        <v>24</v>
      </c>
      <c r="L16205" s="7">
        <v>0.52</v>
      </c>
      <c r="M16205" s="5" t="s">
        <v>140</v>
      </c>
      <c r="N16205" s="5" t="s">
        <v>155</v>
      </c>
      <c r="O16205" s="5" t="s">
        <v>566</v>
      </c>
      <c r="P16205" s="5" t="s">
        <v>4389</v>
      </c>
      <c r="Q16205" s="5" t="s">
        <v>144</v>
      </c>
      <c r="R16205" s="5">
        <v>1137</v>
      </c>
      <c r="S16205" s="5" t="s">
        <v>3699</v>
      </c>
      <c r="T16205" s="5" t="s">
        <v>308</v>
      </c>
      <c r="U16205" s="5" t="s">
        <v>147</v>
      </c>
      <c r="V16205" s="5" t="s">
        <v>148</v>
      </c>
      <c r="W16205" s="5" t="s">
        <v>3700</v>
      </c>
      <c r="X16205" s="5" t="s">
        <v>2163</v>
      </c>
      <c r="Y16205" s="5" t="s">
        <v>3701</v>
      </c>
      <c r="Z16205" s="5">
        <v>2000</v>
      </c>
      <c r="AA16205" s="9">
        <v>41597</v>
      </c>
      <c r="AB16205" s="5" t="s">
        <v>152</v>
      </c>
      <c r="AC16205" t="str">
        <f t="shared" si="509"/>
        <v>Local</v>
      </c>
    </row>
    <row r="16206" spans="1:29">
      <c r="A16206" s="5">
        <v>16205</v>
      </c>
      <c r="B16206" s="5" t="s">
        <v>139</v>
      </c>
      <c r="C16206" s="9">
        <v>41596</v>
      </c>
      <c r="D16206" s="5">
        <v>24579</v>
      </c>
      <c r="E16206" s="5">
        <f t="shared" si="508"/>
        <v>1548.36</v>
      </c>
      <c r="F16206" s="7">
        <v>0.08</v>
      </c>
      <c r="G16206" s="7">
        <v>12</v>
      </c>
      <c r="H16206" s="5">
        <v>144</v>
      </c>
      <c r="I16206" s="7">
        <v>1683</v>
      </c>
      <c r="J16206" s="7">
        <v>266</v>
      </c>
      <c r="K16206" s="7">
        <v>5</v>
      </c>
      <c r="L16206" s="7">
        <v>0.58</v>
      </c>
      <c r="M16206" s="5" t="s">
        <v>140</v>
      </c>
      <c r="N16206" s="5" t="s">
        <v>141</v>
      </c>
      <c r="O16206" s="5" t="s">
        <v>566</v>
      </c>
      <c r="P16206" s="5" t="s">
        <v>3822</v>
      </c>
      <c r="Q16206" s="5" t="s">
        <v>144</v>
      </c>
      <c r="R16206" s="5">
        <v>1137</v>
      </c>
      <c r="S16206" s="5" t="s">
        <v>3699</v>
      </c>
      <c r="T16206" s="5" t="s">
        <v>268</v>
      </c>
      <c r="U16206" s="5" t="s">
        <v>147</v>
      </c>
      <c r="V16206" s="5" t="s">
        <v>148</v>
      </c>
      <c r="W16206" s="5" t="s">
        <v>3700</v>
      </c>
      <c r="X16206" s="5" t="s">
        <v>2163</v>
      </c>
      <c r="Y16206" s="5" t="s">
        <v>3701</v>
      </c>
      <c r="Z16206" s="5">
        <v>2000</v>
      </c>
      <c r="AA16206" s="9">
        <v>41598</v>
      </c>
      <c r="AB16206" s="5" t="s">
        <v>152</v>
      </c>
      <c r="AC16206" t="str">
        <f t="shared" si="509"/>
        <v>Local</v>
      </c>
    </row>
    <row r="16207" spans="1:29">
      <c r="A16207" s="5">
        <v>16206</v>
      </c>
      <c r="B16207" s="5" t="s">
        <v>167</v>
      </c>
      <c r="C16207" s="9">
        <v>41596</v>
      </c>
      <c r="D16207" s="5">
        <v>42944</v>
      </c>
      <c r="E16207" s="5">
        <f t="shared" si="508"/>
        <v>35147</v>
      </c>
      <c r="F16207" s="7">
        <v>0</v>
      </c>
      <c r="G16207" s="7">
        <v>217</v>
      </c>
      <c r="H16207" s="5">
        <v>155</v>
      </c>
      <c r="I16207" s="7">
        <v>35147</v>
      </c>
      <c r="J16207" s="7">
        <v>1062</v>
      </c>
      <c r="K16207" s="7">
        <v>64</v>
      </c>
      <c r="L16207" s="7">
        <v>0.59</v>
      </c>
      <c r="M16207" s="5" t="s">
        <v>178</v>
      </c>
      <c r="N16207" s="5" t="s">
        <v>179</v>
      </c>
      <c r="O16207" s="5" t="s">
        <v>180</v>
      </c>
      <c r="P16207" s="5" t="s">
        <v>5571</v>
      </c>
      <c r="Q16207" s="5" t="s">
        <v>144</v>
      </c>
      <c r="R16207" s="5">
        <v>1282</v>
      </c>
      <c r="S16207" s="5" t="s">
        <v>1236</v>
      </c>
      <c r="T16207" s="5" t="s">
        <v>284</v>
      </c>
      <c r="U16207" s="5" t="s">
        <v>160</v>
      </c>
      <c r="V16207" s="5" t="s">
        <v>161</v>
      </c>
      <c r="W16207" s="5" t="s">
        <v>647</v>
      </c>
      <c r="X16207" s="5" t="s">
        <v>163</v>
      </c>
      <c r="Y16207" s="5" t="s">
        <v>1237</v>
      </c>
      <c r="Z16207" s="5">
        <v>19134</v>
      </c>
      <c r="AA16207" s="9">
        <v>41597</v>
      </c>
      <c r="AB16207" s="5" t="s">
        <v>187</v>
      </c>
      <c r="AC16207" t="str">
        <f t="shared" si="509"/>
        <v>Cross Border</v>
      </c>
    </row>
    <row r="16208" spans="1:29">
      <c r="A16208" s="5">
        <v>16207</v>
      </c>
      <c r="B16208" s="5" t="s">
        <v>167</v>
      </c>
      <c r="C16208" s="9">
        <v>41596</v>
      </c>
      <c r="D16208" s="5">
        <v>56608</v>
      </c>
      <c r="E16208" s="5">
        <f t="shared" si="508"/>
        <v>136.8</v>
      </c>
      <c r="F16208" s="7">
        <v>0.1</v>
      </c>
      <c r="G16208" s="7">
        <v>2</v>
      </c>
      <c r="H16208" s="5">
        <v>83</v>
      </c>
      <c r="I16208" s="7">
        <v>152</v>
      </c>
      <c r="J16208" s="7">
        <v>117</v>
      </c>
      <c r="K16208" s="7">
        <v>1</v>
      </c>
      <c r="L16208" s="7">
        <v>0.83</v>
      </c>
      <c r="M16208" s="5" t="s">
        <v>140</v>
      </c>
      <c r="N16208" s="5" t="s">
        <v>195</v>
      </c>
      <c r="O16208" s="5" t="s">
        <v>616</v>
      </c>
      <c r="P16208" s="5" t="s">
        <v>4511</v>
      </c>
      <c r="Q16208" s="5" t="s">
        <v>170</v>
      </c>
      <c r="R16208" s="5">
        <v>2031</v>
      </c>
      <c r="S16208" s="5" t="s">
        <v>2360</v>
      </c>
      <c r="T16208" s="5" t="s">
        <v>438</v>
      </c>
      <c r="U16208" s="5" t="s">
        <v>147</v>
      </c>
      <c r="V16208" s="5" t="s">
        <v>200</v>
      </c>
      <c r="W16208" s="5" t="s">
        <v>462</v>
      </c>
      <c r="X16208" s="5" t="s">
        <v>463</v>
      </c>
      <c r="Y16208" s="5" t="s">
        <v>464</v>
      </c>
      <c r="Z16208" s="5"/>
      <c r="AA16208" s="9">
        <v>41598</v>
      </c>
      <c r="AB16208" s="5" t="s">
        <v>152</v>
      </c>
      <c r="AC16208" t="str">
        <f t="shared" si="509"/>
        <v>Local</v>
      </c>
    </row>
    <row r="16209" spans="1:29">
      <c r="A16209" s="5">
        <v>16208</v>
      </c>
      <c r="B16209" s="5" t="s">
        <v>177</v>
      </c>
      <c r="C16209" s="9">
        <v>41596</v>
      </c>
      <c r="D16209" s="5">
        <v>85927</v>
      </c>
      <c r="E16209" s="5">
        <f t="shared" si="508"/>
        <v>30.03</v>
      </c>
      <c r="F16209" s="7">
        <v>0.09</v>
      </c>
      <c r="G16209" s="7">
        <v>6</v>
      </c>
      <c r="H16209" s="5">
        <v>4</v>
      </c>
      <c r="I16209" s="7">
        <v>33</v>
      </c>
      <c r="J16209" s="7">
        <v>10</v>
      </c>
      <c r="K16209" s="7">
        <v>8</v>
      </c>
      <c r="L16209" s="7">
        <v>0.37</v>
      </c>
      <c r="M16209" s="5" t="s">
        <v>140</v>
      </c>
      <c r="N16209" s="5" t="s">
        <v>141</v>
      </c>
      <c r="O16209" s="5" t="s">
        <v>196</v>
      </c>
      <c r="P16209" s="5" t="s">
        <v>1703</v>
      </c>
      <c r="Q16209" s="5" t="s">
        <v>182</v>
      </c>
      <c r="R16209" s="5">
        <v>2628</v>
      </c>
      <c r="S16209" s="5" t="s">
        <v>3785</v>
      </c>
      <c r="T16209" s="5" t="s">
        <v>497</v>
      </c>
      <c r="U16209" s="5" t="s">
        <v>149</v>
      </c>
      <c r="V16209" s="5" t="s">
        <v>161</v>
      </c>
      <c r="W16209" s="5" t="s">
        <v>393</v>
      </c>
      <c r="X16209" s="5" t="s">
        <v>163</v>
      </c>
      <c r="Y16209" s="5" t="s">
        <v>843</v>
      </c>
      <c r="Z16209" s="5">
        <v>73160</v>
      </c>
      <c r="AA16209" s="9">
        <v>41605</v>
      </c>
      <c r="AB16209" s="5" t="s">
        <v>152</v>
      </c>
      <c r="AC16209" t="str">
        <f t="shared" si="509"/>
        <v>Cross Border</v>
      </c>
    </row>
    <row r="16210" spans="1:29">
      <c r="A16210" s="5">
        <v>16209</v>
      </c>
      <c r="B16210" s="5" t="s">
        <v>177</v>
      </c>
      <c r="C16210" s="9">
        <v>41596</v>
      </c>
      <c r="D16210" s="5">
        <v>87669</v>
      </c>
      <c r="E16210" s="5">
        <f t="shared" si="508"/>
        <v>1432.8</v>
      </c>
      <c r="F16210" s="7">
        <v>0.1</v>
      </c>
      <c r="G16210" s="7">
        <v>146</v>
      </c>
      <c r="H16210" s="5">
        <v>11</v>
      </c>
      <c r="I16210" s="7">
        <v>1592</v>
      </c>
      <c r="J16210" s="7">
        <v>354</v>
      </c>
      <c r="K16210" s="7">
        <v>80</v>
      </c>
      <c r="L16210" s="7">
        <v>0.71</v>
      </c>
      <c r="M16210" s="5" t="s">
        <v>178</v>
      </c>
      <c r="N16210" s="5" t="s">
        <v>250</v>
      </c>
      <c r="O16210" s="5" t="s">
        <v>251</v>
      </c>
      <c r="P16210" s="5" t="s">
        <v>1481</v>
      </c>
      <c r="Q16210" s="5" t="s">
        <v>182</v>
      </c>
      <c r="R16210" s="5">
        <v>23</v>
      </c>
      <c r="S16210" s="5" t="s">
        <v>5725</v>
      </c>
      <c r="T16210" s="5" t="s">
        <v>754</v>
      </c>
      <c r="U16210" s="5" t="s">
        <v>173</v>
      </c>
      <c r="V16210" s="5" t="s">
        <v>161</v>
      </c>
      <c r="W16210" s="5" t="s">
        <v>174</v>
      </c>
      <c r="X16210" s="5" t="s">
        <v>163</v>
      </c>
      <c r="Y16210" s="5" t="s">
        <v>2018</v>
      </c>
      <c r="Z16210" s="5">
        <v>92653</v>
      </c>
      <c r="AA16210" s="9">
        <v>41603</v>
      </c>
      <c r="AB16210" s="5" t="s">
        <v>187</v>
      </c>
      <c r="AC16210" t="str">
        <f t="shared" si="509"/>
        <v>Cross Border</v>
      </c>
    </row>
    <row r="16211" spans="1:29">
      <c r="A16211" s="5">
        <v>16210</v>
      </c>
      <c r="B16211" s="5" t="s">
        <v>177</v>
      </c>
      <c r="C16211" s="9">
        <v>41596</v>
      </c>
      <c r="D16211" s="5">
        <v>88402</v>
      </c>
      <c r="E16211" s="5">
        <f t="shared" si="508"/>
        <v>802.62</v>
      </c>
      <c r="F16211" s="7">
        <v>0.09</v>
      </c>
      <c r="G16211" s="7">
        <v>29</v>
      </c>
      <c r="H16211" s="5">
        <v>33</v>
      </c>
      <c r="I16211" s="7">
        <v>882</v>
      </c>
      <c r="J16211" s="7">
        <v>15</v>
      </c>
      <c r="K16211" s="7">
        <v>6</v>
      </c>
      <c r="L16211" s="7">
        <v>0.37</v>
      </c>
      <c r="M16211" s="5" t="s">
        <v>140</v>
      </c>
      <c r="N16211" s="5" t="s">
        <v>141</v>
      </c>
      <c r="O16211" s="5" t="s">
        <v>168</v>
      </c>
      <c r="P16211" s="5" t="s">
        <v>3665</v>
      </c>
      <c r="Q16211" s="5" t="s">
        <v>157</v>
      </c>
      <c r="R16211" s="5">
        <v>1015</v>
      </c>
      <c r="S16211" s="5" t="s">
        <v>2630</v>
      </c>
      <c r="T16211" s="5" t="s">
        <v>218</v>
      </c>
      <c r="U16211" s="5" t="s">
        <v>264</v>
      </c>
      <c r="V16211" s="5" t="s">
        <v>161</v>
      </c>
      <c r="W16211" s="5" t="s">
        <v>1677</v>
      </c>
      <c r="X16211" s="5" t="s">
        <v>163</v>
      </c>
      <c r="Y16211" s="5" t="s">
        <v>4183</v>
      </c>
      <c r="Z16211" s="5">
        <v>27502</v>
      </c>
      <c r="AA16211" s="9">
        <v>41598</v>
      </c>
      <c r="AB16211" s="5" t="s">
        <v>152</v>
      </c>
      <c r="AC16211" t="str">
        <f t="shared" si="509"/>
        <v>Cross Border</v>
      </c>
    </row>
    <row r="16212" spans="1:29">
      <c r="A16212" s="5">
        <v>16211</v>
      </c>
      <c r="B16212" s="5" t="s">
        <v>139</v>
      </c>
      <c r="C16212" s="9">
        <v>41596</v>
      </c>
      <c r="D16212" s="5">
        <v>86589</v>
      </c>
      <c r="E16212" s="5">
        <f t="shared" si="508"/>
        <v>12430.32</v>
      </c>
      <c r="F16212" s="7">
        <v>0.02</v>
      </c>
      <c r="G16212" s="7">
        <v>301</v>
      </c>
      <c r="H16212" s="5">
        <v>41</v>
      </c>
      <c r="I16212" s="7">
        <v>12684</v>
      </c>
      <c r="J16212" s="7">
        <v>8752</v>
      </c>
      <c r="K16212" s="7">
        <v>24</v>
      </c>
      <c r="L16212" s="7">
        <v>0.52</v>
      </c>
      <c r="M16212" s="5" t="s">
        <v>140</v>
      </c>
      <c r="N16212" s="5" t="s">
        <v>155</v>
      </c>
      <c r="O16212" s="5" t="s">
        <v>566</v>
      </c>
      <c r="P16212" s="5" t="s">
        <v>4389</v>
      </c>
      <c r="Q16212" s="5" t="s">
        <v>144</v>
      </c>
      <c r="R16212" s="5">
        <v>1140</v>
      </c>
      <c r="S16212" s="5" t="s">
        <v>6498</v>
      </c>
      <c r="T16212" s="5" t="s">
        <v>1993</v>
      </c>
      <c r="U16212" s="5" t="s">
        <v>149</v>
      </c>
      <c r="V16212" s="5" t="s">
        <v>161</v>
      </c>
      <c r="W16212" s="5" t="s">
        <v>315</v>
      </c>
      <c r="X16212" s="5" t="s">
        <v>163</v>
      </c>
      <c r="Y16212" s="5" t="s">
        <v>6499</v>
      </c>
      <c r="Z16212" s="5">
        <v>75701</v>
      </c>
      <c r="AA16212" s="9">
        <v>41597</v>
      </c>
      <c r="AB16212" s="5" t="s">
        <v>152</v>
      </c>
      <c r="AC16212" t="str">
        <f t="shared" si="509"/>
        <v>Cross Border</v>
      </c>
    </row>
    <row r="16213" spans="1:29">
      <c r="A16213" s="5">
        <v>16212</v>
      </c>
      <c r="B16213" s="5" t="s">
        <v>139</v>
      </c>
      <c r="C16213" s="9">
        <v>41596</v>
      </c>
      <c r="D16213" s="5">
        <v>86589</v>
      </c>
      <c r="E16213" s="5">
        <f t="shared" si="508"/>
        <v>387.32</v>
      </c>
      <c r="F16213" s="7">
        <v>0.08</v>
      </c>
      <c r="G16213" s="7">
        <v>12</v>
      </c>
      <c r="H16213" s="5">
        <v>36</v>
      </c>
      <c r="I16213" s="7">
        <v>421</v>
      </c>
      <c r="J16213" s="7">
        <v>15</v>
      </c>
      <c r="K16213" s="7">
        <v>5</v>
      </c>
      <c r="L16213" s="7">
        <v>0.58</v>
      </c>
      <c r="M16213" s="5" t="s">
        <v>140</v>
      </c>
      <c r="N16213" s="5" t="s">
        <v>141</v>
      </c>
      <c r="O16213" s="5" t="s">
        <v>566</v>
      </c>
      <c r="P16213" s="5" t="s">
        <v>3822</v>
      </c>
      <c r="Q16213" s="5" t="s">
        <v>144</v>
      </c>
      <c r="R16213" s="5">
        <v>1140</v>
      </c>
      <c r="S16213" s="5" t="s">
        <v>6498</v>
      </c>
      <c r="T16213" s="5" t="s">
        <v>1866</v>
      </c>
      <c r="U16213" s="5" t="s">
        <v>149</v>
      </c>
      <c r="V16213" s="5" t="s">
        <v>161</v>
      </c>
      <c r="W16213" s="5" t="s">
        <v>315</v>
      </c>
      <c r="X16213" s="5" t="s">
        <v>163</v>
      </c>
      <c r="Y16213" s="5" t="s">
        <v>6499</v>
      </c>
      <c r="Z16213" s="5">
        <v>75701</v>
      </c>
      <c r="AA16213" s="9">
        <v>41598</v>
      </c>
      <c r="AB16213" s="5" t="s">
        <v>152</v>
      </c>
      <c r="AC16213" t="str">
        <f t="shared" si="509"/>
        <v>Cross Border</v>
      </c>
    </row>
    <row r="16214" spans="1:29">
      <c r="A16214" s="5">
        <v>16213</v>
      </c>
      <c r="B16214" s="5" t="s">
        <v>167</v>
      </c>
      <c r="C16214" s="9">
        <v>41596</v>
      </c>
      <c r="D16214" s="5">
        <v>89117</v>
      </c>
      <c r="E16214" s="5">
        <f t="shared" si="508"/>
        <v>8844</v>
      </c>
      <c r="F16214" s="7">
        <v>0</v>
      </c>
      <c r="G16214" s="7">
        <v>217</v>
      </c>
      <c r="H16214" s="5">
        <v>39</v>
      </c>
      <c r="I16214" s="7">
        <v>8844</v>
      </c>
      <c r="J16214" s="7">
        <v>2616</v>
      </c>
      <c r="K16214" s="7">
        <v>64</v>
      </c>
      <c r="L16214" s="7">
        <v>0.59</v>
      </c>
      <c r="M16214" s="5" t="s">
        <v>178</v>
      </c>
      <c r="N16214" s="5" t="s">
        <v>179</v>
      </c>
      <c r="O16214" s="5" t="s">
        <v>180</v>
      </c>
      <c r="P16214" s="5" t="s">
        <v>5571</v>
      </c>
      <c r="Q16214" s="5" t="s">
        <v>144</v>
      </c>
      <c r="R16214" s="5">
        <v>1281</v>
      </c>
      <c r="S16214" s="5" t="s">
        <v>1251</v>
      </c>
      <c r="T16214" s="5" t="s">
        <v>670</v>
      </c>
      <c r="U16214" s="5" t="s">
        <v>149</v>
      </c>
      <c r="V16214" s="5" t="s">
        <v>161</v>
      </c>
      <c r="W16214" s="5" t="s">
        <v>1252</v>
      </c>
      <c r="X16214" s="5" t="s">
        <v>163</v>
      </c>
      <c r="Y16214" s="5" t="s">
        <v>1253</v>
      </c>
      <c r="Z16214" s="5">
        <v>47591</v>
      </c>
      <c r="AA16214" s="9">
        <v>41597</v>
      </c>
      <c r="AB16214" s="5" t="s">
        <v>187</v>
      </c>
      <c r="AC16214" t="str">
        <f t="shared" si="509"/>
        <v>Cross Border</v>
      </c>
    </row>
    <row r="16215" spans="1:29">
      <c r="A16215" s="5">
        <v>16214</v>
      </c>
      <c r="B16215" s="5" t="s">
        <v>341</v>
      </c>
      <c r="C16215" s="9">
        <v>41597</v>
      </c>
      <c r="D16215" s="5">
        <v>1187</v>
      </c>
      <c r="E16215" s="5">
        <f t="shared" si="508"/>
        <v>756.2</v>
      </c>
      <c r="F16215" s="7">
        <v>0.05</v>
      </c>
      <c r="G16215" s="7">
        <v>16</v>
      </c>
      <c r="H16215" s="5">
        <v>50</v>
      </c>
      <c r="I16215" s="7">
        <v>796</v>
      </c>
      <c r="J16215" s="7">
        <v>283</v>
      </c>
      <c r="K16215" s="7">
        <v>4</v>
      </c>
      <c r="L16215" s="7">
        <v>0.37</v>
      </c>
      <c r="M16215" s="5" t="s">
        <v>229</v>
      </c>
      <c r="N16215" s="5" t="s">
        <v>141</v>
      </c>
      <c r="O16215" s="5" t="s">
        <v>260</v>
      </c>
      <c r="P16215" s="5" t="s">
        <v>2473</v>
      </c>
      <c r="Q16215" s="5" t="s">
        <v>182</v>
      </c>
      <c r="R16215" s="5">
        <v>1431</v>
      </c>
      <c r="S16215" s="5" t="s">
        <v>2133</v>
      </c>
      <c r="T16215" s="5" t="s">
        <v>815</v>
      </c>
      <c r="U16215" s="5" t="s">
        <v>147</v>
      </c>
      <c r="V16215" s="5" t="s">
        <v>200</v>
      </c>
      <c r="W16215" s="5" t="s">
        <v>944</v>
      </c>
      <c r="X16215" s="5" t="s">
        <v>235</v>
      </c>
      <c r="Y16215" s="5" t="s">
        <v>945</v>
      </c>
      <c r="Z16215" s="5"/>
      <c r="AA16215" s="9">
        <v>41598</v>
      </c>
      <c r="AB16215" s="5" t="s">
        <v>152</v>
      </c>
      <c r="AC16215" t="str">
        <f t="shared" si="509"/>
        <v>Local</v>
      </c>
    </row>
    <row r="16216" spans="1:29">
      <c r="A16216" s="5">
        <v>16215</v>
      </c>
      <c r="B16216" s="5" t="s">
        <v>139</v>
      </c>
      <c r="C16216" s="9">
        <v>41597</v>
      </c>
      <c r="D16216" s="5">
        <v>16134</v>
      </c>
      <c r="E16216" s="5">
        <f t="shared" si="508"/>
        <v>75858.24</v>
      </c>
      <c r="F16216" s="7">
        <v>0.04</v>
      </c>
      <c r="G16216" s="7">
        <v>501</v>
      </c>
      <c r="H16216" s="5">
        <v>155</v>
      </c>
      <c r="I16216" s="7">
        <v>79019</v>
      </c>
      <c r="J16216" s="7">
        <v>60844</v>
      </c>
      <c r="K16216" s="7">
        <v>28</v>
      </c>
      <c r="L16216" s="7">
        <v>0.38</v>
      </c>
      <c r="M16216" s="5" t="s">
        <v>229</v>
      </c>
      <c r="N16216" s="5" t="s">
        <v>179</v>
      </c>
      <c r="O16216" s="5" t="s">
        <v>230</v>
      </c>
      <c r="P16216" s="5" t="s">
        <v>1548</v>
      </c>
      <c r="Q16216" s="5" t="s">
        <v>157</v>
      </c>
      <c r="R16216" s="5">
        <v>2452</v>
      </c>
      <c r="S16216" s="5" t="s">
        <v>1180</v>
      </c>
      <c r="T16216" s="5" t="s">
        <v>472</v>
      </c>
      <c r="U16216" s="5" t="s">
        <v>147</v>
      </c>
      <c r="V16216" s="5" t="s">
        <v>241</v>
      </c>
      <c r="W16216" s="5" t="s">
        <v>453</v>
      </c>
      <c r="X16216" s="5" t="s">
        <v>454</v>
      </c>
      <c r="Y16216" s="5" t="s">
        <v>455</v>
      </c>
      <c r="Z16216" s="5"/>
      <c r="AA16216" s="9">
        <v>41599</v>
      </c>
      <c r="AB16216" s="5" t="s">
        <v>187</v>
      </c>
      <c r="AC16216" t="str">
        <f t="shared" si="509"/>
        <v>Local</v>
      </c>
    </row>
    <row r="16217" spans="1:29">
      <c r="A16217" s="5">
        <v>16216</v>
      </c>
      <c r="B16217" s="5" t="s">
        <v>341</v>
      </c>
      <c r="C16217" s="9">
        <v>41597</v>
      </c>
      <c r="D16217" s="5">
        <v>31042</v>
      </c>
      <c r="E16217" s="5">
        <f t="shared" si="508"/>
        <v>11084.6</v>
      </c>
      <c r="F16217" s="7">
        <v>0.05</v>
      </c>
      <c r="G16217" s="7">
        <v>121</v>
      </c>
      <c r="H16217" s="5">
        <v>94</v>
      </c>
      <c r="I16217" s="7">
        <v>11668</v>
      </c>
      <c r="J16217" s="7">
        <v>2688</v>
      </c>
      <c r="K16217" s="7">
        <v>30</v>
      </c>
      <c r="L16217" s="7">
        <v>0.64</v>
      </c>
      <c r="M16217" s="5" t="s">
        <v>178</v>
      </c>
      <c r="N16217" s="5" t="s">
        <v>179</v>
      </c>
      <c r="O16217" s="5" t="s">
        <v>180</v>
      </c>
      <c r="P16217" s="5" t="s">
        <v>3451</v>
      </c>
      <c r="Q16217" s="5" t="s">
        <v>170</v>
      </c>
      <c r="R16217" s="5">
        <v>3298</v>
      </c>
      <c r="S16217" s="5" t="s">
        <v>5093</v>
      </c>
      <c r="T16217" s="5" t="s">
        <v>2714</v>
      </c>
      <c r="U16217" s="5" t="s">
        <v>147</v>
      </c>
      <c r="V16217" s="5" t="s">
        <v>200</v>
      </c>
      <c r="W16217" s="5" t="s">
        <v>462</v>
      </c>
      <c r="X16217" s="5" t="s">
        <v>463</v>
      </c>
      <c r="Y16217" s="5" t="s">
        <v>464</v>
      </c>
      <c r="Z16217" s="5"/>
      <c r="AA16217" s="9">
        <v>41598</v>
      </c>
      <c r="AB16217" s="5" t="s">
        <v>187</v>
      </c>
      <c r="AC16217" t="str">
        <f t="shared" si="509"/>
        <v>Local</v>
      </c>
    </row>
    <row r="16218" spans="1:29">
      <c r="A16218" s="5">
        <v>16217</v>
      </c>
      <c r="B16218" s="5" t="s">
        <v>341</v>
      </c>
      <c r="C16218" s="9">
        <v>41597</v>
      </c>
      <c r="D16218" s="5">
        <v>31042</v>
      </c>
      <c r="E16218" s="5">
        <f t="shared" si="508"/>
        <v>470.45</v>
      </c>
      <c r="F16218" s="7">
        <v>0.03</v>
      </c>
      <c r="G16218" s="7">
        <v>3</v>
      </c>
      <c r="H16218" s="5">
        <v>173</v>
      </c>
      <c r="I16218" s="7">
        <v>485</v>
      </c>
      <c r="J16218" s="7">
        <v>48</v>
      </c>
      <c r="K16218" s="7">
        <v>1</v>
      </c>
      <c r="L16218" s="7">
        <v>0.58</v>
      </c>
      <c r="M16218" s="5" t="s">
        <v>140</v>
      </c>
      <c r="N16218" s="5" t="s">
        <v>195</v>
      </c>
      <c r="O16218" s="5" t="s">
        <v>222</v>
      </c>
      <c r="P16218" s="5" t="s">
        <v>3620</v>
      </c>
      <c r="Q16218" s="5" t="s">
        <v>170</v>
      </c>
      <c r="R16218" s="5">
        <v>3298</v>
      </c>
      <c r="S16218" s="5" t="s">
        <v>5093</v>
      </c>
      <c r="T16218" s="5" t="s">
        <v>569</v>
      </c>
      <c r="U16218" s="5" t="s">
        <v>147</v>
      </c>
      <c r="V16218" s="5" t="s">
        <v>200</v>
      </c>
      <c r="W16218" s="5" t="s">
        <v>462</v>
      </c>
      <c r="X16218" s="5" t="s">
        <v>463</v>
      </c>
      <c r="Y16218" s="5" t="s">
        <v>464</v>
      </c>
      <c r="Z16218" s="5"/>
      <c r="AA16218" s="9">
        <v>41598</v>
      </c>
      <c r="AB16218" s="5" t="s">
        <v>152</v>
      </c>
      <c r="AC16218" t="str">
        <f t="shared" si="509"/>
        <v>Local</v>
      </c>
    </row>
    <row r="16219" spans="1:29">
      <c r="A16219" s="5">
        <v>16218</v>
      </c>
      <c r="B16219" s="5" t="s">
        <v>139</v>
      </c>
      <c r="C16219" s="9">
        <v>41597</v>
      </c>
      <c r="D16219" s="5">
        <v>34659</v>
      </c>
      <c r="E16219" s="5">
        <f t="shared" si="508"/>
        <v>933</v>
      </c>
      <c r="F16219" s="7">
        <v>0</v>
      </c>
      <c r="G16219" s="7">
        <v>6</v>
      </c>
      <c r="H16219" s="5">
        <v>151</v>
      </c>
      <c r="I16219" s="7">
        <v>933</v>
      </c>
      <c r="J16219" s="7">
        <v>419</v>
      </c>
      <c r="K16219" s="7">
        <v>5</v>
      </c>
      <c r="L16219" s="7">
        <v>0.35</v>
      </c>
      <c r="M16219" s="5" t="s">
        <v>140</v>
      </c>
      <c r="N16219" s="5" t="s">
        <v>141</v>
      </c>
      <c r="O16219" s="5" t="s">
        <v>168</v>
      </c>
      <c r="P16219" s="5" t="s">
        <v>4438</v>
      </c>
      <c r="Q16219" s="5" t="s">
        <v>170</v>
      </c>
      <c r="R16219" s="5">
        <v>743</v>
      </c>
      <c r="S16219" s="5" t="s">
        <v>1334</v>
      </c>
      <c r="T16219" s="5" t="s">
        <v>847</v>
      </c>
      <c r="U16219" s="5" t="s">
        <v>147</v>
      </c>
      <c r="V16219" s="5" t="s">
        <v>351</v>
      </c>
      <c r="W16219" s="5" t="s">
        <v>448</v>
      </c>
      <c r="X16219" s="5" t="s">
        <v>449</v>
      </c>
      <c r="Y16219" s="5" t="s">
        <v>450</v>
      </c>
      <c r="Z16219" s="5"/>
      <c r="AA16219" s="9">
        <v>41599</v>
      </c>
      <c r="AB16219" s="5" t="s">
        <v>152</v>
      </c>
      <c r="AC16219" t="str">
        <f t="shared" si="509"/>
        <v>Local</v>
      </c>
    </row>
    <row r="16220" spans="1:29">
      <c r="A16220" s="5">
        <v>16219</v>
      </c>
      <c r="B16220" s="5" t="s">
        <v>341</v>
      </c>
      <c r="C16220" s="9">
        <v>41597</v>
      </c>
      <c r="D16220" s="5">
        <v>44737</v>
      </c>
      <c r="E16220" s="5">
        <f t="shared" si="508"/>
        <v>2757.72</v>
      </c>
      <c r="F16220" s="7">
        <v>0.02</v>
      </c>
      <c r="G16220" s="7">
        <v>65</v>
      </c>
      <c r="H16220" s="5">
        <v>40</v>
      </c>
      <c r="I16220" s="7">
        <v>2814</v>
      </c>
      <c r="J16220" s="7">
        <v>-309</v>
      </c>
      <c r="K16220" s="7">
        <v>35</v>
      </c>
      <c r="L16220" s="7">
        <v>0.8</v>
      </c>
      <c r="M16220" s="5" t="s">
        <v>140</v>
      </c>
      <c r="N16220" s="5" t="s">
        <v>155</v>
      </c>
      <c r="O16220" s="5" t="s">
        <v>142</v>
      </c>
      <c r="P16220" s="5" t="s">
        <v>3439</v>
      </c>
      <c r="Q16220" s="5" t="s">
        <v>157</v>
      </c>
      <c r="R16220" s="5">
        <v>1104</v>
      </c>
      <c r="S16220" s="5" t="s">
        <v>2964</v>
      </c>
      <c r="T16220" s="5" t="s">
        <v>3086</v>
      </c>
      <c r="U16220" s="5" t="s">
        <v>160</v>
      </c>
      <c r="V16220" s="5" t="s">
        <v>161</v>
      </c>
      <c r="W16220" s="5" t="s">
        <v>185</v>
      </c>
      <c r="X16220" s="5" t="s">
        <v>163</v>
      </c>
      <c r="Y16220" s="5" t="s">
        <v>186</v>
      </c>
      <c r="Z16220" s="5">
        <v>10282</v>
      </c>
      <c r="AA16220" s="9">
        <v>41598</v>
      </c>
      <c r="AB16220" s="5" t="s">
        <v>152</v>
      </c>
      <c r="AC16220" t="str">
        <f t="shared" si="509"/>
        <v>Cross Border</v>
      </c>
    </row>
    <row r="16221" spans="1:29">
      <c r="A16221" s="5">
        <v>16220</v>
      </c>
      <c r="B16221" s="5" t="s">
        <v>341</v>
      </c>
      <c r="C16221" s="9">
        <v>41597</v>
      </c>
      <c r="D16221" s="5">
        <v>44737</v>
      </c>
      <c r="E16221" s="5">
        <f t="shared" si="508"/>
        <v>1073.1</v>
      </c>
      <c r="F16221" s="7">
        <v>0.02</v>
      </c>
      <c r="G16221" s="7">
        <v>21</v>
      </c>
      <c r="H16221" s="5">
        <v>58</v>
      </c>
      <c r="I16221" s="7">
        <v>1095</v>
      </c>
      <c r="J16221" s="7">
        <v>39</v>
      </c>
      <c r="K16221" s="7">
        <v>1</v>
      </c>
      <c r="L16221" s="7">
        <v>0.57</v>
      </c>
      <c r="M16221" s="5" t="s">
        <v>229</v>
      </c>
      <c r="N16221" s="5" t="s">
        <v>195</v>
      </c>
      <c r="O16221" s="5" t="s">
        <v>288</v>
      </c>
      <c r="P16221" s="5" t="s">
        <v>3317</v>
      </c>
      <c r="Q16221" s="5" t="s">
        <v>157</v>
      </c>
      <c r="R16221" s="5">
        <v>1104</v>
      </c>
      <c r="S16221" s="5" t="s">
        <v>2964</v>
      </c>
      <c r="T16221" s="5" t="s">
        <v>1844</v>
      </c>
      <c r="U16221" s="5" t="s">
        <v>160</v>
      </c>
      <c r="V16221" s="5" t="s">
        <v>161</v>
      </c>
      <c r="W16221" s="5" t="s">
        <v>185</v>
      </c>
      <c r="X16221" s="5" t="s">
        <v>163</v>
      </c>
      <c r="Y16221" s="5" t="s">
        <v>186</v>
      </c>
      <c r="Z16221" s="5">
        <v>10282</v>
      </c>
      <c r="AA16221" s="9">
        <v>41599</v>
      </c>
      <c r="AB16221" s="5" t="s">
        <v>152</v>
      </c>
      <c r="AC16221" t="str">
        <f t="shared" si="509"/>
        <v>Cross Border</v>
      </c>
    </row>
    <row r="16222" spans="1:29">
      <c r="A16222" s="5">
        <v>16221</v>
      </c>
      <c r="B16222" s="5" t="s">
        <v>139</v>
      </c>
      <c r="C16222" s="9">
        <v>41597</v>
      </c>
      <c r="D16222" s="5">
        <v>54656</v>
      </c>
      <c r="E16222" s="5">
        <f t="shared" si="508"/>
        <v>357.63</v>
      </c>
      <c r="F16222" s="7">
        <v>0.09</v>
      </c>
      <c r="G16222" s="7">
        <v>5</v>
      </c>
      <c r="H16222" s="5">
        <v>79</v>
      </c>
      <c r="I16222" s="7">
        <v>393</v>
      </c>
      <c r="J16222" s="7">
        <v>303</v>
      </c>
      <c r="K16222" s="7">
        <v>6</v>
      </c>
      <c r="L16222" s="7">
        <v>0.36</v>
      </c>
      <c r="M16222" s="5" t="s">
        <v>140</v>
      </c>
      <c r="N16222" s="5" t="s">
        <v>141</v>
      </c>
      <c r="O16222" s="5" t="s">
        <v>168</v>
      </c>
      <c r="P16222" s="5" t="s">
        <v>5460</v>
      </c>
      <c r="Q16222" s="5" t="s">
        <v>182</v>
      </c>
      <c r="R16222" s="5">
        <v>3147</v>
      </c>
      <c r="S16222" s="5" t="s">
        <v>860</v>
      </c>
      <c r="T16222" s="5" t="s">
        <v>318</v>
      </c>
      <c r="U16222" s="5" t="s">
        <v>147</v>
      </c>
      <c r="V16222" s="5" t="s">
        <v>351</v>
      </c>
      <c r="W16222" s="5" t="s">
        <v>862</v>
      </c>
      <c r="X16222" s="5" t="s">
        <v>353</v>
      </c>
      <c r="Y16222" s="5" t="s">
        <v>862</v>
      </c>
      <c r="Z16222" s="5"/>
      <c r="AA16222" s="9">
        <v>41599</v>
      </c>
      <c r="AB16222" s="5" t="s">
        <v>165</v>
      </c>
      <c r="AC16222" t="str">
        <f t="shared" si="509"/>
        <v>Local</v>
      </c>
    </row>
    <row r="16223" spans="1:29">
      <c r="A16223" s="5">
        <v>16222</v>
      </c>
      <c r="B16223" s="5" t="s">
        <v>341</v>
      </c>
      <c r="C16223" s="9">
        <v>41597</v>
      </c>
      <c r="D16223" s="5">
        <v>86834</v>
      </c>
      <c r="E16223" s="5">
        <f t="shared" si="508"/>
        <v>196.65</v>
      </c>
      <c r="F16223" s="7">
        <v>0.05</v>
      </c>
      <c r="G16223" s="7">
        <v>16</v>
      </c>
      <c r="H16223" s="5">
        <v>13</v>
      </c>
      <c r="I16223" s="7">
        <v>207</v>
      </c>
      <c r="J16223" s="7">
        <v>50</v>
      </c>
      <c r="K16223" s="7">
        <v>4</v>
      </c>
      <c r="L16223" s="7">
        <v>0.37</v>
      </c>
      <c r="M16223" s="5" t="s">
        <v>229</v>
      </c>
      <c r="N16223" s="5" t="s">
        <v>141</v>
      </c>
      <c r="O16223" s="5" t="s">
        <v>260</v>
      </c>
      <c r="P16223" s="5" t="s">
        <v>2473</v>
      </c>
      <c r="Q16223" s="5" t="s">
        <v>182</v>
      </c>
      <c r="R16223" s="5">
        <v>1432</v>
      </c>
      <c r="S16223" s="5" t="s">
        <v>2151</v>
      </c>
      <c r="T16223" s="5" t="s">
        <v>1279</v>
      </c>
      <c r="U16223" s="5" t="s">
        <v>149</v>
      </c>
      <c r="V16223" s="5" t="s">
        <v>161</v>
      </c>
      <c r="W16223" s="5" t="s">
        <v>1252</v>
      </c>
      <c r="X16223" s="5" t="s">
        <v>163</v>
      </c>
      <c r="Y16223" s="5" t="s">
        <v>2152</v>
      </c>
      <c r="Z16223" s="5">
        <v>46203</v>
      </c>
      <c r="AA16223" s="9">
        <v>41598</v>
      </c>
      <c r="AB16223" s="5" t="s">
        <v>152</v>
      </c>
      <c r="AC16223" t="str">
        <f t="shared" si="509"/>
        <v>Cross Border</v>
      </c>
    </row>
    <row r="16224" spans="1:29">
      <c r="A16224" s="5">
        <v>16223</v>
      </c>
      <c r="B16224" s="5" t="s">
        <v>139</v>
      </c>
      <c r="C16224" s="9">
        <v>41597</v>
      </c>
      <c r="D16224" s="5">
        <v>89235</v>
      </c>
      <c r="E16224" s="5">
        <f t="shared" si="508"/>
        <v>19086.72</v>
      </c>
      <c r="F16224" s="7">
        <v>0.04</v>
      </c>
      <c r="G16224" s="7">
        <v>501</v>
      </c>
      <c r="H16224" s="5">
        <v>39</v>
      </c>
      <c r="I16224" s="7">
        <v>19882</v>
      </c>
      <c r="J16224" s="7">
        <v>367</v>
      </c>
      <c r="K16224" s="7">
        <v>28</v>
      </c>
      <c r="L16224" s="7">
        <v>0.38</v>
      </c>
      <c r="M16224" s="5" t="s">
        <v>229</v>
      </c>
      <c r="N16224" s="5" t="s">
        <v>179</v>
      </c>
      <c r="O16224" s="5" t="s">
        <v>230</v>
      </c>
      <c r="P16224" s="5" t="s">
        <v>1548</v>
      </c>
      <c r="Q16224" s="5" t="s">
        <v>157</v>
      </c>
      <c r="R16224" s="5">
        <v>2453</v>
      </c>
      <c r="S16224" s="5" t="s">
        <v>5521</v>
      </c>
      <c r="T16224" s="5" t="s">
        <v>2941</v>
      </c>
      <c r="U16224" s="5" t="s">
        <v>264</v>
      </c>
      <c r="V16224" s="5" t="s">
        <v>161</v>
      </c>
      <c r="W16224" s="5" t="s">
        <v>294</v>
      </c>
      <c r="X16224" s="5" t="s">
        <v>163</v>
      </c>
      <c r="Y16224" s="5" t="s">
        <v>5522</v>
      </c>
      <c r="Z16224" s="5">
        <v>35209</v>
      </c>
      <c r="AA16224" s="9">
        <v>41599</v>
      </c>
      <c r="AB16224" s="5" t="s">
        <v>187</v>
      </c>
      <c r="AC16224" t="str">
        <f t="shared" si="509"/>
        <v>Cross Border</v>
      </c>
    </row>
    <row r="16225" spans="1:29">
      <c r="A16225" s="5">
        <v>16224</v>
      </c>
      <c r="B16225" s="5" t="s">
        <v>341</v>
      </c>
      <c r="C16225" s="9">
        <v>41597</v>
      </c>
      <c r="D16225" s="5">
        <v>87976</v>
      </c>
      <c r="E16225" s="5">
        <f t="shared" si="508"/>
        <v>2712.25</v>
      </c>
      <c r="F16225" s="7">
        <v>0.05</v>
      </c>
      <c r="G16225" s="7">
        <v>121</v>
      </c>
      <c r="H16225" s="5">
        <v>23</v>
      </c>
      <c r="I16225" s="7">
        <v>2855</v>
      </c>
      <c r="J16225" s="7">
        <v>3</v>
      </c>
      <c r="K16225" s="7">
        <v>30</v>
      </c>
      <c r="L16225" s="7">
        <v>0.64</v>
      </c>
      <c r="M16225" s="5" t="s">
        <v>178</v>
      </c>
      <c r="N16225" s="5" t="s">
        <v>179</v>
      </c>
      <c r="O16225" s="5" t="s">
        <v>180</v>
      </c>
      <c r="P16225" s="5" t="s">
        <v>3451</v>
      </c>
      <c r="Q16225" s="5" t="s">
        <v>170</v>
      </c>
      <c r="R16225" s="5">
        <v>3300</v>
      </c>
      <c r="S16225" s="5" t="s">
        <v>2963</v>
      </c>
      <c r="T16225" s="5" t="s">
        <v>172</v>
      </c>
      <c r="U16225" s="5" t="s">
        <v>264</v>
      </c>
      <c r="V16225" s="5" t="s">
        <v>161</v>
      </c>
      <c r="W16225" s="5" t="s">
        <v>388</v>
      </c>
      <c r="X16225" s="5" t="s">
        <v>163</v>
      </c>
      <c r="Y16225" s="5" t="s">
        <v>468</v>
      </c>
      <c r="Z16225" s="5">
        <v>33411</v>
      </c>
      <c r="AA16225" s="9">
        <v>41598</v>
      </c>
      <c r="AB16225" s="5" t="s">
        <v>187</v>
      </c>
      <c r="AC16225" t="str">
        <f t="shared" si="509"/>
        <v>Cross Border</v>
      </c>
    </row>
    <row r="16226" spans="1:29">
      <c r="A16226" s="5">
        <v>16225</v>
      </c>
      <c r="B16226" s="5" t="s">
        <v>341</v>
      </c>
      <c r="C16226" s="9">
        <v>41597</v>
      </c>
      <c r="D16226" s="5">
        <v>87976</v>
      </c>
      <c r="E16226" s="5">
        <f t="shared" si="508"/>
        <v>117.37</v>
      </c>
      <c r="F16226" s="7">
        <v>0.03</v>
      </c>
      <c r="G16226" s="7">
        <v>3</v>
      </c>
      <c r="H16226" s="5">
        <v>43</v>
      </c>
      <c r="I16226" s="7">
        <v>121</v>
      </c>
      <c r="J16226" s="7">
        <v>277</v>
      </c>
      <c r="K16226" s="7">
        <v>1</v>
      </c>
      <c r="L16226" s="7">
        <v>0.58</v>
      </c>
      <c r="M16226" s="5" t="s">
        <v>140</v>
      </c>
      <c r="N16226" s="5" t="s">
        <v>195</v>
      </c>
      <c r="O16226" s="5" t="s">
        <v>222</v>
      </c>
      <c r="P16226" s="5" t="s">
        <v>3620</v>
      </c>
      <c r="Q16226" s="5" t="s">
        <v>170</v>
      </c>
      <c r="R16226" s="5">
        <v>3300</v>
      </c>
      <c r="S16226" s="5" t="s">
        <v>2963</v>
      </c>
      <c r="T16226" s="5" t="s">
        <v>350</v>
      </c>
      <c r="U16226" s="5" t="s">
        <v>264</v>
      </c>
      <c r="V16226" s="5" t="s">
        <v>161</v>
      </c>
      <c r="W16226" s="5" t="s">
        <v>388</v>
      </c>
      <c r="X16226" s="5" t="s">
        <v>163</v>
      </c>
      <c r="Y16226" s="5" t="s">
        <v>468</v>
      </c>
      <c r="Z16226" s="5">
        <v>33411</v>
      </c>
      <c r="AA16226" s="9">
        <v>41598</v>
      </c>
      <c r="AB16226" s="5" t="s">
        <v>152</v>
      </c>
      <c r="AC16226" t="str">
        <f t="shared" si="509"/>
        <v>Cross Border</v>
      </c>
    </row>
    <row r="16227" spans="1:29">
      <c r="A16227" s="5">
        <v>16226</v>
      </c>
      <c r="B16227" s="5" t="s">
        <v>139</v>
      </c>
      <c r="C16227" s="9">
        <v>41597</v>
      </c>
      <c r="D16227" s="5">
        <v>87737</v>
      </c>
      <c r="E16227" s="5">
        <f t="shared" si="508"/>
        <v>235</v>
      </c>
      <c r="F16227" s="7">
        <v>0</v>
      </c>
      <c r="G16227" s="7">
        <v>6</v>
      </c>
      <c r="H16227" s="5">
        <v>38</v>
      </c>
      <c r="I16227" s="7">
        <v>235</v>
      </c>
      <c r="J16227" s="7">
        <v>24</v>
      </c>
      <c r="K16227" s="7">
        <v>5</v>
      </c>
      <c r="L16227" s="7">
        <v>0.35</v>
      </c>
      <c r="M16227" s="5" t="s">
        <v>140</v>
      </c>
      <c r="N16227" s="5" t="s">
        <v>141</v>
      </c>
      <c r="O16227" s="5" t="s">
        <v>168</v>
      </c>
      <c r="P16227" s="5" t="s">
        <v>4438</v>
      </c>
      <c r="Q16227" s="5" t="s">
        <v>170</v>
      </c>
      <c r="R16227" s="5">
        <v>746</v>
      </c>
      <c r="S16227" s="5" t="s">
        <v>5501</v>
      </c>
      <c r="T16227" s="5" t="s">
        <v>1564</v>
      </c>
      <c r="U16227" s="5" t="s">
        <v>173</v>
      </c>
      <c r="V16227" s="5" t="s">
        <v>161</v>
      </c>
      <c r="W16227" s="5" t="s">
        <v>1347</v>
      </c>
      <c r="X16227" s="5" t="s">
        <v>163</v>
      </c>
      <c r="Y16227" s="5" t="s">
        <v>5502</v>
      </c>
      <c r="Z16227" s="5">
        <v>85023</v>
      </c>
      <c r="AA16227" s="9">
        <v>41599</v>
      </c>
      <c r="AB16227" s="5" t="s">
        <v>152</v>
      </c>
      <c r="AC16227" t="str">
        <f t="shared" si="509"/>
        <v>Cross Border</v>
      </c>
    </row>
    <row r="16228" spans="1:29">
      <c r="A16228" s="5">
        <v>16227</v>
      </c>
      <c r="B16228" s="5" t="s">
        <v>341</v>
      </c>
      <c r="C16228" s="9">
        <v>41597</v>
      </c>
      <c r="D16228" s="5">
        <v>90984</v>
      </c>
      <c r="E16228" s="5">
        <f t="shared" si="508"/>
        <v>688.94</v>
      </c>
      <c r="F16228" s="7">
        <v>0.02</v>
      </c>
      <c r="G16228" s="7">
        <v>65</v>
      </c>
      <c r="H16228" s="5">
        <v>10</v>
      </c>
      <c r="I16228" s="7">
        <v>703</v>
      </c>
      <c r="J16228" s="7">
        <v>144</v>
      </c>
      <c r="K16228" s="7">
        <v>35</v>
      </c>
      <c r="L16228" s="7">
        <v>0.8</v>
      </c>
      <c r="M16228" s="5" t="s">
        <v>140</v>
      </c>
      <c r="N16228" s="5" t="s">
        <v>155</v>
      </c>
      <c r="O16228" s="5" t="s">
        <v>142</v>
      </c>
      <c r="P16228" s="5" t="s">
        <v>3439</v>
      </c>
      <c r="Q16228" s="5" t="s">
        <v>157</v>
      </c>
      <c r="R16228" s="5">
        <v>1105</v>
      </c>
      <c r="S16228" s="5" t="s">
        <v>2936</v>
      </c>
      <c r="T16228" s="5" t="s">
        <v>2941</v>
      </c>
      <c r="U16228" s="5" t="s">
        <v>160</v>
      </c>
      <c r="V16228" s="5" t="s">
        <v>161</v>
      </c>
      <c r="W16228" s="5" t="s">
        <v>647</v>
      </c>
      <c r="X16228" s="5" t="s">
        <v>163</v>
      </c>
      <c r="Y16228" s="5" t="s">
        <v>5224</v>
      </c>
      <c r="Z16228" s="5">
        <v>18040</v>
      </c>
      <c r="AA16228" s="9">
        <v>41598</v>
      </c>
      <c r="AB16228" s="5" t="s">
        <v>152</v>
      </c>
      <c r="AC16228" t="str">
        <f t="shared" si="509"/>
        <v>Cross Border</v>
      </c>
    </row>
    <row r="16229" spans="1:29">
      <c r="A16229" s="5">
        <v>16228</v>
      </c>
      <c r="B16229" s="5" t="s">
        <v>341</v>
      </c>
      <c r="C16229" s="9">
        <v>41597</v>
      </c>
      <c r="D16229" s="5">
        <v>90984</v>
      </c>
      <c r="E16229" s="5">
        <f t="shared" si="508"/>
        <v>258.72</v>
      </c>
      <c r="F16229" s="7">
        <v>0.02</v>
      </c>
      <c r="G16229" s="7">
        <v>21</v>
      </c>
      <c r="H16229" s="5">
        <v>14</v>
      </c>
      <c r="I16229" s="7">
        <v>264</v>
      </c>
      <c r="J16229" s="7">
        <v>96</v>
      </c>
      <c r="K16229" s="7">
        <v>1</v>
      </c>
      <c r="L16229" s="7">
        <v>0.57</v>
      </c>
      <c r="M16229" s="5" t="s">
        <v>229</v>
      </c>
      <c r="N16229" s="5" t="s">
        <v>195</v>
      </c>
      <c r="O16229" s="5" t="s">
        <v>288</v>
      </c>
      <c r="P16229" s="5" t="s">
        <v>3317</v>
      </c>
      <c r="Q16229" s="5" t="s">
        <v>157</v>
      </c>
      <c r="R16229" s="5">
        <v>1105</v>
      </c>
      <c r="S16229" s="5" t="s">
        <v>2936</v>
      </c>
      <c r="T16229" s="5" t="s">
        <v>1282</v>
      </c>
      <c r="U16229" s="5" t="s">
        <v>160</v>
      </c>
      <c r="V16229" s="5" t="s">
        <v>161</v>
      </c>
      <c r="W16229" s="5" t="s">
        <v>647</v>
      </c>
      <c r="X16229" s="5" t="s">
        <v>163</v>
      </c>
      <c r="Y16229" s="5" t="s">
        <v>5224</v>
      </c>
      <c r="Z16229" s="5">
        <v>18040</v>
      </c>
      <c r="AA16229" s="9">
        <v>41599</v>
      </c>
      <c r="AB16229" s="5" t="s">
        <v>152</v>
      </c>
      <c r="AC16229" t="str">
        <f t="shared" si="509"/>
        <v>Cross Border</v>
      </c>
    </row>
    <row r="16230" spans="1:29">
      <c r="A16230" s="5">
        <v>16229</v>
      </c>
      <c r="B16230" s="5" t="s">
        <v>139</v>
      </c>
      <c r="C16230" s="9">
        <v>41597</v>
      </c>
      <c r="D16230" s="5">
        <v>90523</v>
      </c>
      <c r="E16230" s="5">
        <f t="shared" si="508"/>
        <v>1925</v>
      </c>
      <c r="F16230" s="7">
        <v>0</v>
      </c>
      <c r="G16230" s="7">
        <v>151</v>
      </c>
      <c r="H16230" s="5">
        <v>12</v>
      </c>
      <c r="I16230" s="7">
        <v>1925</v>
      </c>
      <c r="J16230" s="7">
        <v>333</v>
      </c>
      <c r="K16230" s="7">
        <v>44</v>
      </c>
      <c r="L16230" s="7">
        <v>0.55</v>
      </c>
      <c r="M16230" s="5" t="s">
        <v>178</v>
      </c>
      <c r="N16230" s="5" t="s">
        <v>179</v>
      </c>
      <c r="O16230" s="5" t="s">
        <v>180</v>
      </c>
      <c r="P16230" s="5" t="s">
        <v>3384</v>
      </c>
      <c r="Q16230" s="5" t="s">
        <v>144</v>
      </c>
      <c r="R16230" s="5">
        <v>1368</v>
      </c>
      <c r="S16230" s="5" t="s">
        <v>2525</v>
      </c>
      <c r="T16230" s="5" t="s">
        <v>2794</v>
      </c>
      <c r="U16230" s="5" t="s">
        <v>149</v>
      </c>
      <c r="V16230" s="5" t="s">
        <v>161</v>
      </c>
      <c r="W16230" s="5" t="s">
        <v>315</v>
      </c>
      <c r="X16230" s="5" t="s">
        <v>163</v>
      </c>
      <c r="Y16230" s="5" t="s">
        <v>2526</v>
      </c>
      <c r="Z16230" s="5">
        <v>75901</v>
      </c>
      <c r="AA16230" s="9">
        <v>41597</v>
      </c>
      <c r="AB16230" s="5" t="s">
        <v>187</v>
      </c>
      <c r="AC16230" t="str">
        <f t="shared" si="509"/>
        <v>Cross Border</v>
      </c>
    </row>
    <row r="16231" spans="1:29">
      <c r="A16231" s="5">
        <v>16230</v>
      </c>
      <c r="B16231" s="5" t="s">
        <v>139</v>
      </c>
      <c r="C16231" s="9">
        <v>41597</v>
      </c>
      <c r="D16231" s="5">
        <v>89723</v>
      </c>
      <c r="E16231" s="5">
        <f t="shared" si="508"/>
        <v>91</v>
      </c>
      <c r="F16231" s="7">
        <v>0.09</v>
      </c>
      <c r="G16231" s="7">
        <v>5</v>
      </c>
      <c r="H16231" s="5">
        <v>20</v>
      </c>
      <c r="I16231" s="7">
        <v>100</v>
      </c>
      <c r="J16231" s="7">
        <v>34</v>
      </c>
      <c r="K16231" s="7">
        <v>6</v>
      </c>
      <c r="L16231" s="7">
        <v>0.36</v>
      </c>
      <c r="M16231" s="5" t="s">
        <v>140</v>
      </c>
      <c r="N16231" s="5" t="s">
        <v>141</v>
      </c>
      <c r="O16231" s="5" t="s">
        <v>168</v>
      </c>
      <c r="P16231" s="5" t="s">
        <v>5460</v>
      </c>
      <c r="Q16231" s="5" t="s">
        <v>182</v>
      </c>
      <c r="R16231" s="5">
        <v>3149</v>
      </c>
      <c r="S16231" s="5" t="s">
        <v>272</v>
      </c>
      <c r="T16231" s="5" t="s">
        <v>1570</v>
      </c>
      <c r="U16231" s="5" t="s">
        <v>173</v>
      </c>
      <c r="V16231" s="5" t="s">
        <v>161</v>
      </c>
      <c r="W16231" s="5" t="s">
        <v>887</v>
      </c>
      <c r="X16231" s="5" t="s">
        <v>163</v>
      </c>
      <c r="Y16231" s="5" t="s">
        <v>890</v>
      </c>
      <c r="Z16231" s="5">
        <v>83440</v>
      </c>
      <c r="AA16231" s="9">
        <v>41599</v>
      </c>
      <c r="AB16231" s="5" t="s">
        <v>165</v>
      </c>
      <c r="AC16231" t="str">
        <f t="shared" si="509"/>
        <v>Cross Border</v>
      </c>
    </row>
    <row r="16232" spans="1:29">
      <c r="A16232" s="5">
        <v>16231</v>
      </c>
      <c r="B16232" s="5" t="s">
        <v>139</v>
      </c>
      <c r="C16232" s="9">
        <v>41598</v>
      </c>
      <c r="D16232" s="5">
        <v>1796</v>
      </c>
      <c r="E16232" s="5">
        <f t="shared" si="508"/>
        <v>614.73</v>
      </c>
      <c r="F16232" s="7">
        <v>0.07</v>
      </c>
      <c r="G16232" s="7">
        <v>4</v>
      </c>
      <c r="H16232" s="5">
        <v>155</v>
      </c>
      <c r="I16232" s="7">
        <v>661</v>
      </c>
      <c r="J16232" s="7">
        <v>509</v>
      </c>
      <c r="K16232" s="7">
        <v>5</v>
      </c>
      <c r="L16232" s="7">
        <v>0.38</v>
      </c>
      <c r="M16232" s="5" t="s">
        <v>140</v>
      </c>
      <c r="N16232" s="5" t="s">
        <v>141</v>
      </c>
      <c r="O16232" s="5" t="s">
        <v>168</v>
      </c>
      <c r="P16232" s="5" t="s">
        <v>2283</v>
      </c>
      <c r="Q16232" s="5" t="s">
        <v>182</v>
      </c>
      <c r="R16232" s="5">
        <v>971</v>
      </c>
      <c r="S16232" s="5" t="s">
        <v>3910</v>
      </c>
      <c r="T16232" s="5" t="s">
        <v>1024</v>
      </c>
      <c r="U16232" s="5" t="s">
        <v>147</v>
      </c>
      <c r="V16232" s="5" t="s">
        <v>351</v>
      </c>
      <c r="W16232" s="5" t="s">
        <v>448</v>
      </c>
      <c r="X16232" s="5" t="s">
        <v>449</v>
      </c>
      <c r="Y16232" s="5" t="s">
        <v>450</v>
      </c>
      <c r="Z16232" s="5"/>
      <c r="AA16232" s="9">
        <v>41598</v>
      </c>
      <c r="AB16232" s="5" t="s">
        <v>152</v>
      </c>
      <c r="AC16232" t="str">
        <f t="shared" si="509"/>
        <v>Local</v>
      </c>
    </row>
    <row r="16233" spans="1:29">
      <c r="A16233" s="5">
        <v>16232</v>
      </c>
      <c r="B16233" s="5" t="s">
        <v>167</v>
      </c>
      <c r="C16233" s="9">
        <v>41598</v>
      </c>
      <c r="D16233" s="5">
        <v>12706</v>
      </c>
      <c r="E16233" s="5">
        <f t="shared" si="508"/>
        <v>8192.73</v>
      </c>
      <c r="F16233" s="7">
        <v>0.09</v>
      </c>
      <c r="G16233" s="7">
        <v>58</v>
      </c>
      <c r="H16233" s="5">
        <v>166</v>
      </c>
      <c r="I16233" s="7">
        <v>9003</v>
      </c>
      <c r="J16233" s="7">
        <v>6932</v>
      </c>
      <c r="K16233" s="7">
        <v>37</v>
      </c>
      <c r="L16233" s="7">
        <v>0.61</v>
      </c>
      <c r="M16233" s="5" t="s">
        <v>178</v>
      </c>
      <c r="N16233" s="5" t="s">
        <v>250</v>
      </c>
      <c r="O16233" s="5" t="s">
        <v>444</v>
      </c>
      <c r="P16233" s="5" t="s">
        <v>4253</v>
      </c>
      <c r="Q16233" s="5" t="s">
        <v>182</v>
      </c>
      <c r="R16233" s="5">
        <v>917</v>
      </c>
      <c r="S16233" s="5" t="s">
        <v>2626</v>
      </c>
      <c r="T16233" s="5" t="s">
        <v>357</v>
      </c>
      <c r="U16233" s="5" t="s">
        <v>147</v>
      </c>
      <c r="V16233" s="5" t="s">
        <v>333</v>
      </c>
      <c r="W16233" s="5" t="s">
        <v>2627</v>
      </c>
      <c r="X16233" s="5" t="s">
        <v>2628</v>
      </c>
      <c r="Y16233" s="5" t="s">
        <v>2629</v>
      </c>
      <c r="Z16233" s="5"/>
      <c r="AA16233" s="9">
        <v>41599</v>
      </c>
      <c r="AB16233" s="5" t="s">
        <v>187</v>
      </c>
      <c r="AC16233" t="str">
        <f t="shared" si="509"/>
        <v>Local</v>
      </c>
    </row>
    <row r="16234" spans="1:29">
      <c r="A16234" s="5">
        <v>16233</v>
      </c>
      <c r="B16234" s="5" t="s">
        <v>167</v>
      </c>
      <c r="C16234" s="9">
        <v>41598</v>
      </c>
      <c r="D16234" s="5">
        <v>13158</v>
      </c>
      <c r="E16234" s="5">
        <f t="shared" si="508"/>
        <v>670.23</v>
      </c>
      <c r="F16234" s="7">
        <v>0.01</v>
      </c>
      <c r="G16234" s="7">
        <v>7</v>
      </c>
      <c r="H16234" s="5">
        <v>94</v>
      </c>
      <c r="I16234" s="7">
        <v>677</v>
      </c>
      <c r="J16234" s="7">
        <v>410</v>
      </c>
      <c r="K16234" s="7">
        <v>3</v>
      </c>
      <c r="L16234" s="7">
        <v>0.35</v>
      </c>
      <c r="M16234" s="5" t="s">
        <v>140</v>
      </c>
      <c r="N16234" s="5" t="s">
        <v>141</v>
      </c>
      <c r="O16234" s="5" t="s">
        <v>168</v>
      </c>
      <c r="P16234" s="5" t="s">
        <v>3711</v>
      </c>
      <c r="Q16234" s="5" t="s">
        <v>182</v>
      </c>
      <c r="R16234" s="5">
        <v>1937</v>
      </c>
      <c r="S16234" s="5" t="s">
        <v>541</v>
      </c>
      <c r="T16234" s="5" t="s">
        <v>248</v>
      </c>
      <c r="U16234" s="5" t="s">
        <v>147</v>
      </c>
      <c r="V16234" s="5" t="s">
        <v>200</v>
      </c>
      <c r="W16234" s="5" t="s">
        <v>2218</v>
      </c>
      <c r="X16234" s="5" t="s">
        <v>300</v>
      </c>
      <c r="Y16234" s="5" t="s">
        <v>2219</v>
      </c>
      <c r="Z16234" s="5"/>
      <c r="AA16234" s="9">
        <v>41600</v>
      </c>
      <c r="AB16234" s="5" t="s">
        <v>152</v>
      </c>
      <c r="AC16234" t="str">
        <f t="shared" si="509"/>
        <v>Local</v>
      </c>
    </row>
    <row r="16235" spans="1:29">
      <c r="A16235" s="5">
        <v>16234</v>
      </c>
      <c r="B16235" s="5" t="s">
        <v>177</v>
      </c>
      <c r="C16235" s="9">
        <v>41598</v>
      </c>
      <c r="D16235" s="5">
        <v>33189</v>
      </c>
      <c r="E16235" s="5">
        <f t="shared" si="508"/>
        <v>313.6</v>
      </c>
      <c r="F16235" s="7">
        <v>0.02</v>
      </c>
      <c r="G16235" s="7">
        <v>27</v>
      </c>
      <c r="H16235" s="5">
        <v>11</v>
      </c>
      <c r="I16235" s="7">
        <v>320</v>
      </c>
      <c r="J16235" s="7">
        <v>246</v>
      </c>
      <c r="K16235" s="7">
        <v>4</v>
      </c>
      <c r="L16235" s="7">
        <v>0.75</v>
      </c>
      <c r="M16235" s="5" t="s">
        <v>229</v>
      </c>
      <c r="N16235" s="5" t="s">
        <v>141</v>
      </c>
      <c r="O16235" s="5" t="s">
        <v>260</v>
      </c>
      <c r="P16235" s="5" t="s">
        <v>3550</v>
      </c>
      <c r="Q16235" s="5" t="s">
        <v>170</v>
      </c>
      <c r="R16235" s="5">
        <v>2824</v>
      </c>
      <c r="S16235" s="5" t="s">
        <v>4514</v>
      </c>
      <c r="T16235" s="5" t="s">
        <v>881</v>
      </c>
      <c r="U16235" s="5" t="s">
        <v>147</v>
      </c>
      <c r="V16235" s="5" t="s">
        <v>200</v>
      </c>
      <c r="W16235" s="5" t="s">
        <v>439</v>
      </c>
      <c r="X16235" s="5" t="s">
        <v>202</v>
      </c>
      <c r="Y16235" s="5" t="s">
        <v>439</v>
      </c>
      <c r="Z16235" s="5"/>
      <c r="AA16235" s="9">
        <v>41605</v>
      </c>
      <c r="AB16235" s="5" t="s">
        <v>152</v>
      </c>
      <c r="AC16235" t="str">
        <f t="shared" si="509"/>
        <v>Local</v>
      </c>
    </row>
    <row r="16236" spans="1:29">
      <c r="A16236" s="5">
        <v>16235</v>
      </c>
      <c r="B16236" s="5" t="s">
        <v>167</v>
      </c>
      <c r="C16236" s="9">
        <v>41598</v>
      </c>
      <c r="D16236" s="5">
        <v>48198</v>
      </c>
      <c r="E16236" s="5">
        <f t="shared" si="508"/>
        <v>9043.2</v>
      </c>
      <c r="F16236" s="7">
        <v>0.1</v>
      </c>
      <c r="G16236" s="7">
        <v>442</v>
      </c>
      <c r="H16236" s="5">
        <v>25</v>
      </c>
      <c r="I16236" s="7">
        <v>10048</v>
      </c>
      <c r="J16236" s="7">
        <v>5494</v>
      </c>
      <c r="K16236" s="7">
        <v>15</v>
      </c>
      <c r="L16236" s="7">
        <v>0.56</v>
      </c>
      <c r="M16236" s="5" t="s">
        <v>229</v>
      </c>
      <c r="N16236" s="5" t="s">
        <v>179</v>
      </c>
      <c r="O16236" s="5" t="s">
        <v>230</v>
      </c>
      <c r="P16236" s="5" t="s">
        <v>1921</v>
      </c>
      <c r="Q16236" s="5" t="s">
        <v>157</v>
      </c>
      <c r="R16236" s="5">
        <v>2971</v>
      </c>
      <c r="S16236" s="5" t="s">
        <v>2362</v>
      </c>
      <c r="T16236" s="5" t="s">
        <v>1064</v>
      </c>
      <c r="U16236" s="5" t="s">
        <v>147</v>
      </c>
      <c r="V16236" s="5" t="s">
        <v>200</v>
      </c>
      <c r="W16236" s="5" t="s">
        <v>538</v>
      </c>
      <c r="X16236" s="5" t="s">
        <v>539</v>
      </c>
      <c r="Y16236" s="5" t="s">
        <v>540</v>
      </c>
      <c r="Z16236" s="5"/>
      <c r="AA16236" s="9">
        <v>41599</v>
      </c>
      <c r="AB16236" s="5" t="s">
        <v>187</v>
      </c>
      <c r="AC16236" t="str">
        <f t="shared" si="509"/>
        <v>Local</v>
      </c>
    </row>
    <row r="16237" spans="1:29">
      <c r="A16237" s="5">
        <v>16236</v>
      </c>
      <c r="B16237" s="5" t="s">
        <v>167</v>
      </c>
      <c r="C16237" s="9">
        <v>41598</v>
      </c>
      <c r="D16237" s="5">
        <v>48198</v>
      </c>
      <c r="E16237" s="5">
        <f t="shared" si="508"/>
        <v>9561.42</v>
      </c>
      <c r="F16237" s="7">
        <v>0.01</v>
      </c>
      <c r="G16237" s="7">
        <v>60</v>
      </c>
      <c r="H16237" s="5">
        <v>162</v>
      </c>
      <c r="I16237" s="7">
        <v>9658</v>
      </c>
      <c r="J16237" s="7">
        <v>7437</v>
      </c>
      <c r="K16237" s="7">
        <v>4</v>
      </c>
      <c r="L16237" s="7">
        <v>0.57</v>
      </c>
      <c r="M16237" s="5" t="s">
        <v>140</v>
      </c>
      <c r="N16237" s="5" t="s">
        <v>141</v>
      </c>
      <c r="O16237" s="5" t="s">
        <v>566</v>
      </c>
      <c r="P16237" s="5" t="s">
        <v>1110</v>
      </c>
      <c r="Q16237" s="5" t="s">
        <v>157</v>
      </c>
      <c r="R16237" s="5">
        <v>2971</v>
      </c>
      <c r="S16237" s="5" t="s">
        <v>2362</v>
      </c>
      <c r="T16237" s="5" t="s">
        <v>1295</v>
      </c>
      <c r="U16237" s="5" t="s">
        <v>147</v>
      </c>
      <c r="V16237" s="5" t="s">
        <v>200</v>
      </c>
      <c r="W16237" s="5" t="s">
        <v>538</v>
      </c>
      <c r="X16237" s="5" t="s">
        <v>539</v>
      </c>
      <c r="Y16237" s="5" t="s">
        <v>540</v>
      </c>
      <c r="Z16237" s="5"/>
      <c r="AA16237" s="9">
        <v>41600</v>
      </c>
      <c r="AB16237" s="5" t="s">
        <v>152</v>
      </c>
      <c r="AC16237" t="str">
        <f t="shared" si="509"/>
        <v>Local</v>
      </c>
    </row>
    <row r="16238" spans="1:29">
      <c r="A16238" s="5">
        <v>16237</v>
      </c>
      <c r="B16238" s="5" t="s">
        <v>177</v>
      </c>
      <c r="C16238" s="9">
        <v>41598</v>
      </c>
      <c r="D16238" s="5">
        <v>50017</v>
      </c>
      <c r="E16238" s="5">
        <f t="shared" si="508"/>
        <v>5036.88</v>
      </c>
      <c r="F16238" s="7">
        <v>0.07</v>
      </c>
      <c r="G16238" s="7">
        <v>35</v>
      </c>
      <c r="H16238" s="5">
        <v>155</v>
      </c>
      <c r="I16238" s="7">
        <v>5416</v>
      </c>
      <c r="J16238" s="7">
        <v>2992</v>
      </c>
      <c r="K16238" s="7">
        <v>9</v>
      </c>
      <c r="L16238" s="7">
        <v>0.56</v>
      </c>
      <c r="M16238" s="5" t="s">
        <v>140</v>
      </c>
      <c r="N16238" s="5" t="s">
        <v>329</v>
      </c>
      <c r="O16238" s="5" t="s">
        <v>222</v>
      </c>
      <c r="P16238" s="5" t="s">
        <v>4501</v>
      </c>
      <c r="Q16238" s="5" t="s">
        <v>157</v>
      </c>
      <c r="R16238" s="5">
        <v>3365</v>
      </c>
      <c r="S16238" s="5" t="s">
        <v>1707</v>
      </c>
      <c r="T16238" s="5" t="s">
        <v>2394</v>
      </c>
      <c r="U16238" s="5" t="s">
        <v>147</v>
      </c>
      <c r="V16238" s="5" t="s">
        <v>200</v>
      </c>
      <c r="W16238" s="5" t="s">
        <v>897</v>
      </c>
      <c r="X16238" s="5" t="s">
        <v>898</v>
      </c>
      <c r="Y16238" s="5" t="s">
        <v>897</v>
      </c>
      <c r="Z16238" s="5"/>
      <c r="AA16238" s="9">
        <v>41600</v>
      </c>
      <c r="AB16238" s="5" t="s">
        <v>152</v>
      </c>
      <c r="AC16238" t="str">
        <f t="shared" si="509"/>
        <v>Local</v>
      </c>
    </row>
    <row r="16239" spans="1:29">
      <c r="A16239" s="5">
        <v>16238</v>
      </c>
      <c r="B16239" s="5" t="s">
        <v>177</v>
      </c>
      <c r="C16239" s="9">
        <v>41598</v>
      </c>
      <c r="D16239" s="5">
        <v>50017</v>
      </c>
      <c r="E16239" s="5">
        <f t="shared" si="508"/>
        <v>6495.3</v>
      </c>
      <c r="F16239" s="7">
        <v>0.1</v>
      </c>
      <c r="G16239" s="7">
        <v>90</v>
      </c>
      <c r="H16239" s="5">
        <v>86</v>
      </c>
      <c r="I16239" s="7">
        <v>7217</v>
      </c>
      <c r="J16239" s="7">
        <v>5557</v>
      </c>
      <c r="K16239" s="7">
        <v>35</v>
      </c>
      <c r="L16239" s="7">
        <v>0.83</v>
      </c>
      <c r="M16239" s="5" t="s">
        <v>140</v>
      </c>
      <c r="N16239" s="5" t="s">
        <v>155</v>
      </c>
      <c r="O16239" s="5" t="s">
        <v>142</v>
      </c>
      <c r="P16239" s="5" t="s">
        <v>2845</v>
      </c>
      <c r="Q16239" s="5" t="s">
        <v>157</v>
      </c>
      <c r="R16239" s="5">
        <v>3365</v>
      </c>
      <c r="S16239" s="5" t="s">
        <v>1707</v>
      </c>
      <c r="T16239" s="5" t="s">
        <v>522</v>
      </c>
      <c r="U16239" s="5" t="s">
        <v>147</v>
      </c>
      <c r="V16239" s="5" t="s">
        <v>200</v>
      </c>
      <c r="W16239" s="5" t="s">
        <v>897</v>
      </c>
      <c r="X16239" s="5" t="s">
        <v>898</v>
      </c>
      <c r="Y16239" s="5" t="s">
        <v>897</v>
      </c>
      <c r="Z16239" s="5"/>
      <c r="AA16239" s="9">
        <v>41598</v>
      </c>
      <c r="AB16239" s="5" t="s">
        <v>152</v>
      </c>
      <c r="AC16239" t="str">
        <f t="shared" si="509"/>
        <v>Local</v>
      </c>
    </row>
    <row r="16240" spans="1:29">
      <c r="A16240" s="5">
        <v>16239</v>
      </c>
      <c r="B16240" s="5" t="s">
        <v>154</v>
      </c>
      <c r="C16240" s="9">
        <v>41598</v>
      </c>
      <c r="D16240" s="5">
        <v>57409</v>
      </c>
      <c r="E16240" s="5">
        <f t="shared" si="508"/>
        <v>21706.66</v>
      </c>
      <c r="F16240" s="7">
        <v>0.03</v>
      </c>
      <c r="G16240" s="7">
        <v>206</v>
      </c>
      <c r="H16240" s="5">
        <v>122</v>
      </c>
      <c r="I16240" s="7">
        <v>22378</v>
      </c>
      <c r="J16240" s="7">
        <v>17231</v>
      </c>
      <c r="K16240" s="7">
        <v>3</v>
      </c>
      <c r="L16240" s="7">
        <v>0.58</v>
      </c>
      <c r="M16240" s="5" t="s">
        <v>229</v>
      </c>
      <c r="N16240" s="5" t="s">
        <v>141</v>
      </c>
      <c r="O16240" s="5" t="s">
        <v>288</v>
      </c>
      <c r="P16240" s="5">
        <v>6185</v>
      </c>
      <c r="Q16240" s="5" t="s">
        <v>144</v>
      </c>
      <c r="R16240" s="5">
        <v>1706</v>
      </c>
      <c r="S16240" s="5" t="s">
        <v>3802</v>
      </c>
      <c r="T16240" s="5" t="s">
        <v>2052</v>
      </c>
      <c r="U16240" s="5" t="s">
        <v>147</v>
      </c>
      <c r="V16240" s="5" t="s">
        <v>351</v>
      </c>
      <c r="W16240" s="5" t="s">
        <v>1973</v>
      </c>
      <c r="X16240" s="5" t="s">
        <v>353</v>
      </c>
      <c r="Y16240" s="5" t="s">
        <v>1974</v>
      </c>
      <c r="Z16240" s="5"/>
      <c r="AA16240" s="9">
        <v>41599</v>
      </c>
      <c r="AB16240" s="5" t="s">
        <v>152</v>
      </c>
      <c r="AC16240" t="str">
        <f t="shared" si="509"/>
        <v>Local</v>
      </c>
    </row>
    <row r="16241" spans="1:29">
      <c r="A16241" s="5">
        <v>16240</v>
      </c>
      <c r="B16241" s="5" t="s">
        <v>341</v>
      </c>
      <c r="C16241" s="9">
        <v>41598</v>
      </c>
      <c r="D16241" s="5">
        <v>59393</v>
      </c>
      <c r="E16241" s="5">
        <f t="shared" si="508"/>
        <v>1330.83</v>
      </c>
      <c r="F16241" s="7">
        <v>0.07</v>
      </c>
      <c r="G16241" s="7">
        <v>12</v>
      </c>
      <c r="H16241" s="5">
        <v>122</v>
      </c>
      <c r="I16241" s="7">
        <v>1431</v>
      </c>
      <c r="J16241" s="7">
        <v>11</v>
      </c>
      <c r="K16241" s="7">
        <v>7</v>
      </c>
      <c r="L16241" s="7">
        <v>0.35</v>
      </c>
      <c r="M16241" s="5" t="s">
        <v>140</v>
      </c>
      <c r="N16241" s="5" t="s">
        <v>141</v>
      </c>
      <c r="O16241" s="5" t="s">
        <v>767</v>
      </c>
      <c r="P16241" s="5" t="s">
        <v>1055</v>
      </c>
      <c r="Q16241" s="5" t="s">
        <v>157</v>
      </c>
      <c r="R16241" s="5">
        <v>2986</v>
      </c>
      <c r="S16241" s="5" t="s">
        <v>687</v>
      </c>
      <c r="T16241" s="5" t="s">
        <v>394</v>
      </c>
      <c r="U16241" s="5" t="s">
        <v>147</v>
      </c>
      <c r="V16241" s="5" t="s">
        <v>200</v>
      </c>
      <c r="W16241" s="5" t="s">
        <v>3640</v>
      </c>
      <c r="X16241" s="5" t="s">
        <v>539</v>
      </c>
      <c r="Y16241" s="5" t="s">
        <v>3641</v>
      </c>
      <c r="Z16241" s="5"/>
      <c r="AA16241" s="9">
        <v>41599</v>
      </c>
      <c r="AB16241" s="5" t="s">
        <v>152</v>
      </c>
      <c r="AC16241" t="str">
        <f t="shared" si="509"/>
        <v>Local</v>
      </c>
    </row>
    <row r="16242" spans="1:29">
      <c r="A16242" s="5">
        <v>16241</v>
      </c>
      <c r="B16242" s="5" t="s">
        <v>139</v>
      </c>
      <c r="C16242" s="9">
        <v>41598</v>
      </c>
      <c r="D16242" s="5">
        <v>87271</v>
      </c>
      <c r="E16242" s="5">
        <f t="shared" si="508"/>
        <v>154.38</v>
      </c>
      <c r="F16242" s="7">
        <v>0.07</v>
      </c>
      <c r="G16242" s="7">
        <v>4</v>
      </c>
      <c r="H16242" s="5">
        <v>39</v>
      </c>
      <c r="I16242" s="7">
        <v>166</v>
      </c>
      <c r="J16242" s="7">
        <v>-2115</v>
      </c>
      <c r="K16242" s="7">
        <v>5</v>
      </c>
      <c r="L16242" s="7">
        <v>0.38</v>
      </c>
      <c r="M16242" s="5" t="s">
        <v>140</v>
      </c>
      <c r="N16242" s="5" t="s">
        <v>141</v>
      </c>
      <c r="O16242" s="5" t="s">
        <v>168</v>
      </c>
      <c r="P16242" s="5" t="s">
        <v>2283</v>
      </c>
      <c r="Q16242" s="5" t="s">
        <v>182</v>
      </c>
      <c r="R16242" s="5">
        <v>981</v>
      </c>
      <c r="S16242" s="5" t="s">
        <v>5732</v>
      </c>
      <c r="T16242" s="5" t="s">
        <v>1279</v>
      </c>
      <c r="U16242" s="5" t="s">
        <v>264</v>
      </c>
      <c r="V16242" s="5" t="s">
        <v>161</v>
      </c>
      <c r="W16242" s="5" t="s">
        <v>482</v>
      </c>
      <c r="X16242" s="5" t="s">
        <v>163</v>
      </c>
      <c r="Y16242" s="5" t="s">
        <v>3104</v>
      </c>
      <c r="Z16242" s="5">
        <v>24281</v>
      </c>
      <c r="AA16242" s="9">
        <v>41598</v>
      </c>
      <c r="AB16242" s="5" t="s">
        <v>152</v>
      </c>
      <c r="AC16242" t="str">
        <f t="shared" si="509"/>
        <v>Cross Border</v>
      </c>
    </row>
    <row r="16243" spans="1:29">
      <c r="A16243" s="5">
        <v>16242</v>
      </c>
      <c r="B16243" s="5" t="s">
        <v>167</v>
      </c>
      <c r="C16243" s="9">
        <v>41598</v>
      </c>
      <c r="D16243" s="5">
        <v>88878</v>
      </c>
      <c r="E16243" s="5">
        <f t="shared" si="508"/>
        <v>164.34</v>
      </c>
      <c r="F16243" s="7">
        <v>0.01</v>
      </c>
      <c r="G16243" s="7">
        <v>7</v>
      </c>
      <c r="H16243" s="5">
        <v>23</v>
      </c>
      <c r="I16243" s="7">
        <v>166</v>
      </c>
      <c r="J16243" s="7">
        <v>72</v>
      </c>
      <c r="K16243" s="7">
        <v>3</v>
      </c>
      <c r="L16243" s="7">
        <v>0.35</v>
      </c>
      <c r="M16243" s="5" t="s">
        <v>140</v>
      </c>
      <c r="N16243" s="5" t="s">
        <v>141</v>
      </c>
      <c r="O16243" s="5" t="s">
        <v>168</v>
      </c>
      <c r="P16243" s="5" t="s">
        <v>3711</v>
      </c>
      <c r="Q16243" s="5" t="s">
        <v>182</v>
      </c>
      <c r="R16243" s="5">
        <v>1938</v>
      </c>
      <c r="S16243" s="5" t="s">
        <v>2495</v>
      </c>
      <c r="T16243" s="5" t="s">
        <v>366</v>
      </c>
      <c r="U16243" s="5" t="s">
        <v>149</v>
      </c>
      <c r="V16243" s="5" t="s">
        <v>161</v>
      </c>
      <c r="W16243" s="5" t="s">
        <v>1223</v>
      </c>
      <c r="X16243" s="5" t="s">
        <v>163</v>
      </c>
      <c r="Y16243" s="5" t="s">
        <v>2496</v>
      </c>
      <c r="Z16243" s="5">
        <v>66801</v>
      </c>
      <c r="AA16243" s="9">
        <v>41600</v>
      </c>
      <c r="AB16243" s="5" t="s">
        <v>152</v>
      </c>
      <c r="AC16243" t="str">
        <f t="shared" si="509"/>
        <v>Cross Border</v>
      </c>
    </row>
    <row r="16244" spans="1:29">
      <c r="A16244" s="5">
        <v>16243</v>
      </c>
      <c r="B16244" s="5" t="s">
        <v>139</v>
      </c>
      <c r="C16244" s="9">
        <v>41598</v>
      </c>
      <c r="D16244" s="5">
        <v>89513</v>
      </c>
      <c r="E16244" s="5">
        <f t="shared" si="508"/>
        <v>287.85</v>
      </c>
      <c r="F16244" s="7">
        <v>0.05</v>
      </c>
      <c r="G16244" s="7">
        <v>14</v>
      </c>
      <c r="H16244" s="5">
        <v>21</v>
      </c>
      <c r="I16244" s="7">
        <v>303</v>
      </c>
      <c r="J16244" s="7">
        <v>-138</v>
      </c>
      <c r="K16244" s="7">
        <v>7</v>
      </c>
      <c r="L16244" s="7">
        <v>0.38</v>
      </c>
      <c r="M16244" s="5" t="s">
        <v>140</v>
      </c>
      <c r="N16244" s="5" t="s">
        <v>141</v>
      </c>
      <c r="O16244" s="5" t="s">
        <v>168</v>
      </c>
      <c r="P16244" s="5" t="s">
        <v>1709</v>
      </c>
      <c r="Q16244" s="5" t="s">
        <v>182</v>
      </c>
      <c r="R16244" s="5">
        <v>2347</v>
      </c>
      <c r="S16244" s="5" t="s">
        <v>5040</v>
      </c>
      <c r="T16244" s="5" t="s">
        <v>173</v>
      </c>
      <c r="U16244" s="5" t="s">
        <v>264</v>
      </c>
      <c r="V16244" s="5" t="s">
        <v>161</v>
      </c>
      <c r="W16244" s="5" t="s">
        <v>700</v>
      </c>
      <c r="X16244" s="5" t="s">
        <v>163</v>
      </c>
      <c r="Y16244" s="5" t="s">
        <v>3220</v>
      </c>
      <c r="Z16244" s="5">
        <v>40475</v>
      </c>
      <c r="AA16244" s="9">
        <v>41600</v>
      </c>
      <c r="AB16244" s="5" t="s">
        <v>152</v>
      </c>
      <c r="AC16244" t="str">
        <f t="shared" si="509"/>
        <v>Cross Border</v>
      </c>
    </row>
    <row r="16245" spans="1:29">
      <c r="A16245" s="5">
        <v>16244</v>
      </c>
      <c r="B16245" s="5" t="s">
        <v>167</v>
      </c>
      <c r="C16245" s="9">
        <v>41598</v>
      </c>
      <c r="D16245" s="5">
        <v>87192</v>
      </c>
      <c r="E16245" s="5">
        <f t="shared" si="508"/>
        <v>2419.56</v>
      </c>
      <c r="F16245" s="7">
        <v>0.01</v>
      </c>
      <c r="G16245" s="7">
        <v>60</v>
      </c>
      <c r="H16245" s="5">
        <v>41</v>
      </c>
      <c r="I16245" s="7">
        <v>2444</v>
      </c>
      <c r="J16245" s="7">
        <v>1687</v>
      </c>
      <c r="K16245" s="7">
        <v>4</v>
      </c>
      <c r="L16245" s="7">
        <v>0.57</v>
      </c>
      <c r="M16245" s="5" t="s">
        <v>140</v>
      </c>
      <c r="N16245" s="5" t="s">
        <v>141</v>
      </c>
      <c r="O16245" s="5" t="s">
        <v>566</v>
      </c>
      <c r="P16245" s="5" t="s">
        <v>1110</v>
      </c>
      <c r="Q16245" s="5" t="s">
        <v>157</v>
      </c>
      <c r="R16245" s="5">
        <v>2974</v>
      </c>
      <c r="S16245" s="5" t="s">
        <v>6761</v>
      </c>
      <c r="T16245" s="5" t="s">
        <v>973</v>
      </c>
      <c r="U16245" s="5" t="s">
        <v>149</v>
      </c>
      <c r="V16245" s="5" t="s">
        <v>161</v>
      </c>
      <c r="W16245" s="5" t="s">
        <v>642</v>
      </c>
      <c r="X16245" s="5" t="s">
        <v>163</v>
      </c>
      <c r="Y16245" s="5" t="s">
        <v>4529</v>
      </c>
      <c r="Z16245" s="5">
        <v>53154</v>
      </c>
      <c r="AA16245" s="9">
        <v>41600</v>
      </c>
      <c r="AB16245" s="5" t="s">
        <v>152</v>
      </c>
      <c r="AC16245" t="str">
        <f t="shared" si="509"/>
        <v>Cross Border</v>
      </c>
    </row>
    <row r="16246" spans="1:29">
      <c r="A16246" s="5">
        <v>16245</v>
      </c>
      <c r="B16246" s="5" t="s">
        <v>177</v>
      </c>
      <c r="C16246" s="9">
        <v>41598</v>
      </c>
      <c r="D16246" s="5">
        <v>90512</v>
      </c>
      <c r="E16246" s="5">
        <f t="shared" si="508"/>
        <v>1267.59</v>
      </c>
      <c r="F16246" s="7">
        <v>0.07</v>
      </c>
      <c r="G16246" s="7">
        <v>35</v>
      </c>
      <c r="H16246" s="5">
        <v>39</v>
      </c>
      <c r="I16246" s="7">
        <v>1363</v>
      </c>
      <c r="J16246" s="7">
        <v>527</v>
      </c>
      <c r="K16246" s="7">
        <v>9</v>
      </c>
      <c r="L16246" s="7">
        <v>0.56</v>
      </c>
      <c r="M16246" s="5" t="s">
        <v>140</v>
      </c>
      <c r="N16246" s="5" t="s">
        <v>329</v>
      </c>
      <c r="O16246" s="5" t="s">
        <v>222</v>
      </c>
      <c r="P16246" s="5" t="s">
        <v>4501</v>
      </c>
      <c r="Q16246" s="5" t="s">
        <v>157</v>
      </c>
      <c r="R16246" s="5">
        <v>3368</v>
      </c>
      <c r="S16246" s="5" t="s">
        <v>5848</v>
      </c>
      <c r="T16246" s="5" t="s">
        <v>1407</v>
      </c>
      <c r="U16246" s="5" t="s">
        <v>160</v>
      </c>
      <c r="V16246" s="5" t="s">
        <v>161</v>
      </c>
      <c r="W16246" s="5" t="s">
        <v>575</v>
      </c>
      <c r="X16246" s="5" t="s">
        <v>163</v>
      </c>
      <c r="Y16246" s="5" t="s">
        <v>522</v>
      </c>
      <c r="Z16246" s="5">
        <v>44483</v>
      </c>
      <c r="AA16246" s="9">
        <v>41600</v>
      </c>
      <c r="AB16246" s="5" t="s">
        <v>152</v>
      </c>
      <c r="AC16246" t="str">
        <f t="shared" si="509"/>
        <v>Cross Border</v>
      </c>
    </row>
    <row r="16247" spans="1:29">
      <c r="A16247" s="5">
        <v>16246</v>
      </c>
      <c r="B16247" s="5" t="s">
        <v>177</v>
      </c>
      <c r="C16247" s="9">
        <v>41598</v>
      </c>
      <c r="D16247" s="5">
        <v>90512</v>
      </c>
      <c r="E16247" s="5">
        <f t="shared" si="508"/>
        <v>1661.4</v>
      </c>
      <c r="F16247" s="7">
        <v>0.1</v>
      </c>
      <c r="G16247" s="7">
        <v>90</v>
      </c>
      <c r="H16247" s="5">
        <v>22</v>
      </c>
      <c r="I16247" s="7">
        <v>1846</v>
      </c>
      <c r="J16247" s="7">
        <v>369</v>
      </c>
      <c r="K16247" s="7">
        <v>35</v>
      </c>
      <c r="L16247" s="7">
        <v>0.83</v>
      </c>
      <c r="M16247" s="5" t="s">
        <v>140</v>
      </c>
      <c r="N16247" s="5" t="s">
        <v>155</v>
      </c>
      <c r="O16247" s="5" t="s">
        <v>142</v>
      </c>
      <c r="P16247" s="5" t="s">
        <v>2845</v>
      </c>
      <c r="Q16247" s="5" t="s">
        <v>157</v>
      </c>
      <c r="R16247" s="5">
        <v>3368</v>
      </c>
      <c r="S16247" s="5" t="s">
        <v>5848</v>
      </c>
      <c r="T16247" s="5" t="s">
        <v>1147</v>
      </c>
      <c r="U16247" s="5" t="s">
        <v>160</v>
      </c>
      <c r="V16247" s="5" t="s">
        <v>161</v>
      </c>
      <c r="W16247" s="5" t="s">
        <v>575</v>
      </c>
      <c r="X16247" s="5" t="s">
        <v>163</v>
      </c>
      <c r="Y16247" s="5" t="s">
        <v>522</v>
      </c>
      <c r="Z16247" s="5">
        <v>44483</v>
      </c>
      <c r="AA16247" s="9">
        <v>41598</v>
      </c>
      <c r="AB16247" s="5" t="s">
        <v>152</v>
      </c>
      <c r="AC16247" t="str">
        <f t="shared" si="509"/>
        <v>Cross Border</v>
      </c>
    </row>
    <row r="16248" spans="1:29">
      <c r="A16248" s="5">
        <v>16247</v>
      </c>
      <c r="B16248" s="5" t="s">
        <v>154</v>
      </c>
      <c r="C16248" s="9">
        <v>41598</v>
      </c>
      <c r="D16248" s="5">
        <v>88793</v>
      </c>
      <c r="E16248" s="5">
        <f t="shared" si="508"/>
        <v>81.9</v>
      </c>
      <c r="F16248" s="7">
        <v>0.1</v>
      </c>
      <c r="G16248" s="7">
        <v>101</v>
      </c>
      <c r="H16248" s="5">
        <v>1</v>
      </c>
      <c r="I16248" s="7">
        <v>91</v>
      </c>
      <c r="J16248" s="7">
        <v>63</v>
      </c>
      <c r="K16248" s="7">
        <v>7</v>
      </c>
      <c r="L16248" s="7">
        <v>0.4</v>
      </c>
      <c r="M16248" s="5" t="s">
        <v>229</v>
      </c>
      <c r="N16248" s="5" t="s">
        <v>141</v>
      </c>
      <c r="O16248" s="5" t="s">
        <v>260</v>
      </c>
      <c r="P16248" s="5" t="s">
        <v>3098</v>
      </c>
      <c r="Q16248" s="5" t="s">
        <v>144</v>
      </c>
      <c r="R16248" s="5">
        <v>1708</v>
      </c>
      <c r="S16248" s="5" t="s">
        <v>1412</v>
      </c>
      <c r="T16248" s="5" t="s">
        <v>1570</v>
      </c>
      <c r="U16248" s="5" t="s">
        <v>160</v>
      </c>
      <c r="V16248" s="5" t="s">
        <v>161</v>
      </c>
      <c r="W16248" s="5" t="s">
        <v>575</v>
      </c>
      <c r="X16248" s="5" t="s">
        <v>163</v>
      </c>
      <c r="Y16248" s="5" t="s">
        <v>3792</v>
      </c>
      <c r="Z16248" s="5">
        <v>44118</v>
      </c>
      <c r="AA16248" s="9">
        <v>41599</v>
      </c>
      <c r="AB16248" s="5" t="s">
        <v>152</v>
      </c>
      <c r="AC16248" t="str">
        <f t="shared" si="509"/>
        <v>Cross Border</v>
      </c>
    </row>
    <row r="16249" spans="1:29">
      <c r="A16249" s="5">
        <v>16248</v>
      </c>
      <c r="B16249" s="5" t="s">
        <v>341</v>
      </c>
      <c r="C16249" s="9">
        <v>41599</v>
      </c>
      <c r="D16249" s="5">
        <v>5863</v>
      </c>
      <c r="E16249" s="5">
        <f t="shared" si="508"/>
        <v>3192</v>
      </c>
      <c r="F16249" s="7">
        <v>0.05</v>
      </c>
      <c r="G16249" s="7">
        <v>23</v>
      </c>
      <c r="H16249" s="5">
        <v>144</v>
      </c>
      <c r="I16249" s="7">
        <v>3360</v>
      </c>
      <c r="J16249" s="7">
        <v>2587</v>
      </c>
      <c r="K16249" s="7">
        <v>8</v>
      </c>
      <c r="L16249" s="7">
        <v>0.51</v>
      </c>
      <c r="M16249" s="5" t="s">
        <v>178</v>
      </c>
      <c r="N16249" s="5" t="s">
        <v>141</v>
      </c>
      <c r="O16249" s="5" t="s">
        <v>238</v>
      </c>
      <c r="P16249" s="5" t="s">
        <v>5086</v>
      </c>
      <c r="Q16249" s="5" t="s">
        <v>182</v>
      </c>
      <c r="R16249" s="5">
        <v>1440</v>
      </c>
      <c r="S16249" s="5" t="s">
        <v>779</v>
      </c>
      <c r="T16249" s="5" t="s">
        <v>680</v>
      </c>
      <c r="U16249" s="5" t="s">
        <v>147</v>
      </c>
      <c r="V16249" s="5" t="s">
        <v>333</v>
      </c>
      <c r="W16249" s="5" t="s">
        <v>511</v>
      </c>
      <c r="X16249" s="5" t="s">
        <v>512</v>
      </c>
      <c r="Y16249" s="5" t="s">
        <v>511</v>
      </c>
      <c r="Z16249" s="5"/>
      <c r="AA16249" s="9">
        <v>41600</v>
      </c>
      <c r="AB16249" s="5" t="s">
        <v>152</v>
      </c>
      <c r="AC16249" t="str">
        <f t="shared" si="509"/>
        <v>Local</v>
      </c>
    </row>
    <row r="16250" spans="1:29">
      <c r="A16250" s="5">
        <v>16249</v>
      </c>
      <c r="B16250" s="5" t="s">
        <v>167</v>
      </c>
      <c r="C16250" s="9">
        <v>41599</v>
      </c>
      <c r="D16250" s="5">
        <v>22817</v>
      </c>
      <c r="E16250" s="5">
        <f t="shared" si="508"/>
        <v>23160.05</v>
      </c>
      <c r="F16250" s="7">
        <v>0.05</v>
      </c>
      <c r="G16250" s="7">
        <v>262</v>
      </c>
      <c r="H16250" s="5">
        <v>97</v>
      </c>
      <c r="I16250" s="7">
        <v>24379</v>
      </c>
      <c r="J16250" s="7">
        <v>5906</v>
      </c>
      <c r="K16250" s="7">
        <v>63</v>
      </c>
      <c r="L16250" s="7">
        <v>0.75</v>
      </c>
      <c r="M16250" s="5" t="s">
        <v>178</v>
      </c>
      <c r="N16250" s="5" t="s">
        <v>250</v>
      </c>
      <c r="O16250" s="5" t="s">
        <v>251</v>
      </c>
      <c r="P16250" s="5" t="s">
        <v>3387</v>
      </c>
      <c r="Q16250" s="5" t="s">
        <v>157</v>
      </c>
      <c r="R16250" s="5">
        <v>160</v>
      </c>
      <c r="S16250" s="5" t="s">
        <v>3675</v>
      </c>
      <c r="T16250" s="5" t="s">
        <v>1218</v>
      </c>
      <c r="U16250" s="5" t="s">
        <v>147</v>
      </c>
      <c r="V16250" s="5" t="s">
        <v>241</v>
      </c>
      <c r="W16250" s="5" t="s">
        <v>1129</v>
      </c>
      <c r="X16250" s="5" t="s">
        <v>1130</v>
      </c>
      <c r="Y16250" s="5" t="s">
        <v>1129</v>
      </c>
      <c r="Z16250" s="5"/>
      <c r="AA16250" s="9">
        <v>41601</v>
      </c>
      <c r="AB16250" s="5" t="s">
        <v>187</v>
      </c>
      <c r="AC16250" t="str">
        <f t="shared" si="509"/>
        <v>Local</v>
      </c>
    </row>
    <row r="16251" spans="1:29">
      <c r="A16251" s="5">
        <v>16250</v>
      </c>
      <c r="B16251" s="5" t="s">
        <v>177</v>
      </c>
      <c r="C16251" s="9">
        <v>41599</v>
      </c>
      <c r="D16251" s="5">
        <v>41063</v>
      </c>
      <c r="E16251" s="5">
        <f t="shared" si="508"/>
        <v>1720.62</v>
      </c>
      <c r="F16251" s="7">
        <v>0.01</v>
      </c>
      <c r="G16251" s="7">
        <v>21</v>
      </c>
      <c r="H16251" s="5">
        <v>79</v>
      </c>
      <c r="I16251" s="7">
        <v>1738</v>
      </c>
      <c r="J16251" s="7">
        <v>-34</v>
      </c>
      <c r="K16251" s="7">
        <v>9</v>
      </c>
      <c r="L16251" s="7">
        <v>0.59</v>
      </c>
      <c r="M16251" s="5" t="s">
        <v>140</v>
      </c>
      <c r="N16251" s="5" t="s">
        <v>329</v>
      </c>
      <c r="O16251" s="5" t="s">
        <v>222</v>
      </c>
      <c r="P16251" s="5" t="s">
        <v>2357</v>
      </c>
      <c r="Q16251" s="5" t="s">
        <v>157</v>
      </c>
      <c r="R16251" s="5">
        <v>563</v>
      </c>
      <c r="S16251" s="5" t="s">
        <v>1044</v>
      </c>
      <c r="T16251" s="5" t="s">
        <v>489</v>
      </c>
      <c r="U16251" s="5" t="s">
        <v>149</v>
      </c>
      <c r="V16251" s="5" t="s">
        <v>161</v>
      </c>
      <c r="W16251" s="5" t="s">
        <v>315</v>
      </c>
      <c r="X16251" s="5" t="s">
        <v>163</v>
      </c>
      <c r="Y16251" s="5" t="s">
        <v>934</v>
      </c>
      <c r="Z16251" s="5">
        <v>75081</v>
      </c>
      <c r="AA16251" s="9">
        <v>41601</v>
      </c>
      <c r="AB16251" s="5" t="s">
        <v>152</v>
      </c>
      <c r="AC16251" t="str">
        <f t="shared" si="509"/>
        <v>Cross Border</v>
      </c>
    </row>
    <row r="16252" spans="1:29">
      <c r="A16252" s="5">
        <v>16251</v>
      </c>
      <c r="B16252" s="5" t="s">
        <v>177</v>
      </c>
      <c r="C16252" s="9">
        <v>41599</v>
      </c>
      <c r="D16252" s="5">
        <v>41063</v>
      </c>
      <c r="E16252" s="5">
        <f t="shared" si="508"/>
        <v>1065.6</v>
      </c>
      <c r="F16252" s="7">
        <v>0.04</v>
      </c>
      <c r="G16252" s="7">
        <v>36</v>
      </c>
      <c r="H16252" s="5">
        <v>36</v>
      </c>
      <c r="I16252" s="7">
        <v>1110</v>
      </c>
      <c r="J16252" s="7">
        <v>42</v>
      </c>
      <c r="K16252" s="7">
        <v>1</v>
      </c>
      <c r="L16252" s="7">
        <v>0.35</v>
      </c>
      <c r="M16252" s="5" t="s">
        <v>229</v>
      </c>
      <c r="N16252" s="5" t="s">
        <v>329</v>
      </c>
      <c r="O16252" s="5" t="s">
        <v>288</v>
      </c>
      <c r="P16252" s="5" t="s">
        <v>2789</v>
      </c>
      <c r="Q16252" s="5" t="s">
        <v>157</v>
      </c>
      <c r="R16252" s="5">
        <v>563</v>
      </c>
      <c r="S16252" s="5" t="s">
        <v>1044</v>
      </c>
      <c r="T16252" s="5" t="s">
        <v>1722</v>
      </c>
      <c r="U16252" s="5" t="s">
        <v>149</v>
      </c>
      <c r="V16252" s="5" t="s">
        <v>161</v>
      </c>
      <c r="W16252" s="5" t="s">
        <v>315</v>
      </c>
      <c r="X16252" s="5" t="s">
        <v>163</v>
      </c>
      <c r="Y16252" s="5" t="s">
        <v>934</v>
      </c>
      <c r="Z16252" s="5">
        <v>75081</v>
      </c>
      <c r="AA16252" s="9">
        <v>41606</v>
      </c>
      <c r="AB16252" s="5" t="s">
        <v>152</v>
      </c>
      <c r="AC16252" t="str">
        <f t="shared" si="509"/>
        <v>Cross Border</v>
      </c>
    </row>
    <row r="16253" spans="1:29">
      <c r="A16253" s="5">
        <v>16252</v>
      </c>
      <c r="B16253" s="5" t="s">
        <v>177</v>
      </c>
      <c r="C16253" s="9">
        <v>41599</v>
      </c>
      <c r="D16253" s="5">
        <v>41063</v>
      </c>
      <c r="E16253" s="5">
        <f t="shared" si="508"/>
        <v>6495.4</v>
      </c>
      <c r="F16253" s="7">
        <v>0.06</v>
      </c>
      <c r="G16253" s="7">
        <v>86</v>
      </c>
      <c r="H16253" s="5">
        <v>94</v>
      </c>
      <c r="I16253" s="7">
        <v>6910</v>
      </c>
      <c r="J16253" s="7">
        <v>823</v>
      </c>
      <c r="K16253" s="7">
        <v>1</v>
      </c>
      <c r="L16253" s="7">
        <v>0.39</v>
      </c>
      <c r="M16253" s="5" t="s">
        <v>229</v>
      </c>
      <c r="N16253" s="5" t="s">
        <v>329</v>
      </c>
      <c r="O16253" s="5" t="s">
        <v>288</v>
      </c>
      <c r="P16253" s="5" t="s">
        <v>5293</v>
      </c>
      <c r="Q16253" s="5" t="s">
        <v>157</v>
      </c>
      <c r="R16253" s="5">
        <v>563</v>
      </c>
      <c r="S16253" s="5" t="s">
        <v>1044</v>
      </c>
      <c r="T16253" s="5" t="s">
        <v>1901</v>
      </c>
      <c r="U16253" s="5" t="s">
        <v>149</v>
      </c>
      <c r="V16253" s="5" t="s">
        <v>161</v>
      </c>
      <c r="W16253" s="5" t="s">
        <v>315</v>
      </c>
      <c r="X16253" s="5" t="s">
        <v>163</v>
      </c>
      <c r="Y16253" s="5" t="s">
        <v>934</v>
      </c>
      <c r="Z16253" s="5">
        <v>75081</v>
      </c>
      <c r="AA16253" s="9">
        <v>41606</v>
      </c>
      <c r="AB16253" s="5" t="s">
        <v>152</v>
      </c>
      <c r="AC16253" t="str">
        <f t="shared" si="509"/>
        <v>Cross Border</v>
      </c>
    </row>
    <row r="16254" spans="1:29">
      <c r="A16254" s="5">
        <v>16253</v>
      </c>
      <c r="B16254" s="5" t="s">
        <v>341</v>
      </c>
      <c r="C16254" s="9">
        <v>41599</v>
      </c>
      <c r="D16254" s="5">
        <v>50503</v>
      </c>
      <c r="E16254" s="5">
        <f t="shared" si="508"/>
        <v>5273.45</v>
      </c>
      <c r="F16254" s="7">
        <v>0.05</v>
      </c>
      <c r="G16254" s="7">
        <v>66</v>
      </c>
      <c r="H16254" s="5">
        <v>101</v>
      </c>
      <c r="I16254" s="7">
        <v>5551</v>
      </c>
      <c r="J16254" s="7">
        <v>1487</v>
      </c>
      <c r="K16254" s="7">
        <v>20</v>
      </c>
      <c r="L16254" s="7">
        <v>0.59</v>
      </c>
      <c r="M16254" s="5" t="s">
        <v>229</v>
      </c>
      <c r="N16254" s="5" t="s">
        <v>141</v>
      </c>
      <c r="O16254" s="5" t="s">
        <v>288</v>
      </c>
      <c r="P16254" s="5" t="s">
        <v>4710</v>
      </c>
      <c r="Q16254" s="5" t="s">
        <v>157</v>
      </c>
      <c r="R16254" s="5">
        <v>2914</v>
      </c>
      <c r="S16254" s="5" t="s">
        <v>5386</v>
      </c>
      <c r="T16254" s="5" t="s">
        <v>612</v>
      </c>
      <c r="U16254" s="5" t="s">
        <v>147</v>
      </c>
      <c r="V16254" s="5" t="s">
        <v>333</v>
      </c>
      <c r="W16254" s="5" t="s">
        <v>334</v>
      </c>
      <c r="X16254" s="5" t="s">
        <v>335</v>
      </c>
      <c r="Y16254" s="5" t="s">
        <v>336</v>
      </c>
      <c r="Z16254" s="5" t="s">
        <v>5387</v>
      </c>
      <c r="AA16254" s="9">
        <v>41601</v>
      </c>
      <c r="AB16254" s="5" t="s">
        <v>152</v>
      </c>
      <c r="AC16254" t="str">
        <f t="shared" si="509"/>
        <v>Local</v>
      </c>
    </row>
    <row r="16255" spans="1:29">
      <c r="A16255" s="5">
        <v>16254</v>
      </c>
      <c r="B16255" s="5" t="s">
        <v>167</v>
      </c>
      <c r="C16255" s="9">
        <v>41599</v>
      </c>
      <c r="D16255" s="5">
        <v>89969</v>
      </c>
      <c r="E16255" s="5">
        <f t="shared" si="508"/>
        <v>5730.4</v>
      </c>
      <c r="F16255" s="7">
        <v>0.05</v>
      </c>
      <c r="G16255" s="7">
        <v>262</v>
      </c>
      <c r="H16255" s="5">
        <v>24</v>
      </c>
      <c r="I16255" s="7">
        <v>6032</v>
      </c>
      <c r="J16255" s="7">
        <v>343</v>
      </c>
      <c r="K16255" s="7">
        <v>63</v>
      </c>
      <c r="L16255" s="7">
        <v>0.75</v>
      </c>
      <c r="M16255" s="5" t="s">
        <v>178</v>
      </c>
      <c r="N16255" s="5" t="s">
        <v>250</v>
      </c>
      <c r="O16255" s="5" t="s">
        <v>251</v>
      </c>
      <c r="P16255" s="5" t="s">
        <v>3387</v>
      </c>
      <c r="Q16255" s="5" t="s">
        <v>157</v>
      </c>
      <c r="R16255" s="5">
        <v>162</v>
      </c>
      <c r="S16255" s="5" t="s">
        <v>6414</v>
      </c>
      <c r="T16255" s="5" t="s">
        <v>726</v>
      </c>
      <c r="U16255" s="5" t="s">
        <v>173</v>
      </c>
      <c r="V16255" s="5" t="s">
        <v>161</v>
      </c>
      <c r="W16255" s="5" t="s">
        <v>226</v>
      </c>
      <c r="X16255" s="5" t="s">
        <v>163</v>
      </c>
      <c r="Y16255" s="5" t="s">
        <v>3868</v>
      </c>
      <c r="Z16255" s="5">
        <v>98052</v>
      </c>
      <c r="AA16255" s="9">
        <v>41601</v>
      </c>
      <c r="AB16255" s="5" t="s">
        <v>187</v>
      </c>
      <c r="AC16255" t="str">
        <f t="shared" si="509"/>
        <v>Cross Border</v>
      </c>
    </row>
    <row r="16256" spans="1:29">
      <c r="A16256" s="5">
        <v>16255</v>
      </c>
      <c r="B16256" s="5" t="s">
        <v>177</v>
      </c>
      <c r="C16256" s="9">
        <v>41599</v>
      </c>
      <c r="D16256" s="5">
        <v>86355</v>
      </c>
      <c r="E16256" s="5">
        <f t="shared" si="508"/>
        <v>435.6</v>
      </c>
      <c r="F16256" s="7">
        <v>0.01</v>
      </c>
      <c r="G16256" s="7">
        <v>21</v>
      </c>
      <c r="H16256" s="5">
        <v>20</v>
      </c>
      <c r="I16256" s="7">
        <v>440</v>
      </c>
      <c r="J16256" s="7">
        <v>16</v>
      </c>
      <c r="K16256" s="7">
        <v>9</v>
      </c>
      <c r="L16256" s="7">
        <v>0.59</v>
      </c>
      <c r="M16256" s="5" t="s">
        <v>140</v>
      </c>
      <c r="N16256" s="5" t="s">
        <v>329</v>
      </c>
      <c r="O16256" s="5" t="s">
        <v>222</v>
      </c>
      <c r="P16256" s="5" t="s">
        <v>2357</v>
      </c>
      <c r="Q16256" s="5" t="s">
        <v>157</v>
      </c>
      <c r="R16256" s="5">
        <v>562</v>
      </c>
      <c r="S16256" s="5" t="s">
        <v>1049</v>
      </c>
      <c r="T16256" s="5" t="s">
        <v>392</v>
      </c>
      <c r="U16256" s="5" t="s">
        <v>149</v>
      </c>
      <c r="V16256" s="5" t="s">
        <v>161</v>
      </c>
      <c r="W16256" s="5" t="s">
        <v>407</v>
      </c>
      <c r="X16256" s="5" t="s">
        <v>163</v>
      </c>
      <c r="Y16256" s="5" t="s">
        <v>4813</v>
      </c>
      <c r="Z16256" s="5">
        <v>60185</v>
      </c>
      <c r="AA16256" s="9">
        <v>41601</v>
      </c>
      <c r="AB16256" s="5" t="s">
        <v>152</v>
      </c>
      <c r="AC16256" t="str">
        <f t="shared" si="509"/>
        <v>Cross Border</v>
      </c>
    </row>
    <row r="16257" spans="1:29">
      <c r="A16257" s="5">
        <v>16256</v>
      </c>
      <c r="B16257" s="5" t="s">
        <v>177</v>
      </c>
      <c r="C16257" s="9">
        <v>41599</v>
      </c>
      <c r="D16257" s="5">
        <v>86355</v>
      </c>
      <c r="E16257" s="5">
        <f t="shared" si="508"/>
        <v>266.88</v>
      </c>
      <c r="F16257" s="7">
        <v>0.04</v>
      </c>
      <c r="G16257" s="7">
        <v>36</v>
      </c>
      <c r="H16257" s="5">
        <v>9</v>
      </c>
      <c r="I16257" s="7">
        <v>278</v>
      </c>
      <c r="J16257" s="7">
        <v>104</v>
      </c>
      <c r="K16257" s="7">
        <v>1</v>
      </c>
      <c r="L16257" s="7">
        <v>0.35</v>
      </c>
      <c r="M16257" s="5" t="s">
        <v>229</v>
      </c>
      <c r="N16257" s="5" t="s">
        <v>329</v>
      </c>
      <c r="O16257" s="5" t="s">
        <v>288</v>
      </c>
      <c r="P16257" s="5" t="s">
        <v>2789</v>
      </c>
      <c r="Q16257" s="5" t="s">
        <v>157</v>
      </c>
      <c r="R16257" s="5">
        <v>562</v>
      </c>
      <c r="S16257" s="5" t="s">
        <v>1049</v>
      </c>
      <c r="T16257" s="5" t="s">
        <v>209</v>
      </c>
      <c r="U16257" s="5" t="s">
        <v>149</v>
      </c>
      <c r="V16257" s="5" t="s">
        <v>161</v>
      </c>
      <c r="W16257" s="5" t="s">
        <v>407</v>
      </c>
      <c r="X16257" s="5" t="s">
        <v>163</v>
      </c>
      <c r="Y16257" s="5" t="s">
        <v>4813</v>
      </c>
      <c r="Z16257" s="5">
        <v>60185</v>
      </c>
      <c r="AA16257" s="9">
        <v>41606</v>
      </c>
      <c r="AB16257" s="5" t="s">
        <v>152</v>
      </c>
      <c r="AC16257" t="str">
        <f t="shared" si="509"/>
        <v>Cross Border</v>
      </c>
    </row>
    <row r="16258" spans="1:29">
      <c r="A16258" s="5">
        <v>16257</v>
      </c>
      <c r="B16258" s="5" t="s">
        <v>177</v>
      </c>
      <c r="C16258" s="9">
        <v>41599</v>
      </c>
      <c r="D16258" s="5">
        <v>86355</v>
      </c>
      <c r="E16258" s="5">
        <f t="shared" ref="E16258:E16321" si="510">I16258*(1-F16258)</f>
        <v>1589.54</v>
      </c>
      <c r="F16258" s="7">
        <v>0.06</v>
      </c>
      <c r="G16258" s="7">
        <v>86</v>
      </c>
      <c r="H16258" s="5">
        <v>23</v>
      </c>
      <c r="I16258" s="7">
        <v>1691</v>
      </c>
      <c r="J16258" s="7">
        <v>1167</v>
      </c>
      <c r="K16258" s="7">
        <v>1</v>
      </c>
      <c r="L16258" s="7">
        <v>0.39</v>
      </c>
      <c r="M16258" s="5" t="s">
        <v>229</v>
      </c>
      <c r="N16258" s="5" t="s">
        <v>329</v>
      </c>
      <c r="O16258" s="5" t="s">
        <v>288</v>
      </c>
      <c r="P16258" s="5" t="s">
        <v>5293</v>
      </c>
      <c r="Q16258" s="5" t="s">
        <v>157</v>
      </c>
      <c r="R16258" s="5">
        <v>562</v>
      </c>
      <c r="S16258" s="5" t="s">
        <v>1049</v>
      </c>
      <c r="T16258" s="5" t="s">
        <v>674</v>
      </c>
      <c r="U16258" s="5" t="s">
        <v>149</v>
      </c>
      <c r="V16258" s="5" t="s">
        <v>161</v>
      </c>
      <c r="W16258" s="5" t="s">
        <v>407</v>
      </c>
      <c r="X16258" s="5" t="s">
        <v>163</v>
      </c>
      <c r="Y16258" s="5" t="s">
        <v>4813</v>
      </c>
      <c r="Z16258" s="5">
        <v>60185</v>
      </c>
      <c r="AA16258" s="9">
        <v>41606</v>
      </c>
      <c r="AB16258" s="5" t="s">
        <v>152</v>
      </c>
      <c r="AC16258" t="str">
        <f t="shared" si="509"/>
        <v>Cross Border</v>
      </c>
    </row>
    <row r="16259" spans="1:29">
      <c r="A16259" s="5">
        <v>16258</v>
      </c>
      <c r="B16259" s="5" t="s">
        <v>341</v>
      </c>
      <c r="C16259" s="9">
        <v>41599</v>
      </c>
      <c r="D16259" s="5">
        <v>86143</v>
      </c>
      <c r="E16259" s="5">
        <f t="shared" si="510"/>
        <v>1305.3</v>
      </c>
      <c r="F16259" s="7">
        <v>0.05</v>
      </c>
      <c r="G16259" s="7">
        <v>66</v>
      </c>
      <c r="H16259" s="5">
        <v>25</v>
      </c>
      <c r="I16259" s="7">
        <v>1374</v>
      </c>
      <c r="J16259" s="7">
        <v>86</v>
      </c>
      <c r="K16259" s="7">
        <v>20</v>
      </c>
      <c r="L16259" s="7">
        <v>0.59</v>
      </c>
      <c r="M16259" s="5" t="s">
        <v>229</v>
      </c>
      <c r="N16259" s="5" t="s">
        <v>141</v>
      </c>
      <c r="O16259" s="5" t="s">
        <v>288</v>
      </c>
      <c r="P16259" s="5" t="s">
        <v>4710</v>
      </c>
      <c r="Q16259" s="5" t="s">
        <v>157</v>
      </c>
      <c r="R16259" s="5">
        <v>2916</v>
      </c>
      <c r="S16259" s="5" t="s">
        <v>5707</v>
      </c>
      <c r="T16259" s="5" t="s">
        <v>1295</v>
      </c>
      <c r="U16259" s="5" t="s">
        <v>149</v>
      </c>
      <c r="V16259" s="5" t="s">
        <v>161</v>
      </c>
      <c r="W16259" s="5" t="s">
        <v>381</v>
      </c>
      <c r="X16259" s="5" t="s">
        <v>163</v>
      </c>
      <c r="Y16259" s="5" t="s">
        <v>5708</v>
      </c>
      <c r="Z16259" s="5">
        <v>50701</v>
      </c>
      <c r="AA16259" s="9">
        <v>41601</v>
      </c>
      <c r="AB16259" s="5" t="s">
        <v>152</v>
      </c>
      <c r="AC16259" t="str">
        <f t="shared" si="509"/>
        <v>Cross Border</v>
      </c>
    </row>
    <row r="16260" spans="1:29">
      <c r="A16260" s="5">
        <v>16259</v>
      </c>
      <c r="B16260" s="5" t="s">
        <v>139</v>
      </c>
      <c r="C16260" s="9">
        <v>41600</v>
      </c>
      <c r="D16260" s="5">
        <v>3585</v>
      </c>
      <c r="E16260" s="5">
        <f t="shared" si="510"/>
        <v>867.69</v>
      </c>
      <c r="F16260" s="7">
        <v>0.07</v>
      </c>
      <c r="G16260" s="7">
        <v>10</v>
      </c>
      <c r="H16260" s="5">
        <v>97</v>
      </c>
      <c r="I16260" s="7">
        <v>933</v>
      </c>
      <c r="J16260" s="7">
        <v>78</v>
      </c>
      <c r="K16260" s="7">
        <v>2</v>
      </c>
      <c r="L16260" s="7">
        <v>0.39</v>
      </c>
      <c r="M16260" s="5" t="s">
        <v>140</v>
      </c>
      <c r="N16260" s="5" t="s">
        <v>195</v>
      </c>
      <c r="O16260" s="5" t="s">
        <v>196</v>
      </c>
      <c r="P16260" s="5" t="s">
        <v>3684</v>
      </c>
      <c r="Q16260" s="5" t="s">
        <v>182</v>
      </c>
      <c r="R16260" s="5">
        <v>181</v>
      </c>
      <c r="S16260" s="5" t="s">
        <v>1908</v>
      </c>
      <c r="T16260" s="5" t="s">
        <v>343</v>
      </c>
      <c r="U16260" s="5" t="s">
        <v>173</v>
      </c>
      <c r="V16260" s="5" t="s">
        <v>161</v>
      </c>
      <c r="W16260" s="5" t="s">
        <v>174</v>
      </c>
      <c r="X16260" s="5" t="s">
        <v>163</v>
      </c>
      <c r="Y16260" s="5" t="s">
        <v>1909</v>
      </c>
      <c r="Z16260" s="5">
        <v>94122</v>
      </c>
      <c r="AA16260" s="9">
        <v>41600</v>
      </c>
      <c r="AB16260" s="5" t="s">
        <v>152</v>
      </c>
      <c r="AC16260" t="str">
        <f t="shared" si="509"/>
        <v>Cross Border</v>
      </c>
    </row>
    <row r="16261" spans="1:29">
      <c r="A16261" s="5">
        <v>16260</v>
      </c>
      <c r="B16261" s="5" t="s">
        <v>341</v>
      </c>
      <c r="C16261" s="9">
        <v>41600</v>
      </c>
      <c r="D16261" s="5">
        <v>11584</v>
      </c>
      <c r="E16261" s="5">
        <f t="shared" si="510"/>
        <v>5343.03</v>
      </c>
      <c r="F16261" s="7">
        <v>0.01</v>
      </c>
      <c r="G16261" s="7">
        <v>36</v>
      </c>
      <c r="H16261" s="5">
        <v>173</v>
      </c>
      <c r="I16261" s="7">
        <v>5397</v>
      </c>
      <c r="J16261" s="7">
        <v>4155</v>
      </c>
      <c r="K16261" s="7">
        <v>1</v>
      </c>
      <c r="L16261" s="7">
        <v>0.35</v>
      </c>
      <c r="M16261" s="5" t="s">
        <v>229</v>
      </c>
      <c r="N16261" s="5" t="s">
        <v>329</v>
      </c>
      <c r="O16261" s="5" t="s">
        <v>288</v>
      </c>
      <c r="P16261" s="5" t="s">
        <v>2789</v>
      </c>
      <c r="Q16261" s="5" t="s">
        <v>144</v>
      </c>
      <c r="R16261" s="5">
        <v>2975</v>
      </c>
      <c r="S16261" s="5" t="s">
        <v>5637</v>
      </c>
      <c r="T16261" s="5" t="s">
        <v>1357</v>
      </c>
      <c r="U16261" s="5" t="s">
        <v>147</v>
      </c>
      <c r="V16261" s="5" t="s">
        <v>161</v>
      </c>
      <c r="W16261" s="5" t="s">
        <v>666</v>
      </c>
      <c r="X16261" s="5" t="s">
        <v>310</v>
      </c>
      <c r="Y16261" s="5" t="s">
        <v>667</v>
      </c>
      <c r="Z16261" s="5"/>
      <c r="AA16261" s="9">
        <v>41601</v>
      </c>
      <c r="AB16261" s="5" t="s">
        <v>152</v>
      </c>
      <c r="AC16261" t="str">
        <f t="shared" si="509"/>
        <v>Cross Border</v>
      </c>
    </row>
    <row r="16262" spans="1:29">
      <c r="A16262" s="5">
        <v>16261</v>
      </c>
      <c r="B16262" s="5" t="s">
        <v>177</v>
      </c>
      <c r="C16262" s="9">
        <v>41600</v>
      </c>
      <c r="D16262" s="5">
        <v>16775</v>
      </c>
      <c r="E16262" s="5">
        <f t="shared" si="510"/>
        <v>8514.24</v>
      </c>
      <c r="F16262" s="7">
        <v>0.04</v>
      </c>
      <c r="G16262" s="7">
        <v>49</v>
      </c>
      <c r="H16262" s="5">
        <v>176</v>
      </c>
      <c r="I16262" s="7">
        <v>8869</v>
      </c>
      <c r="J16262" s="7">
        <v>6829</v>
      </c>
      <c r="K16262" s="7">
        <v>6</v>
      </c>
      <c r="L16262" s="7">
        <v>0.35</v>
      </c>
      <c r="M16262" s="5" t="s">
        <v>140</v>
      </c>
      <c r="N16262" s="5" t="s">
        <v>141</v>
      </c>
      <c r="O16262" s="5" t="s">
        <v>196</v>
      </c>
      <c r="P16262" s="5" t="s">
        <v>4628</v>
      </c>
      <c r="Q16262" s="5" t="s">
        <v>182</v>
      </c>
      <c r="R16262" s="5">
        <v>2438</v>
      </c>
      <c r="S16262" s="5" t="s">
        <v>4266</v>
      </c>
      <c r="T16262" s="5" t="s">
        <v>1243</v>
      </c>
      <c r="U16262" s="5" t="s">
        <v>147</v>
      </c>
      <c r="V16262" s="5" t="s">
        <v>200</v>
      </c>
      <c r="W16262" s="5" t="s">
        <v>2025</v>
      </c>
      <c r="X16262" s="5" t="s">
        <v>235</v>
      </c>
      <c r="Y16262" s="5" t="s">
        <v>4267</v>
      </c>
      <c r="Z16262" s="5"/>
      <c r="AA16262" s="9">
        <v>41604</v>
      </c>
      <c r="AB16262" s="5" t="s">
        <v>152</v>
      </c>
      <c r="AC16262" t="str">
        <f t="shared" si="509"/>
        <v>Local</v>
      </c>
    </row>
    <row r="16263" spans="1:29">
      <c r="A16263" s="5">
        <v>16262</v>
      </c>
      <c r="B16263" s="5" t="s">
        <v>177</v>
      </c>
      <c r="C16263" s="9">
        <v>41600</v>
      </c>
      <c r="D16263" s="5">
        <v>20676</v>
      </c>
      <c r="E16263" s="5">
        <f t="shared" si="510"/>
        <v>151.68</v>
      </c>
      <c r="F16263" s="7">
        <v>0.04</v>
      </c>
      <c r="G16263" s="7">
        <v>2</v>
      </c>
      <c r="H16263" s="5">
        <v>79</v>
      </c>
      <c r="I16263" s="7">
        <v>158</v>
      </c>
      <c r="J16263" s="7">
        <v>72</v>
      </c>
      <c r="K16263" s="7">
        <v>1</v>
      </c>
      <c r="L16263" s="7">
        <v>0.37</v>
      </c>
      <c r="M16263" s="5" t="s">
        <v>140</v>
      </c>
      <c r="N16263" s="5" t="s">
        <v>141</v>
      </c>
      <c r="O16263" s="5" t="s">
        <v>168</v>
      </c>
      <c r="P16263" s="5" t="s">
        <v>3013</v>
      </c>
      <c r="Q16263" s="5" t="s">
        <v>182</v>
      </c>
      <c r="R16263" s="5">
        <v>2997</v>
      </c>
      <c r="S16263" s="5" t="s">
        <v>2960</v>
      </c>
      <c r="T16263" s="5" t="s">
        <v>1136</v>
      </c>
      <c r="U16263" s="5" t="s">
        <v>147</v>
      </c>
      <c r="V16263" s="5" t="s">
        <v>200</v>
      </c>
      <c r="W16263" s="5" t="s">
        <v>234</v>
      </c>
      <c r="X16263" s="5" t="s">
        <v>235</v>
      </c>
      <c r="Y16263" s="5" t="s">
        <v>234</v>
      </c>
      <c r="Z16263" s="5"/>
      <c r="AA16263" s="9">
        <v>41604</v>
      </c>
      <c r="AB16263" s="5" t="s">
        <v>152</v>
      </c>
      <c r="AC16263" t="str">
        <f t="shared" si="509"/>
        <v>Local</v>
      </c>
    </row>
    <row r="16264" spans="1:29">
      <c r="A16264" s="5">
        <v>16263</v>
      </c>
      <c r="B16264" s="5" t="s">
        <v>177</v>
      </c>
      <c r="C16264" s="9">
        <v>41600</v>
      </c>
      <c r="D16264" s="5">
        <v>36160</v>
      </c>
      <c r="E16264" s="5">
        <f t="shared" si="510"/>
        <v>7951</v>
      </c>
      <c r="F16264" s="7">
        <v>0</v>
      </c>
      <c r="G16264" s="7">
        <v>206</v>
      </c>
      <c r="H16264" s="5">
        <v>43</v>
      </c>
      <c r="I16264" s="7">
        <v>7951</v>
      </c>
      <c r="J16264" s="7">
        <v>1112</v>
      </c>
      <c r="K16264" s="7">
        <v>9</v>
      </c>
      <c r="L16264" s="7">
        <v>0.56</v>
      </c>
      <c r="M16264" s="5" t="s">
        <v>229</v>
      </c>
      <c r="N16264" s="5" t="s">
        <v>141</v>
      </c>
      <c r="O16264" s="5" t="s">
        <v>288</v>
      </c>
      <c r="P16264" s="5" t="s">
        <v>1667</v>
      </c>
      <c r="Q16264" s="5" t="s">
        <v>157</v>
      </c>
      <c r="R16264" s="5">
        <v>541</v>
      </c>
      <c r="S16264" s="5" t="s">
        <v>1287</v>
      </c>
      <c r="T16264" s="5" t="s">
        <v>803</v>
      </c>
      <c r="U16264" s="5" t="s">
        <v>147</v>
      </c>
      <c r="V16264" s="5" t="s">
        <v>200</v>
      </c>
      <c r="W16264" s="5" t="s">
        <v>433</v>
      </c>
      <c r="X16264" s="5" t="s">
        <v>300</v>
      </c>
      <c r="Y16264" s="5" t="s">
        <v>434</v>
      </c>
      <c r="Z16264" s="5"/>
      <c r="AA16264" s="9">
        <v>41607</v>
      </c>
      <c r="AB16264" s="5" t="s">
        <v>165</v>
      </c>
      <c r="AC16264" t="str">
        <f t="shared" si="509"/>
        <v>Local</v>
      </c>
    </row>
    <row r="16265" spans="1:29">
      <c r="A16265" s="5">
        <v>16264</v>
      </c>
      <c r="B16265" s="5" t="s">
        <v>139</v>
      </c>
      <c r="C16265" s="9">
        <v>41600</v>
      </c>
      <c r="D16265" s="5">
        <v>41186</v>
      </c>
      <c r="E16265" s="5">
        <f t="shared" si="510"/>
        <v>508.86</v>
      </c>
      <c r="F16265" s="7">
        <v>0.01</v>
      </c>
      <c r="G16265" s="7">
        <v>10</v>
      </c>
      <c r="H16265" s="5">
        <v>47</v>
      </c>
      <c r="I16265" s="7">
        <v>514</v>
      </c>
      <c r="J16265" s="7">
        <v>396</v>
      </c>
      <c r="K16265" s="7">
        <v>1</v>
      </c>
      <c r="L16265" s="7">
        <v>0.39</v>
      </c>
      <c r="M16265" s="5" t="s">
        <v>140</v>
      </c>
      <c r="N16265" s="5" t="s">
        <v>141</v>
      </c>
      <c r="O16265" s="5" t="s">
        <v>767</v>
      </c>
      <c r="P16265" s="5" t="s">
        <v>2132</v>
      </c>
      <c r="Q16265" s="5" t="s">
        <v>182</v>
      </c>
      <c r="R16265" s="5">
        <v>89</v>
      </c>
      <c r="S16265" s="5" t="s">
        <v>3307</v>
      </c>
      <c r="T16265" s="5" t="s">
        <v>420</v>
      </c>
      <c r="U16265" s="5" t="s">
        <v>147</v>
      </c>
      <c r="V16265" s="5" t="s">
        <v>241</v>
      </c>
      <c r="W16265" s="5" t="s">
        <v>3308</v>
      </c>
      <c r="X16265" s="5" t="s">
        <v>3309</v>
      </c>
      <c r="Y16265" s="5" t="s">
        <v>3310</v>
      </c>
      <c r="Z16265" s="5"/>
      <c r="AA16265" s="9">
        <v>41602</v>
      </c>
      <c r="AB16265" s="5" t="s">
        <v>165</v>
      </c>
      <c r="AC16265" t="str">
        <f t="shared" si="509"/>
        <v>Local</v>
      </c>
    </row>
    <row r="16266" spans="1:29">
      <c r="A16266" s="5">
        <v>16265</v>
      </c>
      <c r="B16266" s="5" t="s">
        <v>177</v>
      </c>
      <c r="C16266" s="9">
        <v>41600</v>
      </c>
      <c r="D16266" s="5">
        <v>89312</v>
      </c>
      <c r="E16266" s="5">
        <f t="shared" si="510"/>
        <v>2128.32</v>
      </c>
      <c r="F16266" s="7">
        <v>0.04</v>
      </c>
      <c r="G16266" s="7">
        <v>49</v>
      </c>
      <c r="H16266" s="5">
        <v>44</v>
      </c>
      <c r="I16266" s="7">
        <v>2217</v>
      </c>
      <c r="J16266" s="7">
        <v>422</v>
      </c>
      <c r="K16266" s="7">
        <v>6</v>
      </c>
      <c r="L16266" s="7">
        <v>0.35</v>
      </c>
      <c r="M16266" s="5" t="s">
        <v>140</v>
      </c>
      <c r="N16266" s="5" t="s">
        <v>141</v>
      </c>
      <c r="O16266" s="5" t="s">
        <v>196</v>
      </c>
      <c r="P16266" s="5" t="s">
        <v>4628</v>
      </c>
      <c r="Q16266" s="5" t="s">
        <v>182</v>
      </c>
      <c r="R16266" s="5">
        <v>2442</v>
      </c>
      <c r="S16266" s="5" t="s">
        <v>2977</v>
      </c>
      <c r="T16266" s="5" t="s">
        <v>1993</v>
      </c>
      <c r="U16266" s="5" t="s">
        <v>264</v>
      </c>
      <c r="V16266" s="5" t="s">
        <v>161</v>
      </c>
      <c r="W16266" s="5" t="s">
        <v>388</v>
      </c>
      <c r="X16266" s="5" t="s">
        <v>163</v>
      </c>
      <c r="Y16266" s="5" t="s">
        <v>4274</v>
      </c>
      <c r="Z16266" s="5">
        <v>32953</v>
      </c>
      <c r="AA16266" s="9">
        <v>41604</v>
      </c>
      <c r="AB16266" s="5" t="s">
        <v>152</v>
      </c>
      <c r="AC16266" t="str">
        <f t="shared" si="509"/>
        <v>Cross Border</v>
      </c>
    </row>
    <row r="16267" spans="1:29">
      <c r="A16267" s="5">
        <v>16266</v>
      </c>
      <c r="B16267" s="5" t="s">
        <v>177</v>
      </c>
      <c r="C16267" s="9">
        <v>41600</v>
      </c>
      <c r="D16267" s="5">
        <v>87056</v>
      </c>
      <c r="E16267" s="5">
        <f t="shared" si="510"/>
        <v>38.4</v>
      </c>
      <c r="F16267" s="7">
        <v>0.04</v>
      </c>
      <c r="G16267" s="7">
        <v>2</v>
      </c>
      <c r="H16267" s="5">
        <v>20</v>
      </c>
      <c r="I16267" s="7">
        <v>40</v>
      </c>
      <c r="J16267" s="7">
        <v>4</v>
      </c>
      <c r="K16267" s="7">
        <v>1</v>
      </c>
      <c r="L16267" s="7">
        <v>0.37</v>
      </c>
      <c r="M16267" s="5" t="s">
        <v>140</v>
      </c>
      <c r="N16267" s="5" t="s">
        <v>141</v>
      </c>
      <c r="O16267" s="5" t="s">
        <v>168</v>
      </c>
      <c r="P16267" s="5" t="s">
        <v>3013</v>
      </c>
      <c r="Q16267" s="5" t="s">
        <v>182</v>
      </c>
      <c r="R16267" s="5">
        <v>2999</v>
      </c>
      <c r="S16267" s="5" t="s">
        <v>1599</v>
      </c>
      <c r="T16267" s="5" t="s">
        <v>263</v>
      </c>
      <c r="U16267" s="5" t="s">
        <v>149</v>
      </c>
      <c r="V16267" s="5" t="s">
        <v>161</v>
      </c>
      <c r="W16267" s="5" t="s">
        <v>715</v>
      </c>
      <c r="X16267" s="5" t="s">
        <v>163</v>
      </c>
      <c r="Y16267" s="5" t="s">
        <v>2982</v>
      </c>
      <c r="Z16267" s="5">
        <v>48237</v>
      </c>
      <c r="AA16267" s="9">
        <v>41604</v>
      </c>
      <c r="AB16267" s="5" t="s">
        <v>152</v>
      </c>
      <c r="AC16267" t="str">
        <f t="shared" ref="AC16267:AC16330" si="511">IF(V16267="North America","Cross Border","Local")</f>
        <v>Cross Border</v>
      </c>
    </row>
    <row r="16268" spans="1:29">
      <c r="A16268" s="5">
        <v>16267</v>
      </c>
      <c r="B16268" s="5" t="s">
        <v>177</v>
      </c>
      <c r="C16268" s="9">
        <v>41600</v>
      </c>
      <c r="D16268" s="5">
        <v>88134</v>
      </c>
      <c r="E16268" s="5">
        <f t="shared" si="510"/>
        <v>2034</v>
      </c>
      <c r="F16268" s="7">
        <v>0</v>
      </c>
      <c r="G16268" s="7">
        <v>206</v>
      </c>
      <c r="H16268" s="5">
        <v>11</v>
      </c>
      <c r="I16268" s="7">
        <v>2034</v>
      </c>
      <c r="J16268" s="7">
        <v>196</v>
      </c>
      <c r="K16268" s="7">
        <v>9</v>
      </c>
      <c r="L16268" s="7">
        <v>0.56</v>
      </c>
      <c r="M16268" s="5" t="s">
        <v>229</v>
      </c>
      <c r="N16268" s="5" t="s">
        <v>141</v>
      </c>
      <c r="O16268" s="5" t="s">
        <v>288</v>
      </c>
      <c r="P16268" s="5" t="s">
        <v>1667</v>
      </c>
      <c r="Q16268" s="5" t="s">
        <v>157</v>
      </c>
      <c r="R16268" s="5">
        <v>543</v>
      </c>
      <c r="S16268" s="5" t="s">
        <v>6088</v>
      </c>
      <c r="T16268" s="5" t="s">
        <v>199</v>
      </c>
      <c r="U16268" s="5" t="s">
        <v>173</v>
      </c>
      <c r="V16268" s="5" t="s">
        <v>161</v>
      </c>
      <c r="W16268" s="5" t="s">
        <v>174</v>
      </c>
      <c r="X16268" s="5" t="s">
        <v>163</v>
      </c>
      <c r="Y16268" s="5" t="s">
        <v>6089</v>
      </c>
      <c r="Z16268" s="5">
        <v>93101</v>
      </c>
      <c r="AA16268" s="9">
        <v>41607</v>
      </c>
      <c r="AB16268" s="5" t="s">
        <v>165</v>
      </c>
      <c r="AC16268" t="str">
        <f t="shared" si="511"/>
        <v>Cross Border</v>
      </c>
    </row>
    <row r="16269" spans="1:29">
      <c r="A16269" s="5">
        <v>16268</v>
      </c>
      <c r="B16269" s="5" t="s">
        <v>139</v>
      </c>
      <c r="C16269" s="9">
        <v>41600</v>
      </c>
      <c r="D16269" s="5">
        <v>87185</v>
      </c>
      <c r="E16269" s="5">
        <f t="shared" si="510"/>
        <v>462.76</v>
      </c>
      <c r="F16269" s="7">
        <v>0.08</v>
      </c>
      <c r="G16269" s="7">
        <v>21</v>
      </c>
      <c r="H16269" s="5">
        <v>30</v>
      </c>
      <c r="I16269" s="7">
        <v>503</v>
      </c>
      <c r="J16269" s="7">
        <v>-192</v>
      </c>
      <c r="K16269" s="7">
        <v>1</v>
      </c>
      <c r="L16269" s="7">
        <v>0.83</v>
      </c>
      <c r="M16269" s="5" t="s">
        <v>229</v>
      </c>
      <c r="N16269" s="5" t="s">
        <v>329</v>
      </c>
      <c r="O16269" s="5" t="s">
        <v>288</v>
      </c>
      <c r="P16269" s="5" t="s">
        <v>3977</v>
      </c>
      <c r="Q16269" s="5" t="s">
        <v>182</v>
      </c>
      <c r="R16269" s="5">
        <v>92</v>
      </c>
      <c r="S16269" s="5" t="s">
        <v>3312</v>
      </c>
      <c r="T16269" s="5" t="s">
        <v>420</v>
      </c>
      <c r="U16269" s="5" t="s">
        <v>264</v>
      </c>
      <c r="V16269" s="5" t="s">
        <v>161</v>
      </c>
      <c r="W16269" s="5" t="s">
        <v>265</v>
      </c>
      <c r="X16269" s="5" t="s">
        <v>163</v>
      </c>
      <c r="Y16269" s="5" t="s">
        <v>3313</v>
      </c>
      <c r="Z16269" s="5">
        <v>70056</v>
      </c>
      <c r="AA16269" s="9">
        <v>41601</v>
      </c>
      <c r="AB16269" s="5" t="s">
        <v>152</v>
      </c>
      <c r="AC16269" t="str">
        <f t="shared" si="511"/>
        <v>Cross Border</v>
      </c>
    </row>
    <row r="16270" spans="1:29">
      <c r="A16270" s="5">
        <v>16269</v>
      </c>
      <c r="B16270" s="5" t="s">
        <v>139</v>
      </c>
      <c r="C16270" s="9">
        <v>41600</v>
      </c>
      <c r="D16270" s="5">
        <v>87898</v>
      </c>
      <c r="E16270" s="5">
        <f t="shared" si="510"/>
        <v>517.79</v>
      </c>
      <c r="F16270" s="7">
        <v>0.09</v>
      </c>
      <c r="G16270" s="7">
        <v>32</v>
      </c>
      <c r="H16270" s="5">
        <v>18</v>
      </c>
      <c r="I16270" s="7">
        <v>569</v>
      </c>
      <c r="J16270" s="7">
        <v>224</v>
      </c>
      <c r="K16270" s="7">
        <v>35</v>
      </c>
      <c r="L16270" s="7">
        <v>0.81</v>
      </c>
      <c r="M16270" s="5" t="s">
        <v>140</v>
      </c>
      <c r="N16270" s="5" t="s">
        <v>155</v>
      </c>
      <c r="O16270" s="5" t="s">
        <v>142</v>
      </c>
      <c r="P16270" s="5" t="s">
        <v>1281</v>
      </c>
      <c r="Q16270" s="5" t="s">
        <v>157</v>
      </c>
      <c r="R16270" s="5">
        <v>2101</v>
      </c>
      <c r="S16270" s="5" t="s">
        <v>5903</v>
      </c>
      <c r="T16270" s="5" t="s">
        <v>837</v>
      </c>
      <c r="U16270" s="5" t="s">
        <v>264</v>
      </c>
      <c r="V16270" s="5" t="s">
        <v>161</v>
      </c>
      <c r="W16270" s="5" t="s">
        <v>473</v>
      </c>
      <c r="X16270" s="5" t="s">
        <v>163</v>
      </c>
      <c r="Y16270" s="5" t="s">
        <v>4150</v>
      </c>
      <c r="Z16270" s="5">
        <v>29730</v>
      </c>
      <c r="AA16270" s="9">
        <v>41600</v>
      </c>
      <c r="AB16270" s="5" t="s">
        <v>152</v>
      </c>
      <c r="AC16270" t="str">
        <f t="shared" si="511"/>
        <v>Cross Border</v>
      </c>
    </row>
    <row r="16271" spans="1:29">
      <c r="A16271" s="5">
        <v>16270</v>
      </c>
      <c r="B16271" s="5" t="s">
        <v>177</v>
      </c>
      <c r="C16271" s="9">
        <v>41601</v>
      </c>
      <c r="D16271" s="5">
        <v>3492</v>
      </c>
      <c r="E16271" s="5">
        <f t="shared" si="510"/>
        <v>19970.1</v>
      </c>
      <c r="F16271" s="7">
        <v>0.1</v>
      </c>
      <c r="G16271" s="7">
        <v>131</v>
      </c>
      <c r="H16271" s="5">
        <v>176</v>
      </c>
      <c r="I16271" s="7">
        <v>22189</v>
      </c>
      <c r="J16271" s="7">
        <v>9537</v>
      </c>
      <c r="K16271" s="7">
        <v>55</v>
      </c>
      <c r="L16271" s="7">
        <v>0.69</v>
      </c>
      <c r="M16271" s="5" t="s">
        <v>178</v>
      </c>
      <c r="N16271" s="5" t="s">
        <v>250</v>
      </c>
      <c r="O16271" s="5" t="s">
        <v>444</v>
      </c>
      <c r="P16271" s="5" t="s">
        <v>2028</v>
      </c>
      <c r="Q16271" s="5" t="s">
        <v>182</v>
      </c>
      <c r="R16271" s="5">
        <v>2857</v>
      </c>
      <c r="S16271" s="5" t="s">
        <v>2992</v>
      </c>
      <c r="T16271" s="5" t="s">
        <v>806</v>
      </c>
      <c r="U16271" s="5" t="s">
        <v>147</v>
      </c>
      <c r="V16271" s="5" t="s">
        <v>161</v>
      </c>
      <c r="W16271" s="5" t="s">
        <v>309</v>
      </c>
      <c r="X16271" s="5" t="s">
        <v>310</v>
      </c>
      <c r="Y16271" s="5" t="s">
        <v>311</v>
      </c>
      <c r="Z16271" s="5"/>
      <c r="AA16271" s="9">
        <v>41601</v>
      </c>
      <c r="AB16271" s="5" t="s">
        <v>187</v>
      </c>
      <c r="AC16271" t="str">
        <f t="shared" si="511"/>
        <v>Cross Border</v>
      </c>
    </row>
    <row r="16272" spans="1:29">
      <c r="A16272" s="5">
        <v>16271</v>
      </c>
      <c r="B16272" s="5" t="s">
        <v>177</v>
      </c>
      <c r="C16272" s="9">
        <v>41601</v>
      </c>
      <c r="D16272" s="5">
        <v>3492</v>
      </c>
      <c r="E16272" s="5">
        <f t="shared" si="510"/>
        <v>327.36</v>
      </c>
      <c r="F16272" s="7">
        <v>0.04</v>
      </c>
      <c r="G16272" s="7">
        <v>3</v>
      </c>
      <c r="H16272" s="5">
        <v>119</v>
      </c>
      <c r="I16272" s="7">
        <v>341</v>
      </c>
      <c r="J16272" s="7">
        <v>51</v>
      </c>
      <c r="K16272" s="7">
        <v>1</v>
      </c>
      <c r="L16272" s="7">
        <v>0.59</v>
      </c>
      <c r="M16272" s="5" t="s">
        <v>140</v>
      </c>
      <c r="N16272" s="5" t="s">
        <v>195</v>
      </c>
      <c r="O16272" s="5" t="s">
        <v>222</v>
      </c>
      <c r="P16272" s="5" t="s">
        <v>2930</v>
      </c>
      <c r="Q16272" s="5" t="s">
        <v>182</v>
      </c>
      <c r="R16272" s="5">
        <v>2857</v>
      </c>
      <c r="S16272" s="5" t="s">
        <v>2992</v>
      </c>
      <c r="T16272" s="5" t="s">
        <v>481</v>
      </c>
      <c r="U16272" s="5" t="s">
        <v>147</v>
      </c>
      <c r="V16272" s="5" t="s">
        <v>161</v>
      </c>
      <c r="W16272" s="5" t="s">
        <v>309</v>
      </c>
      <c r="X16272" s="5" t="s">
        <v>310</v>
      </c>
      <c r="Y16272" s="5" t="s">
        <v>311</v>
      </c>
      <c r="Z16272" s="5"/>
      <c r="AA16272" s="9">
        <v>41601</v>
      </c>
      <c r="AB16272" s="5" t="s">
        <v>152</v>
      </c>
      <c r="AC16272" t="str">
        <f t="shared" si="511"/>
        <v>Cross Border</v>
      </c>
    </row>
    <row r="16273" spans="1:29">
      <c r="A16273" s="5">
        <v>16272</v>
      </c>
      <c r="B16273" s="5" t="s">
        <v>341</v>
      </c>
      <c r="C16273" s="9">
        <v>41601</v>
      </c>
      <c r="D16273" s="5">
        <v>22885</v>
      </c>
      <c r="E16273" s="5">
        <f t="shared" si="510"/>
        <v>188.1</v>
      </c>
      <c r="F16273" s="7">
        <v>0.05</v>
      </c>
      <c r="G16273" s="7">
        <v>13</v>
      </c>
      <c r="H16273" s="5">
        <v>14</v>
      </c>
      <c r="I16273" s="7">
        <v>198</v>
      </c>
      <c r="J16273" s="7">
        <v>-30</v>
      </c>
      <c r="K16273" s="7">
        <v>5</v>
      </c>
      <c r="L16273" s="7">
        <v>0.82</v>
      </c>
      <c r="M16273" s="5" t="s">
        <v>140</v>
      </c>
      <c r="N16273" s="5" t="s">
        <v>195</v>
      </c>
      <c r="O16273" s="5" t="s">
        <v>1210</v>
      </c>
      <c r="P16273" s="5" t="s">
        <v>2836</v>
      </c>
      <c r="Q16273" s="5" t="s">
        <v>157</v>
      </c>
      <c r="R16273" s="5">
        <v>2460</v>
      </c>
      <c r="S16273" s="5" t="s">
        <v>3686</v>
      </c>
      <c r="T16273" s="5" t="s">
        <v>470</v>
      </c>
      <c r="U16273" s="5" t="s">
        <v>160</v>
      </c>
      <c r="V16273" s="5" t="s">
        <v>161</v>
      </c>
      <c r="W16273" s="5" t="s">
        <v>185</v>
      </c>
      <c r="X16273" s="5" t="s">
        <v>163</v>
      </c>
      <c r="Y16273" s="5" t="s">
        <v>186</v>
      </c>
      <c r="Z16273" s="5">
        <v>10035</v>
      </c>
      <c r="AA16273" s="9">
        <v>41603</v>
      </c>
      <c r="AB16273" s="5" t="s">
        <v>152</v>
      </c>
      <c r="AC16273" t="str">
        <f t="shared" si="511"/>
        <v>Cross Border</v>
      </c>
    </row>
    <row r="16274" spans="1:29">
      <c r="A16274" s="5">
        <v>16273</v>
      </c>
      <c r="B16274" s="5" t="s">
        <v>341</v>
      </c>
      <c r="C16274" s="9">
        <v>41601</v>
      </c>
      <c r="D16274" s="5">
        <v>31270</v>
      </c>
      <c r="E16274" s="5">
        <f t="shared" si="510"/>
        <v>24634</v>
      </c>
      <c r="F16274" s="7">
        <v>0</v>
      </c>
      <c r="G16274" s="7">
        <v>299</v>
      </c>
      <c r="H16274" s="5">
        <v>76</v>
      </c>
      <c r="I16274" s="7">
        <v>24634</v>
      </c>
      <c r="J16274" s="7">
        <v>11208</v>
      </c>
      <c r="K16274" s="7">
        <v>87</v>
      </c>
      <c r="L16274" s="7">
        <v>0.57</v>
      </c>
      <c r="M16274" s="5" t="s">
        <v>178</v>
      </c>
      <c r="N16274" s="5" t="s">
        <v>179</v>
      </c>
      <c r="O16274" s="5" t="s">
        <v>180</v>
      </c>
      <c r="P16274" s="5" t="s">
        <v>6762</v>
      </c>
      <c r="Q16274" s="5" t="s">
        <v>182</v>
      </c>
      <c r="R16274" s="5">
        <v>2340</v>
      </c>
      <c r="S16274" s="5" t="s">
        <v>5975</v>
      </c>
      <c r="T16274" s="5" t="s">
        <v>699</v>
      </c>
      <c r="U16274" s="5" t="s">
        <v>147</v>
      </c>
      <c r="V16274" s="5" t="s">
        <v>200</v>
      </c>
      <c r="W16274" s="5" t="s">
        <v>325</v>
      </c>
      <c r="X16274" s="5" t="s">
        <v>326</v>
      </c>
      <c r="Y16274" s="5" t="s">
        <v>327</v>
      </c>
      <c r="Z16274" s="5"/>
      <c r="AA16274" s="9">
        <v>41602</v>
      </c>
      <c r="AB16274" s="5" t="s">
        <v>187</v>
      </c>
      <c r="AC16274" t="str">
        <f t="shared" si="511"/>
        <v>Local</v>
      </c>
    </row>
    <row r="16275" spans="1:29">
      <c r="A16275" s="5">
        <v>16274</v>
      </c>
      <c r="B16275" s="5" t="s">
        <v>341</v>
      </c>
      <c r="C16275" s="9">
        <v>41601</v>
      </c>
      <c r="D16275" s="5">
        <v>31270</v>
      </c>
      <c r="E16275" s="5">
        <f t="shared" si="510"/>
        <v>2942.1</v>
      </c>
      <c r="F16275" s="7">
        <v>0.1</v>
      </c>
      <c r="G16275" s="7">
        <v>292</v>
      </c>
      <c r="H16275" s="5">
        <v>11</v>
      </c>
      <c r="I16275" s="7">
        <v>3269</v>
      </c>
      <c r="J16275" s="7">
        <v>2517</v>
      </c>
      <c r="K16275" s="7">
        <v>49</v>
      </c>
      <c r="L16275" s="7">
        <v>0.56</v>
      </c>
      <c r="M16275" s="5" t="s">
        <v>178</v>
      </c>
      <c r="N16275" s="5" t="s">
        <v>179</v>
      </c>
      <c r="O16275" s="5" t="s">
        <v>180</v>
      </c>
      <c r="P16275" s="5" t="s">
        <v>181</v>
      </c>
      <c r="Q16275" s="5" t="s">
        <v>182</v>
      </c>
      <c r="R16275" s="5">
        <v>2340</v>
      </c>
      <c r="S16275" s="5" t="s">
        <v>5975</v>
      </c>
      <c r="T16275" s="5" t="s">
        <v>1913</v>
      </c>
      <c r="U16275" s="5" t="s">
        <v>147</v>
      </c>
      <c r="V16275" s="5" t="s">
        <v>200</v>
      </c>
      <c r="W16275" s="5" t="s">
        <v>325</v>
      </c>
      <c r="X16275" s="5" t="s">
        <v>326</v>
      </c>
      <c r="Y16275" s="5" t="s">
        <v>327</v>
      </c>
      <c r="Z16275" s="5"/>
      <c r="AA16275" s="9">
        <v>41603</v>
      </c>
      <c r="AB16275" s="5" t="s">
        <v>187</v>
      </c>
      <c r="AC16275" t="str">
        <f t="shared" si="511"/>
        <v>Local</v>
      </c>
    </row>
    <row r="16276" spans="1:29">
      <c r="A16276" s="5">
        <v>16275</v>
      </c>
      <c r="B16276" s="5" t="s">
        <v>341</v>
      </c>
      <c r="C16276" s="9">
        <v>41601</v>
      </c>
      <c r="D16276" s="5">
        <v>31270</v>
      </c>
      <c r="E16276" s="5">
        <f t="shared" si="510"/>
        <v>576.18</v>
      </c>
      <c r="F16276" s="7">
        <v>0.03</v>
      </c>
      <c r="G16276" s="7">
        <v>30</v>
      </c>
      <c r="H16276" s="5">
        <v>18</v>
      </c>
      <c r="I16276" s="7">
        <v>594</v>
      </c>
      <c r="J16276" s="7">
        <v>457</v>
      </c>
      <c r="K16276" s="7">
        <v>9</v>
      </c>
      <c r="L16276" s="7">
        <v>0.74</v>
      </c>
      <c r="M16276" s="5" t="s">
        <v>229</v>
      </c>
      <c r="N16276" s="5" t="s">
        <v>141</v>
      </c>
      <c r="O16276" s="5" t="s">
        <v>260</v>
      </c>
      <c r="P16276" s="5" t="s">
        <v>663</v>
      </c>
      <c r="Q16276" s="5" t="s">
        <v>182</v>
      </c>
      <c r="R16276" s="5">
        <v>2340</v>
      </c>
      <c r="S16276" s="5" t="s">
        <v>5975</v>
      </c>
      <c r="T16276" s="5" t="s">
        <v>1197</v>
      </c>
      <c r="U16276" s="5" t="s">
        <v>147</v>
      </c>
      <c r="V16276" s="5" t="s">
        <v>200</v>
      </c>
      <c r="W16276" s="5" t="s">
        <v>325</v>
      </c>
      <c r="X16276" s="5" t="s">
        <v>326</v>
      </c>
      <c r="Y16276" s="5" t="s">
        <v>327</v>
      </c>
      <c r="Z16276" s="5"/>
      <c r="AA16276" s="9">
        <v>41603</v>
      </c>
      <c r="AB16276" s="5" t="s">
        <v>152</v>
      </c>
      <c r="AC16276" t="str">
        <f t="shared" si="511"/>
        <v>Local</v>
      </c>
    </row>
    <row r="16277" spans="1:29">
      <c r="A16277" s="5">
        <v>16276</v>
      </c>
      <c r="B16277" s="5" t="s">
        <v>341</v>
      </c>
      <c r="C16277" s="9">
        <v>41601</v>
      </c>
      <c r="D16277" s="5">
        <v>50725</v>
      </c>
      <c r="E16277" s="5">
        <f t="shared" si="510"/>
        <v>8300.15</v>
      </c>
      <c r="F16277" s="7">
        <v>0.05</v>
      </c>
      <c r="G16277" s="7">
        <v>156</v>
      </c>
      <c r="H16277" s="5">
        <v>68</v>
      </c>
      <c r="I16277" s="7">
        <v>8737</v>
      </c>
      <c r="J16277" s="7">
        <v>3662</v>
      </c>
      <c r="K16277" s="7">
        <v>9</v>
      </c>
      <c r="L16277" s="7">
        <v>0.55</v>
      </c>
      <c r="M16277" s="5" t="s">
        <v>229</v>
      </c>
      <c r="N16277" s="5" t="s">
        <v>141</v>
      </c>
      <c r="O16277" s="5" t="s">
        <v>288</v>
      </c>
      <c r="P16277" s="5" t="s">
        <v>5738</v>
      </c>
      <c r="Q16277" s="5" t="s">
        <v>170</v>
      </c>
      <c r="R16277" s="5">
        <v>2412</v>
      </c>
      <c r="S16277" s="5" t="s">
        <v>431</v>
      </c>
      <c r="T16277" s="5" t="s">
        <v>1683</v>
      </c>
      <c r="U16277" s="5" t="s">
        <v>147</v>
      </c>
      <c r="V16277" s="5" t="s">
        <v>200</v>
      </c>
      <c r="W16277" s="5" t="s">
        <v>433</v>
      </c>
      <c r="X16277" s="5" t="s">
        <v>300</v>
      </c>
      <c r="Y16277" s="5" t="s">
        <v>434</v>
      </c>
      <c r="Z16277" s="5"/>
      <c r="AA16277" s="9">
        <v>41603</v>
      </c>
      <c r="AB16277" s="5" t="s">
        <v>152</v>
      </c>
      <c r="AC16277" t="str">
        <f t="shared" si="511"/>
        <v>Local</v>
      </c>
    </row>
    <row r="16278" spans="1:29">
      <c r="A16278" s="5">
        <v>16277</v>
      </c>
      <c r="B16278" s="5" t="s">
        <v>154</v>
      </c>
      <c r="C16278" s="9">
        <v>41601</v>
      </c>
      <c r="D16278" s="5">
        <v>90668</v>
      </c>
      <c r="E16278" s="5">
        <f t="shared" si="510"/>
        <v>305.76</v>
      </c>
      <c r="F16278" s="7">
        <v>0.02</v>
      </c>
      <c r="G16278" s="7">
        <v>35</v>
      </c>
      <c r="H16278" s="5">
        <v>8</v>
      </c>
      <c r="I16278" s="7">
        <v>312</v>
      </c>
      <c r="J16278" s="7">
        <v>142</v>
      </c>
      <c r="K16278" s="7">
        <v>35</v>
      </c>
      <c r="L16278" s="7">
        <v>0.85</v>
      </c>
      <c r="M16278" s="5" t="s">
        <v>140</v>
      </c>
      <c r="N16278" s="5" t="s">
        <v>155</v>
      </c>
      <c r="O16278" s="5" t="s">
        <v>142</v>
      </c>
      <c r="P16278" s="5" t="s">
        <v>4531</v>
      </c>
      <c r="Q16278" s="5" t="s">
        <v>157</v>
      </c>
      <c r="R16278" s="5">
        <v>1299</v>
      </c>
      <c r="S16278" s="5" t="s">
        <v>1183</v>
      </c>
      <c r="T16278" s="5" t="s">
        <v>680</v>
      </c>
      <c r="U16278" s="5" t="s">
        <v>173</v>
      </c>
      <c r="V16278" s="5" t="s">
        <v>161</v>
      </c>
      <c r="W16278" s="5" t="s">
        <v>226</v>
      </c>
      <c r="X16278" s="5" t="s">
        <v>163</v>
      </c>
      <c r="Y16278" s="5" t="s">
        <v>5034</v>
      </c>
      <c r="Z16278" s="5">
        <v>98902</v>
      </c>
      <c r="AA16278" s="9">
        <v>41602</v>
      </c>
      <c r="AB16278" s="5" t="s">
        <v>152</v>
      </c>
      <c r="AC16278" t="str">
        <f t="shared" si="511"/>
        <v>Cross Border</v>
      </c>
    </row>
    <row r="16279" spans="1:29">
      <c r="A16279" s="5">
        <v>16278</v>
      </c>
      <c r="B16279" s="5" t="s">
        <v>341</v>
      </c>
      <c r="C16279" s="9">
        <v>41601</v>
      </c>
      <c r="D16279" s="5">
        <v>88997</v>
      </c>
      <c r="E16279" s="5">
        <f t="shared" si="510"/>
        <v>6158</v>
      </c>
      <c r="F16279" s="7">
        <v>0</v>
      </c>
      <c r="G16279" s="7">
        <v>299</v>
      </c>
      <c r="H16279" s="5">
        <v>19</v>
      </c>
      <c r="I16279" s="7">
        <v>6158</v>
      </c>
      <c r="J16279" s="7">
        <v>1975</v>
      </c>
      <c r="K16279" s="7">
        <v>87</v>
      </c>
      <c r="L16279" s="7">
        <v>0.57</v>
      </c>
      <c r="M16279" s="5" t="s">
        <v>178</v>
      </c>
      <c r="N16279" s="5" t="s">
        <v>179</v>
      </c>
      <c r="O16279" s="5" t="s">
        <v>180</v>
      </c>
      <c r="P16279" s="5" t="s">
        <v>6762</v>
      </c>
      <c r="Q16279" s="5" t="s">
        <v>182</v>
      </c>
      <c r="R16279" s="5">
        <v>2342</v>
      </c>
      <c r="S16279" s="5" t="s">
        <v>5976</v>
      </c>
      <c r="T16279" s="5" t="s">
        <v>1373</v>
      </c>
      <c r="U16279" s="5" t="s">
        <v>149</v>
      </c>
      <c r="V16279" s="5" t="s">
        <v>161</v>
      </c>
      <c r="W16279" s="5" t="s">
        <v>407</v>
      </c>
      <c r="X16279" s="5" t="s">
        <v>163</v>
      </c>
      <c r="Y16279" s="5" t="s">
        <v>5977</v>
      </c>
      <c r="Z16279" s="5">
        <v>60139</v>
      </c>
      <c r="AA16279" s="9">
        <v>41602</v>
      </c>
      <c r="AB16279" s="5" t="s">
        <v>187</v>
      </c>
      <c r="AC16279" t="str">
        <f t="shared" si="511"/>
        <v>Cross Border</v>
      </c>
    </row>
    <row r="16280" spans="1:29">
      <c r="A16280" s="5">
        <v>16279</v>
      </c>
      <c r="B16280" s="5" t="s">
        <v>341</v>
      </c>
      <c r="C16280" s="9">
        <v>41601</v>
      </c>
      <c r="D16280" s="5">
        <v>88997</v>
      </c>
      <c r="E16280" s="5">
        <f t="shared" si="510"/>
        <v>802.8</v>
      </c>
      <c r="F16280" s="7">
        <v>0.1</v>
      </c>
      <c r="G16280" s="7">
        <v>292</v>
      </c>
      <c r="H16280" s="5">
        <v>3</v>
      </c>
      <c r="I16280" s="7">
        <v>892</v>
      </c>
      <c r="J16280" s="7">
        <v>152</v>
      </c>
      <c r="K16280" s="7">
        <v>49</v>
      </c>
      <c r="L16280" s="7">
        <v>0.56</v>
      </c>
      <c r="M16280" s="5" t="s">
        <v>178</v>
      </c>
      <c r="N16280" s="5" t="s">
        <v>179</v>
      </c>
      <c r="O16280" s="5" t="s">
        <v>180</v>
      </c>
      <c r="P16280" s="5" t="s">
        <v>181</v>
      </c>
      <c r="Q16280" s="5" t="s">
        <v>182</v>
      </c>
      <c r="R16280" s="5">
        <v>2342</v>
      </c>
      <c r="S16280" s="5" t="s">
        <v>5976</v>
      </c>
      <c r="T16280" s="5" t="s">
        <v>1489</v>
      </c>
      <c r="U16280" s="5" t="s">
        <v>149</v>
      </c>
      <c r="V16280" s="5" t="s">
        <v>161</v>
      </c>
      <c r="W16280" s="5" t="s">
        <v>407</v>
      </c>
      <c r="X16280" s="5" t="s">
        <v>163</v>
      </c>
      <c r="Y16280" s="5" t="s">
        <v>5977</v>
      </c>
      <c r="Z16280" s="5">
        <v>60139</v>
      </c>
      <c r="AA16280" s="9">
        <v>41603</v>
      </c>
      <c r="AB16280" s="5" t="s">
        <v>187</v>
      </c>
      <c r="AC16280" t="str">
        <f t="shared" si="511"/>
        <v>Cross Border</v>
      </c>
    </row>
    <row r="16281" spans="1:29">
      <c r="A16281" s="5">
        <v>16280</v>
      </c>
      <c r="B16281" s="5" t="s">
        <v>341</v>
      </c>
      <c r="C16281" s="9">
        <v>41601</v>
      </c>
      <c r="D16281" s="5">
        <v>88997</v>
      </c>
      <c r="E16281" s="5">
        <f t="shared" si="510"/>
        <v>160.05</v>
      </c>
      <c r="F16281" s="7">
        <v>0.03</v>
      </c>
      <c r="G16281" s="7">
        <v>30</v>
      </c>
      <c r="H16281" s="5">
        <v>5</v>
      </c>
      <c r="I16281" s="7">
        <v>165</v>
      </c>
      <c r="J16281" s="7">
        <v>52</v>
      </c>
      <c r="K16281" s="7">
        <v>9</v>
      </c>
      <c r="L16281" s="7">
        <v>0.74</v>
      </c>
      <c r="M16281" s="5" t="s">
        <v>229</v>
      </c>
      <c r="N16281" s="5" t="s">
        <v>141</v>
      </c>
      <c r="O16281" s="5" t="s">
        <v>260</v>
      </c>
      <c r="P16281" s="5" t="s">
        <v>663</v>
      </c>
      <c r="Q16281" s="5" t="s">
        <v>182</v>
      </c>
      <c r="R16281" s="5">
        <v>2342</v>
      </c>
      <c r="S16281" s="5" t="s">
        <v>5976</v>
      </c>
      <c r="T16281" s="5" t="s">
        <v>1042</v>
      </c>
      <c r="U16281" s="5" t="s">
        <v>149</v>
      </c>
      <c r="V16281" s="5" t="s">
        <v>161</v>
      </c>
      <c r="W16281" s="5" t="s">
        <v>407</v>
      </c>
      <c r="X16281" s="5" t="s">
        <v>163</v>
      </c>
      <c r="Y16281" s="5" t="s">
        <v>5977</v>
      </c>
      <c r="Z16281" s="5">
        <v>60139</v>
      </c>
      <c r="AA16281" s="9">
        <v>41603</v>
      </c>
      <c r="AB16281" s="5" t="s">
        <v>152</v>
      </c>
      <c r="AC16281" t="str">
        <f t="shared" si="511"/>
        <v>Cross Border</v>
      </c>
    </row>
    <row r="16282" spans="1:29">
      <c r="A16282" s="5">
        <v>16281</v>
      </c>
      <c r="B16282" s="5" t="s">
        <v>341</v>
      </c>
      <c r="C16282" s="9">
        <v>41601</v>
      </c>
      <c r="D16282" s="5">
        <v>89326</v>
      </c>
      <c r="E16282" s="5">
        <f t="shared" si="510"/>
        <v>654</v>
      </c>
      <c r="F16282" s="7">
        <v>0</v>
      </c>
      <c r="G16282" s="7">
        <v>18</v>
      </c>
      <c r="H16282" s="5">
        <v>35</v>
      </c>
      <c r="I16282" s="7">
        <v>654</v>
      </c>
      <c r="J16282" s="7">
        <v>452</v>
      </c>
      <c r="K16282" s="7">
        <v>5</v>
      </c>
      <c r="L16282" s="7">
        <v>0.54</v>
      </c>
      <c r="M16282" s="5" t="s">
        <v>178</v>
      </c>
      <c r="N16282" s="5" t="s">
        <v>141</v>
      </c>
      <c r="O16282" s="5" t="s">
        <v>238</v>
      </c>
      <c r="P16282" s="5" t="s">
        <v>4533</v>
      </c>
      <c r="Q16282" s="5" t="s">
        <v>182</v>
      </c>
      <c r="R16282" s="5">
        <v>398</v>
      </c>
      <c r="S16282" s="5" t="s">
        <v>4540</v>
      </c>
      <c r="T16282" s="5" t="s">
        <v>1793</v>
      </c>
      <c r="U16282" s="5" t="s">
        <v>160</v>
      </c>
      <c r="V16282" s="5" t="s">
        <v>161</v>
      </c>
      <c r="W16282" s="5" t="s">
        <v>575</v>
      </c>
      <c r="X16282" s="5" t="s">
        <v>163</v>
      </c>
      <c r="Y16282" s="5" t="s">
        <v>4541</v>
      </c>
      <c r="Z16282" s="5">
        <v>45406</v>
      </c>
      <c r="AA16282" s="9">
        <v>41603</v>
      </c>
      <c r="AB16282" s="5" t="s">
        <v>165</v>
      </c>
      <c r="AC16282" t="str">
        <f t="shared" si="511"/>
        <v>Cross Border</v>
      </c>
    </row>
    <row r="16283" spans="1:29">
      <c r="A16283" s="5">
        <v>16282</v>
      </c>
      <c r="B16283" s="5" t="s">
        <v>341</v>
      </c>
      <c r="C16283" s="9">
        <v>41601</v>
      </c>
      <c r="D16283" s="5">
        <v>86765</v>
      </c>
      <c r="E16283" s="5">
        <f t="shared" si="510"/>
        <v>117</v>
      </c>
      <c r="F16283" s="7">
        <v>0.1</v>
      </c>
      <c r="G16283" s="7">
        <v>111</v>
      </c>
      <c r="H16283" s="5">
        <v>1</v>
      </c>
      <c r="I16283" s="7">
        <v>130</v>
      </c>
      <c r="J16283" s="7">
        <v>42</v>
      </c>
      <c r="K16283" s="7">
        <v>30</v>
      </c>
      <c r="L16283" s="7">
        <v>0.71</v>
      </c>
      <c r="M16283" s="5" t="s">
        <v>178</v>
      </c>
      <c r="N16283" s="5" t="s">
        <v>179</v>
      </c>
      <c r="O16283" s="5" t="s">
        <v>180</v>
      </c>
      <c r="P16283" s="5" t="s">
        <v>5667</v>
      </c>
      <c r="Q16283" s="5" t="s">
        <v>170</v>
      </c>
      <c r="R16283" s="5">
        <v>2416</v>
      </c>
      <c r="S16283" s="5" t="s">
        <v>2965</v>
      </c>
      <c r="T16283" s="5" t="s">
        <v>2040</v>
      </c>
      <c r="U16283" s="5" t="s">
        <v>160</v>
      </c>
      <c r="V16283" s="5" t="s">
        <v>161</v>
      </c>
      <c r="W16283" s="5" t="s">
        <v>185</v>
      </c>
      <c r="X16283" s="5" t="s">
        <v>163</v>
      </c>
      <c r="Y16283" s="5" t="s">
        <v>4953</v>
      </c>
      <c r="Z16283" s="5">
        <v>12208</v>
      </c>
      <c r="AA16283" s="9">
        <v>41602</v>
      </c>
      <c r="AB16283" s="5" t="s">
        <v>187</v>
      </c>
      <c r="AC16283" t="str">
        <f t="shared" si="511"/>
        <v>Cross Border</v>
      </c>
    </row>
    <row r="16284" spans="1:29">
      <c r="A16284" s="5">
        <v>16283</v>
      </c>
      <c r="B16284" s="5" t="s">
        <v>154</v>
      </c>
      <c r="C16284" s="9">
        <v>41601</v>
      </c>
      <c r="D16284" s="5">
        <v>86326</v>
      </c>
      <c r="E16284" s="5">
        <f t="shared" si="510"/>
        <v>1099.8</v>
      </c>
      <c r="F16284" s="7">
        <v>0.06</v>
      </c>
      <c r="G16284" s="7">
        <v>36</v>
      </c>
      <c r="H16284" s="5">
        <v>39</v>
      </c>
      <c r="I16284" s="7">
        <v>1170</v>
      </c>
      <c r="J16284" s="7">
        <v>75</v>
      </c>
      <c r="K16284" s="7">
        <v>5</v>
      </c>
      <c r="L16284" s="7">
        <v>0.82</v>
      </c>
      <c r="M16284" s="5" t="s">
        <v>229</v>
      </c>
      <c r="N16284" s="5" t="s">
        <v>195</v>
      </c>
      <c r="O16284" s="5" t="s">
        <v>288</v>
      </c>
      <c r="P16284" s="5" t="s">
        <v>4224</v>
      </c>
      <c r="Q16284" s="5" t="s">
        <v>144</v>
      </c>
      <c r="R16284" s="5">
        <v>597</v>
      </c>
      <c r="S16284" s="5" t="s">
        <v>4611</v>
      </c>
      <c r="T16284" s="5" t="s">
        <v>769</v>
      </c>
      <c r="U16284" s="5" t="s">
        <v>149</v>
      </c>
      <c r="V16284" s="5" t="s">
        <v>161</v>
      </c>
      <c r="W16284" s="5" t="s">
        <v>1252</v>
      </c>
      <c r="X16284" s="5" t="s">
        <v>163</v>
      </c>
      <c r="Y16284" s="5" t="s">
        <v>2126</v>
      </c>
      <c r="Z16284" s="5">
        <v>47201</v>
      </c>
      <c r="AA16284" s="9">
        <v>41603</v>
      </c>
      <c r="AB16284" s="5" t="s">
        <v>165</v>
      </c>
      <c r="AC16284" t="str">
        <f t="shared" si="511"/>
        <v>Cross Border</v>
      </c>
    </row>
    <row r="16285" spans="1:29">
      <c r="A16285" s="5">
        <v>16284</v>
      </c>
      <c r="B16285" s="5" t="s">
        <v>154</v>
      </c>
      <c r="C16285" s="9">
        <v>41601</v>
      </c>
      <c r="D16285" s="5">
        <v>88903</v>
      </c>
      <c r="E16285" s="5">
        <f t="shared" si="510"/>
        <v>1353.75</v>
      </c>
      <c r="F16285" s="7">
        <v>0.05</v>
      </c>
      <c r="G16285" s="7">
        <v>79</v>
      </c>
      <c r="H16285" s="5">
        <v>18</v>
      </c>
      <c r="I16285" s="7">
        <v>1425</v>
      </c>
      <c r="J16285" s="7">
        <v>808</v>
      </c>
      <c r="K16285" s="7">
        <v>14</v>
      </c>
      <c r="L16285" s="7">
        <v>0.52</v>
      </c>
      <c r="M16285" s="5" t="s">
        <v>140</v>
      </c>
      <c r="N16285" s="5" t="s">
        <v>237</v>
      </c>
      <c r="O16285" s="5" t="s">
        <v>566</v>
      </c>
      <c r="P16285" s="5" t="s">
        <v>1394</v>
      </c>
      <c r="Q16285" s="5" t="s">
        <v>182</v>
      </c>
      <c r="R16285" s="5">
        <v>1066</v>
      </c>
      <c r="S16285" s="5" t="s">
        <v>6681</v>
      </c>
      <c r="T16285" s="5" t="s">
        <v>1600</v>
      </c>
      <c r="U16285" s="5" t="s">
        <v>149</v>
      </c>
      <c r="V16285" s="5" t="s">
        <v>161</v>
      </c>
      <c r="W16285" s="5" t="s">
        <v>407</v>
      </c>
      <c r="X16285" s="5" t="s">
        <v>163</v>
      </c>
      <c r="Y16285" s="5" t="s">
        <v>4173</v>
      </c>
      <c r="Z16285" s="5">
        <v>60409</v>
      </c>
      <c r="AA16285" s="9">
        <v>41603</v>
      </c>
      <c r="AB16285" s="5" t="s">
        <v>152</v>
      </c>
      <c r="AC16285" t="str">
        <f t="shared" si="511"/>
        <v>Cross Border</v>
      </c>
    </row>
    <row r="16286" spans="1:29">
      <c r="A16286" s="5">
        <v>16285</v>
      </c>
      <c r="B16286" s="5" t="s">
        <v>154</v>
      </c>
      <c r="C16286" s="9">
        <v>41602</v>
      </c>
      <c r="D16286" s="5">
        <v>11909</v>
      </c>
      <c r="E16286" s="5">
        <f t="shared" si="510"/>
        <v>684.82</v>
      </c>
      <c r="F16286" s="7">
        <v>0.03</v>
      </c>
      <c r="G16286" s="7">
        <v>21</v>
      </c>
      <c r="H16286" s="5">
        <v>40</v>
      </c>
      <c r="I16286" s="7">
        <v>706</v>
      </c>
      <c r="J16286" s="7">
        <v>167</v>
      </c>
      <c r="K16286" s="7">
        <v>1</v>
      </c>
      <c r="L16286" s="7">
        <v>0.57</v>
      </c>
      <c r="M16286" s="5" t="s">
        <v>229</v>
      </c>
      <c r="N16286" s="5" t="s">
        <v>195</v>
      </c>
      <c r="O16286" s="5" t="s">
        <v>288</v>
      </c>
      <c r="P16286" s="5" t="s">
        <v>3317</v>
      </c>
      <c r="Q16286" s="5" t="s">
        <v>170</v>
      </c>
      <c r="R16286" s="5">
        <v>3061</v>
      </c>
      <c r="S16286" s="5" t="s">
        <v>5082</v>
      </c>
      <c r="T16286" s="5" t="s">
        <v>193</v>
      </c>
      <c r="U16286" s="5" t="s">
        <v>147</v>
      </c>
      <c r="V16286" s="5" t="s">
        <v>200</v>
      </c>
      <c r="W16286" s="5" t="s">
        <v>439</v>
      </c>
      <c r="X16286" s="5" t="s">
        <v>202</v>
      </c>
      <c r="Y16286" s="5" t="s">
        <v>439</v>
      </c>
      <c r="Z16286" s="5"/>
      <c r="AA16286" s="9">
        <v>41604</v>
      </c>
      <c r="AB16286" s="5" t="s">
        <v>152</v>
      </c>
      <c r="AC16286" t="str">
        <f t="shared" si="511"/>
        <v>Local</v>
      </c>
    </row>
    <row r="16287" spans="1:29">
      <c r="A16287" s="5">
        <v>16286</v>
      </c>
      <c r="B16287" s="5" t="s">
        <v>177</v>
      </c>
      <c r="C16287" s="9">
        <v>41602</v>
      </c>
      <c r="D16287" s="5">
        <v>33637</v>
      </c>
      <c r="E16287" s="5">
        <f t="shared" si="510"/>
        <v>643.56</v>
      </c>
      <c r="F16287" s="7">
        <v>0.07</v>
      </c>
      <c r="G16287" s="7">
        <v>5</v>
      </c>
      <c r="H16287" s="5">
        <v>126</v>
      </c>
      <c r="I16287" s="7">
        <v>692</v>
      </c>
      <c r="J16287" s="7">
        <v>490</v>
      </c>
      <c r="K16287" s="7">
        <v>5</v>
      </c>
      <c r="L16287" s="7">
        <v>0.42</v>
      </c>
      <c r="M16287" s="5" t="s">
        <v>178</v>
      </c>
      <c r="N16287" s="5" t="s">
        <v>329</v>
      </c>
      <c r="O16287" s="5" t="s">
        <v>238</v>
      </c>
      <c r="P16287" s="5" t="s">
        <v>6352</v>
      </c>
      <c r="Q16287" s="5" t="s">
        <v>144</v>
      </c>
      <c r="R16287" s="5">
        <v>2307</v>
      </c>
      <c r="S16287" s="5" t="s">
        <v>2534</v>
      </c>
      <c r="T16287" s="5" t="s">
        <v>184</v>
      </c>
      <c r="U16287" s="5" t="s">
        <v>147</v>
      </c>
      <c r="V16287" s="5" t="s">
        <v>200</v>
      </c>
      <c r="W16287" s="5" t="s">
        <v>462</v>
      </c>
      <c r="X16287" s="5" t="s">
        <v>463</v>
      </c>
      <c r="Y16287" s="5" t="s">
        <v>464</v>
      </c>
      <c r="Z16287" s="5"/>
      <c r="AA16287" s="9">
        <v>41604</v>
      </c>
      <c r="AB16287" s="5" t="s">
        <v>152</v>
      </c>
      <c r="AC16287" t="str">
        <f t="shared" si="511"/>
        <v>Local</v>
      </c>
    </row>
    <row r="16288" spans="1:29">
      <c r="A16288" s="5">
        <v>16287</v>
      </c>
      <c r="B16288" s="5" t="s">
        <v>341</v>
      </c>
      <c r="C16288" s="9">
        <v>41602</v>
      </c>
      <c r="D16288" s="5">
        <v>34976</v>
      </c>
      <c r="E16288" s="5">
        <f t="shared" si="510"/>
        <v>15787.8</v>
      </c>
      <c r="F16288" s="7">
        <v>0.02</v>
      </c>
      <c r="G16288" s="7">
        <v>96</v>
      </c>
      <c r="H16288" s="5">
        <v>162</v>
      </c>
      <c r="I16288" s="7">
        <v>16110</v>
      </c>
      <c r="J16288" s="7">
        <v>12160</v>
      </c>
      <c r="K16288" s="7">
        <v>74</v>
      </c>
      <c r="L16288" s="7">
        <v>0.57</v>
      </c>
      <c r="M16288" s="5" t="s">
        <v>178</v>
      </c>
      <c r="N16288" s="5" t="s">
        <v>179</v>
      </c>
      <c r="O16288" s="5" t="s">
        <v>180</v>
      </c>
      <c r="P16288" s="5" t="s">
        <v>4397</v>
      </c>
      <c r="Q16288" s="5" t="s">
        <v>157</v>
      </c>
      <c r="R16288" s="5">
        <v>2005</v>
      </c>
      <c r="S16288" s="5" t="s">
        <v>4105</v>
      </c>
      <c r="T16288" s="5" t="s">
        <v>1064</v>
      </c>
      <c r="U16288" s="5" t="s">
        <v>147</v>
      </c>
      <c r="V16288" s="5" t="s">
        <v>200</v>
      </c>
      <c r="W16288" s="5" t="s">
        <v>325</v>
      </c>
      <c r="X16288" s="5" t="s">
        <v>326</v>
      </c>
      <c r="Y16288" s="5" t="s">
        <v>327</v>
      </c>
      <c r="Z16288" s="5"/>
      <c r="AA16288" s="9">
        <v>41604</v>
      </c>
      <c r="AB16288" s="5" t="s">
        <v>187</v>
      </c>
      <c r="AC16288" t="str">
        <f t="shared" si="511"/>
        <v>Local</v>
      </c>
    </row>
    <row r="16289" spans="1:29">
      <c r="A16289" s="5">
        <v>16288</v>
      </c>
      <c r="B16289" s="5" t="s">
        <v>341</v>
      </c>
      <c r="C16289" s="9">
        <v>41602</v>
      </c>
      <c r="D16289" s="5">
        <v>34976</v>
      </c>
      <c r="E16289" s="5">
        <f t="shared" si="510"/>
        <v>554.76</v>
      </c>
      <c r="F16289" s="7">
        <v>0.08</v>
      </c>
      <c r="G16289" s="7">
        <v>6</v>
      </c>
      <c r="H16289" s="5">
        <v>104</v>
      </c>
      <c r="I16289" s="7">
        <v>603</v>
      </c>
      <c r="J16289" s="7">
        <v>464</v>
      </c>
      <c r="K16289" s="7">
        <v>5</v>
      </c>
      <c r="L16289" s="7">
        <v>0.36</v>
      </c>
      <c r="M16289" s="5" t="s">
        <v>140</v>
      </c>
      <c r="N16289" s="5" t="s">
        <v>141</v>
      </c>
      <c r="O16289" s="5" t="s">
        <v>196</v>
      </c>
      <c r="P16289" s="5" t="s">
        <v>1860</v>
      </c>
      <c r="Q16289" s="5" t="s">
        <v>157</v>
      </c>
      <c r="R16289" s="5">
        <v>2005</v>
      </c>
      <c r="S16289" s="5" t="s">
        <v>4105</v>
      </c>
      <c r="T16289" s="5" t="s">
        <v>529</v>
      </c>
      <c r="U16289" s="5" t="s">
        <v>147</v>
      </c>
      <c r="V16289" s="5" t="s">
        <v>200</v>
      </c>
      <c r="W16289" s="5" t="s">
        <v>325</v>
      </c>
      <c r="X16289" s="5" t="s">
        <v>326</v>
      </c>
      <c r="Y16289" s="5" t="s">
        <v>327</v>
      </c>
      <c r="Z16289" s="5"/>
      <c r="AA16289" s="9">
        <v>41603</v>
      </c>
      <c r="AB16289" s="5" t="s">
        <v>152</v>
      </c>
      <c r="AC16289" t="str">
        <f t="shared" si="511"/>
        <v>Local</v>
      </c>
    </row>
    <row r="16290" spans="1:29">
      <c r="A16290" s="5">
        <v>16289</v>
      </c>
      <c r="B16290" s="5" t="s">
        <v>177</v>
      </c>
      <c r="C16290" s="9">
        <v>41602</v>
      </c>
      <c r="D16290" s="5">
        <v>37765</v>
      </c>
      <c r="E16290" s="5">
        <f t="shared" si="510"/>
        <v>138.32</v>
      </c>
      <c r="F16290" s="7">
        <v>0.09</v>
      </c>
      <c r="G16290" s="7">
        <v>4</v>
      </c>
      <c r="H16290" s="5">
        <v>25</v>
      </c>
      <c r="I16290" s="7">
        <v>152</v>
      </c>
      <c r="J16290" s="7">
        <v>117</v>
      </c>
      <c r="K16290" s="7">
        <v>7</v>
      </c>
      <c r="L16290" s="7">
        <v>0.6</v>
      </c>
      <c r="M16290" s="5" t="s">
        <v>140</v>
      </c>
      <c r="N16290" s="5" t="s">
        <v>141</v>
      </c>
      <c r="O16290" s="5" t="s">
        <v>566</v>
      </c>
      <c r="P16290" s="5" t="s">
        <v>1886</v>
      </c>
      <c r="Q16290" s="5" t="s">
        <v>170</v>
      </c>
      <c r="R16290" s="5">
        <v>1982</v>
      </c>
      <c r="S16290" s="5" t="s">
        <v>4490</v>
      </c>
      <c r="T16290" s="5" t="s">
        <v>762</v>
      </c>
      <c r="U16290" s="5" t="s">
        <v>147</v>
      </c>
      <c r="V16290" s="5" t="s">
        <v>200</v>
      </c>
      <c r="W16290" s="5" t="s">
        <v>538</v>
      </c>
      <c r="X16290" s="5" t="s">
        <v>539</v>
      </c>
      <c r="Y16290" s="5" t="s">
        <v>540</v>
      </c>
      <c r="Z16290" s="5"/>
      <c r="AA16290" s="9">
        <v>41607</v>
      </c>
      <c r="AB16290" s="5" t="s">
        <v>165</v>
      </c>
      <c r="AC16290" t="str">
        <f t="shared" si="511"/>
        <v>Local</v>
      </c>
    </row>
    <row r="16291" spans="1:29">
      <c r="A16291" s="5">
        <v>16290</v>
      </c>
      <c r="B16291" s="5" t="s">
        <v>177</v>
      </c>
      <c r="C16291" s="9">
        <v>41602</v>
      </c>
      <c r="D16291" s="5">
        <v>37765</v>
      </c>
      <c r="E16291" s="5">
        <f t="shared" si="510"/>
        <v>2343.33</v>
      </c>
      <c r="F16291" s="7">
        <v>0.01</v>
      </c>
      <c r="G16291" s="7">
        <v>35</v>
      </c>
      <c r="H16291" s="5">
        <v>65</v>
      </c>
      <c r="I16291" s="7">
        <v>2367</v>
      </c>
      <c r="J16291" s="7">
        <v>1823</v>
      </c>
      <c r="K16291" s="7">
        <v>5</v>
      </c>
      <c r="L16291" s="7">
        <v>0.38</v>
      </c>
      <c r="M16291" s="5" t="s">
        <v>140</v>
      </c>
      <c r="N16291" s="5" t="s">
        <v>141</v>
      </c>
      <c r="O16291" s="5" t="s">
        <v>196</v>
      </c>
      <c r="P16291" s="5" t="s">
        <v>2901</v>
      </c>
      <c r="Q16291" s="5" t="s">
        <v>170</v>
      </c>
      <c r="R16291" s="5">
        <v>1982</v>
      </c>
      <c r="S16291" s="5" t="s">
        <v>4490</v>
      </c>
      <c r="T16291" s="5" t="s">
        <v>1816</v>
      </c>
      <c r="U16291" s="5" t="s">
        <v>147</v>
      </c>
      <c r="V16291" s="5" t="s">
        <v>200</v>
      </c>
      <c r="W16291" s="5" t="s">
        <v>538</v>
      </c>
      <c r="X16291" s="5" t="s">
        <v>539</v>
      </c>
      <c r="Y16291" s="5" t="s">
        <v>540</v>
      </c>
      <c r="Z16291" s="5"/>
      <c r="AA16291" s="9">
        <v>41606</v>
      </c>
      <c r="AB16291" s="5" t="s">
        <v>152</v>
      </c>
      <c r="AC16291" t="str">
        <f t="shared" si="511"/>
        <v>Local</v>
      </c>
    </row>
    <row r="16292" spans="1:29">
      <c r="A16292" s="5">
        <v>16291</v>
      </c>
      <c r="B16292" s="5" t="s">
        <v>177</v>
      </c>
      <c r="C16292" s="9">
        <v>41602</v>
      </c>
      <c r="D16292" s="5">
        <v>37765</v>
      </c>
      <c r="E16292" s="5">
        <f t="shared" si="510"/>
        <v>5198.49</v>
      </c>
      <c r="F16292" s="7">
        <v>0.01</v>
      </c>
      <c r="G16292" s="7">
        <v>114</v>
      </c>
      <c r="H16292" s="5">
        <v>43</v>
      </c>
      <c r="I16292" s="7">
        <v>5251</v>
      </c>
      <c r="J16292" s="7">
        <v>530</v>
      </c>
      <c r="K16292" s="7">
        <v>30</v>
      </c>
      <c r="L16292" s="7">
        <v>0.69</v>
      </c>
      <c r="M16292" s="5" t="s">
        <v>178</v>
      </c>
      <c r="N16292" s="5" t="s">
        <v>179</v>
      </c>
      <c r="O16292" s="5" t="s">
        <v>180</v>
      </c>
      <c r="P16292" s="5" t="s">
        <v>2168</v>
      </c>
      <c r="Q16292" s="5" t="s">
        <v>170</v>
      </c>
      <c r="R16292" s="5">
        <v>1982</v>
      </c>
      <c r="S16292" s="5" t="s">
        <v>4490</v>
      </c>
      <c r="T16292" s="5" t="s">
        <v>470</v>
      </c>
      <c r="U16292" s="5" t="s">
        <v>147</v>
      </c>
      <c r="V16292" s="5" t="s">
        <v>200</v>
      </c>
      <c r="W16292" s="5" t="s">
        <v>538</v>
      </c>
      <c r="X16292" s="5" t="s">
        <v>539</v>
      </c>
      <c r="Y16292" s="5" t="s">
        <v>540</v>
      </c>
      <c r="Z16292" s="5"/>
      <c r="AA16292" s="9">
        <v>41607</v>
      </c>
      <c r="AB16292" s="5" t="s">
        <v>187</v>
      </c>
      <c r="AC16292" t="str">
        <f t="shared" si="511"/>
        <v>Local</v>
      </c>
    </row>
    <row r="16293" spans="1:29">
      <c r="A16293" s="5">
        <v>16292</v>
      </c>
      <c r="B16293" s="5" t="s">
        <v>177</v>
      </c>
      <c r="C16293" s="9">
        <v>41602</v>
      </c>
      <c r="D16293" s="5">
        <v>90566</v>
      </c>
      <c r="E16293" s="5">
        <f t="shared" si="510"/>
        <v>163.68</v>
      </c>
      <c r="F16293" s="7">
        <v>0.07</v>
      </c>
      <c r="G16293" s="7">
        <v>5</v>
      </c>
      <c r="H16293" s="5">
        <v>32</v>
      </c>
      <c r="I16293" s="7">
        <v>176</v>
      </c>
      <c r="J16293" s="7">
        <v>4895</v>
      </c>
      <c r="K16293" s="7">
        <v>5</v>
      </c>
      <c r="L16293" s="7">
        <v>0.42</v>
      </c>
      <c r="M16293" s="5" t="s">
        <v>178</v>
      </c>
      <c r="N16293" s="5" t="s">
        <v>329</v>
      </c>
      <c r="O16293" s="5" t="s">
        <v>238</v>
      </c>
      <c r="P16293" s="5" t="s">
        <v>6352</v>
      </c>
      <c r="Q16293" s="5" t="s">
        <v>144</v>
      </c>
      <c r="R16293" s="5">
        <v>2308</v>
      </c>
      <c r="S16293" s="5" t="s">
        <v>2547</v>
      </c>
      <c r="T16293" s="5" t="s">
        <v>803</v>
      </c>
      <c r="U16293" s="5" t="s">
        <v>264</v>
      </c>
      <c r="V16293" s="5" t="s">
        <v>161</v>
      </c>
      <c r="W16293" s="5" t="s">
        <v>388</v>
      </c>
      <c r="X16293" s="5" t="s">
        <v>163</v>
      </c>
      <c r="Y16293" s="5" t="s">
        <v>2548</v>
      </c>
      <c r="Z16293" s="5">
        <v>33971</v>
      </c>
      <c r="AA16293" s="9">
        <v>41604</v>
      </c>
      <c r="AB16293" s="5" t="s">
        <v>152</v>
      </c>
      <c r="AC16293" t="str">
        <f t="shared" si="511"/>
        <v>Cross Border</v>
      </c>
    </row>
    <row r="16294" spans="1:29">
      <c r="A16294" s="5">
        <v>16293</v>
      </c>
      <c r="B16294" s="5" t="s">
        <v>341</v>
      </c>
      <c r="C16294" s="9">
        <v>41602</v>
      </c>
      <c r="D16294" s="5">
        <v>88813</v>
      </c>
      <c r="E16294" s="5">
        <f t="shared" si="510"/>
        <v>3995.46</v>
      </c>
      <c r="F16294" s="7">
        <v>0.02</v>
      </c>
      <c r="G16294" s="7">
        <v>96</v>
      </c>
      <c r="H16294" s="5">
        <v>41</v>
      </c>
      <c r="I16294" s="7">
        <v>4077</v>
      </c>
      <c r="J16294" s="7">
        <v>707</v>
      </c>
      <c r="K16294" s="7">
        <v>74</v>
      </c>
      <c r="L16294" s="7">
        <v>0.57</v>
      </c>
      <c r="M16294" s="5" t="s">
        <v>178</v>
      </c>
      <c r="N16294" s="5" t="s">
        <v>179</v>
      </c>
      <c r="O16294" s="5" t="s">
        <v>180</v>
      </c>
      <c r="P16294" s="5" t="s">
        <v>4397</v>
      </c>
      <c r="Q16294" s="5" t="s">
        <v>157</v>
      </c>
      <c r="R16294" s="5">
        <v>2007</v>
      </c>
      <c r="S16294" s="5" t="s">
        <v>5442</v>
      </c>
      <c r="T16294" s="5" t="s">
        <v>253</v>
      </c>
      <c r="U16294" s="5" t="s">
        <v>173</v>
      </c>
      <c r="V16294" s="5" t="s">
        <v>161</v>
      </c>
      <c r="W16294" s="5" t="s">
        <v>1092</v>
      </c>
      <c r="X16294" s="5" t="s">
        <v>163</v>
      </c>
      <c r="Y16294" s="5" t="s">
        <v>4006</v>
      </c>
      <c r="Z16294" s="5">
        <v>87105</v>
      </c>
      <c r="AA16294" s="9">
        <v>41604</v>
      </c>
      <c r="AB16294" s="5" t="s">
        <v>187</v>
      </c>
      <c r="AC16294" t="str">
        <f t="shared" si="511"/>
        <v>Cross Border</v>
      </c>
    </row>
    <row r="16295" spans="1:29">
      <c r="A16295" s="5">
        <v>16294</v>
      </c>
      <c r="B16295" s="5" t="s">
        <v>341</v>
      </c>
      <c r="C16295" s="9">
        <v>41602</v>
      </c>
      <c r="D16295" s="5">
        <v>88813</v>
      </c>
      <c r="E16295" s="5">
        <f t="shared" si="510"/>
        <v>138.92</v>
      </c>
      <c r="F16295" s="7">
        <v>0.08</v>
      </c>
      <c r="G16295" s="7">
        <v>6</v>
      </c>
      <c r="H16295" s="5">
        <v>26</v>
      </c>
      <c r="I16295" s="7">
        <v>151</v>
      </c>
      <c r="J16295" s="7">
        <v>30</v>
      </c>
      <c r="K16295" s="7">
        <v>5</v>
      </c>
      <c r="L16295" s="7">
        <v>0.36</v>
      </c>
      <c r="M16295" s="5" t="s">
        <v>140</v>
      </c>
      <c r="N16295" s="5" t="s">
        <v>141</v>
      </c>
      <c r="O16295" s="5" t="s">
        <v>196</v>
      </c>
      <c r="P16295" s="5" t="s">
        <v>1860</v>
      </c>
      <c r="Q16295" s="5" t="s">
        <v>157</v>
      </c>
      <c r="R16295" s="5">
        <v>2007</v>
      </c>
      <c r="S16295" s="5" t="s">
        <v>5442</v>
      </c>
      <c r="T16295" s="5" t="s">
        <v>372</v>
      </c>
      <c r="U16295" s="5" t="s">
        <v>173</v>
      </c>
      <c r="V16295" s="5" t="s">
        <v>161</v>
      </c>
      <c r="W16295" s="5" t="s">
        <v>1092</v>
      </c>
      <c r="X16295" s="5" t="s">
        <v>163</v>
      </c>
      <c r="Y16295" s="5" t="s">
        <v>4006</v>
      </c>
      <c r="Z16295" s="5">
        <v>87105</v>
      </c>
      <c r="AA16295" s="9">
        <v>41603</v>
      </c>
      <c r="AB16295" s="5" t="s">
        <v>152</v>
      </c>
      <c r="AC16295" t="str">
        <f t="shared" si="511"/>
        <v>Cross Border</v>
      </c>
    </row>
    <row r="16296" spans="1:29">
      <c r="A16296" s="5">
        <v>16295</v>
      </c>
      <c r="B16296" s="5" t="s">
        <v>341</v>
      </c>
      <c r="C16296" s="9">
        <v>41602</v>
      </c>
      <c r="D16296" s="5">
        <v>88567</v>
      </c>
      <c r="E16296" s="5">
        <f t="shared" si="510"/>
        <v>893.37</v>
      </c>
      <c r="F16296" s="7">
        <v>0.03</v>
      </c>
      <c r="G16296" s="7">
        <v>45</v>
      </c>
      <c r="H16296" s="5">
        <v>21</v>
      </c>
      <c r="I16296" s="7">
        <v>921</v>
      </c>
      <c r="J16296" s="7">
        <v>-91</v>
      </c>
      <c r="K16296" s="7">
        <v>2</v>
      </c>
      <c r="L16296" s="7">
        <v>0.55</v>
      </c>
      <c r="M16296" s="5" t="s">
        <v>229</v>
      </c>
      <c r="N16296" s="5" t="s">
        <v>329</v>
      </c>
      <c r="O16296" s="5" t="s">
        <v>260</v>
      </c>
      <c r="P16296" s="5" t="s">
        <v>1443</v>
      </c>
      <c r="Q16296" s="5" t="s">
        <v>170</v>
      </c>
      <c r="R16296" s="5">
        <v>2069</v>
      </c>
      <c r="S16296" s="5" t="s">
        <v>797</v>
      </c>
      <c r="T16296" s="5" t="s">
        <v>966</v>
      </c>
      <c r="U16296" s="5" t="s">
        <v>264</v>
      </c>
      <c r="V16296" s="5" t="s">
        <v>161</v>
      </c>
      <c r="W16296" s="5" t="s">
        <v>700</v>
      </c>
      <c r="X16296" s="5" t="s">
        <v>163</v>
      </c>
      <c r="Y16296" s="5" t="s">
        <v>799</v>
      </c>
      <c r="Z16296" s="5">
        <v>41075</v>
      </c>
      <c r="AA16296" s="9">
        <v>41604</v>
      </c>
      <c r="AB16296" s="5" t="s">
        <v>152</v>
      </c>
      <c r="AC16296" t="str">
        <f t="shared" si="511"/>
        <v>Cross Border</v>
      </c>
    </row>
    <row r="16297" spans="1:29">
      <c r="A16297" s="5">
        <v>16296</v>
      </c>
      <c r="B16297" s="5" t="s">
        <v>177</v>
      </c>
      <c r="C16297" s="9">
        <v>41602</v>
      </c>
      <c r="D16297" s="5">
        <v>91260</v>
      </c>
      <c r="E16297" s="5">
        <f t="shared" si="510"/>
        <v>33.67</v>
      </c>
      <c r="F16297" s="7">
        <v>0.09</v>
      </c>
      <c r="G16297" s="7">
        <v>4</v>
      </c>
      <c r="H16297" s="5">
        <v>6</v>
      </c>
      <c r="I16297" s="7">
        <v>37</v>
      </c>
      <c r="J16297" s="7">
        <v>584</v>
      </c>
      <c r="K16297" s="7">
        <v>7</v>
      </c>
      <c r="L16297" s="7">
        <v>0.6</v>
      </c>
      <c r="M16297" s="5" t="s">
        <v>140</v>
      </c>
      <c r="N16297" s="5" t="s">
        <v>141</v>
      </c>
      <c r="O16297" s="5" t="s">
        <v>566</v>
      </c>
      <c r="P16297" s="5" t="s">
        <v>1886</v>
      </c>
      <c r="Q16297" s="5" t="s">
        <v>170</v>
      </c>
      <c r="R16297" s="5">
        <v>1983</v>
      </c>
      <c r="S16297" s="5" t="s">
        <v>2561</v>
      </c>
      <c r="T16297" s="5" t="s">
        <v>504</v>
      </c>
      <c r="U16297" s="5" t="s">
        <v>264</v>
      </c>
      <c r="V16297" s="5" t="s">
        <v>161</v>
      </c>
      <c r="W16297" s="5" t="s">
        <v>473</v>
      </c>
      <c r="X16297" s="5" t="s">
        <v>163</v>
      </c>
      <c r="Y16297" s="5" t="s">
        <v>3813</v>
      </c>
      <c r="Z16297" s="5">
        <v>29651</v>
      </c>
      <c r="AA16297" s="9">
        <v>41607</v>
      </c>
      <c r="AB16297" s="5" t="s">
        <v>165</v>
      </c>
      <c r="AC16297" t="str">
        <f t="shared" si="511"/>
        <v>Cross Border</v>
      </c>
    </row>
    <row r="16298" spans="1:29">
      <c r="A16298" s="5">
        <v>16297</v>
      </c>
      <c r="B16298" s="5" t="s">
        <v>177</v>
      </c>
      <c r="C16298" s="9">
        <v>41602</v>
      </c>
      <c r="D16298" s="5">
        <v>91260</v>
      </c>
      <c r="E16298" s="5">
        <f t="shared" si="510"/>
        <v>577.17</v>
      </c>
      <c r="F16298" s="7">
        <v>0.01</v>
      </c>
      <c r="G16298" s="7">
        <v>35</v>
      </c>
      <c r="H16298" s="5">
        <v>16</v>
      </c>
      <c r="I16298" s="7">
        <v>583</v>
      </c>
      <c r="J16298" s="7">
        <v>-37</v>
      </c>
      <c r="K16298" s="7">
        <v>5</v>
      </c>
      <c r="L16298" s="7">
        <v>0.38</v>
      </c>
      <c r="M16298" s="5" t="s">
        <v>140</v>
      </c>
      <c r="N16298" s="5" t="s">
        <v>141</v>
      </c>
      <c r="O16298" s="5" t="s">
        <v>196</v>
      </c>
      <c r="P16298" s="5" t="s">
        <v>2901</v>
      </c>
      <c r="Q16298" s="5" t="s">
        <v>170</v>
      </c>
      <c r="R16298" s="5">
        <v>1983</v>
      </c>
      <c r="S16298" s="5" t="s">
        <v>2561</v>
      </c>
      <c r="T16298" s="5" t="s">
        <v>1570</v>
      </c>
      <c r="U16298" s="5" t="s">
        <v>264</v>
      </c>
      <c r="V16298" s="5" t="s">
        <v>161</v>
      </c>
      <c r="W16298" s="5" t="s">
        <v>473</v>
      </c>
      <c r="X16298" s="5" t="s">
        <v>163</v>
      </c>
      <c r="Y16298" s="5" t="s">
        <v>3813</v>
      </c>
      <c r="Z16298" s="5">
        <v>29651</v>
      </c>
      <c r="AA16298" s="9">
        <v>41606</v>
      </c>
      <c r="AB16298" s="5" t="s">
        <v>152</v>
      </c>
      <c r="AC16298" t="str">
        <f t="shared" si="511"/>
        <v>Cross Border</v>
      </c>
    </row>
    <row r="16299" spans="1:29">
      <c r="A16299" s="5">
        <v>16298</v>
      </c>
      <c r="B16299" s="5" t="s">
        <v>177</v>
      </c>
      <c r="C16299" s="9">
        <v>41602</v>
      </c>
      <c r="D16299" s="5">
        <v>91260</v>
      </c>
      <c r="E16299" s="5">
        <f t="shared" si="510"/>
        <v>1329.57</v>
      </c>
      <c r="F16299" s="7">
        <v>0.01</v>
      </c>
      <c r="G16299" s="7">
        <v>114</v>
      </c>
      <c r="H16299" s="5">
        <v>11</v>
      </c>
      <c r="I16299" s="7">
        <v>1343</v>
      </c>
      <c r="J16299" s="7">
        <v>-17</v>
      </c>
      <c r="K16299" s="7">
        <v>30</v>
      </c>
      <c r="L16299" s="7">
        <v>0.69</v>
      </c>
      <c r="M16299" s="5" t="s">
        <v>178</v>
      </c>
      <c r="N16299" s="5" t="s">
        <v>179</v>
      </c>
      <c r="O16299" s="5" t="s">
        <v>180</v>
      </c>
      <c r="P16299" s="5" t="s">
        <v>2168</v>
      </c>
      <c r="Q16299" s="5" t="s">
        <v>170</v>
      </c>
      <c r="R16299" s="5">
        <v>1984</v>
      </c>
      <c r="S16299" s="5" t="s">
        <v>2967</v>
      </c>
      <c r="T16299" s="5" t="s">
        <v>866</v>
      </c>
      <c r="U16299" s="5" t="s">
        <v>264</v>
      </c>
      <c r="V16299" s="5" t="s">
        <v>161</v>
      </c>
      <c r="W16299" s="5" t="s">
        <v>473</v>
      </c>
      <c r="X16299" s="5" t="s">
        <v>163</v>
      </c>
      <c r="Y16299" s="5" t="s">
        <v>474</v>
      </c>
      <c r="Z16299" s="5">
        <v>29915</v>
      </c>
      <c r="AA16299" s="9">
        <v>41607</v>
      </c>
      <c r="AB16299" s="5" t="s">
        <v>187</v>
      </c>
      <c r="AC16299" t="str">
        <f t="shared" si="511"/>
        <v>Cross Border</v>
      </c>
    </row>
    <row r="16300" spans="1:29">
      <c r="A16300" s="5">
        <v>16299</v>
      </c>
      <c r="B16300" s="5" t="s">
        <v>341</v>
      </c>
      <c r="C16300" s="9">
        <v>41603</v>
      </c>
      <c r="D16300" s="5">
        <v>9504</v>
      </c>
      <c r="E16300" s="5">
        <f t="shared" si="510"/>
        <v>6663.3</v>
      </c>
      <c r="F16300" s="7">
        <v>0.05</v>
      </c>
      <c r="G16300" s="7">
        <v>141</v>
      </c>
      <c r="H16300" s="5">
        <v>61</v>
      </c>
      <c r="I16300" s="7">
        <v>7014</v>
      </c>
      <c r="J16300" s="7">
        <v>1375</v>
      </c>
      <c r="K16300" s="7">
        <v>4</v>
      </c>
      <c r="L16300" s="7">
        <v>0.59</v>
      </c>
      <c r="M16300" s="5" t="s">
        <v>229</v>
      </c>
      <c r="N16300" s="5" t="s">
        <v>141</v>
      </c>
      <c r="O16300" s="5" t="s">
        <v>288</v>
      </c>
      <c r="P16300" s="5">
        <v>7160</v>
      </c>
      <c r="Q16300" s="5" t="s">
        <v>144</v>
      </c>
      <c r="R16300" s="5">
        <v>3107</v>
      </c>
      <c r="S16300" s="5" t="s">
        <v>1502</v>
      </c>
      <c r="T16300" s="5" t="s">
        <v>2004</v>
      </c>
      <c r="U16300" s="5" t="s">
        <v>147</v>
      </c>
      <c r="V16300" s="5" t="s">
        <v>200</v>
      </c>
      <c r="W16300" s="5" t="s">
        <v>685</v>
      </c>
      <c r="X16300" s="5" t="s">
        <v>235</v>
      </c>
      <c r="Y16300" s="5" t="s">
        <v>686</v>
      </c>
      <c r="Z16300" s="5"/>
      <c r="AA16300" s="9">
        <v>41605</v>
      </c>
      <c r="AB16300" s="5" t="s">
        <v>152</v>
      </c>
      <c r="AC16300" t="str">
        <f t="shared" si="511"/>
        <v>Local</v>
      </c>
    </row>
    <row r="16301" spans="1:29">
      <c r="A16301" s="5">
        <v>16300</v>
      </c>
      <c r="B16301" s="5" t="s">
        <v>177</v>
      </c>
      <c r="C16301" s="9">
        <v>41603</v>
      </c>
      <c r="D16301" s="5">
        <v>10884</v>
      </c>
      <c r="E16301" s="5">
        <f t="shared" si="510"/>
        <v>8236.41</v>
      </c>
      <c r="F16301" s="7">
        <v>0.09</v>
      </c>
      <c r="G16301" s="7">
        <v>126</v>
      </c>
      <c r="H16301" s="5">
        <v>86</v>
      </c>
      <c r="I16301" s="7">
        <v>9051</v>
      </c>
      <c r="J16301" s="7">
        <v>5825</v>
      </c>
      <c r="K16301" s="7">
        <v>9</v>
      </c>
      <c r="L16301" s="7">
        <v>0.55</v>
      </c>
      <c r="M16301" s="5" t="s">
        <v>229</v>
      </c>
      <c r="N16301" s="5" t="s">
        <v>141</v>
      </c>
      <c r="O16301" s="5" t="s">
        <v>288</v>
      </c>
      <c r="P16301" s="5" t="s">
        <v>2334</v>
      </c>
      <c r="Q16301" s="5" t="s">
        <v>170</v>
      </c>
      <c r="R16301" s="5">
        <v>743</v>
      </c>
      <c r="S16301" s="5" t="s">
        <v>1334</v>
      </c>
      <c r="T16301" s="5" t="s">
        <v>1949</v>
      </c>
      <c r="U16301" s="5" t="s">
        <v>147</v>
      </c>
      <c r="V16301" s="5" t="s">
        <v>351</v>
      </c>
      <c r="W16301" s="5" t="s">
        <v>448</v>
      </c>
      <c r="X16301" s="5" t="s">
        <v>449</v>
      </c>
      <c r="Y16301" s="5" t="s">
        <v>450</v>
      </c>
      <c r="Z16301" s="5"/>
      <c r="AA16301" s="9">
        <v>41610</v>
      </c>
      <c r="AB16301" s="5" t="s">
        <v>152</v>
      </c>
      <c r="AC16301" t="str">
        <f t="shared" si="511"/>
        <v>Local</v>
      </c>
    </row>
    <row r="16302" spans="1:29">
      <c r="A16302" s="5">
        <v>16301</v>
      </c>
      <c r="B16302" s="5" t="s">
        <v>154</v>
      </c>
      <c r="C16302" s="9">
        <v>41603</v>
      </c>
      <c r="D16302" s="5">
        <v>26055</v>
      </c>
      <c r="E16302" s="5">
        <f t="shared" si="510"/>
        <v>23327.04</v>
      </c>
      <c r="F16302" s="7">
        <v>0.04</v>
      </c>
      <c r="G16302" s="7">
        <v>152</v>
      </c>
      <c r="H16302" s="5">
        <v>166</v>
      </c>
      <c r="I16302" s="7">
        <v>24299</v>
      </c>
      <c r="J16302" s="7">
        <v>3439</v>
      </c>
      <c r="K16302" s="7">
        <v>4</v>
      </c>
      <c r="L16302" s="7">
        <v>0.79</v>
      </c>
      <c r="M16302" s="5" t="s">
        <v>229</v>
      </c>
      <c r="N16302" s="5" t="s">
        <v>141</v>
      </c>
      <c r="O16302" s="5" t="s">
        <v>260</v>
      </c>
      <c r="P16302" s="5" t="s">
        <v>2475</v>
      </c>
      <c r="Q16302" s="5" t="s">
        <v>157</v>
      </c>
      <c r="R16302" s="5">
        <v>1780</v>
      </c>
      <c r="S16302" s="5" t="s">
        <v>3518</v>
      </c>
      <c r="T16302" s="5" t="s">
        <v>556</v>
      </c>
      <c r="U16302" s="5" t="s">
        <v>147</v>
      </c>
      <c r="V16302" s="5" t="s">
        <v>200</v>
      </c>
      <c r="W16302" s="5" t="s">
        <v>3079</v>
      </c>
      <c r="X16302" s="5" t="s">
        <v>300</v>
      </c>
      <c r="Y16302" s="5" t="s">
        <v>3080</v>
      </c>
      <c r="Z16302" s="5"/>
      <c r="AA16302" s="9">
        <v>41604</v>
      </c>
      <c r="AB16302" s="5" t="s">
        <v>152</v>
      </c>
      <c r="AC16302" t="str">
        <f t="shared" si="511"/>
        <v>Local</v>
      </c>
    </row>
    <row r="16303" spans="1:29">
      <c r="A16303" s="5">
        <v>16302</v>
      </c>
      <c r="B16303" s="5" t="s">
        <v>341</v>
      </c>
      <c r="C16303" s="9">
        <v>41603</v>
      </c>
      <c r="D16303" s="5">
        <v>30726</v>
      </c>
      <c r="E16303" s="5">
        <f t="shared" si="510"/>
        <v>2480.45</v>
      </c>
      <c r="F16303" s="7">
        <v>0.05</v>
      </c>
      <c r="G16303" s="7">
        <v>20</v>
      </c>
      <c r="H16303" s="5">
        <v>126</v>
      </c>
      <c r="I16303" s="7">
        <v>2611</v>
      </c>
      <c r="J16303" s="7">
        <v>1965</v>
      </c>
      <c r="K16303" s="7">
        <v>4</v>
      </c>
      <c r="L16303" s="7">
        <v>0.57</v>
      </c>
      <c r="M16303" s="5" t="s">
        <v>140</v>
      </c>
      <c r="N16303" s="5" t="s">
        <v>141</v>
      </c>
      <c r="O16303" s="5" t="s">
        <v>566</v>
      </c>
      <c r="P16303" s="5" t="s">
        <v>4210</v>
      </c>
      <c r="Q16303" s="5" t="s">
        <v>157</v>
      </c>
      <c r="R16303" s="5">
        <v>1470</v>
      </c>
      <c r="S16303" s="5" t="s">
        <v>1139</v>
      </c>
      <c r="T16303" s="5" t="s">
        <v>438</v>
      </c>
      <c r="U16303" s="5" t="s">
        <v>147</v>
      </c>
      <c r="V16303" s="5" t="s">
        <v>161</v>
      </c>
      <c r="W16303" s="5" t="s">
        <v>666</v>
      </c>
      <c r="X16303" s="5" t="s">
        <v>310</v>
      </c>
      <c r="Y16303" s="5" t="s">
        <v>667</v>
      </c>
      <c r="Z16303" s="5"/>
      <c r="AA16303" s="9">
        <v>41604</v>
      </c>
      <c r="AB16303" s="5" t="s">
        <v>152</v>
      </c>
      <c r="AC16303" t="str">
        <f t="shared" si="511"/>
        <v>Cross Border</v>
      </c>
    </row>
    <row r="16304" spans="1:29">
      <c r="A16304" s="5">
        <v>16303</v>
      </c>
      <c r="B16304" s="5" t="s">
        <v>177</v>
      </c>
      <c r="C16304" s="9">
        <v>41603</v>
      </c>
      <c r="D16304" s="5">
        <v>30754</v>
      </c>
      <c r="E16304" s="5">
        <f t="shared" si="510"/>
        <v>13457.99</v>
      </c>
      <c r="F16304" s="7">
        <v>0.09</v>
      </c>
      <c r="G16304" s="7">
        <v>209</v>
      </c>
      <c r="H16304" s="5">
        <v>72</v>
      </c>
      <c r="I16304" s="7">
        <v>14789</v>
      </c>
      <c r="J16304" s="7">
        <v>4038</v>
      </c>
      <c r="K16304" s="7">
        <v>69</v>
      </c>
      <c r="L16304" s="7">
        <v>0.79</v>
      </c>
      <c r="M16304" s="5" t="s">
        <v>178</v>
      </c>
      <c r="N16304" s="5" t="s">
        <v>155</v>
      </c>
      <c r="O16304" s="5" t="s">
        <v>251</v>
      </c>
      <c r="P16304" s="5" t="s">
        <v>3984</v>
      </c>
      <c r="Q16304" s="5" t="s">
        <v>157</v>
      </c>
      <c r="R16304" s="5">
        <v>938</v>
      </c>
      <c r="S16304" s="5" t="s">
        <v>3028</v>
      </c>
      <c r="T16304" s="5" t="s">
        <v>1785</v>
      </c>
      <c r="U16304" s="5" t="s">
        <v>147</v>
      </c>
      <c r="V16304" s="5" t="s">
        <v>200</v>
      </c>
      <c r="W16304" s="5" t="s">
        <v>3029</v>
      </c>
      <c r="X16304" s="5" t="s">
        <v>3030</v>
      </c>
      <c r="Y16304" s="5" t="s">
        <v>3029</v>
      </c>
      <c r="Z16304" s="5"/>
      <c r="AA16304" s="9">
        <v>41607</v>
      </c>
      <c r="AB16304" s="5" t="s">
        <v>152</v>
      </c>
      <c r="AC16304" t="str">
        <f t="shared" si="511"/>
        <v>Local</v>
      </c>
    </row>
    <row r="16305" spans="1:29">
      <c r="A16305" s="5">
        <v>16304</v>
      </c>
      <c r="B16305" s="5" t="s">
        <v>177</v>
      </c>
      <c r="C16305" s="9">
        <v>41603</v>
      </c>
      <c r="D16305" s="5">
        <v>47777</v>
      </c>
      <c r="E16305" s="5">
        <f t="shared" si="510"/>
        <v>302.1</v>
      </c>
      <c r="F16305" s="7">
        <v>0.05</v>
      </c>
      <c r="G16305" s="7">
        <v>7</v>
      </c>
      <c r="H16305" s="5">
        <v>47</v>
      </c>
      <c r="I16305" s="7">
        <v>318</v>
      </c>
      <c r="J16305" s="7">
        <v>223</v>
      </c>
      <c r="K16305" s="7">
        <v>5</v>
      </c>
      <c r="L16305" s="7">
        <v>0.37</v>
      </c>
      <c r="M16305" s="5" t="s">
        <v>140</v>
      </c>
      <c r="N16305" s="5" t="s">
        <v>141</v>
      </c>
      <c r="O16305" s="5" t="s">
        <v>196</v>
      </c>
      <c r="P16305" s="5" t="s">
        <v>6175</v>
      </c>
      <c r="Q16305" s="5" t="s">
        <v>157</v>
      </c>
      <c r="R16305" s="5">
        <v>3253</v>
      </c>
      <c r="S16305" s="5" t="s">
        <v>2762</v>
      </c>
      <c r="T16305" s="5" t="s">
        <v>1482</v>
      </c>
      <c r="U16305" s="5" t="s">
        <v>147</v>
      </c>
      <c r="V16305" s="5" t="s">
        <v>200</v>
      </c>
      <c r="W16305" s="5" t="s">
        <v>851</v>
      </c>
      <c r="X16305" s="5" t="s">
        <v>300</v>
      </c>
      <c r="Y16305" s="5" t="s">
        <v>852</v>
      </c>
      <c r="Z16305" s="5"/>
      <c r="AA16305" s="9">
        <v>41605</v>
      </c>
      <c r="AB16305" s="5" t="s">
        <v>152</v>
      </c>
      <c r="AC16305" t="str">
        <f t="shared" si="511"/>
        <v>Local</v>
      </c>
    </row>
    <row r="16306" spans="1:29">
      <c r="A16306" s="5">
        <v>16305</v>
      </c>
      <c r="B16306" s="5" t="s">
        <v>341</v>
      </c>
      <c r="C16306" s="9">
        <v>41603</v>
      </c>
      <c r="D16306" s="5">
        <v>87334</v>
      </c>
      <c r="E16306" s="5">
        <f t="shared" si="510"/>
        <v>1638.75</v>
      </c>
      <c r="F16306" s="7">
        <v>0.05</v>
      </c>
      <c r="G16306" s="7">
        <v>141</v>
      </c>
      <c r="H16306" s="5">
        <v>15</v>
      </c>
      <c r="I16306" s="7">
        <v>1725</v>
      </c>
      <c r="J16306" s="7">
        <v>242</v>
      </c>
      <c r="K16306" s="7">
        <v>4</v>
      </c>
      <c r="L16306" s="7">
        <v>0.59</v>
      </c>
      <c r="M16306" s="5" t="s">
        <v>229</v>
      </c>
      <c r="N16306" s="5" t="s">
        <v>141</v>
      </c>
      <c r="O16306" s="5" t="s">
        <v>288</v>
      </c>
      <c r="P16306" s="5">
        <v>7160</v>
      </c>
      <c r="Q16306" s="5" t="s">
        <v>144</v>
      </c>
      <c r="R16306" s="5">
        <v>3108</v>
      </c>
      <c r="S16306" s="5" t="s">
        <v>1504</v>
      </c>
      <c r="T16306" s="5" t="s">
        <v>1286</v>
      </c>
      <c r="U16306" s="5" t="s">
        <v>173</v>
      </c>
      <c r="V16306" s="5" t="s">
        <v>161</v>
      </c>
      <c r="W16306" s="5" t="s">
        <v>887</v>
      </c>
      <c r="X16306" s="5" t="s">
        <v>163</v>
      </c>
      <c r="Y16306" s="5" t="s">
        <v>5596</v>
      </c>
      <c r="Z16306" s="5">
        <v>83686</v>
      </c>
      <c r="AA16306" s="9">
        <v>41605</v>
      </c>
      <c r="AB16306" s="5" t="s">
        <v>152</v>
      </c>
      <c r="AC16306" t="str">
        <f t="shared" si="511"/>
        <v>Cross Border</v>
      </c>
    </row>
    <row r="16307" spans="1:29">
      <c r="A16307" s="5">
        <v>16306</v>
      </c>
      <c r="B16307" s="5" t="s">
        <v>341</v>
      </c>
      <c r="C16307" s="9">
        <v>41603</v>
      </c>
      <c r="D16307" s="5">
        <v>86084</v>
      </c>
      <c r="E16307" s="5">
        <f t="shared" si="510"/>
        <v>731.52</v>
      </c>
      <c r="F16307" s="7">
        <v>0.04</v>
      </c>
      <c r="G16307" s="7">
        <v>17</v>
      </c>
      <c r="H16307" s="5">
        <v>44</v>
      </c>
      <c r="I16307" s="7">
        <v>762</v>
      </c>
      <c r="J16307" s="7">
        <v>526</v>
      </c>
      <c r="K16307" s="7">
        <v>2</v>
      </c>
      <c r="L16307" s="7">
        <v>0.45</v>
      </c>
      <c r="M16307" s="5" t="s">
        <v>229</v>
      </c>
      <c r="N16307" s="5" t="s">
        <v>329</v>
      </c>
      <c r="O16307" s="5" t="s">
        <v>260</v>
      </c>
      <c r="P16307" s="5" t="s">
        <v>3679</v>
      </c>
      <c r="Q16307" s="5" t="s">
        <v>182</v>
      </c>
      <c r="R16307" s="5">
        <v>1237</v>
      </c>
      <c r="S16307" s="5" t="s">
        <v>3878</v>
      </c>
      <c r="T16307" s="5" t="s">
        <v>769</v>
      </c>
      <c r="U16307" s="5" t="s">
        <v>149</v>
      </c>
      <c r="V16307" s="5" t="s">
        <v>161</v>
      </c>
      <c r="W16307" s="5" t="s">
        <v>315</v>
      </c>
      <c r="X16307" s="5" t="s">
        <v>163</v>
      </c>
      <c r="Y16307" s="5" t="s">
        <v>3879</v>
      </c>
      <c r="Z16307" s="5">
        <v>75007</v>
      </c>
      <c r="AA16307" s="9">
        <v>41605</v>
      </c>
      <c r="AB16307" s="5" t="s">
        <v>152</v>
      </c>
      <c r="AC16307" t="str">
        <f t="shared" si="511"/>
        <v>Cross Border</v>
      </c>
    </row>
    <row r="16308" spans="1:29">
      <c r="A16308" s="5">
        <v>16307</v>
      </c>
      <c r="B16308" s="5" t="s">
        <v>154</v>
      </c>
      <c r="C16308" s="9">
        <v>41603</v>
      </c>
      <c r="D16308" s="5">
        <v>89866</v>
      </c>
      <c r="E16308" s="5">
        <f t="shared" si="510"/>
        <v>5761.92</v>
      </c>
      <c r="F16308" s="7">
        <v>0.04</v>
      </c>
      <c r="G16308" s="7">
        <v>152</v>
      </c>
      <c r="H16308" s="5">
        <v>41</v>
      </c>
      <c r="I16308" s="7">
        <v>6002</v>
      </c>
      <c r="J16308" s="7">
        <v>606</v>
      </c>
      <c r="K16308" s="7">
        <v>4</v>
      </c>
      <c r="L16308" s="7">
        <v>0.79</v>
      </c>
      <c r="M16308" s="5" t="s">
        <v>229</v>
      </c>
      <c r="N16308" s="5" t="s">
        <v>141</v>
      </c>
      <c r="O16308" s="5" t="s">
        <v>260</v>
      </c>
      <c r="P16308" s="5" t="s">
        <v>2475</v>
      </c>
      <c r="Q16308" s="5" t="s">
        <v>157</v>
      </c>
      <c r="R16308" s="5">
        <v>1782</v>
      </c>
      <c r="S16308" s="5" t="s">
        <v>492</v>
      </c>
      <c r="T16308" s="5" t="s">
        <v>1407</v>
      </c>
      <c r="U16308" s="5" t="s">
        <v>173</v>
      </c>
      <c r="V16308" s="5" t="s">
        <v>161</v>
      </c>
      <c r="W16308" s="5" t="s">
        <v>174</v>
      </c>
      <c r="X16308" s="5" t="s">
        <v>163</v>
      </c>
      <c r="Y16308" s="5" t="s">
        <v>494</v>
      </c>
      <c r="Z16308" s="5">
        <v>92672</v>
      </c>
      <c r="AA16308" s="9">
        <v>41604</v>
      </c>
      <c r="AB16308" s="5" t="s">
        <v>152</v>
      </c>
      <c r="AC16308" t="str">
        <f t="shared" si="511"/>
        <v>Cross Border</v>
      </c>
    </row>
    <row r="16309" spans="1:29">
      <c r="A16309" s="5">
        <v>16308</v>
      </c>
      <c r="B16309" s="5" t="s">
        <v>177</v>
      </c>
      <c r="C16309" s="9">
        <v>41603</v>
      </c>
      <c r="D16309" s="5">
        <v>90490</v>
      </c>
      <c r="E16309" s="5">
        <f t="shared" si="510"/>
        <v>76.95</v>
      </c>
      <c r="F16309" s="7">
        <v>0.05</v>
      </c>
      <c r="G16309" s="7">
        <v>7</v>
      </c>
      <c r="H16309" s="5">
        <v>12</v>
      </c>
      <c r="I16309" s="7">
        <v>81</v>
      </c>
      <c r="J16309" s="7">
        <v>48</v>
      </c>
      <c r="K16309" s="7">
        <v>5</v>
      </c>
      <c r="L16309" s="7">
        <v>0.37</v>
      </c>
      <c r="M16309" s="5" t="s">
        <v>140</v>
      </c>
      <c r="N16309" s="5" t="s">
        <v>141</v>
      </c>
      <c r="O16309" s="5" t="s">
        <v>196</v>
      </c>
      <c r="P16309" s="5" t="s">
        <v>6175</v>
      </c>
      <c r="Q16309" s="5" t="s">
        <v>157</v>
      </c>
      <c r="R16309" s="5">
        <v>3255</v>
      </c>
      <c r="S16309" s="5" t="s">
        <v>4001</v>
      </c>
      <c r="T16309" s="5" t="s">
        <v>529</v>
      </c>
      <c r="U16309" s="5" t="s">
        <v>264</v>
      </c>
      <c r="V16309" s="5" t="s">
        <v>161</v>
      </c>
      <c r="W16309" s="5" t="s">
        <v>388</v>
      </c>
      <c r="X16309" s="5" t="s">
        <v>163</v>
      </c>
      <c r="Y16309" s="5" t="s">
        <v>4002</v>
      </c>
      <c r="Z16309" s="5">
        <v>33319</v>
      </c>
      <c r="AA16309" s="9">
        <v>41605</v>
      </c>
      <c r="AB16309" s="5" t="s">
        <v>152</v>
      </c>
      <c r="AC16309" t="str">
        <f t="shared" si="511"/>
        <v>Cross Border</v>
      </c>
    </row>
    <row r="16310" spans="1:29">
      <c r="A16310" s="5">
        <v>16309</v>
      </c>
      <c r="B16310" s="5" t="s">
        <v>167</v>
      </c>
      <c r="C16310" s="9">
        <v>41603</v>
      </c>
      <c r="D16310" s="5">
        <v>88091</v>
      </c>
      <c r="E16310" s="5">
        <f t="shared" si="510"/>
        <v>146.51</v>
      </c>
      <c r="F16310" s="7">
        <v>0.09</v>
      </c>
      <c r="G16310" s="7">
        <v>6</v>
      </c>
      <c r="H16310" s="5">
        <v>28</v>
      </c>
      <c r="I16310" s="7">
        <v>161</v>
      </c>
      <c r="J16310" s="7">
        <v>49</v>
      </c>
      <c r="K16310" s="7">
        <v>5</v>
      </c>
      <c r="L16310" s="7">
        <v>0.68</v>
      </c>
      <c r="M16310" s="5" t="s">
        <v>140</v>
      </c>
      <c r="N16310" s="5" t="s">
        <v>141</v>
      </c>
      <c r="O16310" s="5" t="s">
        <v>142</v>
      </c>
      <c r="P16310" s="5" t="s">
        <v>143</v>
      </c>
      <c r="Q16310" s="5" t="s">
        <v>144</v>
      </c>
      <c r="R16310" s="5">
        <v>444</v>
      </c>
      <c r="S16310" s="5" t="s">
        <v>927</v>
      </c>
      <c r="T16310" s="5" t="s">
        <v>1042</v>
      </c>
      <c r="U16310" s="5" t="s">
        <v>149</v>
      </c>
      <c r="V16310" s="5" t="s">
        <v>161</v>
      </c>
      <c r="W16310" s="5" t="s">
        <v>407</v>
      </c>
      <c r="X16310" s="5" t="s">
        <v>163</v>
      </c>
      <c r="Y16310" s="5" t="s">
        <v>4483</v>
      </c>
      <c r="Z16310" s="5">
        <v>61801</v>
      </c>
      <c r="AA16310" s="9">
        <v>41603</v>
      </c>
      <c r="AB16310" s="5" t="s">
        <v>152</v>
      </c>
      <c r="AC16310" t="str">
        <f t="shared" si="511"/>
        <v>Cross Border</v>
      </c>
    </row>
    <row r="16311" spans="1:29">
      <c r="A16311" s="5">
        <v>16310</v>
      </c>
      <c r="B16311" s="5" t="s">
        <v>341</v>
      </c>
      <c r="C16311" s="9">
        <v>41604</v>
      </c>
      <c r="D16311" s="5">
        <v>6529</v>
      </c>
      <c r="E16311" s="5">
        <f t="shared" si="510"/>
        <v>310.08</v>
      </c>
      <c r="F16311" s="7">
        <v>0.04</v>
      </c>
      <c r="G16311" s="7">
        <v>3</v>
      </c>
      <c r="H16311" s="5">
        <v>126</v>
      </c>
      <c r="I16311" s="7">
        <v>323</v>
      </c>
      <c r="J16311" s="7">
        <v>249</v>
      </c>
      <c r="K16311" s="7">
        <v>1</v>
      </c>
      <c r="L16311" s="7">
        <v>0.39</v>
      </c>
      <c r="M16311" s="5" t="s">
        <v>140</v>
      </c>
      <c r="N16311" s="5" t="s">
        <v>195</v>
      </c>
      <c r="O16311" s="5" t="s">
        <v>616</v>
      </c>
      <c r="P16311" s="5" t="s">
        <v>3268</v>
      </c>
      <c r="Q16311" s="5" t="s">
        <v>144</v>
      </c>
      <c r="R16311" s="5">
        <v>821</v>
      </c>
      <c r="S16311" s="5" t="s">
        <v>1108</v>
      </c>
      <c r="T16311" s="5" t="s">
        <v>1003</v>
      </c>
      <c r="U16311" s="5" t="s">
        <v>147</v>
      </c>
      <c r="V16311" s="5" t="s">
        <v>200</v>
      </c>
      <c r="W16311" s="5" t="s">
        <v>234</v>
      </c>
      <c r="X16311" s="5" t="s">
        <v>235</v>
      </c>
      <c r="Y16311" s="5" t="s">
        <v>234</v>
      </c>
      <c r="Z16311" s="5"/>
      <c r="AA16311" s="9">
        <v>41606</v>
      </c>
      <c r="AB16311" s="5" t="s">
        <v>152</v>
      </c>
      <c r="AC16311" t="str">
        <f t="shared" si="511"/>
        <v>Local</v>
      </c>
    </row>
    <row r="16312" spans="1:29">
      <c r="A16312" s="5">
        <v>16311</v>
      </c>
      <c r="B16312" s="5" t="s">
        <v>154</v>
      </c>
      <c r="C16312" s="9">
        <v>41604</v>
      </c>
      <c r="D16312" s="5">
        <v>23777</v>
      </c>
      <c r="E16312" s="5">
        <f t="shared" si="510"/>
        <v>1661.92</v>
      </c>
      <c r="F16312" s="7">
        <v>0.06</v>
      </c>
      <c r="G16312" s="7">
        <v>32</v>
      </c>
      <c r="H16312" s="5">
        <v>58</v>
      </c>
      <c r="I16312" s="7">
        <v>1768</v>
      </c>
      <c r="J16312" s="7">
        <v>539</v>
      </c>
      <c r="K16312" s="7">
        <v>7</v>
      </c>
      <c r="L16312" s="7">
        <v>0.75</v>
      </c>
      <c r="M16312" s="5" t="s">
        <v>140</v>
      </c>
      <c r="N16312" s="5" t="s">
        <v>141</v>
      </c>
      <c r="O16312" s="5" t="s">
        <v>142</v>
      </c>
      <c r="P16312" s="5" t="s">
        <v>4808</v>
      </c>
      <c r="Q16312" s="5" t="s">
        <v>170</v>
      </c>
      <c r="R16312" s="5">
        <v>1184</v>
      </c>
      <c r="S16312" s="5" t="s">
        <v>1336</v>
      </c>
      <c r="T16312" s="5" t="s">
        <v>1543</v>
      </c>
      <c r="U16312" s="5" t="s">
        <v>147</v>
      </c>
      <c r="V16312" s="5" t="s">
        <v>351</v>
      </c>
      <c r="W16312" s="5" t="s">
        <v>352</v>
      </c>
      <c r="X16312" s="5" t="s">
        <v>353</v>
      </c>
      <c r="Y16312" s="5" t="s">
        <v>354</v>
      </c>
      <c r="Z16312" s="5"/>
      <c r="AA16312" s="9">
        <v>41605</v>
      </c>
      <c r="AB16312" s="5" t="s">
        <v>152</v>
      </c>
      <c r="AC16312" t="str">
        <f t="shared" si="511"/>
        <v>Local</v>
      </c>
    </row>
    <row r="16313" spans="1:29">
      <c r="A16313" s="5">
        <v>16312</v>
      </c>
      <c r="B16313" s="5" t="s">
        <v>177</v>
      </c>
      <c r="C16313" s="9">
        <v>41604</v>
      </c>
      <c r="D16313" s="5">
        <v>25377</v>
      </c>
      <c r="E16313" s="5">
        <f t="shared" si="510"/>
        <v>14492.66</v>
      </c>
      <c r="F16313" s="7">
        <v>0.09</v>
      </c>
      <c r="G16313" s="7">
        <v>1501</v>
      </c>
      <c r="H16313" s="5">
        <v>11</v>
      </c>
      <c r="I16313" s="7">
        <v>15926</v>
      </c>
      <c r="J16313" s="7">
        <v>12263</v>
      </c>
      <c r="K16313" s="7">
        <v>30</v>
      </c>
      <c r="L16313" s="7">
        <v>0.57</v>
      </c>
      <c r="M16313" s="5" t="s">
        <v>229</v>
      </c>
      <c r="N16313" s="5" t="s">
        <v>179</v>
      </c>
      <c r="O16313" s="5" t="s">
        <v>230</v>
      </c>
      <c r="P16313" s="5" t="s">
        <v>2486</v>
      </c>
      <c r="Q16313" s="5" t="s">
        <v>182</v>
      </c>
      <c r="R16313" s="5">
        <v>1064</v>
      </c>
      <c r="S16313" s="5" t="s">
        <v>3821</v>
      </c>
      <c r="T16313" s="5" t="s">
        <v>722</v>
      </c>
      <c r="U16313" s="5" t="s">
        <v>147</v>
      </c>
      <c r="V16313" s="5" t="s">
        <v>333</v>
      </c>
      <c r="W16313" s="5" t="s">
        <v>907</v>
      </c>
      <c r="X16313" s="5" t="s">
        <v>512</v>
      </c>
      <c r="Y16313" s="5" t="s">
        <v>908</v>
      </c>
      <c r="Z16313" s="5"/>
      <c r="AA16313" s="9">
        <v>41611</v>
      </c>
      <c r="AB16313" s="5" t="s">
        <v>187</v>
      </c>
      <c r="AC16313" t="str">
        <f t="shared" si="511"/>
        <v>Local</v>
      </c>
    </row>
    <row r="16314" spans="1:29">
      <c r="A16314" s="5">
        <v>16313</v>
      </c>
      <c r="B16314" s="5" t="s">
        <v>154</v>
      </c>
      <c r="C16314" s="9">
        <v>41604</v>
      </c>
      <c r="D16314" s="5">
        <v>40289</v>
      </c>
      <c r="E16314" s="5">
        <f t="shared" si="510"/>
        <v>279.18</v>
      </c>
      <c r="F16314" s="7">
        <v>0.01</v>
      </c>
      <c r="G16314" s="7">
        <v>3</v>
      </c>
      <c r="H16314" s="5">
        <v>94</v>
      </c>
      <c r="I16314" s="7">
        <v>282</v>
      </c>
      <c r="J16314" s="7">
        <v>217</v>
      </c>
      <c r="K16314" s="7">
        <v>1</v>
      </c>
      <c r="L16314" s="7">
        <v>0.36</v>
      </c>
      <c r="M16314" s="5" t="s">
        <v>140</v>
      </c>
      <c r="N16314" s="5" t="s">
        <v>141</v>
      </c>
      <c r="O16314" s="5" t="s">
        <v>571</v>
      </c>
      <c r="P16314" s="5" t="s">
        <v>5207</v>
      </c>
      <c r="Q16314" s="5" t="s">
        <v>170</v>
      </c>
      <c r="R16314" s="5">
        <v>2412</v>
      </c>
      <c r="S16314" s="5" t="s">
        <v>431</v>
      </c>
      <c r="T16314" s="5" t="s">
        <v>652</v>
      </c>
      <c r="U16314" s="5" t="s">
        <v>147</v>
      </c>
      <c r="V16314" s="5" t="s">
        <v>200</v>
      </c>
      <c r="W16314" s="5" t="s">
        <v>433</v>
      </c>
      <c r="X16314" s="5" t="s">
        <v>300</v>
      </c>
      <c r="Y16314" s="5" t="s">
        <v>434</v>
      </c>
      <c r="Z16314" s="5"/>
      <c r="AA16314" s="9">
        <v>41605</v>
      </c>
      <c r="AB16314" s="5" t="s">
        <v>152</v>
      </c>
      <c r="AC16314" t="str">
        <f t="shared" si="511"/>
        <v>Local</v>
      </c>
    </row>
    <row r="16315" spans="1:29">
      <c r="A16315" s="5">
        <v>16314</v>
      </c>
      <c r="B16315" s="5" t="s">
        <v>154</v>
      </c>
      <c r="C16315" s="9">
        <v>41604</v>
      </c>
      <c r="D16315" s="5">
        <v>40289</v>
      </c>
      <c r="E16315" s="5">
        <f t="shared" si="510"/>
        <v>144</v>
      </c>
      <c r="F16315" s="7">
        <v>0.04</v>
      </c>
      <c r="G16315" s="7">
        <v>10</v>
      </c>
      <c r="H16315" s="5">
        <v>14</v>
      </c>
      <c r="I16315" s="7">
        <v>150</v>
      </c>
      <c r="J16315" s="7">
        <v>9</v>
      </c>
      <c r="K16315" s="7">
        <v>2</v>
      </c>
      <c r="L16315" s="7">
        <v>0.36</v>
      </c>
      <c r="M16315" s="5" t="s">
        <v>140</v>
      </c>
      <c r="N16315" s="5" t="s">
        <v>195</v>
      </c>
      <c r="O16315" s="5" t="s">
        <v>196</v>
      </c>
      <c r="P16315" s="5" t="s">
        <v>270</v>
      </c>
      <c r="Q16315" s="5" t="s">
        <v>170</v>
      </c>
      <c r="R16315" s="5">
        <v>2412</v>
      </c>
      <c r="S16315" s="5" t="s">
        <v>431</v>
      </c>
      <c r="T16315" s="5" t="s">
        <v>472</v>
      </c>
      <c r="U16315" s="5" t="s">
        <v>147</v>
      </c>
      <c r="V16315" s="5" t="s">
        <v>200</v>
      </c>
      <c r="W16315" s="5" t="s">
        <v>433</v>
      </c>
      <c r="X16315" s="5" t="s">
        <v>300</v>
      </c>
      <c r="Y16315" s="5" t="s">
        <v>434</v>
      </c>
      <c r="Z16315" s="5"/>
      <c r="AA16315" s="9">
        <v>41605</v>
      </c>
      <c r="AB16315" s="5" t="s">
        <v>152</v>
      </c>
      <c r="AC16315" t="str">
        <f t="shared" si="511"/>
        <v>Local</v>
      </c>
    </row>
    <row r="16316" spans="1:29">
      <c r="A16316" s="5">
        <v>16315</v>
      </c>
      <c r="B16316" s="5" t="s">
        <v>154</v>
      </c>
      <c r="C16316" s="9">
        <v>41604</v>
      </c>
      <c r="D16316" s="5">
        <v>40838</v>
      </c>
      <c r="E16316" s="5">
        <f t="shared" si="510"/>
        <v>1084.38</v>
      </c>
      <c r="F16316" s="7">
        <v>0.07</v>
      </c>
      <c r="G16316" s="7">
        <v>8</v>
      </c>
      <c r="H16316" s="5">
        <v>144</v>
      </c>
      <c r="I16316" s="7">
        <v>1166</v>
      </c>
      <c r="J16316" s="7">
        <v>898</v>
      </c>
      <c r="K16316" s="7">
        <v>8</v>
      </c>
      <c r="L16316" s="7">
        <v>0.49</v>
      </c>
      <c r="M16316" s="5" t="s">
        <v>178</v>
      </c>
      <c r="N16316" s="5" t="s">
        <v>141</v>
      </c>
      <c r="O16316" s="5" t="s">
        <v>238</v>
      </c>
      <c r="P16316" s="5" t="s">
        <v>895</v>
      </c>
      <c r="Q16316" s="5" t="s">
        <v>170</v>
      </c>
      <c r="R16316" s="5">
        <v>41</v>
      </c>
      <c r="S16316" s="5" t="s">
        <v>6303</v>
      </c>
      <c r="T16316" s="5" t="s">
        <v>1414</v>
      </c>
      <c r="U16316" s="5" t="s">
        <v>147</v>
      </c>
      <c r="V16316" s="5" t="s">
        <v>200</v>
      </c>
      <c r="W16316" s="5" t="s">
        <v>1007</v>
      </c>
      <c r="X16316" s="5" t="s">
        <v>235</v>
      </c>
      <c r="Y16316" s="5" t="s">
        <v>1008</v>
      </c>
      <c r="Z16316" s="5"/>
      <c r="AA16316" s="9">
        <v>41607</v>
      </c>
      <c r="AB16316" s="5" t="s">
        <v>152</v>
      </c>
      <c r="AC16316" t="str">
        <f t="shared" si="511"/>
        <v>Local</v>
      </c>
    </row>
    <row r="16317" spans="1:29">
      <c r="A16317" s="5">
        <v>16316</v>
      </c>
      <c r="B16317" s="5" t="s">
        <v>154</v>
      </c>
      <c r="C16317" s="9">
        <v>41604</v>
      </c>
      <c r="D16317" s="5">
        <v>40838</v>
      </c>
      <c r="E16317" s="5">
        <f t="shared" si="510"/>
        <v>614.01</v>
      </c>
      <c r="F16317" s="7">
        <v>0.03</v>
      </c>
      <c r="G16317" s="7">
        <v>21</v>
      </c>
      <c r="H16317" s="5">
        <v>36</v>
      </c>
      <c r="I16317" s="7">
        <v>633</v>
      </c>
      <c r="J16317" s="7">
        <v>487</v>
      </c>
      <c r="K16317" s="7">
        <v>1</v>
      </c>
      <c r="L16317" s="7">
        <v>0.83</v>
      </c>
      <c r="M16317" s="5" t="s">
        <v>229</v>
      </c>
      <c r="N16317" s="5" t="s">
        <v>329</v>
      </c>
      <c r="O16317" s="5" t="s">
        <v>288</v>
      </c>
      <c r="P16317" s="5" t="s">
        <v>4480</v>
      </c>
      <c r="Q16317" s="5" t="s">
        <v>170</v>
      </c>
      <c r="R16317" s="5">
        <v>41</v>
      </c>
      <c r="S16317" s="5" t="s">
        <v>6303</v>
      </c>
      <c r="T16317" s="5" t="s">
        <v>1152</v>
      </c>
      <c r="U16317" s="5" t="s">
        <v>147</v>
      </c>
      <c r="V16317" s="5" t="s">
        <v>200</v>
      </c>
      <c r="W16317" s="5" t="s">
        <v>1007</v>
      </c>
      <c r="X16317" s="5" t="s">
        <v>235</v>
      </c>
      <c r="Y16317" s="5" t="s">
        <v>1008</v>
      </c>
      <c r="Z16317" s="5"/>
      <c r="AA16317" s="9">
        <v>41605</v>
      </c>
      <c r="AB16317" s="5" t="s">
        <v>152</v>
      </c>
      <c r="AC16317" t="str">
        <f t="shared" si="511"/>
        <v>Local</v>
      </c>
    </row>
    <row r="16318" spans="1:29">
      <c r="A16318" s="5">
        <v>16317</v>
      </c>
      <c r="B16318" s="5" t="s">
        <v>341</v>
      </c>
      <c r="C16318" s="9">
        <v>41604</v>
      </c>
      <c r="D16318" s="5">
        <v>89273</v>
      </c>
      <c r="E16318" s="5">
        <f t="shared" si="510"/>
        <v>78.72</v>
      </c>
      <c r="F16318" s="7">
        <v>0.04</v>
      </c>
      <c r="G16318" s="7">
        <v>3</v>
      </c>
      <c r="H16318" s="5">
        <v>32</v>
      </c>
      <c r="I16318" s="7">
        <v>82</v>
      </c>
      <c r="J16318" s="7">
        <v>-10</v>
      </c>
      <c r="K16318" s="7">
        <v>1</v>
      </c>
      <c r="L16318" s="7">
        <v>0.39</v>
      </c>
      <c r="M16318" s="5" t="s">
        <v>140</v>
      </c>
      <c r="N16318" s="5" t="s">
        <v>195</v>
      </c>
      <c r="O16318" s="5" t="s">
        <v>616</v>
      </c>
      <c r="P16318" s="5" t="s">
        <v>3268</v>
      </c>
      <c r="Q16318" s="5" t="s">
        <v>144</v>
      </c>
      <c r="R16318" s="5">
        <v>822</v>
      </c>
      <c r="S16318" s="5" t="s">
        <v>6763</v>
      </c>
      <c r="T16318" s="5" t="s">
        <v>372</v>
      </c>
      <c r="U16318" s="5" t="s">
        <v>264</v>
      </c>
      <c r="V16318" s="5" t="s">
        <v>161</v>
      </c>
      <c r="W16318" s="5" t="s">
        <v>742</v>
      </c>
      <c r="X16318" s="5" t="s">
        <v>163</v>
      </c>
      <c r="Y16318" s="5" t="s">
        <v>5164</v>
      </c>
      <c r="Z16318" s="5">
        <v>37830</v>
      </c>
      <c r="AA16318" s="9">
        <v>41606</v>
      </c>
      <c r="AB16318" s="5" t="s">
        <v>152</v>
      </c>
      <c r="AC16318" t="str">
        <f t="shared" si="511"/>
        <v>Cross Border</v>
      </c>
    </row>
    <row r="16319" spans="1:29">
      <c r="A16319" s="5">
        <v>16318</v>
      </c>
      <c r="B16319" s="5" t="s">
        <v>154</v>
      </c>
      <c r="C16319" s="9">
        <v>41604</v>
      </c>
      <c r="D16319" s="5">
        <v>85946</v>
      </c>
      <c r="E16319" s="5">
        <f t="shared" si="510"/>
        <v>401.38</v>
      </c>
      <c r="F16319" s="7">
        <v>0.06</v>
      </c>
      <c r="G16319" s="7">
        <v>32</v>
      </c>
      <c r="H16319" s="5">
        <v>14</v>
      </c>
      <c r="I16319" s="7">
        <v>427</v>
      </c>
      <c r="J16319" s="7">
        <v>-216</v>
      </c>
      <c r="K16319" s="7">
        <v>7</v>
      </c>
      <c r="L16319" s="7">
        <v>0.75</v>
      </c>
      <c r="M16319" s="5" t="s">
        <v>140</v>
      </c>
      <c r="N16319" s="5" t="s">
        <v>141</v>
      </c>
      <c r="O16319" s="5" t="s">
        <v>142</v>
      </c>
      <c r="P16319" s="5" t="s">
        <v>4808</v>
      </c>
      <c r="Q16319" s="5" t="s">
        <v>170</v>
      </c>
      <c r="R16319" s="5">
        <v>1185</v>
      </c>
      <c r="S16319" s="5" t="s">
        <v>2462</v>
      </c>
      <c r="T16319" s="5" t="s">
        <v>866</v>
      </c>
      <c r="U16319" s="5" t="s">
        <v>264</v>
      </c>
      <c r="V16319" s="5" t="s">
        <v>161</v>
      </c>
      <c r="W16319" s="5" t="s">
        <v>294</v>
      </c>
      <c r="X16319" s="5" t="s">
        <v>163</v>
      </c>
      <c r="Y16319" s="5" t="s">
        <v>643</v>
      </c>
      <c r="Z16319" s="5">
        <v>35756</v>
      </c>
      <c r="AA16319" s="9">
        <v>41605</v>
      </c>
      <c r="AB16319" s="5" t="s">
        <v>152</v>
      </c>
      <c r="AC16319" t="str">
        <f t="shared" si="511"/>
        <v>Cross Border</v>
      </c>
    </row>
    <row r="16320" spans="1:29">
      <c r="A16320" s="5">
        <v>16319</v>
      </c>
      <c r="B16320" s="5" t="s">
        <v>177</v>
      </c>
      <c r="C16320" s="9">
        <v>41604</v>
      </c>
      <c r="D16320" s="5">
        <v>88904</v>
      </c>
      <c r="E16320" s="5">
        <f t="shared" si="510"/>
        <v>3953.04</v>
      </c>
      <c r="F16320" s="7">
        <v>0.09</v>
      </c>
      <c r="G16320" s="7">
        <v>1501</v>
      </c>
      <c r="H16320" s="5">
        <v>3</v>
      </c>
      <c r="I16320" s="7">
        <v>4344</v>
      </c>
      <c r="J16320" s="7">
        <v>1742</v>
      </c>
      <c r="K16320" s="7">
        <v>30</v>
      </c>
      <c r="L16320" s="7">
        <v>0.57</v>
      </c>
      <c r="M16320" s="5" t="s">
        <v>229</v>
      </c>
      <c r="N16320" s="5" t="s">
        <v>179</v>
      </c>
      <c r="O16320" s="5" t="s">
        <v>230</v>
      </c>
      <c r="P16320" s="5" t="s">
        <v>2486</v>
      </c>
      <c r="Q16320" s="5" t="s">
        <v>182</v>
      </c>
      <c r="R16320" s="5">
        <v>1066</v>
      </c>
      <c r="S16320" s="5" t="s">
        <v>6681</v>
      </c>
      <c r="T16320" s="5" t="s">
        <v>357</v>
      </c>
      <c r="U16320" s="5" t="s">
        <v>149</v>
      </c>
      <c r="V16320" s="5" t="s">
        <v>161</v>
      </c>
      <c r="W16320" s="5" t="s">
        <v>407</v>
      </c>
      <c r="X16320" s="5" t="s">
        <v>163</v>
      </c>
      <c r="Y16320" s="5" t="s">
        <v>4173</v>
      </c>
      <c r="Z16320" s="5">
        <v>60409</v>
      </c>
      <c r="AA16320" s="9">
        <v>41611</v>
      </c>
      <c r="AB16320" s="5" t="s">
        <v>187</v>
      </c>
      <c r="AC16320" t="str">
        <f t="shared" si="511"/>
        <v>Cross Border</v>
      </c>
    </row>
    <row r="16321" spans="1:29">
      <c r="A16321" s="5">
        <v>16320</v>
      </c>
      <c r="B16321" s="5" t="s">
        <v>154</v>
      </c>
      <c r="C16321" s="9">
        <v>41604</v>
      </c>
      <c r="D16321" s="5">
        <v>86766</v>
      </c>
      <c r="E16321" s="5">
        <f t="shared" si="510"/>
        <v>68.31</v>
      </c>
      <c r="F16321" s="7">
        <v>0.01</v>
      </c>
      <c r="G16321" s="7">
        <v>3</v>
      </c>
      <c r="H16321" s="5">
        <v>23</v>
      </c>
      <c r="I16321" s="7">
        <v>69</v>
      </c>
      <c r="J16321" s="7">
        <v>-146</v>
      </c>
      <c r="K16321" s="7">
        <v>1</v>
      </c>
      <c r="L16321" s="7">
        <v>0.36</v>
      </c>
      <c r="M16321" s="5" t="s">
        <v>140</v>
      </c>
      <c r="N16321" s="5" t="s">
        <v>141</v>
      </c>
      <c r="O16321" s="5" t="s">
        <v>571</v>
      </c>
      <c r="P16321" s="5" t="s">
        <v>5207</v>
      </c>
      <c r="Q16321" s="5" t="s">
        <v>170</v>
      </c>
      <c r="R16321" s="5">
        <v>2419</v>
      </c>
      <c r="S16321" s="5" t="s">
        <v>2609</v>
      </c>
      <c r="T16321" s="5" t="s">
        <v>1064</v>
      </c>
      <c r="U16321" s="5" t="s">
        <v>264</v>
      </c>
      <c r="V16321" s="5" t="s">
        <v>161</v>
      </c>
      <c r="W16321" s="5" t="s">
        <v>482</v>
      </c>
      <c r="X16321" s="5" t="s">
        <v>163</v>
      </c>
      <c r="Y16321" s="5" t="s">
        <v>2610</v>
      </c>
      <c r="Z16321" s="5">
        <v>23701</v>
      </c>
      <c r="AA16321" s="9">
        <v>41605</v>
      </c>
      <c r="AB16321" s="5" t="s">
        <v>152</v>
      </c>
      <c r="AC16321" t="str">
        <f t="shared" si="511"/>
        <v>Cross Border</v>
      </c>
    </row>
    <row r="16322" spans="1:29">
      <c r="A16322" s="5">
        <v>16321</v>
      </c>
      <c r="B16322" s="5" t="s">
        <v>154</v>
      </c>
      <c r="C16322" s="9">
        <v>41604</v>
      </c>
      <c r="D16322" s="5">
        <v>86766</v>
      </c>
      <c r="E16322" s="5">
        <f t="shared" ref="E16322:E16385" si="512">I16322*(1-F16322)</f>
        <v>41.28</v>
      </c>
      <c r="F16322" s="7">
        <v>0.04</v>
      </c>
      <c r="G16322" s="7">
        <v>10</v>
      </c>
      <c r="H16322" s="5">
        <v>4</v>
      </c>
      <c r="I16322" s="7">
        <v>43</v>
      </c>
      <c r="J16322" s="7">
        <v>-78</v>
      </c>
      <c r="K16322" s="7">
        <v>2</v>
      </c>
      <c r="L16322" s="7">
        <v>0.36</v>
      </c>
      <c r="M16322" s="5" t="s">
        <v>140</v>
      </c>
      <c r="N16322" s="5" t="s">
        <v>195</v>
      </c>
      <c r="O16322" s="5" t="s">
        <v>196</v>
      </c>
      <c r="P16322" s="5" t="s">
        <v>270</v>
      </c>
      <c r="Q16322" s="5" t="s">
        <v>170</v>
      </c>
      <c r="R16322" s="5">
        <v>2419</v>
      </c>
      <c r="S16322" s="5" t="s">
        <v>2609</v>
      </c>
      <c r="T16322" s="5" t="s">
        <v>2389</v>
      </c>
      <c r="U16322" s="5" t="s">
        <v>264</v>
      </c>
      <c r="V16322" s="5" t="s">
        <v>161</v>
      </c>
      <c r="W16322" s="5" t="s">
        <v>482</v>
      </c>
      <c r="X16322" s="5" t="s">
        <v>163</v>
      </c>
      <c r="Y16322" s="5" t="s">
        <v>2610</v>
      </c>
      <c r="Z16322" s="5">
        <v>23701</v>
      </c>
      <c r="AA16322" s="9">
        <v>41605</v>
      </c>
      <c r="AB16322" s="5" t="s">
        <v>152</v>
      </c>
      <c r="AC16322" t="str">
        <f t="shared" si="511"/>
        <v>Cross Border</v>
      </c>
    </row>
    <row r="16323" spans="1:29">
      <c r="A16323" s="5">
        <v>16322</v>
      </c>
      <c r="B16323" s="5" t="s">
        <v>154</v>
      </c>
      <c r="C16323" s="9">
        <v>41604</v>
      </c>
      <c r="D16323" s="5">
        <v>91458</v>
      </c>
      <c r="E16323" s="5">
        <f t="shared" si="512"/>
        <v>271.56</v>
      </c>
      <c r="F16323" s="7">
        <v>0.07</v>
      </c>
      <c r="G16323" s="7">
        <v>8</v>
      </c>
      <c r="H16323" s="5">
        <v>36</v>
      </c>
      <c r="I16323" s="7">
        <v>292</v>
      </c>
      <c r="J16323" s="7">
        <v>63</v>
      </c>
      <c r="K16323" s="7">
        <v>8</v>
      </c>
      <c r="L16323" s="7">
        <v>0.49</v>
      </c>
      <c r="M16323" s="5" t="s">
        <v>178</v>
      </c>
      <c r="N16323" s="5" t="s">
        <v>141</v>
      </c>
      <c r="O16323" s="5" t="s">
        <v>238</v>
      </c>
      <c r="P16323" s="5" t="s">
        <v>895</v>
      </c>
      <c r="Q16323" s="5" t="s">
        <v>170</v>
      </c>
      <c r="R16323" s="5">
        <v>42</v>
      </c>
      <c r="S16323" s="5" t="s">
        <v>2970</v>
      </c>
      <c r="T16323" s="5" t="s">
        <v>314</v>
      </c>
      <c r="U16323" s="5" t="s">
        <v>173</v>
      </c>
      <c r="V16323" s="5" t="s">
        <v>161</v>
      </c>
      <c r="W16323" s="5" t="s">
        <v>226</v>
      </c>
      <c r="X16323" s="5" t="s">
        <v>163</v>
      </c>
      <c r="Y16323" s="5" t="s">
        <v>4131</v>
      </c>
      <c r="Z16323" s="5">
        <v>98373</v>
      </c>
      <c r="AA16323" s="9">
        <v>41607</v>
      </c>
      <c r="AB16323" s="5" t="s">
        <v>152</v>
      </c>
      <c r="AC16323" t="str">
        <f t="shared" si="511"/>
        <v>Cross Border</v>
      </c>
    </row>
    <row r="16324" spans="1:29">
      <c r="A16324" s="5">
        <v>16323</v>
      </c>
      <c r="B16324" s="5" t="s">
        <v>154</v>
      </c>
      <c r="C16324" s="9">
        <v>41604</v>
      </c>
      <c r="D16324" s="5">
        <v>91458</v>
      </c>
      <c r="E16324" s="5">
        <f t="shared" si="512"/>
        <v>153.26</v>
      </c>
      <c r="F16324" s="7">
        <v>0.03</v>
      </c>
      <c r="G16324" s="7">
        <v>21</v>
      </c>
      <c r="H16324" s="5">
        <v>9</v>
      </c>
      <c r="I16324" s="7">
        <v>158</v>
      </c>
      <c r="J16324" s="7">
        <v>43</v>
      </c>
      <c r="K16324" s="7">
        <v>1</v>
      </c>
      <c r="L16324" s="7">
        <v>0.83</v>
      </c>
      <c r="M16324" s="5" t="s">
        <v>229</v>
      </c>
      <c r="N16324" s="5" t="s">
        <v>329</v>
      </c>
      <c r="O16324" s="5" t="s">
        <v>288</v>
      </c>
      <c r="P16324" s="5" t="s">
        <v>4480</v>
      </c>
      <c r="Q16324" s="5" t="s">
        <v>170</v>
      </c>
      <c r="R16324" s="5">
        <v>42</v>
      </c>
      <c r="S16324" s="5" t="s">
        <v>2970</v>
      </c>
      <c r="T16324" s="5" t="s">
        <v>472</v>
      </c>
      <c r="U16324" s="5" t="s">
        <v>173</v>
      </c>
      <c r="V16324" s="5" t="s">
        <v>161</v>
      </c>
      <c r="W16324" s="5" t="s">
        <v>226</v>
      </c>
      <c r="X16324" s="5" t="s">
        <v>163</v>
      </c>
      <c r="Y16324" s="5" t="s">
        <v>4131</v>
      </c>
      <c r="Z16324" s="5">
        <v>98373</v>
      </c>
      <c r="AA16324" s="9">
        <v>41605</v>
      </c>
      <c r="AB16324" s="5" t="s">
        <v>152</v>
      </c>
      <c r="AC16324" t="str">
        <f t="shared" si="511"/>
        <v>Cross Border</v>
      </c>
    </row>
    <row r="16325" spans="1:29">
      <c r="A16325" s="5">
        <v>16324</v>
      </c>
      <c r="B16325" s="5" t="s">
        <v>167</v>
      </c>
      <c r="C16325" s="9">
        <v>41604</v>
      </c>
      <c r="D16325" s="5">
        <v>90229</v>
      </c>
      <c r="E16325" s="5">
        <f t="shared" si="512"/>
        <v>105.28</v>
      </c>
      <c r="F16325" s="7">
        <v>0.06</v>
      </c>
      <c r="G16325" s="7">
        <v>8</v>
      </c>
      <c r="H16325" s="5">
        <v>14</v>
      </c>
      <c r="I16325" s="7">
        <v>112</v>
      </c>
      <c r="J16325" s="7">
        <v>5</v>
      </c>
      <c r="K16325" s="7">
        <v>1</v>
      </c>
      <c r="L16325" s="7">
        <v>0.35</v>
      </c>
      <c r="M16325" s="5" t="s">
        <v>140</v>
      </c>
      <c r="N16325" s="5" t="s">
        <v>195</v>
      </c>
      <c r="O16325" s="5" t="s">
        <v>196</v>
      </c>
      <c r="P16325" s="5" t="s">
        <v>1789</v>
      </c>
      <c r="Q16325" s="5" t="s">
        <v>170</v>
      </c>
      <c r="R16325" s="5">
        <v>2928</v>
      </c>
      <c r="S16325" s="5" t="s">
        <v>4551</v>
      </c>
      <c r="T16325" s="5" t="s">
        <v>533</v>
      </c>
      <c r="U16325" s="5" t="s">
        <v>264</v>
      </c>
      <c r="V16325" s="5" t="s">
        <v>161</v>
      </c>
      <c r="W16325" s="5" t="s">
        <v>473</v>
      </c>
      <c r="X16325" s="5" t="s">
        <v>163</v>
      </c>
      <c r="Y16325" s="5" t="s">
        <v>4552</v>
      </c>
      <c r="Z16325" s="5">
        <v>29418</v>
      </c>
      <c r="AA16325" s="9">
        <v>41605</v>
      </c>
      <c r="AB16325" s="5" t="s">
        <v>152</v>
      </c>
      <c r="AC16325" t="str">
        <f t="shared" si="511"/>
        <v>Cross Border</v>
      </c>
    </row>
    <row r="16326" spans="1:29">
      <c r="A16326" s="5">
        <v>16325</v>
      </c>
      <c r="B16326" s="5" t="s">
        <v>341</v>
      </c>
      <c r="C16326" s="9">
        <v>41605</v>
      </c>
      <c r="D16326" s="5">
        <v>23618</v>
      </c>
      <c r="E16326" s="5">
        <f t="shared" si="512"/>
        <v>9178.68</v>
      </c>
      <c r="F16326" s="7">
        <v>0.02</v>
      </c>
      <c r="G16326" s="7">
        <v>66</v>
      </c>
      <c r="H16326" s="5">
        <v>162</v>
      </c>
      <c r="I16326" s="7">
        <v>9366</v>
      </c>
      <c r="J16326" s="7">
        <v>7212</v>
      </c>
      <c r="K16326" s="7">
        <v>5</v>
      </c>
      <c r="L16326" s="7">
        <v>0.56</v>
      </c>
      <c r="M16326" s="5" t="s">
        <v>229</v>
      </c>
      <c r="N16326" s="5" t="s">
        <v>141</v>
      </c>
      <c r="O16326" s="5" t="s">
        <v>288</v>
      </c>
      <c r="P16326" s="5">
        <v>8860</v>
      </c>
      <c r="Q16326" s="5" t="s">
        <v>170</v>
      </c>
      <c r="R16326" s="5">
        <v>1666</v>
      </c>
      <c r="S16326" s="5" t="s">
        <v>5636</v>
      </c>
      <c r="T16326" s="5" t="s">
        <v>783</v>
      </c>
      <c r="U16326" s="5" t="s">
        <v>147</v>
      </c>
      <c r="V16326" s="5" t="s">
        <v>200</v>
      </c>
      <c r="W16326" s="5" t="s">
        <v>1007</v>
      </c>
      <c r="X16326" s="5" t="s">
        <v>235</v>
      </c>
      <c r="Y16326" s="5" t="s">
        <v>1008</v>
      </c>
      <c r="Z16326" s="5"/>
      <c r="AA16326" s="9">
        <v>41607</v>
      </c>
      <c r="AB16326" s="5" t="s">
        <v>152</v>
      </c>
      <c r="AC16326" t="str">
        <f t="shared" si="511"/>
        <v>Local</v>
      </c>
    </row>
    <row r="16327" spans="1:29">
      <c r="A16327" s="5">
        <v>16326</v>
      </c>
      <c r="B16327" s="5" t="s">
        <v>139</v>
      </c>
      <c r="C16327" s="9">
        <v>41605</v>
      </c>
      <c r="D16327" s="5">
        <v>26630</v>
      </c>
      <c r="E16327" s="5">
        <f t="shared" si="512"/>
        <v>228.34</v>
      </c>
      <c r="F16327" s="7">
        <v>0.02</v>
      </c>
      <c r="G16327" s="7">
        <v>6</v>
      </c>
      <c r="H16327" s="5">
        <v>32</v>
      </c>
      <c r="I16327" s="7">
        <v>233</v>
      </c>
      <c r="J16327" s="7">
        <v>180</v>
      </c>
      <c r="K16327" s="7">
        <v>7</v>
      </c>
      <c r="L16327" s="7">
        <v>0.37</v>
      </c>
      <c r="M16327" s="5" t="s">
        <v>140</v>
      </c>
      <c r="N16327" s="5" t="s">
        <v>141</v>
      </c>
      <c r="O16327" s="5" t="s">
        <v>196</v>
      </c>
      <c r="P16327" s="5" t="s">
        <v>2276</v>
      </c>
      <c r="Q16327" s="5" t="s">
        <v>182</v>
      </c>
      <c r="R16327" s="5">
        <v>2086</v>
      </c>
      <c r="S16327" s="5" t="s">
        <v>3636</v>
      </c>
      <c r="T16327" s="5" t="s">
        <v>1538</v>
      </c>
      <c r="U16327" s="5" t="s">
        <v>147</v>
      </c>
      <c r="V16327" s="5" t="s">
        <v>200</v>
      </c>
      <c r="W16327" s="5" t="s">
        <v>421</v>
      </c>
      <c r="X16327" s="5" t="s">
        <v>235</v>
      </c>
      <c r="Y16327" s="5" t="s">
        <v>422</v>
      </c>
      <c r="Z16327" s="5"/>
      <c r="AA16327" s="9">
        <v>41607</v>
      </c>
      <c r="AB16327" s="5" t="s">
        <v>152</v>
      </c>
      <c r="AC16327" t="str">
        <f t="shared" si="511"/>
        <v>Local</v>
      </c>
    </row>
    <row r="16328" spans="1:29">
      <c r="A16328" s="5">
        <v>16327</v>
      </c>
      <c r="B16328" s="5" t="s">
        <v>177</v>
      </c>
      <c r="C16328" s="9">
        <v>41605</v>
      </c>
      <c r="D16328" s="5">
        <v>31718</v>
      </c>
      <c r="E16328" s="5">
        <f t="shared" si="512"/>
        <v>4833.51</v>
      </c>
      <c r="F16328" s="7">
        <v>0.03</v>
      </c>
      <c r="G16328" s="7">
        <v>66</v>
      </c>
      <c r="H16328" s="5">
        <v>86</v>
      </c>
      <c r="I16328" s="7">
        <v>4983</v>
      </c>
      <c r="J16328" s="7">
        <v>2355</v>
      </c>
      <c r="K16328" s="7">
        <v>8</v>
      </c>
      <c r="L16328" s="7">
        <v>0.59</v>
      </c>
      <c r="M16328" s="5" t="s">
        <v>229</v>
      </c>
      <c r="N16328" s="5" t="s">
        <v>141</v>
      </c>
      <c r="O16328" s="5" t="s">
        <v>288</v>
      </c>
      <c r="P16328" s="5">
        <v>5190</v>
      </c>
      <c r="Q16328" s="5" t="s">
        <v>182</v>
      </c>
      <c r="R16328" s="5">
        <v>2524</v>
      </c>
      <c r="S16328" s="5" t="s">
        <v>4530</v>
      </c>
      <c r="T16328" s="5" t="s">
        <v>3117</v>
      </c>
      <c r="U16328" s="5" t="s">
        <v>147</v>
      </c>
      <c r="V16328" s="5" t="s">
        <v>241</v>
      </c>
      <c r="W16328" s="5" t="s">
        <v>453</v>
      </c>
      <c r="X16328" s="5" t="s">
        <v>454</v>
      </c>
      <c r="Y16328" s="5" t="s">
        <v>455</v>
      </c>
      <c r="Z16328" s="5"/>
      <c r="AA16328" s="9">
        <v>41609</v>
      </c>
      <c r="AB16328" s="5" t="s">
        <v>152</v>
      </c>
      <c r="AC16328" t="str">
        <f t="shared" si="511"/>
        <v>Local</v>
      </c>
    </row>
    <row r="16329" spans="1:29">
      <c r="A16329" s="5">
        <v>16328</v>
      </c>
      <c r="B16329" s="5" t="s">
        <v>139</v>
      </c>
      <c r="C16329" s="9">
        <v>41605</v>
      </c>
      <c r="D16329" s="5">
        <v>52035</v>
      </c>
      <c r="E16329" s="5">
        <f t="shared" si="512"/>
        <v>72606.44</v>
      </c>
      <c r="F16329" s="7">
        <v>0.03</v>
      </c>
      <c r="G16329" s="7">
        <v>700</v>
      </c>
      <c r="H16329" s="5">
        <v>104</v>
      </c>
      <c r="I16329" s="7">
        <v>74852</v>
      </c>
      <c r="J16329" s="7">
        <v>35415</v>
      </c>
      <c r="K16329" s="7">
        <v>24</v>
      </c>
      <c r="L16329" s="7">
        <v>0.41</v>
      </c>
      <c r="M16329" s="5" t="s">
        <v>229</v>
      </c>
      <c r="N16329" s="5" t="s">
        <v>155</v>
      </c>
      <c r="O16329" s="5" t="s">
        <v>514</v>
      </c>
      <c r="P16329" s="5" t="s">
        <v>515</v>
      </c>
      <c r="Q16329" s="5" t="s">
        <v>182</v>
      </c>
      <c r="R16329" s="5">
        <v>2857</v>
      </c>
      <c r="S16329" s="5" t="s">
        <v>2992</v>
      </c>
      <c r="T16329" s="5" t="s">
        <v>1472</v>
      </c>
      <c r="U16329" s="5" t="s">
        <v>147</v>
      </c>
      <c r="V16329" s="5" t="s">
        <v>161</v>
      </c>
      <c r="W16329" s="5" t="s">
        <v>309</v>
      </c>
      <c r="X16329" s="5" t="s">
        <v>310</v>
      </c>
      <c r="Y16329" s="5" t="s">
        <v>311</v>
      </c>
      <c r="Z16329" s="5"/>
      <c r="AA16329" s="9">
        <v>41608</v>
      </c>
      <c r="AB16329" s="5" t="s">
        <v>152</v>
      </c>
      <c r="AC16329" t="str">
        <f t="shared" si="511"/>
        <v>Cross Border</v>
      </c>
    </row>
    <row r="16330" spans="1:29">
      <c r="A16330" s="5">
        <v>16329</v>
      </c>
      <c r="B16330" s="5" t="s">
        <v>341</v>
      </c>
      <c r="C16330" s="9">
        <v>41605</v>
      </c>
      <c r="D16330" s="5">
        <v>89480</v>
      </c>
      <c r="E16330" s="5">
        <f t="shared" si="512"/>
        <v>2323.58</v>
      </c>
      <c r="F16330" s="7">
        <v>0.02</v>
      </c>
      <c r="G16330" s="7">
        <v>66</v>
      </c>
      <c r="H16330" s="5">
        <v>41</v>
      </c>
      <c r="I16330" s="7">
        <v>2371</v>
      </c>
      <c r="J16330" s="7">
        <v>3</v>
      </c>
      <c r="K16330" s="7">
        <v>5</v>
      </c>
      <c r="L16330" s="7">
        <v>0.56</v>
      </c>
      <c r="M16330" s="5" t="s">
        <v>229</v>
      </c>
      <c r="N16330" s="5" t="s">
        <v>141</v>
      </c>
      <c r="O16330" s="5" t="s">
        <v>288</v>
      </c>
      <c r="P16330" s="5">
        <v>8860</v>
      </c>
      <c r="Q16330" s="5" t="s">
        <v>170</v>
      </c>
      <c r="R16330" s="5">
        <v>1667</v>
      </c>
      <c r="S16330" s="5" t="s">
        <v>1761</v>
      </c>
      <c r="T16330" s="5" t="s">
        <v>467</v>
      </c>
      <c r="U16330" s="5" t="s">
        <v>264</v>
      </c>
      <c r="V16330" s="5" t="s">
        <v>161</v>
      </c>
      <c r="W16330" s="5" t="s">
        <v>388</v>
      </c>
      <c r="X16330" s="5" t="s">
        <v>163</v>
      </c>
      <c r="Y16330" s="5" t="s">
        <v>5856</v>
      </c>
      <c r="Z16330" s="5">
        <v>32720</v>
      </c>
      <c r="AA16330" s="9">
        <v>41607</v>
      </c>
      <c r="AB16330" s="5" t="s">
        <v>152</v>
      </c>
      <c r="AC16330" t="str">
        <f t="shared" si="511"/>
        <v>Cross Border</v>
      </c>
    </row>
    <row r="16331" spans="1:29">
      <c r="A16331" s="5">
        <v>16330</v>
      </c>
      <c r="B16331" s="5" t="s">
        <v>139</v>
      </c>
      <c r="C16331" s="9">
        <v>41605</v>
      </c>
      <c r="D16331" s="5">
        <v>88294</v>
      </c>
      <c r="E16331" s="5">
        <f t="shared" si="512"/>
        <v>18151.61</v>
      </c>
      <c r="F16331" s="7">
        <v>0.03</v>
      </c>
      <c r="G16331" s="7">
        <v>700</v>
      </c>
      <c r="H16331" s="5">
        <v>26</v>
      </c>
      <c r="I16331" s="7">
        <v>18713</v>
      </c>
      <c r="J16331" s="7">
        <v>2059</v>
      </c>
      <c r="K16331" s="7">
        <v>24</v>
      </c>
      <c r="L16331" s="7">
        <v>0.41</v>
      </c>
      <c r="M16331" s="5" t="s">
        <v>229</v>
      </c>
      <c r="N16331" s="5" t="s">
        <v>155</v>
      </c>
      <c r="O16331" s="5" t="s">
        <v>514</v>
      </c>
      <c r="P16331" s="5" t="s">
        <v>515</v>
      </c>
      <c r="Q16331" s="5" t="s">
        <v>182</v>
      </c>
      <c r="R16331" s="5">
        <v>2861</v>
      </c>
      <c r="S16331" s="5" t="s">
        <v>2953</v>
      </c>
      <c r="T16331" s="5" t="s">
        <v>1286</v>
      </c>
      <c r="U16331" s="5" t="s">
        <v>149</v>
      </c>
      <c r="V16331" s="5" t="s">
        <v>161</v>
      </c>
      <c r="W16331" s="5" t="s">
        <v>1223</v>
      </c>
      <c r="X16331" s="5" t="s">
        <v>163</v>
      </c>
      <c r="Y16331" s="5" t="s">
        <v>3983</v>
      </c>
      <c r="Z16331" s="5">
        <v>67601</v>
      </c>
      <c r="AA16331" s="9">
        <v>41608</v>
      </c>
      <c r="AB16331" s="5" t="s">
        <v>152</v>
      </c>
      <c r="AC16331" t="str">
        <f t="shared" ref="AC16331:AC16394" si="513">IF(V16331="North America","Cross Border","Local")</f>
        <v>Cross Border</v>
      </c>
    </row>
    <row r="16332" spans="1:29">
      <c r="A16332" s="5">
        <v>16331</v>
      </c>
      <c r="B16332" s="5" t="s">
        <v>167</v>
      </c>
      <c r="C16332" s="9">
        <v>41606</v>
      </c>
      <c r="D16332" s="5">
        <v>5511</v>
      </c>
      <c r="E16332" s="5">
        <f t="shared" si="512"/>
        <v>457.66</v>
      </c>
      <c r="F16332" s="7">
        <v>0.02</v>
      </c>
      <c r="G16332" s="7">
        <v>3</v>
      </c>
      <c r="H16332" s="5">
        <v>166</v>
      </c>
      <c r="I16332" s="7">
        <v>467</v>
      </c>
      <c r="J16332" s="7">
        <v>44</v>
      </c>
      <c r="K16332" s="7">
        <v>1</v>
      </c>
      <c r="L16332" s="7">
        <v>0.59</v>
      </c>
      <c r="M16332" s="5" t="s">
        <v>140</v>
      </c>
      <c r="N16332" s="5" t="s">
        <v>195</v>
      </c>
      <c r="O16332" s="5" t="s">
        <v>222</v>
      </c>
      <c r="P16332" s="5" t="s">
        <v>4555</v>
      </c>
      <c r="Q16332" s="5" t="s">
        <v>182</v>
      </c>
      <c r="R16332" s="5">
        <v>249</v>
      </c>
      <c r="S16332" s="5" t="s">
        <v>4554</v>
      </c>
      <c r="T16332" s="5" t="s">
        <v>1657</v>
      </c>
      <c r="U16332" s="5" t="s">
        <v>147</v>
      </c>
      <c r="V16332" s="5" t="s">
        <v>351</v>
      </c>
      <c r="W16332" s="5" t="s">
        <v>352</v>
      </c>
      <c r="X16332" s="5" t="s">
        <v>353</v>
      </c>
      <c r="Y16332" s="5" t="s">
        <v>354</v>
      </c>
      <c r="Z16332" s="5"/>
      <c r="AA16332" s="9">
        <v>41607</v>
      </c>
      <c r="AB16332" s="5" t="s">
        <v>165</v>
      </c>
      <c r="AC16332" t="str">
        <f t="shared" si="513"/>
        <v>Local</v>
      </c>
    </row>
    <row r="16333" spans="1:29">
      <c r="A16333" s="5">
        <v>16332</v>
      </c>
      <c r="B16333" s="5" t="s">
        <v>154</v>
      </c>
      <c r="C16333" s="9">
        <v>41606</v>
      </c>
      <c r="D16333" s="5">
        <v>22432</v>
      </c>
      <c r="E16333" s="5">
        <f t="shared" si="512"/>
        <v>9232.68</v>
      </c>
      <c r="F16333" s="7">
        <v>0.06</v>
      </c>
      <c r="G16333" s="7">
        <v>61</v>
      </c>
      <c r="H16333" s="5">
        <v>162</v>
      </c>
      <c r="I16333" s="7">
        <v>9822</v>
      </c>
      <c r="J16333" s="7">
        <v>7563</v>
      </c>
      <c r="K16333" s="7">
        <v>20</v>
      </c>
      <c r="L16333" s="7">
        <v>0.38</v>
      </c>
      <c r="M16333" s="5" t="s">
        <v>140</v>
      </c>
      <c r="N16333" s="5" t="s">
        <v>141</v>
      </c>
      <c r="O16333" s="5" t="s">
        <v>767</v>
      </c>
      <c r="P16333" s="5" t="s">
        <v>5619</v>
      </c>
      <c r="Q16333" s="5" t="s">
        <v>144</v>
      </c>
      <c r="R16333" s="5">
        <v>1524</v>
      </c>
      <c r="S16333" s="5" t="s">
        <v>1647</v>
      </c>
      <c r="T16333" s="5" t="s">
        <v>1982</v>
      </c>
      <c r="U16333" s="5" t="s">
        <v>147</v>
      </c>
      <c r="V16333" s="5" t="s">
        <v>351</v>
      </c>
      <c r="W16333" s="5" t="s">
        <v>448</v>
      </c>
      <c r="X16333" s="5" t="s">
        <v>449</v>
      </c>
      <c r="Y16333" s="5" t="s">
        <v>450</v>
      </c>
      <c r="Z16333" s="5"/>
      <c r="AA16333" s="9">
        <v>41607</v>
      </c>
      <c r="AB16333" s="5" t="s">
        <v>152</v>
      </c>
      <c r="AC16333" t="str">
        <f t="shared" si="513"/>
        <v>Local</v>
      </c>
    </row>
    <row r="16334" spans="1:29">
      <c r="A16334" s="5">
        <v>16333</v>
      </c>
      <c r="B16334" s="5" t="s">
        <v>154</v>
      </c>
      <c r="C16334" s="9">
        <v>41606</v>
      </c>
      <c r="D16334" s="5">
        <v>23713</v>
      </c>
      <c r="E16334" s="5">
        <f t="shared" si="512"/>
        <v>12677.75</v>
      </c>
      <c r="F16334" s="7">
        <v>0.05</v>
      </c>
      <c r="G16334" s="7">
        <v>116</v>
      </c>
      <c r="H16334" s="5">
        <v>137</v>
      </c>
      <c r="I16334" s="7">
        <v>13345</v>
      </c>
      <c r="J16334" s="7">
        <v>10276</v>
      </c>
      <c r="K16334" s="7">
        <v>6</v>
      </c>
      <c r="L16334" s="7">
        <v>0.58</v>
      </c>
      <c r="M16334" s="5" t="s">
        <v>229</v>
      </c>
      <c r="N16334" s="5" t="s">
        <v>141</v>
      </c>
      <c r="O16334" s="5" t="s">
        <v>288</v>
      </c>
      <c r="P16334" s="5">
        <v>8890</v>
      </c>
      <c r="Q16334" s="5" t="s">
        <v>170</v>
      </c>
      <c r="R16334" s="5">
        <v>1892</v>
      </c>
      <c r="S16334" s="5" t="s">
        <v>1958</v>
      </c>
      <c r="T16334" s="5" t="s">
        <v>2941</v>
      </c>
      <c r="U16334" s="5" t="s">
        <v>147</v>
      </c>
      <c r="V16334" s="5" t="s">
        <v>200</v>
      </c>
      <c r="W16334" s="5" t="s">
        <v>957</v>
      </c>
      <c r="X16334" s="5" t="s">
        <v>958</v>
      </c>
      <c r="Y16334" s="5" t="s">
        <v>959</v>
      </c>
      <c r="Z16334" s="5"/>
      <c r="AA16334" s="9">
        <v>41609</v>
      </c>
      <c r="AB16334" s="5" t="s">
        <v>152</v>
      </c>
      <c r="AC16334" t="str">
        <f t="shared" si="513"/>
        <v>Local</v>
      </c>
    </row>
    <row r="16335" spans="1:29">
      <c r="A16335" s="5">
        <v>16334</v>
      </c>
      <c r="B16335" s="5" t="s">
        <v>341</v>
      </c>
      <c r="C16335" s="9">
        <v>41606</v>
      </c>
      <c r="D16335" s="5">
        <v>28934</v>
      </c>
      <c r="E16335" s="5">
        <f t="shared" si="512"/>
        <v>4559</v>
      </c>
      <c r="F16335" s="7">
        <v>0</v>
      </c>
      <c r="G16335" s="7">
        <v>101</v>
      </c>
      <c r="H16335" s="5">
        <v>43</v>
      </c>
      <c r="I16335" s="7">
        <v>4559</v>
      </c>
      <c r="J16335" s="7">
        <v>3511</v>
      </c>
      <c r="K16335" s="7">
        <v>7</v>
      </c>
      <c r="L16335" s="7">
        <v>0.4</v>
      </c>
      <c r="M16335" s="5" t="s">
        <v>229</v>
      </c>
      <c r="N16335" s="5" t="s">
        <v>141</v>
      </c>
      <c r="O16335" s="5" t="s">
        <v>260</v>
      </c>
      <c r="P16335" s="5" t="s">
        <v>3098</v>
      </c>
      <c r="Q16335" s="5" t="s">
        <v>170</v>
      </c>
      <c r="R16335" s="5">
        <v>3061</v>
      </c>
      <c r="S16335" s="5" t="s">
        <v>5082</v>
      </c>
      <c r="T16335" s="5" t="s">
        <v>3086</v>
      </c>
      <c r="U16335" s="5" t="s">
        <v>147</v>
      </c>
      <c r="V16335" s="5" t="s">
        <v>200</v>
      </c>
      <c r="W16335" s="5" t="s">
        <v>439</v>
      </c>
      <c r="X16335" s="5" t="s">
        <v>202</v>
      </c>
      <c r="Y16335" s="5" t="s">
        <v>439</v>
      </c>
      <c r="Z16335" s="5"/>
      <c r="AA16335" s="9">
        <v>41607</v>
      </c>
      <c r="AB16335" s="5" t="s">
        <v>152</v>
      </c>
      <c r="AC16335" t="str">
        <f t="shared" si="513"/>
        <v>Local</v>
      </c>
    </row>
    <row r="16336" spans="1:29">
      <c r="A16336" s="5">
        <v>16335</v>
      </c>
      <c r="B16336" s="5" t="s">
        <v>341</v>
      </c>
      <c r="C16336" s="9">
        <v>41606</v>
      </c>
      <c r="D16336" s="5">
        <v>28934</v>
      </c>
      <c r="E16336" s="5">
        <f t="shared" si="512"/>
        <v>13450.59</v>
      </c>
      <c r="F16336" s="7">
        <v>0.07</v>
      </c>
      <c r="G16336" s="7">
        <v>161</v>
      </c>
      <c r="H16336" s="5">
        <v>94</v>
      </c>
      <c r="I16336" s="7">
        <v>14463</v>
      </c>
      <c r="J16336" s="7">
        <v>4241</v>
      </c>
      <c r="K16336" s="7">
        <v>30</v>
      </c>
      <c r="L16336" s="7">
        <v>0.62</v>
      </c>
      <c r="M16336" s="5" t="s">
        <v>178</v>
      </c>
      <c r="N16336" s="5" t="s">
        <v>179</v>
      </c>
      <c r="O16336" s="5" t="s">
        <v>180</v>
      </c>
      <c r="P16336" s="5" t="s">
        <v>1401</v>
      </c>
      <c r="Q16336" s="5" t="s">
        <v>170</v>
      </c>
      <c r="R16336" s="5">
        <v>3061</v>
      </c>
      <c r="S16336" s="5" t="s">
        <v>5082</v>
      </c>
      <c r="T16336" s="5" t="s">
        <v>271</v>
      </c>
      <c r="U16336" s="5" t="s">
        <v>147</v>
      </c>
      <c r="V16336" s="5" t="s">
        <v>200</v>
      </c>
      <c r="W16336" s="5" t="s">
        <v>439</v>
      </c>
      <c r="X16336" s="5" t="s">
        <v>202</v>
      </c>
      <c r="Y16336" s="5" t="s">
        <v>439</v>
      </c>
      <c r="Z16336" s="5"/>
      <c r="AA16336" s="9">
        <v>41608</v>
      </c>
      <c r="AB16336" s="5" t="s">
        <v>187</v>
      </c>
      <c r="AC16336" t="str">
        <f t="shared" si="513"/>
        <v>Local</v>
      </c>
    </row>
    <row r="16337" spans="1:29">
      <c r="A16337" s="5">
        <v>16336</v>
      </c>
      <c r="B16337" s="5" t="s">
        <v>341</v>
      </c>
      <c r="C16337" s="9">
        <v>41606</v>
      </c>
      <c r="D16337" s="5">
        <v>28934</v>
      </c>
      <c r="E16337" s="5">
        <f t="shared" si="512"/>
        <v>12137</v>
      </c>
      <c r="F16337" s="7">
        <v>0</v>
      </c>
      <c r="G16337" s="7">
        <v>121</v>
      </c>
      <c r="H16337" s="5">
        <v>94</v>
      </c>
      <c r="I16337" s="7">
        <v>12137</v>
      </c>
      <c r="J16337" s="7">
        <v>9345</v>
      </c>
      <c r="K16337" s="7">
        <v>7</v>
      </c>
      <c r="L16337" s="7">
        <v>0.36</v>
      </c>
      <c r="M16337" s="5" t="s">
        <v>229</v>
      </c>
      <c r="N16337" s="5" t="s">
        <v>237</v>
      </c>
      <c r="O16337" s="5" t="s">
        <v>230</v>
      </c>
      <c r="P16337" s="5" t="s">
        <v>4177</v>
      </c>
      <c r="Q16337" s="5" t="s">
        <v>170</v>
      </c>
      <c r="R16337" s="5">
        <v>3061</v>
      </c>
      <c r="S16337" s="5" t="s">
        <v>5082</v>
      </c>
      <c r="T16337" s="5" t="s">
        <v>1453</v>
      </c>
      <c r="U16337" s="5" t="s">
        <v>147</v>
      </c>
      <c r="V16337" s="5" t="s">
        <v>200</v>
      </c>
      <c r="W16337" s="5" t="s">
        <v>439</v>
      </c>
      <c r="X16337" s="5" t="s">
        <v>202</v>
      </c>
      <c r="Y16337" s="5" t="s">
        <v>439</v>
      </c>
      <c r="Z16337" s="5"/>
      <c r="AA16337" s="9">
        <v>41608</v>
      </c>
      <c r="AB16337" s="5" t="s">
        <v>165</v>
      </c>
      <c r="AC16337" t="str">
        <f t="shared" si="513"/>
        <v>Local</v>
      </c>
    </row>
    <row r="16338" spans="1:29">
      <c r="A16338" s="5">
        <v>16337</v>
      </c>
      <c r="B16338" s="5" t="s">
        <v>341</v>
      </c>
      <c r="C16338" s="9">
        <v>41606</v>
      </c>
      <c r="D16338" s="5">
        <v>29282</v>
      </c>
      <c r="E16338" s="5">
        <f t="shared" si="512"/>
        <v>108</v>
      </c>
      <c r="F16338" s="7">
        <v>0.1</v>
      </c>
      <c r="G16338" s="7">
        <v>6</v>
      </c>
      <c r="H16338" s="5">
        <v>14</v>
      </c>
      <c r="I16338" s="7">
        <v>120</v>
      </c>
      <c r="J16338" s="7">
        <v>92</v>
      </c>
      <c r="K16338" s="7">
        <v>10</v>
      </c>
      <c r="L16338" s="7">
        <v>0.37</v>
      </c>
      <c r="M16338" s="5" t="s">
        <v>140</v>
      </c>
      <c r="N16338" s="5" t="s">
        <v>141</v>
      </c>
      <c r="O16338" s="5" t="s">
        <v>196</v>
      </c>
      <c r="P16338" s="5" t="s">
        <v>3549</v>
      </c>
      <c r="Q16338" s="5" t="s">
        <v>182</v>
      </c>
      <c r="R16338" s="5">
        <v>2959</v>
      </c>
      <c r="S16338" s="5" t="s">
        <v>2221</v>
      </c>
      <c r="T16338" s="5" t="s">
        <v>973</v>
      </c>
      <c r="U16338" s="5" t="s">
        <v>147</v>
      </c>
      <c r="V16338" s="5" t="s">
        <v>200</v>
      </c>
      <c r="W16338" s="5" t="s">
        <v>2218</v>
      </c>
      <c r="X16338" s="5" t="s">
        <v>300</v>
      </c>
      <c r="Y16338" s="5" t="s">
        <v>2219</v>
      </c>
      <c r="Z16338" s="5"/>
      <c r="AA16338" s="9">
        <v>41608</v>
      </c>
      <c r="AB16338" s="5" t="s">
        <v>152</v>
      </c>
      <c r="AC16338" t="str">
        <f t="shared" si="513"/>
        <v>Local</v>
      </c>
    </row>
    <row r="16339" spans="1:29">
      <c r="A16339" s="5">
        <v>16338</v>
      </c>
      <c r="B16339" s="5" t="s">
        <v>139</v>
      </c>
      <c r="C16339" s="9">
        <v>41606</v>
      </c>
      <c r="D16339" s="5">
        <v>39717</v>
      </c>
      <c r="E16339" s="5">
        <f t="shared" si="512"/>
        <v>2827.52</v>
      </c>
      <c r="F16339" s="7">
        <v>0.06</v>
      </c>
      <c r="G16339" s="7">
        <v>44</v>
      </c>
      <c r="H16339" s="5">
        <v>72</v>
      </c>
      <c r="I16339" s="7">
        <v>3008</v>
      </c>
      <c r="J16339" s="7">
        <v>464</v>
      </c>
      <c r="K16339" s="7">
        <v>16</v>
      </c>
      <c r="L16339" s="7">
        <v>0.55</v>
      </c>
      <c r="M16339" s="5" t="s">
        <v>140</v>
      </c>
      <c r="N16339" s="5" t="s">
        <v>141</v>
      </c>
      <c r="O16339" s="5" t="s">
        <v>142</v>
      </c>
      <c r="P16339" s="5" t="s">
        <v>4557</v>
      </c>
      <c r="Q16339" s="5" t="s">
        <v>182</v>
      </c>
      <c r="R16339" s="5">
        <v>1624</v>
      </c>
      <c r="S16339" s="5" t="s">
        <v>2620</v>
      </c>
      <c r="T16339" s="5" t="s">
        <v>2052</v>
      </c>
      <c r="U16339" s="5" t="s">
        <v>147</v>
      </c>
      <c r="V16339" s="5" t="s">
        <v>200</v>
      </c>
      <c r="W16339" s="5" t="s">
        <v>851</v>
      </c>
      <c r="X16339" s="5" t="s">
        <v>463</v>
      </c>
      <c r="Y16339" s="5" t="s">
        <v>2115</v>
      </c>
      <c r="Z16339" s="5"/>
      <c r="AA16339" s="9">
        <v>41608</v>
      </c>
      <c r="AB16339" s="5" t="s">
        <v>152</v>
      </c>
      <c r="AC16339" t="str">
        <f t="shared" si="513"/>
        <v>Local</v>
      </c>
    </row>
    <row r="16340" spans="1:29">
      <c r="A16340" s="5">
        <v>16339</v>
      </c>
      <c r="B16340" s="5" t="s">
        <v>154</v>
      </c>
      <c r="C16340" s="9">
        <v>41606</v>
      </c>
      <c r="D16340" s="5">
        <v>56644</v>
      </c>
      <c r="E16340" s="5">
        <f t="shared" si="512"/>
        <v>290.08</v>
      </c>
      <c r="F16340" s="7">
        <v>0.02</v>
      </c>
      <c r="G16340" s="7">
        <v>2</v>
      </c>
      <c r="H16340" s="5">
        <v>130</v>
      </c>
      <c r="I16340" s="7">
        <v>296</v>
      </c>
      <c r="J16340" s="7">
        <v>160</v>
      </c>
      <c r="K16340" s="7">
        <v>1</v>
      </c>
      <c r="L16340" s="7">
        <v>0.38</v>
      </c>
      <c r="M16340" s="5" t="s">
        <v>140</v>
      </c>
      <c r="N16340" s="5" t="s">
        <v>195</v>
      </c>
      <c r="O16340" s="5" t="s">
        <v>222</v>
      </c>
      <c r="P16340" s="5" t="s">
        <v>4087</v>
      </c>
      <c r="Q16340" s="5" t="s">
        <v>157</v>
      </c>
      <c r="R16340" s="5">
        <v>1179</v>
      </c>
      <c r="S16340" s="5" t="s">
        <v>2468</v>
      </c>
      <c r="T16340" s="5" t="s">
        <v>193</v>
      </c>
      <c r="U16340" s="5" t="s">
        <v>147</v>
      </c>
      <c r="V16340" s="5" t="s">
        <v>333</v>
      </c>
      <c r="W16340" s="5" t="s">
        <v>334</v>
      </c>
      <c r="X16340" s="5" t="s">
        <v>335</v>
      </c>
      <c r="Y16340" s="5" t="s">
        <v>336</v>
      </c>
      <c r="Z16340" s="5" t="s">
        <v>2097</v>
      </c>
      <c r="AA16340" s="9">
        <v>41608</v>
      </c>
      <c r="AB16340" s="5" t="s">
        <v>152</v>
      </c>
      <c r="AC16340" t="str">
        <f t="shared" si="513"/>
        <v>Local</v>
      </c>
    </row>
    <row r="16341" spans="1:29">
      <c r="A16341" s="5">
        <v>16340</v>
      </c>
      <c r="B16341" s="5" t="s">
        <v>154</v>
      </c>
      <c r="C16341" s="9">
        <v>41606</v>
      </c>
      <c r="D16341" s="5">
        <v>86825</v>
      </c>
      <c r="E16341" s="5">
        <f t="shared" si="512"/>
        <v>2336.84</v>
      </c>
      <c r="F16341" s="7">
        <v>0.06</v>
      </c>
      <c r="G16341" s="7">
        <v>61</v>
      </c>
      <c r="H16341" s="5">
        <v>41</v>
      </c>
      <c r="I16341" s="7">
        <v>2486</v>
      </c>
      <c r="J16341" s="7">
        <v>93</v>
      </c>
      <c r="K16341" s="7">
        <v>20</v>
      </c>
      <c r="L16341" s="7">
        <v>0.38</v>
      </c>
      <c r="M16341" s="5" t="s">
        <v>140</v>
      </c>
      <c r="N16341" s="5" t="s">
        <v>141</v>
      </c>
      <c r="O16341" s="5" t="s">
        <v>767</v>
      </c>
      <c r="P16341" s="5" t="s">
        <v>5619</v>
      </c>
      <c r="Q16341" s="5" t="s">
        <v>144</v>
      </c>
      <c r="R16341" s="5">
        <v>1526</v>
      </c>
      <c r="S16341" s="5" t="s">
        <v>1654</v>
      </c>
      <c r="T16341" s="5" t="s">
        <v>2306</v>
      </c>
      <c r="U16341" s="5" t="s">
        <v>264</v>
      </c>
      <c r="V16341" s="5" t="s">
        <v>161</v>
      </c>
      <c r="W16341" s="5" t="s">
        <v>294</v>
      </c>
      <c r="X16341" s="5" t="s">
        <v>163</v>
      </c>
      <c r="Y16341" s="5" t="s">
        <v>1655</v>
      </c>
      <c r="Z16341" s="5">
        <v>35211</v>
      </c>
      <c r="AA16341" s="9">
        <v>41607</v>
      </c>
      <c r="AB16341" s="5" t="s">
        <v>152</v>
      </c>
      <c r="AC16341" t="str">
        <f t="shared" si="513"/>
        <v>Cross Border</v>
      </c>
    </row>
    <row r="16342" spans="1:29">
      <c r="A16342" s="5">
        <v>16341</v>
      </c>
      <c r="B16342" s="5" t="s">
        <v>154</v>
      </c>
      <c r="C16342" s="9">
        <v>41606</v>
      </c>
      <c r="D16342" s="5">
        <v>91265</v>
      </c>
      <c r="E16342" s="5">
        <f t="shared" si="512"/>
        <v>3146.4</v>
      </c>
      <c r="F16342" s="7">
        <v>0.05</v>
      </c>
      <c r="G16342" s="7">
        <v>116</v>
      </c>
      <c r="H16342" s="5">
        <v>34</v>
      </c>
      <c r="I16342" s="7">
        <v>3312</v>
      </c>
      <c r="J16342" s="7">
        <v>2203</v>
      </c>
      <c r="K16342" s="7">
        <v>6</v>
      </c>
      <c r="L16342" s="7">
        <v>0.58</v>
      </c>
      <c r="M16342" s="5" t="s">
        <v>229</v>
      </c>
      <c r="N16342" s="5" t="s">
        <v>141</v>
      </c>
      <c r="O16342" s="5" t="s">
        <v>288</v>
      </c>
      <c r="P16342" s="5">
        <v>8890</v>
      </c>
      <c r="Q16342" s="5" t="s">
        <v>170</v>
      </c>
      <c r="R16342" s="5">
        <v>1893</v>
      </c>
      <c r="S16342" s="5" t="s">
        <v>554</v>
      </c>
      <c r="T16342" s="5" t="s">
        <v>369</v>
      </c>
      <c r="U16342" s="5" t="s">
        <v>149</v>
      </c>
      <c r="V16342" s="5" t="s">
        <v>161</v>
      </c>
      <c r="W16342" s="5" t="s">
        <v>705</v>
      </c>
      <c r="X16342" s="5" t="s">
        <v>163</v>
      </c>
      <c r="Y16342" s="5" t="s">
        <v>3139</v>
      </c>
      <c r="Z16342" s="5">
        <v>63119</v>
      </c>
      <c r="AA16342" s="9">
        <v>41609</v>
      </c>
      <c r="AB16342" s="5" t="s">
        <v>152</v>
      </c>
      <c r="AC16342" t="str">
        <f t="shared" si="513"/>
        <v>Cross Border</v>
      </c>
    </row>
    <row r="16343" spans="1:29">
      <c r="A16343" s="5">
        <v>16342</v>
      </c>
      <c r="B16343" s="5" t="s">
        <v>341</v>
      </c>
      <c r="C16343" s="9">
        <v>41606</v>
      </c>
      <c r="D16343" s="5">
        <v>88452</v>
      </c>
      <c r="E16343" s="5">
        <f t="shared" si="512"/>
        <v>1166</v>
      </c>
      <c r="F16343" s="7">
        <v>0</v>
      </c>
      <c r="G16343" s="7">
        <v>101</v>
      </c>
      <c r="H16343" s="5">
        <v>11</v>
      </c>
      <c r="I16343" s="7">
        <v>1166</v>
      </c>
      <c r="J16343" s="7">
        <v>733</v>
      </c>
      <c r="K16343" s="7">
        <v>7</v>
      </c>
      <c r="L16343" s="7">
        <v>0.4</v>
      </c>
      <c r="M16343" s="5" t="s">
        <v>229</v>
      </c>
      <c r="N16343" s="5" t="s">
        <v>141</v>
      </c>
      <c r="O16343" s="5" t="s">
        <v>260</v>
      </c>
      <c r="P16343" s="5" t="s">
        <v>3098</v>
      </c>
      <c r="Q16343" s="5" t="s">
        <v>170</v>
      </c>
      <c r="R16343" s="5">
        <v>3063</v>
      </c>
      <c r="S16343" s="5" t="s">
        <v>1229</v>
      </c>
      <c r="T16343" s="5" t="s">
        <v>1154</v>
      </c>
      <c r="U16343" s="5" t="s">
        <v>173</v>
      </c>
      <c r="V16343" s="5" t="s">
        <v>161</v>
      </c>
      <c r="W16343" s="5" t="s">
        <v>226</v>
      </c>
      <c r="X16343" s="5" t="s">
        <v>163</v>
      </c>
      <c r="Y16343" s="5" t="s">
        <v>2005</v>
      </c>
      <c r="Z16343" s="5">
        <v>98034</v>
      </c>
      <c r="AA16343" s="9">
        <v>41607</v>
      </c>
      <c r="AB16343" s="5" t="s">
        <v>152</v>
      </c>
      <c r="AC16343" t="str">
        <f t="shared" si="513"/>
        <v>Cross Border</v>
      </c>
    </row>
    <row r="16344" spans="1:29">
      <c r="A16344" s="5">
        <v>16343</v>
      </c>
      <c r="B16344" s="5" t="s">
        <v>341</v>
      </c>
      <c r="C16344" s="9">
        <v>41606</v>
      </c>
      <c r="D16344" s="5">
        <v>88452</v>
      </c>
      <c r="E16344" s="5">
        <f t="shared" si="512"/>
        <v>3291.27</v>
      </c>
      <c r="F16344" s="7">
        <v>0.07</v>
      </c>
      <c r="G16344" s="7">
        <v>161</v>
      </c>
      <c r="H16344" s="5">
        <v>23</v>
      </c>
      <c r="I16344" s="7">
        <v>3539</v>
      </c>
      <c r="J16344" s="7">
        <v>748</v>
      </c>
      <c r="K16344" s="7">
        <v>30</v>
      </c>
      <c r="L16344" s="7">
        <v>0.62</v>
      </c>
      <c r="M16344" s="5" t="s">
        <v>178</v>
      </c>
      <c r="N16344" s="5" t="s">
        <v>179</v>
      </c>
      <c r="O16344" s="5" t="s">
        <v>180</v>
      </c>
      <c r="P16344" s="5" t="s">
        <v>1401</v>
      </c>
      <c r="Q16344" s="5" t="s">
        <v>170</v>
      </c>
      <c r="R16344" s="5">
        <v>3064</v>
      </c>
      <c r="S16344" s="5" t="s">
        <v>2971</v>
      </c>
      <c r="T16344" s="5" t="s">
        <v>2281</v>
      </c>
      <c r="U16344" s="5" t="s">
        <v>173</v>
      </c>
      <c r="V16344" s="5" t="s">
        <v>161</v>
      </c>
      <c r="W16344" s="5" t="s">
        <v>226</v>
      </c>
      <c r="X16344" s="5" t="s">
        <v>163</v>
      </c>
      <c r="Y16344" s="5" t="s">
        <v>3763</v>
      </c>
      <c r="Z16344" s="5">
        <v>98503</v>
      </c>
      <c r="AA16344" s="9">
        <v>41608</v>
      </c>
      <c r="AB16344" s="5" t="s">
        <v>187</v>
      </c>
      <c r="AC16344" t="str">
        <f t="shared" si="513"/>
        <v>Cross Border</v>
      </c>
    </row>
    <row r="16345" spans="1:29">
      <c r="A16345" s="5">
        <v>16344</v>
      </c>
      <c r="B16345" s="5" t="s">
        <v>341</v>
      </c>
      <c r="C16345" s="9">
        <v>41606</v>
      </c>
      <c r="D16345" s="5">
        <v>88452</v>
      </c>
      <c r="E16345" s="5">
        <f t="shared" si="512"/>
        <v>2970</v>
      </c>
      <c r="F16345" s="7">
        <v>0</v>
      </c>
      <c r="G16345" s="7">
        <v>121</v>
      </c>
      <c r="H16345" s="5">
        <v>23</v>
      </c>
      <c r="I16345" s="7">
        <v>2970</v>
      </c>
      <c r="J16345" s="7">
        <v>2049</v>
      </c>
      <c r="K16345" s="7">
        <v>7</v>
      </c>
      <c r="L16345" s="7">
        <v>0.36</v>
      </c>
      <c r="M16345" s="5" t="s">
        <v>229</v>
      </c>
      <c r="N16345" s="5" t="s">
        <v>237</v>
      </c>
      <c r="O16345" s="5" t="s">
        <v>230</v>
      </c>
      <c r="P16345" s="5" t="s">
        <v>4177</v>
      </c>
      <c r="Q16345" s="5" t="s">
        <v>170</v>
      </c>
      <c r="R16345" s="5">
        <v>3064</v>
      </c>
      <c r="S16345" s="5" t="s">
        <v>2971</v>
      </c>
      <c r="T16345" s="5" t="s">
        <v>704</v>
      </c>
      <c r="U16345" s="5" t="s">
        <v>173</v>
      </c>
      <c r="V16345" s="5" t="s">
        <v>161</v>
      </c>
      <c r="W16345" s="5" t="s">
        <v>226</v>
      </c>
      <c r="X16345" s="5" t="s">
        <v>163</v>
      </c>
      <c r="Y16345" s="5" t="s">
        <v>3763</v>
      </c>
      <c r="Z16345" s="5">
        <v>98503</v>
      </c>
      <c r="AA16345" s="9">
        <v>41608</v>
      </c>
      <c r="AB16345" s="5" t="s">
        <v>165</v>
      </c>
      <c r="AC16345" t="str">
        <f t="shared" si="513"/>
        <v>Cross Border</v>
      </c>
    </row>
    <row r="16346" spans="1:29">
      <c r="A16346" s="5">
        <v>16345</v>
      </c>
      <c r="B16346" s="5" t="s">
        <v>341</v>
      </c>
      <c r="C16346" s="9">
        <v>41606</v>
      </c>
      <c r="D16346" s="5">
        <v>90648</v>
      </c>
      <c r="E16346" s="5">
        <f t="shared" si="512"/>
        <v>30.6</v>
      </c>
      <c r="F16346" s="7">
        <v>0.1</v>
      </c>
      <c r="G16346" s="7">
        <v>6</v>
      </c>
      <c r="H16346" s="5">
        <v>4</v>
      </c>
      <c r="I16346" s="7">
        <v>34</v>
      </c>
      <c r="J16346" s="7">
        <v>21</v>
      </c>
      <c r="K16346" s="7">
        <v>10</v>
      </c>
      <c r="L16346" s="7">
        <v>0.37</v>
      </c>
      <c r="M16346" s="5" t="s">
        <v>140</v>
      </c>
      <c r="N16346" s="5" t="s">
        <v>141</v>
      </c>
      <c r="O16346" s="5" t="s">
        <v>196</v>
      </c>
      <c r="P16346" s="5" t="s">
        <v>3549</v>
      </c>
      <c r="Q16346" s="5" t="s">
        <v>182</v>
      </c>
      <c r="R16346" s="5">
        <v>2960</v>
      </c>
      <c r="S16346" s="5" t="s">
        <v>2222</v>
      </c>
      <c r="T16346" s="5" t="s">
        <v>533</v>
      </c>
      <c r="U16346" s="5" t="s">
        <v>264</v>
      </c>
      <c r="V16346" s="5" t="s">
        <v>161</v>
      </c>
      <c r="W16346" s="5" t="s">
        <v>986</v>
      </c>
      <c r="X16346" s="5" t="s">
        <v>163</v>
      </c>
      <c r="Y16346" s="5" t="s">
        <v>2810</v>
      </c>
      <c r="Z16346" s="5">
        <v>72956</v>
      </c>
      <c r="AA16346" s="9">
        <v>41608</v>
      </c>
      <c r="AB16346" s="5" t="s">
        <v>152</v>
      </c>
      <c r="AC16346" t="str">
        <f t="shared" si="513"/>
        <v>Cross Border</v>
      </c>
    </row>
    <row r="16347" spans="1:29">
      <c r="A16347" s="5">
        <v>16346</v>
      </c>
      <c r="B16347" s="5" t="s">
        <v>154</v>
      </c>
      <c r="C16347" s="9">
        <v>41606</v>
      </c>
      <c r="D16347" s="5">
        <v>86924</v>
      </c>
      <c r="E16347" s="5">
        <f t="shared" si="512"/>
        <v>71.54</v>
      </c>
      <c r="F16347" s="7">
        <v>0.02</v>
      </c>
      <c r="G16347" s="7">
        <v>2</v>
      </c>
      <c r="H16347" s="5">
        <v>32</v>
      </c>
      <c r="I16347" s="7">
        <v>73</v>
      </c>
      <c r="J16347" s="7">
        <v>-62</v>
      </c>
      <c r="K16347" s="7">
        <v>1</v>
      </c>
      <c r="L16347" s="7">
        <v>0.38</v>
      </c>
      <c r="M16347" s="5" t="s">
        <v>140</v>
      </c>
      <c r="N16347" s="5" t="s">
        <v>195</v>
      </c>
      <c r="O16347" s="5" t="s">
        <v>222</v>
      </c>
      <c r="P16347" s="5" t="s">
        <v>4087</v>
      </c>
      <c r="Q16347" s="5" t="s">
        <v>157</v>
      </c>
      <c r="R16347" s="5">
        <v>1181</v>
      </c>
      <c r="S16347" s="5" t="s">
        <v>6764</v>
      </c>
      <c r="T16347" s="5" t="s">
        <v>783</v>
      </c>
      <c r="U16347" s="5" t="s">
        <v>264</v>
      </c>
      <c r="V16347" s="5" t="s">
        <v>161</v>
      </c>
      <c r="W16347" s="5" t="s">
        <v>1677</v>
      </c>
      <c r="X16347" s="5" t="s">
        <v>163</v>
      </c>
      <c r="Y16347" s="5" t="s">
        <v>1111</v>
      </c>
      <c r="Z16347" s="5">
        <v>27237</v>
      </c>
      <c r="AA16347" s="9">
        <v>41608</v>
      </c>
      <c r="AB16347" s="5" t="s">
        <v>152</v>
      </c>
      <c r="AC16347" t="str">
        <f t="shared" si="513"/>
        <v>Cross Border</v>
      </c>
    </row>
    <row r="16348" spans="1:29">
      <c r="A16348" s="5">
        <v>16347</v>
      </c>
      <c r="B16348" s="5" t="s">
        <v>139</v>
      </c>
      <c r="C16348" s="9">
        <v>41607</v>
      </c>
      <c r="D16348" s="5">
        <v>11137</v>
      </c>
      <c r="E16348" s="5">
        <f t="shared" si="512"/>
        <v>16831.8</v>
      </c>
      <c r="F16348" s="7">
        <v>0.1</v>
      </c>
      <c r="G16348" s="7">
        <v>111</v>
      </c>
      <c r="H16348" s="5">
        <v>173</v>
      </c>
      <c r="I16348" s="7">
        <v>18702</v>
      </c>
      <c r="J16348" s="7">
        <v>5524</v>
      </c>
      <c r="K16348" s="7">
        <v>9</v>
      </c>
      <c r="L16348" s="7">
        <v>0.78</v>
      </c>
      <c r="M16348" s="5" t="s">
        <v>140</v>
      </c>
      <c r="N16348" s="5" t="s">
        <v>141</v>
      </c>
      <c r="O16348" s="5" t="s">
        <v>142</v>
      </c>
      <c r="P16348" s="5" t="s">
        <v>4149</v>
      </c>
      <c r="Q16348" s="5" t="s">
        <v>144</v>
      </c>
      <c r="R16348" s="5">
        <v>128</v>
      </c>
      <c r="S16348" s="5" t="s">
        <v>733</v>
      </c>
      <c r="T16348" s="5" t="s">
        <v>659</v>
      </c>
      <c r="U16348" s="5" t="s">
        <v>147</v>
      </c>
      <c r="V16348" s="5" t="s">
        <v>200</v>
      </c>
      <c r="W16348" s="5" t="s">
        <v>1264</v>
      </c>
      <c r="X16348" s="5" t="s">
        <v>1265</v>
      </c>
      <c r="Y16348" s="5" t="s">
        <v>1264</v>
      </c>
      <c r="Z16348" s="5"/>
      <c r="AA16348" s="9">
        <v>41608</v>
      </c>
      <c r="AB16348" s="5" t="s">
        <v>152</v>
      </c>
      <c r="AC16348" t="str">
        <f t="shared" si="513"/>
        <v>Local</v>
      </c>
    </row>
    <row r="16349" spans="1:29">
      <c r="A16349" s="5">
        <v>16348</v>
      </c>
      <c r="B16349" s="5" t="s">
        <v>154</v>
      </c>
      <c r="C16349" s="9">
        <v>41607</v>
      </c>
      <c r="D16349" s="5">
        <v>14789</v>
      </c>
      <c r="E16349" s="5">
        <f t="shared" si="512"/>
        <v>1575</v>
      </c>
      <c r="F16349" s="7">
        <v>0</v>
      </c>
      <c r="G16349" s="7">
        <v>11</v>
      </c>
      <c r="H16349" s="5">
        <v>133</v>
      </c>
      <c r="I16349" s="7">
        <v>1575</v>
      </c>
      <c r="J16349" s="7">
        <v>169</v>
      </c>
      <c r="K16349" s="7">
        <v>5</v>
      </c>
      <c r="L16349" s="7">
        <v>0.59</v>
      </c>
      <c r="M16349" s="5" t="s">
        <v>140</v>
      </c>
      <c r="N16349" s="5" t="s">
        <v>141</v>
      </c>
      <c r="O16349" s="5" t="s">
        <v>566</v>
      </c>
      <c r="P16349" s="5" t="s">
        <v>3573</v>
      </c>
      <c r="Q16349" s="5" t="s">
        <v>170</v>
      </c>
      <c r="R16349" s="5">
        <v>2946</v>
      </c>
      <c r="S16349" s="5" t="s">
        <v>2454</v>
      </c>
      <c r="T16349" s="5" t="s">
        <v>525</v>
      </c>
      <c r="U16349" s="5" t="s">
        <v>147</v>
      </c>
      <c r="V16349" s="5" t="s">
        <v>333</v>
      </c>
      <c r="W16349" s="5" t="s">
        <v>1378</v>
      </c>
      <c r="X16349" s="5" t="s">
        <v>1379</v>
      </c>
      <c r="Y16349" s="5" t="s">
        <v>1380</v>
      </c>
      <c r="Z16349" s="5"/>
      <c r="AA16349" s="9">
        <v>41609</v>
      </c>
      <c r="AB16349" s="5" t="s">
        <v>165</v>
      </c>
      <c r="AC16349" t="str">
        <f t="shared" si="513"/>
        <v>Local</v>
      </c>
    </row>
    <row r="16350" spans="1:29">
      <c r="A16350" s="5">
        <v>16349</v>
      </c>
      <c r="B16350" s="5" t="s">
        <v>139</v>
      </c>
      <c r="C16350" s="9">
        <v>41607</v>
      </c>
      <c r="D16350" s="5">
        <v>44359</v>
      </c>
      <c r="E16350" s="5">
        <f t="shared" si="512"/>
        <v>364.5</v>
      </c>
      <c r="F16350" s="7">
        <v>0.1</v>
      </c>
      <c r="G16350" s="7">
        <v>6</v>
      </c>
      <c r="H16350" s="5">
        <v>68</v>
      </c>
      <c r="I16350" s="7">
        <v>405</v>
      </c>
      <c r="J16350" s="7">
        <v>312</v>
      </c>
      <c r="K16350" s="7">
        <v>1</v>
      </c>
      <c r="L16350" s="7">
        <v>0.51</v>
      </c>
      <c r="M16350" s="5" t="s">
        <v>140</v>
      </c>
      <c r="N16350" s="5" t="s">
        <v>195</v>
      </c>
      <c r="O16350" s="5" t="s">
        <v>222</v>
      </c>
      <c r="P16350" s="5" t="s">
        <v>4122</v>
      </c>
      <c r="Q16350" s="5" t="s">
        <v>157</v>
      </c>
      <c r="R16350" s="5">
        <v>1915</v>
      </c>
      <c r="S16350" s="5" t="s">
        <v>2024</v>
      </c>
      <c r="T16350" s="5" t="s">
        <v>789</v>
      </c>
      <c r="U16350" s="5" t="s">
        <v>147</v>
      </c>
      <c r="V16350" s="5" t="s">
        <v>200</v>
      </c>
      <c r="W16350" s="5" t="s">
        <v>2025</v>
      </c>
      <c r="X16350" s="5" t="s">
        <v>235</v>
      </c>
      <c r="Y16350" s="5" t="s">
        <v>2026</v>
      </c>
      <c r="Z16350" s="5"/>
      <c r="AA16350" s="9">
        <v>41609</v>
      </c>
      <c r="AB16350" s="5" t="s">
        <v>152</v>
      </c>
      <c r="AC16350" t="str">
        <f t="shared" si="513"/>
        <v>Local</v>
      </c>
    </row>
    <row r="16351" spans="1:29">
      <c r="A16351" s="5">
        <v>16350</v>
      </c>
      <c r="B16351" s="5" t="s">
        <v>167</v>
      </c>
      <c r="C16351" s="9">
        <v>41607</v>
      </c>
      <c r="D16351" s="5">
        <v>54501</v>
      </c>
      <c r="E16351" s="5">
        <f t="shared" si="512"/>
        <v>7289.37</v>
      </c>
      <c r="F16351" s="7">
        <v>0.01</v>
      </c>
      <c r="G16351" s="7">
        <v>66</v>
      </c>
      <c r="H16351" s="5">
        <v>130</v>
      </c>
      <c r="I16351" s="7">
        <v>7363</v>
      </c>
      <c r="J16351" s="7">
        <v>5670</v>
      </c>
      <c r="K16351" s="7">
        <v>5</v>
      </c>
      <c r="L16351" s="7">
        <v>0.57</v>
      </c>
      <c r="M16351" s="5" t="s">
        <v>229</v>
      </c>
      <c r="N16351" s="5" t="s">
        <v>141</v>
      </c>
      <c r="O16351" s="5" t="s">
        <v>288</v>
      </c>
      <c r="P16351" s="5" t="s">
        <v>3616</v>
      </c>
      <c r="Q16351" s="5" t="s">
        <v>182</v>
      </c>
      <c r="R16351" s="5">
        <v>1431</v>
      </c>
      <c r="S16351" s="5" t="s">
        <v>2133</v>
      </c>
      <c r="T16351" s="5" t="s">
        <v>2130</v>
      </c>
      <c r="U16351" s="5" t="s">
        <v>147</v>
      </c>
      <c r="V16351" s="5" t="s">
        <v>200</v>
      </c>
      <c r="W16351" s="5" t="s">
        <v>944</v>
      </c>
      <c r="X16351" s="5" t="s">
        <v>235</v>
      </c>
      <c r="Y16351" s="5" t="s">
        <v>945</v>
      </c>
      <c r="Z16351" s="5"/>
      <c r="AA16351" s="9">
        <v>41608</v>
      </c>
      <c r="AB16351" s="5" t="s">
        <v>152</v>
      </c>
      <c r="AC16351" t="str">
        <f t="shared" si="513"/>
        <v>Local</v>
      </c>
    </row>
    <row r="16352" spans="1:29">
      <c r="A16352" s="5">
        <v>16351</v>
      </c>
      <c r="B16352" s="5" t="s">
        <v>167</v>
      </c>
      <c r="C16352" s="9">
        <v>41607</v>
      </c>
      <c r="D16352" s="5">
        <v>54501</v>
      </c>
      <c r="E16352" s="5">
        <f t="shared" si="512"/>
        <v>743.47</v>
      </c>
      <c r="F16352" s="7">
        <v>0.09</v>
      </c>
      <c r="G16352" s="7">
        <v>14</v>
      </c>
      <c r="H16352" s="5">
        <v>58</v>
      </c>
      <c r="I16352" s="7">
        <v>817</v>
      </c>
      <c r="J16352" s="7">
        <v>264</v>
      </c>
      <c r="K16352" s="7">
        <v>8</v>
      </c>
      <c r="L16352" s="7">
        <v>0.39</v>
      </c>
      <c r="M16352" s="5" t="s">
        <v>229</v>
      </c>
      <c r="N16352" s="5" t="s">
        <v>237</v>
      </c>
      <c r="O16352" s="5" t="s">
        <v>230</v>
      </c>
      <c r="P16352" s="5" t="s">
        <v>1649</v>
      </c>
      <c r="Q16352" s="5" t="s">
        <v>182</v>
      </c>
      <c r="R16352" s="5">
        <v>1431</v>
      </c>
      <c r="S16352" s="5" t="s">
        <v>2133</v>
      </c>
      <c r="T16352" s="5" t="s">
        <v>366</v>
      </c>
      <c r="U16352" s="5" t="s">
        <v>147</v>
      </c>
      <c r="V16352" s="5" t="s">
        <v>200</v>
      </c>
      <c r="W16352" s="5" t="s">
        <v>944</v>
      </c>
      <c r="X16352" s="5" t="s">
        <v>235</v>
      </c>
      <c r="Y16352" s="5" t="s">
        <v>945</v>
      </c>
      <c r="Z16352" s="5"/>
      <c r="AA16352" s="9">
        <v>41609</v>
      </c>
      <c r="AB16352" s="5" t="s">
        <v>152</v>
      </c>
      <c r="AC16352" t="str">
        <f t="shared" si="513"/>
        <v>Local</v>
      </c>
    </row>
    <row r="16353" spans="1:29">
      <c r="A16353" s="5">
        <v>16352</v>
      </c>
      <c r="B16353" s="5" t="s">
        <v>167</v>
      </c>
      <c r="C16353" s="9">
        <v>41607</v>
      </c>
      <c r="D16353" s="5">
        <v>54501</v>
      </c>
      <c r="E16353" s="5">
        <f t="shared" si="512"/>
        <v>2684.7</v>
      </c>
      <c r="F16353" s="7">
        <v>0.05</v>
      </c>
      <c r="G16353" s="7">
        <v>20</v>
      </c>
      <c r="H16353" s="5">
        <v>137</v>
      </c>
      <c r="I16353" s="7">
        <v>2826</v>
      </c>
      <c r="J16353" s="7">
        <v>2176</v>
      </c>
      <c r="K16353" s="7">
        <v>35</v>
      </c>
      <c r="L16353" s="7">
        <v>0.84</v>
      </c>
      <c r="M16353" s="5" t="s">
        <v>140</v>
      </c>
      <c r="N16353" s="5" t="s">
        <v>155</v>
      </c>
      <c r="O16353" s="5" t="s">
        <v>142</v>
      </c>
      <c r="P16353" s="5" t="s">
        <v>457</v>
      </c>
      <c r="Q16353" s="5" t="s">
        <v>182</v>
      </c>
      <c r="R16353" s="5">
        <v>1431</v>
      </c>
      <c r="S16353" s="5" t="s">
        <v>2133</v>
      </c>
      <c r="T16353" s="5" t="s">
        <v>3117</v>
      </c>
      <c r="U16353" s="5" t="s">
        <v>147</v>
      </c>
      <c r="V16353" s="5" t="s">
        <v>200</v>
      </c>
      <c r="W16353" s="5" t="s">
        <v>944</v>
      </c>
      <c r="X16353" s="5" t="s">
        <v>235</v>
      </c>
      <c r="Y16353" s="5" t="s">
        <v>945</v>
      </c>
      <c r="Z16353" s="5"/>
      <c r="AA16353" s="9">
        <v>41609</v>
      </c>
      <c r="AB16353" s="5" t="s">
        <v>152</v>
      </c>
      <c r="AC16353" t="str">
        <f t="shared" si="513"/>
        <v>Local</v>
      </c>
    </row>
    <row r="16354" spans="1:29">
      <c r="A16354" s="5">
        <v>16353</v>
      </c>
      <c r="B16354" s="5" t="s">
        <v>139</v>
      </c>
      <c r="C16354" s="9">
        <v>41607</v>
      </c>
      <c r="D16354" s="5">
        <v>86698</v>
      </c>
      <c r="E16354" s="5">
        <f t="shared" si="512"/>
        <v>4183.2</v>
      </c>
      <c r="F16354" s="7">
        <v>0.1</v>
      </c>
      <c r="G16354" s="7">
        <v>111</v>
      </c>
      <c r="H16354" s="5">
        <v>43</v>
      </c>
      <c r="I16354" s="7">
        <v>4648</v>
      </c>
      <c r="J16354" s="7">
        <v>974</v>
      </c>
      <c r="K16354" s="7">
        <v>9</v>
      </c>
      <c r="L16354" s="7">
        <v>0.78</v>
      </c>
      <c r="M16354" s="5" t="s">
        <v>140</v>
      </c>
      <c r="N16354" s="5" t="s">
        <v>141</v>
      </c>
      <c r="O16354" s="5" t="s">
        <v>142</v>
      </c>
      <c r="P16354" s="5" t="s">
        <v>4149</v>
      </c>
      <c r="Q16354" s="5" t="s">
        <v>144</v>
      </c>
      <c r="R16354" s="5">
        <v>129</v>
      </c>
      <c r="S16354" s="5" t="s">
        <v>736</v>
      </c>
      <c r="T16354" s="5" t="s">
        <v>750</v>
      </c>
      <c r="U16354" s="5" t="s">
        <v>149</v>
      </c>
      <c r="V16354" s="5" t="s">
        <v>161</v>
      </c>
      <c r="W16354" s="5" t="s">
        <v>407</v>
      </c>
      <c r="X16354" s="5" t="s">
        <v>163</v>
      </c>
      <c r="Y16354" s="5" t="s">
        <v>3863</v>
      </c>
      <c r="Z16354" s="5">
        <v>62002</v>
      </c>
      <c r="AA16354" s="9">
        <v>41608</v>
      </c>
      <c r="AB16354" s="5" t="s">
        <v>152</v>
      </c>
      <c r="AC16354" t="str">
        <f t="shared" si="513"/>
        <v>Cross Border</v>
      </c>
    </row>
    <row r="16355" spans="1:29">
      <c r="A16355" s="5">
        <v>16354</v>
      </c>
      <c r="B16355" s="5" t="s">
        <v>154</v>
      </c>
      <c r="C16355" s="9">
        <v>41607</v>
      </c>
      <c r="D16355" s="5">
        <v>86091</v>
      </c>
      <c r="E16355" s="5">
        <f t="shared" si="512"/>
        <v>484.8</v>
      </c>
      <c r="F16355" s="7">
        <v>0.04</v>
      </c>
      <c r="G16355" s="7">
        <v>34</v>
      </c>
      <c r="H16355" s="5">
        <v>14</v>
      </c>
      <c r="I16355" s="7">
        <v>505</v>
      </c>
      <c r="J16355" s="7">
        <v>145</v>
      </c>
      <c r="K16355" s="7">
        <v>19</v>
      </c>
      <c r="L16355" s="7">
        <v>0.58</v>
      </c>
      <c r="M16355" s="5" t="s">
        <v>178</v>
      </c>
      <c r="N16355" s="5" t="s">
        <v>179</v>
      </c>
      <c r="O16355" s="5" t="s">
        <v>180</v>
      </c>
      <c r="P16355" s="5" t="s">
        <v>364</v>
      </c>
      <c r="Q16355" s="5" t="s">
        <v>144</v>
      </c>
      <c r="R16355" s="5">
        <v>2968</v>
      </c>
      <c r="S16355" s="5" t="s">
        <v>4021</v>
      </c>
      <c r="T16355" s="5" t="s">
        <v>930</v>
      </c>
      <c r="U16355" s="5" t="s">
        <v>264</v>
      </c>
      <c r="V16355" s="5" t="s">
        <v>161</v>
      </c>
      <c r="W16355" s="5" t="s">
        <v>388</v>
      </c>
      <c r="X16355" s="5" t="s">
        <v>163</v>
      </c>
      <c r="Y16355" s="5" t="s">
        <v>4022</v>
      </c>
      <c r="Z16355" s="5">
        <v>33021</v>
      </c>
      <c r="AA16355" s="9">
        <v>41608</v>
      </c>
      <c r="AB16355" s="5" t="s">
        <v>187</v>
      </c>
      <c r="AC16355" t="str">
        <f t="shared" si="513"/>
        <v>Cross Border</v>
      </c>
    </row>
    <row r="16356" spans="1:29">
      <c r="A16356" s="5">
        <v>16355</v>
      </c>
      <c r="B16356" s="5" t="s">
        <v>139</v>
      </c>
      <c r="C16356" s="9">
        <v>41607</v>
      </c>
      <c r="D16356" s="5">
        <v>90555</v>
      </c>
      <c r="E16356" s="5">
        <f t="shared" si="512"/>
        <v>290.29</v>
      </c>
      <c r="F16356" s="7">
        <v>0.09</v>
      </c>
      <c r="G16356" s="7">
        <v>18</v>
      </c>
      <c r="H16356" s="5">
        <v>19</v>
      </c>
      <c r="I16356" s="7">
        <v>319</v>
      </c>
      <c r="J16356" s="7">
        <v>37</v>
      </c>
      <c r="K16356" s="7">
        <v>9</v>
      </c>
      <c r="L16356" s="7">
        <v>0.57</v>
      </c>
      <c r="M16356" s="5" t="s">
        <v>140</v>
      </c>
      <c r="N16356" s="5" t="s">
        <v>141</v>
      </c>
      <c r="O16356" s="5" t="s">
        <v>222</v>
      </c>
      <c r="P16356" s="5" t="s">
        <v>4562</v>
      </c>
      <c r="Q16356" s="5" t="s">
        <v>157</v>
      </c>
      <c r="R16356" s="5">
        <v>2673</v>
      </c>
      <c r="S16356" s="5" t="s">
        <v>6599</v>
      </c>
      <c r="T16356" s="5" t="s">
        <v>2111</v>
      </c>
      <c r="U16356" s="5" t="s">
        <v>160</v>
      </c>
      <c r="V16356" s="5" t="s">
        <v>161</v>
      </c>
      <c r="W16356" s="5" t="s">
        <v>1433</v>
      </c>
      <c r="X16356" s="5" t="s">
        <v>163</v>
      </c>
      <c r="Y16356" s="5" t="s">
        <v>6600</v>
      </c>
      <c r="Z16356" s="5">
        <v>26301</v>
      </c>
      <c r="AA16356" s="9">
        <v>41607</v>
      </c>
      <c r="AB16356" s="5" t="s">
        <v>152</v>
      </c>
      <c r="AC16356" t="str">
        <f t="shared" si="513"/>
        <v>Cross Border</v>
      </c>
    </row>
    <row r="16357" spans="1:29">
      <c r="A16357" s="5">
        <v>16356</v>
      </c>
      <c r="B16357" s="5" t="s">
        <v>167</v>
      </c>
      <c r="C16357" s="9">
        <v>41607</v>
      </c>
      <c r="D16357" s="5">
        <v>86835</v>
      </c>
      <c r="E16357" s="5">
        <f t="shared" si="512"/>
        <v>1794.87</v>
      </c>
      <c r="F16357" s="7">
        <v>0.01</v>
      </c>
      <c r="G16357" s="7">
        <v>66</v>
      </c>
      <c r="H16357" s="5">
        <v>32</v>
      </c>
      <c r="I16357" s="7">
        <v>1813</v>
      </c>
      <c r="J16357" s="7">
        <v>1187</v>
      </c>
      <c r="K16357" s="7">
        <v>5</v>
      </c>
      <c r="L16357" s="7">
        <v>0.57</v>
      </c>
      <c r="M16357" s="5" t="s">
        <v>229</v>
      </c>
      <c r="N16357" s="5" t="s">
        <v>141</v>
      </c>
      <c r="O16357" s="5" t="s">
        <v>288</v>
      </c>
      <c r="P16357" s="5" t="s">
        <v>3616</v>
      </c>
      <c r="Q16357" s="5" t="s">
        <v>182</v>
      </c>
      <c r="R16357" s="5">
        <v>1434</v>
      </c>
      <c r="S16357" s="5" t="s">
        <v>5321</v>
      </c>
      <c r="T16357" s="5" t="s">
        <v>1073</v>
      </c>
      <c r="U16357" s="5" t="s">
        <v>149</v>
      </c>
      <c r="V16357" s="5" t="s">
        <v>161</v>
      </c>
      <c r="W16357" s="5" t="s">
        <v>1252</v>
      </c>
      <c r="X16357" s="5" t="s">
        <v>163</v>
      </c>
      <c r="Y16357" s="5" t="s">
        <v>3668</v>
      </c>
      <c r="Z16357" s="5">
        <v>46901</v>
      </c>
      <c r="AA16357" s="9">
        <v>41608</v>
      </c>
      <c r="AB16357" s="5" t="s">
        <v>152</v>
      </c>
      <c r="AC16357" t="str">
        <f t="shared" si="513"/>
        <v>Cross Border</v>
      </c>
    </row>
    <row r="16358" spans="1:29">
      <c r="A16358" s="5">
        <v>16357</v>
      </c>
      <c r="B16358" s="5" t="s">
        <v>167</v>
      </c>
      <c r="C16358" s="9">
        <v>41607</v>
      </c>
      <c r="D16358" s="5">
        <v>86835</v>
      </c>
      <c r="E16358" s="5">
        <f t="shared" si="512"/>
        <v>179.27</v>
      </c>
      <c r="F16358" s="7">
        <v>0.09</v>
      </c>
      <c r="G16358" s="7">
        <v>14</v>
      </c>
      <c r="H16358" s="5">
        <v>14</v>
      </c>
      <c r="I16358" s="7">
        <v>197</v>
      </c>
      <c r="J16358" s="7">
        <v>15</v>
      </c>
      <c r="K16358" s="7">
        <v>8</v>
      </c>
      <c r="L16358" s="7">
        <v>0.39</v>
      </c>
      <c r="M16358" s="5" t="s">
        <v>229</v>
      </c>
      <c r="N16358" s="5" t="s">
        <v>237</v>
      </c>
      <c r="O16358" s="5" t="s">
        <v>230</v>
      </c>
      <c r="P16358" s="5" t="s">
        <v>1649</v>
      </c>
      <c r="Q16358" s="5" t="s">
        <v>182</v>
      </c>
      <c r="R16358" s="5">
        <v>1435</v>
      </c>
      <c r="S16358" s="5" t="s">
        <v>5896</v>
      </c>
      <c r="T16358" s="5" t="s">
        <v>406</v>
      </c>
      <c r="U16358" s="5" t="s">
        <v>149</v>
      </c>
      <c r="V16358" s="5" t="s">
        <v>161</v>
      </c>
      <c r="W16358" s="5" t="s">
        <v>1252</v>
      </c>
      <c r="X16358" s="5" t="s">
        <v>163</v>
      </c>
      <c r="Y16358" s="5" t="s">
        <v>4292</v>
      </c>
      <c r="Z16358" s="5">
        <v>47905</v>
      </c>
      <c r="AA16358" s="9">
        <v>41609</v>
      </c>
      <c r="AB16358" s="5" t="s">
        <v>152</v>
      </c>
      <c r="AC16358" t="str">
        <f t="shared" si="513"/>
        <v>Cross Border</v>
      </c>
    </row>
    <row r="16359" spans="1:29">
      <c r="A16359" s="5">
        <v>16358</v>
      </c>
      <c r="B16359" s="5" t="s">
        <v>167</v>
      </c>
      <c r="C16359" s="9">
        <v>41607</v>
      </c>
      <c r="D16359" s="5">
        <v>86835</v>
      </c>
      <c r="E16359" s="5">
        <f t="shared" si="512"/>
        <v>665.95</v>
      </c>
      <c r="F16359" s="7">
        <v>0.05</v>
      </c>
      <c r="G16359" s="7">
        <v>20</v>
      </c>
      <c r="H16359" s="5">
        <v>34</v>
      </c>
      <c r="I16359" s="7">
        <v>701</v>
      </c>
      <c r="J16359" s="7">
        <v>484</v>
      </c>
      <c r="K16359" s="7">
        <v>35</v>
      </c>
      <c r="L16359" s="7">
        <v>0.84</v>
      </c>
      <c r="M16359" s="5" t="s">
        <v>140</v>
      </c>
      <c r="N16359" s="5" t="s">
        <v>155</v>
      </c>
      <c r="O16359" s="5" t="s">
        <v>142</v>
      </c>
      <c r="P16359" s="5" t="s">
        <v>457</v>
      </c>
      <c r="Q16359" s="5" t="s">
        <v>182</v>
      </c>
      <c r="R16359" s="5">
        <v>1435</v>
      </c>
      <c r="S16359" s="5" t="s">
        <v>5896</v>
      </c>
      <c r="T16359" s="5" t="s">
        <v>438</v>
      </c>
      <c r="U16359" s="5" t="s">
        <v>149</v>
      </c>
      <c r="V16359" s="5" t="s">
        <v>161</v>
      </c>
      <c r="W16359" s="5" t="s">
        <v>1252</v>
      </c>
      <c r="X16359" s="5" t="s">
        <v>163</v>
      </c>
      <c r="Y16359" s="5" t="s">
        <v>4292</v>
      </c>
      <c r="Z16359" s="5">
        <v>47905</v>
      </c>
      <c r="AA16359" s="9">
        <v>41609</v>
      </c>
      <c r="AB16359" s="5" t="s">
        <v>152</v>
      </c>
      <c r="AC16359" t="str">
        <f t="shared" si="513"/>
        <v>Cross Border</v>
      </c>
    </row>
    <row r="16360" spans="1:29">
      <c r="A16360" s="5">
        <v>16359</v>
      </c>
      <c r="B16360" s="5" t="s">
        <v>139</v>
      </c>
      <c r="C16360" s="9">
        <v>41608</v>
      </c>
      <c r="D16360" s="5">
        <v>614</v>
      </c>
      <c r="E16360" s="5">
        <f t="shared" si="512"/>
        <v>2268</v>
      </c>
      <c r="F16360" s="7">
        <v>0</v>
      </c>
      <c r="G16360" s="7">
        <v>14</v>
      </c>
      <c r="H16360" s="5">
        <v>148</v>
      </c>
      <c r="I16360" s="7">
        <v>2268</v>
      </c>
      <c r="J16360" s="7">
        <v>1746</v>
      </c>
      <c r="K16360" s="7">
        <v>5</v>
      </c>
      <c r="L16360" s="7">
        <v>0.49</v>
      </c>
      <c r="M16360" s="5" t="s">
        <v>178</v>
      </c>
      <c r="N16360" s="5" t="s">
        <v>329</v>
      </c>
      <c r="O16360" s="5" t="s">
        <v>238</v>
      </c>
      <c r="P16360" s="5" t="s">
        <v>1300</v>
      </c>
      <c r="Q16360" s="5" t="s">
        <v>182</v>
      </c>
      <c r="R16360" s="5">
        <v>912</v>
      </c>
      <c r="S16360" s="5" t="s">
        <v>307</v>
      </c>
      <c r="T16360" s="5" t="s">
        <v>1346</v>
      </c>
      <c r="U16360" s="5" t="s">
        <v>147</v>
      </c>
      <c r="V16360" s="5" t="s">
        <v>161</v>
      </c>
      <c r="W16360" s="5" t="s">
        <v>309</v>
      </c>
      <c r="X16360" s="5" t="s">
        <v>310</v>
      </c>
      <c r="Y16360" s="5" t="s">
        <v>311</v>
      </c>
      <c r="Z16360" s="5"/>
      <c r="AA16360" s="9">
        <v>41610</v>
      </c>
      <c r="AB16360" s="5" t="s">
        <v>152</v>
      </c>
      <c r="AC16360" t="str">
        <f t="shared" si="513"/>
        <v>Cross Border</v>
      </c>
    </row>
    <row r="16361" spans="1:29">
      <c r="A16361" s="5">
        <v>16360</v>
      </c>
      <c r="B16361" s="5" t="s">
        <v>139</v>
      </c>
      <c r="C16361" s="9">
        <v>41608</v>
      </c>
      <c r="D16361" s="5">
        <v>614</v>
      </c>
      <c r="E16361" s="5">
        <f t="shared" si="512"/>
        <v>11217.66</v>
      </c>
      <c r="F16361" s="7">
        <v>0.07</v>
      </c>
      <c r="G16361" s="7">
        <v>139</v>
      </c>
      <c r="H16361" s="5">
        <v>86</v>
      </c>
      <c r="I16361" s="7">
        <v>12062</v>
      </c>
      <c r="J16361" s="7">
        <v>2676</v>
      </c>
      <c r="K16361" s="7">
        <v>52</v>
      </c>
      <c r="L16361" s="7">
        <v>0.74</v>
      </c>
      <c r="M16361" s="5" t="s">
        <v>178</v>
      </c>
      <c r="N16361" s="5" t="s">
        <v>250</v>
      </c>
      <c r="O16361" s="5" t="s">
        <v>251</v>
      </c>
      <c r="P16361" s="5" t="s">
        <v>2541</v>
      </c>
      <c r="Q16361" s="5" t="s">
        <v>182</v>
      </c>
      <c r="R16361" s="5">
        <v>912</v>
      </c>
      <c r="S16361" s="5" t="s">
        <v>307</v>
      </c>
      <c r="T16361" s="5" t="s">
        <v>1763</v>
      </c>
      <c r="U16361" s="5" t="s">
        <v>147</v>
      </c>
      <c r="V16361" s="5" t="s">
        <v>161</v>
      </c>
      <c r="W16361" s="5" t="s">
        <v>309</v>
      </c>
      <c r="X16361" s="5" t="s">
        <v>310</v>
      </c>
      <c r="Y16361" s="5" t="s">
        <v>311</v>
      </c>
      <c r="Z16361" s="5"/>
      <c r="AA16361" s="9">
        <v>41609</v>
      </c>
      <c r="AB16361" s="5" t="s">
        <v>187</v>
      </c>
      <c r="AC16361" t="str">
        <f t="shared" si="513"/>
        <v>Cross Border</v>
      </c>
    </row>
    <row r="16362" spans="1:29">
      <c r="A16362" s="5">
        <v>16361</v>
      </c>
      <c r="B16362" s="5" t="s">
        <v>177</v>
      </c>
      <c r="C16362" s="9">
        <v>41608</v>
      </c>
      <c r="D16362" s="5">
        <v>12258</v>
      </c>
      <c r="E16362" s="5">
        <f t="shared" si="512"/>
        <v>1976.64</v>
      </c>
      <c r="F16362" s="7">
        <v>0.04</v>
      </c>
      <c r="G16362" s="7">
        <v>181</v>
      </c>
      <c r="H16362" s="5">
        <v>11</v>
      </c>
      <c r="I16362" s="7">
        <v>2059</v>
      </c>
      <c r="J16362" s="7">
        <v>1586</v>
      </c>
      <c r="K16362" s="7">
        <v>30</v>
      </c>
      <c r="L16362" s="7">
        <v>0.69</v>
      </c>
      <c r="M16362" s="5" t="s">
        <v>178</v>
      </c>
      <c r="N16362" s="5" t="s">
        <v>179</v>
      </c>
      <c r="O16362" s="5" t="s">
        <v>180</v>
      </c>
      <c r="P16362" s="5" t="s">
        <v>3899</v>
      </c>
      <c r="Q16362" s="5" t="s">
        <v>157</v>
      </c>
      <c r="R16362" s="5">
        <v>1932</v>
      </c>
      <c r="S16362" s="5" t="s">
        <v>2899</v>
      </c>
      <c r="T16362" s="5" t="s">
        <v>366</v>
      </c>
      <c r="U16362" s="5" t="s">
        <v>147</v>
      </c>
      <c r="V16362" s="5" t="s">
        <v>200</v>
      </c>
      <c r="W16362" s="5" t="s">
        <v>421</v>
      </c>
      <c r="X16362" s="5" t="s">
        <v>235</v>
      </c>
      <c r="Y16362" s="5" t="s">
        <v>422</v>
      </c>
      <c r="Z16362" s="5"/>
      <c r="AA16362" s="9">
        <v>41608</v>
      </c>
      <c r="AB16362" s="5" t="s">
        <v>187</v>
      </c>
      <c r="AC16362" t="str">
        <f t="shared" si="513"/>
        <v>Local</v>
      </c>
    </row>
    <row r="16363" spans="1:29">
      <c r="A16363" s="5">
        <v>16362</v>
      </c>
      <c r="B16363" s="5" t="s">
        <v>177</v>
      </c>
      <c r="C16363" s="9">
        <v>41608</v>
      </c>
      <c r="D16363" s="5">
        <v>12258</v>
      </c>
      <c r="E16363" s="5">
        <f t="shared" si="512"/>
        <v>386.65</v>
      </c>
      <c r="F16363" s="7">
        <v>0.05</v>
      </c>
      <c r="G16363" s="7">
        <v>4</v>
      </c>
      <c r="H16363" s="5">
        <v>97</v>
      </c>
      <c r="I16363" s="7">
        <v>407</v>
      </c>
      <c r="J16363" s="7">
        <v>40</v>
      </c>
      <c r="K16363" s="7">
        <v>2</v>
      </c>
      <c r="L16363" s="7">
        <v>0.53</v>
      </c>
      <c r="M16363" s="5" t="s">
        <v>140</v>
      </c>
      <c r="N16363" s="5" t="s">
        <v>195</v>
      </c>
      <c r="O16363" s="5" t="s">
        <v>616</v>
      </c>
      <c r="P16363" s="5" t="s">
        <v>4217</v>
      </c>
      <c r="Q16363" s="5" t="s">
        <v>157</v>
      </c>
      <c r="R16363" s="5">
        <v>1932</v>
      </c>
      <c r="S16363" s="5" t="s">
        <v>2899</v>
      </c>
      <c r="T16363" s="5" t="s">
        <v>1531</v>
      </c>
      <c r="U16363" s="5" t="s">
        <v>147</v>
      </c>
      <c r="V16363" s="5" t="s">
        <v>200</v>
      </c>
      <c r="W16363" s="5" t="s">
        <v>421</v>
      </c>
      <c r="X16363" s="5" t="s">
        <v>235</v>
      </c>
      <c r="Y16363" s="5" t="s">
        <v>422</v>
      </c>
      <c r="Z16363" s="5"/>
      <c r="AA16363" s="9">
        <v>41615</v>
      </c>
      <c r="AB16363" s="5" t="s">
        <v>165</v>
      </c>
      <c r="AC16363" t="str">
        <f t="shared" si="513"/>
        <v>Local</v>
      </c>
    </row>
    <row r="16364" spans="1:29">
      <c r="A16364" s="5">
        <v>16363</v>
      </c>
      <c r="B16364" s="5" t="s">
        <v>154</v>
      </c>
      <c r="C16364" s="9">
        <v>41608</v>
      </c>
      <c r="D16364" s="5">
        <v>18368</v>
      </c>
      <c r="E16364" s="5">
        <f t="shared" si="512"/>
        <v>781</v>
      </c>
      <c r="F16364" s="7">
        <v>0</v>
      </c>
      <c r="G16364" s="7">
        <v>71</v>
      </c>
      <c r="H16364" s="5">
        <v>11</v>
      </c>
      <c r="I16364" s="7">
        <v>781</v>
      </c>
      <c r="J16364" s="7">
        <v>520</v>
      </c>
      <c r="K16364" s="7">
        <v>4</v>
      </c>
      <c r="L16364" s="7">
        <v>0.59</v>
      </c>
      <c r="M16364" s="5" t="s">
        <v>140</v>
      </c>
      <c r="N16364" s="5" t="s">
        <v>141</v>
      </c>
      <c r="O16364" s="5" t="s">
        <v>566</v>
      </c>
      <c r="P16364" s="5" t="s">
        <v>3036</v>
      </c>
      <c r="Q16364" s="5" t="s">
        <v>182</v>
      </c>
      <c r="R16364" s="5">
        <v>131</v>
      </c>
      <c r="S16364" s="5" t="s">
        <v>5016</v>
      </c>
      <c r="T16364" s="5" t="s">
        <v>1985</v>
      </c>
      <c r="U16364" s="5" t="s">
        <v>147</v>
      </c>
      <c r="V16364" s="5" t="s">
        <v>241</v>
      </c>
      <c r="W16364" s="5" t="s">
        <v>1594</v>
      </c>
      <c r="X16364" s="5" t="s">
        <v>1595</v>
      </c>
      <c r="Y16364" s="5" t="s">
        <v>1596</v>
      </c>
      <c r="Z16364" s="5"/>
      <c r="AA16364" s="9">
        <v>41610</v>
      </c>
      <c r="AB16364" s="5" t="s">
        <v>152</v>
      </c>
      <c r="AC16364" t="str">
        <f t="shared" si="513"/>
        <v>Local</v>
      </c>
    </row>
    <row r="16365" spans="1:29">
      <c r="A16365" s="5">
        <v>16364</v>
      </c>
      <c r="B16365" s="5" t="s">
        <v>154</v>
      </c>
      <c r="C16365" s="9">
        <v>41608</v>
      </c>
      <c r="D16365" s="5">
        <v>18368</v>
      </c>
      <c r="E16365" s="5">
        <f t="shared" si="512"/>
        <v>4224.64</v>
      </c>
      <c r="F16365" s="7">
        <v>0.08</v>
      </c>
      <c r="G16365" s="7">
        <v>38</v>
      </c>
      <c r="H16365" s="5">
        <v>126</v>
      </c>
      <c r="I16365" s="7">
        <v>4592</v>
      </c>
      <c r="J16365" s="7">
        <v>3536</v>
      </c>
      <c r="K16365" s="7">
        <v>5</v>
      </c>
      <c r="L16365" s="7">
        <v>0.38</v>
      </c>
      <c r="M16365" s="5" t="s">
        <v>140</v>
      </c>
      <c r="N16365" s="5" t="s">
        <v>195</v>
      </c>
      <c r="O16365" s="5" t="s">
        <v>196</v>
      </c>
      <c r="P16365" s="5" t="s">
        <v>2763</v>
      </c>
      <c r="Q16365" s="5" t="s">
        <v>182</v>
      </c>
      <c r="R16365" s="5">
        <v>131</v>
      </c>
      <c r="S16365" s="5" t="s">
        <v>5016</v>
      </c>
      <c r="T16365" s="5" t="s">
        <v>1518</v>
      </c>
      <c r="U16365" s="5" t="s">
        <v>147</v>
      </c>
      <c r="V16365" s="5" t="s">
        <v>241</v>
      </c>
      <c r="W16365" s="5" t="s">
        <v>1594</v>
      </c>
      <c r="X16365" s="5" t="s">
        <v>1595</v>
      </c>
      <c r="Y16365" s="5" t="s">
        <v>1596</v>
      </c>
      <c r="Z16365" s="5"/>
      <c r="AA16365" s="9">
        <v>41609</v>
      </c>
      <c r="AB16365" s="5" t="s">
        <v>152</v>
      </c>
      <c r="AC16365" t="str">
        <f t="shared" si="513"/>
        <v>Local</v>
      </c>
    </row>
    <row r="16366" spans="1:29">
      <c r="A16366" s="5">
        <v>16365</v>
      </c>
      <c r="B16366" s="5" t="s">
        <v>154</v>
      </c>
      <c r="C16366" s="9">
        <v>41608</v>
      </c>
      <c r="D16366" s="5">
        <v>18368</v>
      </c>
      <c r="E16366" s="5">
        <f t="shared" si="512"/>
        <v>20586</v>
      </c>
      <c r="F16366" s="7">
        <v>0.06</v>
      </c>
      <c r="G16366" s="7">
        <v>2036</v>
      </c>
      <c r="H16366" s="5">
        <v>11</v>
      </c>
      <c r="I16366" s="7">
        <v>21900</v>
      </c>
      <c r="J16366" s="7">
        <v>16863</v>
      </c>
      <c r="K16366" s="7">
        <v>15</v>
      </c>
      <c r="L16366" s="7">
        <v>0.55</v>
      </c>
      <c r="M16366" s="5" t="s">
        <v>229</v>
      </c>
      <c r="N16366" s="5" t="s">
        <v>179</v>
      </c>
      <c r="O16366" s="5" t="s">
        <v>230</v>
      </c>
      <c r="P16366" s="5" t="s">
        <v>1681</v>
      </c>
      <c r="Q16366" s="5" t="s">
        <v>182</v>
      </c>
      <c r="R16366" s="5">
        <v>131</v>
      </c>
      <c r="S16366" s="5" t="s">
        <v>5016</v>
      </c>
      <c r="T16366" s="5" t="s">
        <v>2090</v>
      </c>
      <c r="U16366" s="5" t="s">
        <v>147</v>
      </c>
      <c r="V16366" s="5" t="s">
        <v>241</v>
      </c>
      <c r="W16366" s="5" t="s">
        <v>1594</v>
      </c>
      <c r="X16366" s="5" t="s">
        <v>1595</v>
      </c>
      <c r="Y16366" s="5" t="s">
        <v>1596</v>
      </c>
      <c r="Z16366" s="5"/>
      <c r="AA16366" s="9">
        <v>41610</v>
      </c>
      <c r="AB16366" s="5" t="s">
        <v>187</v>
      </c>
      <c r="AC16366" t="str">
        <f t="shared" si="513"/>
        <v>Local</v>
      </c>
    </row>
    <row r="16367" spans="1:29">
      <c r="A16367" s="5">
        <v>16366</v>
      </c>
      <c r="B16367" s="5" t="s">
        <v>177</v>
      </c>
      <c r="C16367" s="9">
        <v>41608</v>
      </c>
      <c r="D16367" s="5">
        <v>36416</v>
      </c>
      <c r="E16367" s="5">
        <f t="shared" si="512"/>
        <v>456.96</v>
      </c>
      <c r="F16367" s="7">
        <v>0.04</v>
      </c>
      <c r="G16367" s="7">
        <v>3</v>
      </c>
      <c r="H16367" s="5">
        <v>166</v>
      </c>
      <c r="I16367" s="7">
        <v>476</v>
      </c>
      <c r="J16367" s="7">
        <v>97</v>
      </c>
      <c r="K16367" s="7">
        <v>1</v>
      </c>
      <c r="L16367" s="7">
        <v>0.55</v>
      </c>
      <c r="M16367" s="5" t="s">
        <v>140</v>
      </c>
      <c r="N16367" s="5" t="s">
        <v>195</v>
      </c>
      <c r="O16367" s="5" t="s">
        <v>222</v>
      </c>
      <c r="P16367" s="5" t="s">
        <v>1554</v>
      </c>
      <c r="Q16367" s="5" t="s">
        <v>182</v>
      </c>
      <c r="R16367" s="5">
        <v>2978</v>
      </c>
      <c r="S16367" s="5" t="s">
        <v>1316</v>
      </c>
      <c r="T16367" s="5" t="s">
        <v>209</v>
      </c>
      <c r="U16367" s="5" t="s">
        <v>147</v>
      </c>
      <c r="V16367" s="5" t="s">
        <v>161</v>
      </c>
      <c r="W16367" s="5" t="s">
        <v>620</v>
      </c>
      <c r="X16367" s="5" t="s">
        <v>310</v>
      </c>
      <c r="Y16367" s="5" t="s">
        <v>621</v>
      </c>
      <c r="Z16367" s="5"/>
      <c r="AA16367" s="9">
        <v>41612</v>
      </c>
      <c r="AB16367" s="5" t="s">
        <v>152</v>
      </c>
      <c r="AC16367" t="str">
        <f t="shared" si="513"/>
        <v>Cross Border</v>
      </c>
    </row>
    <row r="16368" spans="1:29">
      <c r="A16368" s="5">
        <v>16367</v>
      </c>
      <c r="B16368" s="5" t="s">
        <v>177</v>
      </c>
      <c r="C16368" s="9">
        <v>41608</v>
      </c>
      <c r="D16368" s="5">
        <v>40032</v>
      </c>
      <c r="E16368" s="5">
        <f t="shared" si="512"/>
        <v>77874.3</v>
      </c>
      <c r="F16368" s="7">
        <v>0.06</v>
      </c>
      <c r="G16368" s="7">
        <v>2550</v>
      </c>
      <c r="H16368" s="5">
        <v>32</v>
      </c>
      <c r="I16368" s="7">
        <v>82845</v>
      </c>
      <c r="J16368" s="7">
        <v>1735</v>
      </c>
      <c r="K16368" s="7">
        <v>30</v>
      </c>
      <c r="L16368" s="7">
        <v>0.57</v>
      </c>
      <c r="M16368" s="5" t="s">
        <v>229</v>
      </c>
      <c r="N16368" s="5" t="s">
        <v>179</v>
      </c>
      <c r="O16368" s="5" t="s">
        <v>230</v>
      </c>
      <c r="P16368" s="5" t="s">
        <v>3004</v>
      </c>
      <c r="Q16368" s="5" t="s">
        <v>144</v>
      </c>
      <c r="R16368" s="5">
        <v>2307</v>
      </c>
      <c r="S16368" s="5" t="s">
        <v>2534</v>
      </c>
      <c r="T16368" s="5" t="s">
        <v>1147</v>
      </c>
      <c r="U16368" s="5" t="s">
        <v>147</v>
      </c>
      <c r="V16368" s="5" t="s">
        <v>200</v>
      </c>
      <c r="W16368" s="5" t="s">
        <v>462</v>
      </c>
      <c r="X16368" s="5" t="s">
        <v>463</v>
      </c>
      <c r="Y16368" s="5" t="s">
        <v>464</v>
      </c>
      <c r="Z16368" s="5"/>
      <c r="AA16368" s="9">
        <v>41615</v>
      </c>
      <c r="AB16368" s="5" t="s">
        <v>187</v>
      </c>
      <c r="AC16368" t="str">
        <f t="shared" si="513"/>
        <v>Local</v>
      </c>
    </row>
    <row r="16369" spans="1:29">
      <c r="A16369" s="5">
        <v>16368</v>
      </c>
      <c r="B16369" s="5" t="s">
        <v>177</v>
      </c>
      <c r="C16369" s="9">
        <v>41608</v>
      </c>
      <c r="D16369" s="5">
        <v>57061</v>
      </c>
      <c r="E16369" s="5">
        <f t="shared" si="512"/>
        <v>1635.84</v>
      </c>
      <c r="F16369" s="7">
        <v>0.04</v>
      </c>
      <c r="G16369" s="7">
        <v>22</v>
      </c>
      <c r="H16369" s="5">
        <v>76</v>
      </c>
      <c r="I16369" s="7">
        <v>1704</v>
      </c>
      <c r="J16369" s="7">
        <v>-107</v>
      </c>
      <c r="K16369" s="7">
        <v>15</v>
      </c>
      <c r="L16369" s="7">
        <v>0.38</v>
      </c>
      <c r="M16369" s="5" t="s">
        <v>140</v>
      </c>
      <c r="N16369" s="5" t="s">
        <v>141</v>
      </c>
      <c r="O16369" s="5" t="s">
        <v>168</v>
      </c>
      <c r="P16369" s="5" t="s">
        <v>2804</v>
      </c>
      <c r="Q16369" s="5" t="s">
        <v>144</v>
      </c>
      <c r="R16369" s="5">
        <v>1060</v>
      </c>
      <c r="S16369" s="5" t="s">
        <v>2542</v>
      </c>
      <c r="T16369" s="5" t="s">
        <v>1844</v>
      </c>
      <c r="U16369" s="5" t="s">
        <v>264</v>
      </c>
      <c r="V16369" s="5" t="s">
        <v>161</v>
      </c>
      <c r="W16369" s="5" t="s">
        <v>595</v>
      </c>
      <c r="X16369" s="5" t="s">
        <v>163</v>
      </c>
      <c r="Y16369" s="5" t="s">
        <v>596</v>
      </c>
      <c r="Z16369" s="5">
        <v>30318</v>
      </c>
      <c r="AA16369" s="9">
        <v>41615</v>
      </c>
      <c r="AB16369" s="5" t="s">
        <v>152</v>
      </c>
      <c r="AC16369" t="str">
        <f t="shared" si="513"/>
        <v>Cross Border</v>
      </c>
    </row>
    <row r="16370" spans="1:29">
      <c r="A16370" s="5">
        <v>16369</v>
      </c>
      <c r="B16370" s="5" t="s">
        <v>177</v>
      </c>
      <c r="C16370" s="9">
        <v>41608</v>
      </c>
      <c r="D16370" s="5">
        <v>57061</v>
      </c>
      <c r="E16370" s="5">
        <f t="shared" si="512"/>
        <v>189.88</v>
      </c>
      <c r="F16370" s="7">
        <v>0.06</v>
      </c>
      <c r="G16370" s="7">
        <v>18</v>
      </c>
      <c r="H16370" s="5">
        <v>11</v>
      </c>
      <c r="I16370" s="7">
        <v>202</v>
      </c>
      <c r="J16370" s="7">
        <v>31</v>
      </c>
      <c r="K16370" s="7">
        <v>5</v>
      </c>
      <c r="L16370" s="7">
        <v>0.54</v>
      </c>
      <c r="M16370" s="5" t="s">
        <v>178</v>
      </c>
      <c r="N16370" s="5" t="s">
        <v>141</v>
      </c>
      <c r="O16370" s="5" t="s">
        <v>238</v>
      </c>
      <c r="P16370" s="5" t="s">
        <v>4533</v>
      </c>
      <c r="Q16370" s="5" t="s">
        <v>144</v>
      </c>
      <c r="R16370" s="5">
        <v>1060</v>
      </c>
      <c r="S16370" s="5" t="s">
        <v>2542</v>
      </c>
      <c r="T16370" s="5" t="s">
        <v>674</v>
      </c>
      <c r="U16370" s="5" t="s">
        <v>264</v>
      </c>
      <c r="V16370" s="5" t="s">
        <v>161</v>
      </c>
      <c r="W16370" s="5" t="s">
        <v>595</v>
      </c>
      <c r="X16370" s="5" t="s">
        <v>163</v>
      </c>
      <c r="Y16370" s="5" t="s">
        <v>596</v>
      </c>
      <c r="Z16370" s="5">
        <v>30318</v>
      </c>
      <c r="AA16370" s="9">
        <v>41610</v>
      </c>
      <c r="AB16370" s="5" t="s">
        <v>152</v>
      </c>
      <c r="AC16370" t="str">
        <f t="shared" si="513"/>
        <v>Cross Border</v>
      </c>
    </row>
    <row r="16371" spans="1:29">
      <c r="A16371" s="5">
        <v>16370</v>
      </c>
      <c r="B16371" s="5" t="s">
        <v>139</v>
      </c>
      <c r="C16371" s="9">
        <v>41608</v>
      </c>
      <c r="D16371" s="5">
        <v>86366</v>
      </c>
      <c r="E16371" s="5">
        <f t="shared" si="512"/>
        <v>567</v>
      </c>
      <c r="F16371" s="7">
        <v>0</v>
      </c>
      <c r="G16371" s="7">
        <v>14</v>
      </c>
      <c r="H16371" s="5">
        <v>37</v>
      </c>
      <c r="I16371" s="7">
        <v>567</v>
      </c>
      <c r="J16371" s="7">
        <v>391</v>
      </c>
      <c r="K16371" s="7">
        <v>5</v>
      </c>
      <c r="L16371" s="7">
        <v>0.49</v>
      </c>
      <c r="M16371" s="5" t="s">
        <v>178</v>
      </c>
      <c r="N16371" s="5" t="s">
        <v>329</v>
      </c>
      <c r="O16371" s="5" t="s">
        <v>238</v>
      </c>
      <c r="P16371" s="5" t="s">
        <v>1300</v>
      </c>
      <c r="Q16371" s="5" t="s">
        <v>182</v>
      </c>
      <c r="R16371" s="5">
        <v>913</v>
      </c>
      <c r="S16371" s="5" t="s">
        <v>6118</v>
      </c>
      <c r="T16371" s="5" t="s">
        <v>1816</v>
      </c>
      <c r="U16371" s="5" t="s">
        <v>160</v>
      </c>
      <c r="V16371" s="5" t="s">
        <v>161</v>
      </c>
      <c r="W16371" s="5" t="s">
        <v>162</v>
      </c>
      <c r="X16371" s="5" t="s">
        <v>163</v>
      </c>
      <c r="Y16371" s="5" t="s">
        <v>2367</v>
      </c>
      <c r="Z16371" s="5">
        <v>20746</v>
      </c>
      <c r="AA16371" s="9">
        <v>41610</v>
      </c>
      <c r="AB16371" s="5" t="s">
        <v>152</v>
      </c>
      <c r="AC16371" t="str">
        <f t="shared" si="513"/>
        <v>Cross Border</v>
      </c>
    </row>
    <row r="16372" spans="1:29">
      <c r="A16372" s="5">
        <v>16371</v>
      </c>
      <c r="B16372" s="5" t="s">
        <v>139</v>
      </c>
      <c r="C16372" s="9">
        <v>41608</v>
      </c>
      <c r="D16372" s="5">
        <v>86366</v>
      </c>
      <c r="E16372" s="5">
        <f t="shared" si="512"/>
        <v>2869.98</v>
      </c>
      <c r="F16372" s="7">
        <v>0.07</v>
      </c>
      <c r="G16372" s="7">
        <v>139</v>
      </c>
      <c r="H16372" s="5">
        <v>22</v>
      </c>
      <c r="I16372" s="7">
        <v>3086</v>
      </c>
      <c r="J16372" s="7">
        <v>156</v>
      </c>
      <c r="K16372" s="7">
        <v>52</v>
      </c>
      <c r="L16372" s="7">
        <v>0.74</v>
      </c>
      <c r="M16372" s="5" t="s">
        <v>178</v>
      </c>
      <c r="N16372" s="5" t="s">
        <v>250</v>
      </c>
      <c r="O16372" s="5" t="s">
        <v>251</v>
      </c>
      <c r="P16372" s="5" t="s">
        <v>2541</v>
      </c>
      <c r="Q16372" s="5" t="s">
        <v>182</v>
      </c>
      <c r="R16372" s="5">
        <v>913</v>
      </c>
      <c r="S16372" s="5" t="s">
        <v>6118</v>
      </c>
      <c r="T16372" s="5" t="s">
        <v>401</v>
      </c>
      <c r="U16372" s="5" t="s">
        <v>160</v>
      </c>
      <c r="V16372" s="5" t="s">
        <v>161</v>
      </c>
      <c r="W16372" s="5" t="s">
        <v>162</v>
      </c>
      <c r="X16372" s="5" t="s">
        <v>163</v>
      </c>
      <c r="Y16372" s="5" t="s">
        <v>2367</v>
      </c>
      <c r="Z16372" s="5">
        <v>20746</v>
      </c>
      <c r="AA16372" s="9">
        <v>41609</v>
      </c>
      <c r="AB16372" s="5" t="s">
        <v>187</v>
      </c>
      <c r="AC16372" t="str">
        <f t="shared" si="513"/>
        <v>Cross Border</v>
      </c>
    </row>
    <row r="16373" spans="1:29">
      <c r="A16373" s="5">
        <v>16372</v>
      </c>
      <c r="B16373" s="5" t="s">
        <v>154</v>
      </c>
      <c r="C16373" s="9">
        <v>41608</v>
      </c>
      <c r="D16373" s="5">
        <v>90999</v>
      </c>
      <c r="E16373" s="5">
        <f t="shared" si="512"/>
        <v>213</v>
      </c>
      <c r="F16373" s="7">
        <v>0</v>
      </c>
      <c r="G16373" s="7">
        <v>71</v>
      </c>
      <c r="H16373" s="5">
        <v>3</v>
      </c>
      <c r="I16373" s="7">
        <v>213</v>
      </c>
      <c r="J16373" s="7">
        <v>30</v>
      </c>
      <c r="K16373" s="7">
        <v>4</v>
      </c>
      <c r="L16373" s="7">
        <v>0.59</v>
      </c>
      <c r="M16373" s="5" t="s">
        <v>140</v>
      </c>
      <c r="N16373" s="5" t="s">
        <v>141</v>
      </c>
      <c r="O16373" s="5" t="s">
        <v>566</v>
      </c>
      <c r="P16373" s="5" t="s">
        <v>3036</v>
      </c>
      <c r="Q16373" s="5" t="s">
        <v>182</v>
      </c>
      <c r="R16373" s="5">
        <v>132</v>
      </c>
      <c r="S16373" s="5" t="s">
        <v>2635</v>
      </c>
      <c r="T16373" s="5" t="s">
        <v>1286</v>
      </c>
      <c r="U16373" s="5" t="s">
        <v>173</v>
      </c>
      <c r="V16373" s="5" t="s">
        <v>161</v>
      </c>
      <c r="W16373" s="5" t="s">
        <v>257</v>
      </c>
      <c r="X16373" s="5" t="s">
        <v>163</v>
      </c>
      <c r="Y16373" s="5" t="s">
        <v>258</v>
      </c>
      <c r="Z16373" s="5">
        <v>97035</v>
      </c>
      <c r="AA16373" s="9">
        <v>41610</v>
      </c>
      <c r="AB16373" s="5" t="s">
        <v>152</v>
      </c>
      <c r="AC16373" t="str">
        <f t="shared" si="513"/>
        <v>Cross Border</v>
      </c>
    </row>
    <row r="16374" spans="1:29">
      <c r="A16374" s="5">
        <v>16373</v>
      </c>
      <c r="B16374" s="5" t="s">
        <v>154</v>
      </c>
      <c r="C16374" s="9">
        <v>41608</v>
      </c>
      <c r="D16374" s="5">
        <v>90999</v>
      </c>
      <c r="E16374" s="5">
        <f t="shared" si="512"/>
        <v>1072.72</v>
      </c>
      <c r="F16374" s="7">
        <v>0.08</v>
      </c>
      <c r="G16374" s="7">
        <v>38</v>
      </c>
      <c r="H16374" s="5">
        <v>32</v>
      </c>
      <c r="I16374" s="7">
        <v>1166</v>
      </c>
      <c r="J16374" s="7">
        <v>805</v>
      </c>
      <c r="K16374" s="7">
        <v>5</v>
      </c>
      <c r="L16374" s="7">
        <v>0.38</v>
      </c>
      <c r="M16374" s="5" t="s">
        <v>140</v>
      </c>
      <c r="N16374" s="5" t="s">
        <v>195</v>
      </c>
      <c r="O16374" s="5" t="s">
        <v>196</v>
      </c>
      <c r="P16374" s="5" t="s">
        <v>2763</v>
      </c>
      <c r="Q16374" s="5" t="s">
        <v>182</v>
      </c>
      <c r="R16374" s="5">
        <v>132</v>
      </c>
      <c r="S16374" s="5" t="s">
        <v>2635</v>
      </c>
      <c r="T16374" s="5" t="s">
        <v>1785</v>
      </c>
      <c r="U16374" s="5" t="s">
        <v>173</v>
      </c>
      <c r="V16374" s="5" t="s">
        <v>161</v>
      </c>
      <c r="W16374" s="5" t="s">
        <v>257</v>
      </c>
      <c r="X16374" s="5" t="s">
        <v>163</v>
      </c>
      <c r="Y16374" s="5" t="s">
        <v>258</v>
      </c>
      <c r="Z16374" s="5">
        <v>97035</v>
      </c>
      <c r="AA16374" s="9">
        <v>41609</v>
      </c>
      <c r="AB16374" s="5" t="s">
        <v>152</v>
      </c>
      <c r="AC16374" t="str">
        <f t="shared" si="513"/>
        <v>Cross Border</v>
      </c>
    </row>
    <row r="16375" spans="1:29">
      <c r="A16375" s="5">
        <v>16374</v>
      </c>
      <c r="B16375" s="5" t="s">
        <v>154</v>
      </c>
      <c r="C16375" s="9">
        <v>41608</v>
      </c>
      <c r="D16375" s="5">
        <v>90999</v>
      </c>
      <c r="E16375" s="5">
        <f t="shared" si="512"/>
        <v>5614.62</v>
      </c>
      <c r="F16375" s="7">
        <v>0.06</v>
      </c>
      <c r="G16375" s="7">
        <v>2036</v>
      </c>
      <c r="H16375" s="5">
        <v>3</v>
      </c>
      <c r="I16375" s="7">
        <v>5973</v>
      </c>
      <c r="J16375" s="7">
        <v>2252</v>
      </c>
      <c r="K16375" s="7">
        <v>15</v>
      </c>
      <c r="L16375" s="7">
        <v>0.55</v>
      </c>
      <c r="M16375" s="5" t="s">
        <v>229</v>
      </c>
      <c r="N16375" s="5" t="s">
        <v>179</v>
      </c>
      <c r="O16375" s="5" t="s">
        <v>230</v>
      </c>
      <c r="P16375" s="5" t="s">
        <v>1681</v>
      </c>
      <c r="Q16375" s="5" t="s">
        <v>182</v>
      </c>
      <c r="R16375" s="5">
        <v>134</v>
      </c>
      <c r="S16375" s="5" t="s">
        <v>6765</v>
      </c>
      <c r="T16375" s="5" t="s">
        <v>806</v>
      </c>
      <c r="U16375" s="5" t="s">
        <v>173</v>
      </c>
      <c r="V16375" s="5" t="s">
        <v>161</v>
      </c>
      <c r="W16375" s="5" t="s">
        <v>257</v>
      </c>
      <c r="X16375" s="5" t="s">
        <v>163</v>
      </c>
      <c r="Y16375" s="5" t="s">
        <v>3197</v>
      </c>
      <c r="Z16375" s="5">
        <v>97504</v>
      </c>
      <c r="AA16375" s="9">
        <v>41610</v>
      </c>
      <c r="AB16375" s="5" t="s">
        <v>187</v>
      </c>
      <c r="AC16375" t="str">
        <f t="shared" si="513"/>
        <v>Cross Border</v>
      </c>
    </row>
    <row r="16376" spans="1:29">
      <c r="A16376" s="5">
        <v>16375</v>
      </c>
      <c r="B16376" s="5" t="s">
        <v>177</v>
      </c>
      <c r="C16376" s="9">
        <v>41608</v>
      </c>
      <c r="D16376" s="5">
        <v>86554</v>
      </c>
      <c r="E16376" s="5">
        <f t="shared" si="512"/>
        <v>230.92</v>
      </c>
      <c r="F16376" s="7">
        <v>0.08</v>
      </c>
      <c r="G16376" s="7">
        <v>6</v>
      </c>
      <c r="H16376" s="5">
        <v>40</v>
      </c>
      <c r="I16376" s="7">
        <v>251</v>
      </c>
      <c r="J16376" s="7">
        <v>46</v>
      </c>
      <c r="K16376" s="7">
        <v>6</v>
      </c>
      <c r="L16376" s="7">
        <v>0.37</v>
      </c>
      <c r="M16376" s="5" t="s">
        <v>140</v>
      </c>
      <c r="N16376" s="5" t="s">
        <v>141</v>
      </c>
      <c r="O16376" s="5" t="s">
        <v>196</v>
      </c>
      <c r="P16376" s="5" t="s">
        <v>4567</v>
      </c>
      <c r="Q16376" s="5" t="s">
        <v>182</v>
      </c>
      <c r="R16376" s="5">
        <v>2980</v>
      </c>
      <c r="S16376" s="5" t="s">
        <v>1329</v>
      </c>
      <c r="T16376" s="5" t="s">
        <v>726</v>
      </c>
      <c r="U16376" s="5" t="s">
        <v>160</v>
      </c>
      <c r="V16376" s="5" t="s">
        <v>161</v>
      </c>
      <c r="W16376" s="5" t="s">
        <v>575</v>
      </c>
      <c r="X16376" s="5" t="s">
        <v>163</v>
      </c>
      <c r="Y16376" s="5" t="s">
        <v>1331</v>
      </c>
      <c r="Z16376" s="5">
        <v>44870</v>
      </c>
      <c r="AA16376" s="9">
        <v>41612</v>
      </c>
      <c r="AB16376" s="5" t="s">
        <v>152</v>
      </c>
      <c r="AC16376" t="str">
        <f t="shared" si="513"/>
        <v>Cross Border</v>
      </c>
    </row>
    <row r="16377" spans="1:29">
      <c r="A16377" s="5">
        <v>16376</v>
      </c>
      <c r="B16377" s="5" t="s">
        <v>177</v>
      </c>
      <c r="C16377" s="9">
        <v>41608</v>
      </c>
      <c r="D16377" s="5">
        <v>90567</v>
      </c>
      <c r="E16377" s="5">
        <f t="shared" si="512"/>
        <v>19468.34</v>
      </c>
      <c r="F16377" s="7">
        <v>0.06</v>
      </c>
      <c r="G16377" s="7">
        <v>2550</v>
      </c>
      <c r="H16377" s="5">
        <v>8</v>
      </c>
      <c r="I16377" s="7">
        <v>20711</v>
      </c>
      <c r="J16377" s="7">
        <v>25</v>
      </c>
      <c r="K16377" s="7">
        <v>30</v>
      </c>
      <c r="L16377" s="7">
        <v>0.57</v>
      </c>
      <c r="M16377" s="5" t="s">
        <v>229</v>
      </c>
      <c r="N16377" s="5" t="s">
        <v>179</v>
      </c>
      <c r="O16377" s="5" t="s">
        <v>230</v>
      </c>
      <c r="P16377" s="5" t="s">
        <v>3004</v>
      </c>
      <c r="Q16377" s="5" t="s">
        <v>144</v>
      </c>
      <c r="R16377" s="5">
        <v>2309</v>
      </c>
      <c r="S16377" s="5" t="s">
        <v>5152</v>
      </c>
      <c r="T16377" s="5" t="s">
        <v>1799</v>
      </c>
      <c r="U16377" s="5" t="s">
        <v>264</v>
      </c>
      <c r="V16377" s="5" t="s">
        <v>161</v>
      </c>
      <c r="W16377" s="5" t="s">
        <v>388</v>
      </c>
      <c r="X16377" s="5" t="s">
        <v>163</v>
      </c>
      <c r="Y16377" s="5" t="s">
        <v>5153</v>
      </c>
      <c r="Z16377" s="5">
        <v>33063</v>
      </c>
      <c r="AA16377" s="9">
        <v>41615</v>
      </c>
      <c r="AB16377" s="5" t="s">
        <v>187</v>
      </c>
      <c r="AC16377" t="str">
        <f t="shared" si="513"/>
        <v>Cross Border</v>
      </c>
    </row>
    <row r="16378" spans="1:29">
      <c r="A16378" s="5">
        <v>16377</v>
      </c>
      <c r="B16378" s="5" t="s">
        <v>177</v>
      </c>
      <c r="C16378" s="9">
        <v>41608</v>
      </c>
      <c r="D16378" s="5">
        <v>91361</v>
      </c>
      <c r="E16378" s="5">
        <f t="shared" si="512"/>
        <v>27.9</v>
      </c>
      <c r="F16378" s="7">
        <v>0.07</v>
      </c>
      <c r="G16378" s="7">
        <v>6</v>
      </c>
      <c r="H16378" s="5">
        <v>5</v>
      </c>
      <c r="I16378" s="7">
        <v>30</v>
      </c>
      <c r="J16378" s="7">
        <v>15</v>
      </c>
      <c r="K16378" s="7">
        <v>1</v>
      </c>
      <c r="L16378" s="7">
        <v>0.39</v>
      </c>
      <c r="M16378" s="5" t="s">
        <v>140</v>
      </c>
      <c r="N16378" s="5" t="s">
        <v>141</v>
      </c>
      <c r="O16378" s="5" t="s">
        <v>571</v>
      </c>
      <c r="P16378" s="5" t="s">
        <v>1404</v>
      </c>
      <c r="Q16378" s="5" t="s">
        <v>144</v>
      </c>
      <c r="R16378" s="5">
        <v>1062</v>
      </c>
      <c r="S16378" s="5" t="s">
        <v>2559</v>
      </c>
      <c r="T16378" s="5" t="s">
        <v>233</v>
      </c>
      <c r="U16378" s="5" t="s">
        <v>160</v>
      </c>
      <c r="V16378" s="5" t="s">
        <v>161</v>
      </c>
      <c r="W16378" s="5" t="s">
        <v>185</v>
      </c>
      <c r="X16378" s="5" t="s">
        <v>163</v>
      </c>
      <c r="Y16378" s="5" t="s">
        <v>2560</v>
      </c>
      <c r="Z16378" s="5">
        <v>11727</v>
      </c>
      <c r="AA16378" s="9">
        <v>41608</v>
      </c>
      <c r="AB16378" s="5" t="s">
        <v>152</v>
      </c>
      <c r="AC16378" t="str">
        <f t="shared" si="513"/>
        <v>Cross Border</v>
      </c>
    </row>
    <row r="16379" spans="1:29">
      <c r="A16379" s="5">
        <v>16378</v>
      </c>
      <c r="B16379" s="5" t="s">
        <v>167</v>
      </c>
      <c r="C16379" s="9">
        <v>41609</v>
      </c>
      <c r="D16379" s="5">
        <v>1831</v>
      </c>
      <c r="E16379" s="5">
        <f t="shared" si="512"/>
        <v>25172</v>
      </c>
      <c r="F16379" s="7">
        <v>0</v>
      </c>
      <c r="G16379" s="7">
        <v>371</v>
      </c>
      <c r="H16379" s="5">
        <v>66</v>
      </c>
      <c r="I16379" s="7">
        <v>25172</v>
      </c>
      <c r="J16379" s="7">
        <v>4945</v>
      </c>
      <c r="K16379" s="7">
        <v>99</v>
      </c>
      <c r="L16379" s="7">
        <v>0.65</v>
      </c>
      <c r="M16379" s="5" t="s">
        <v>140</v>
      </c>
      <c r="N16379" s="5" t="s">
        <v>179</v>
      </c>
      <c r="O16379" s="5" t="s">
        <v>142</v>
      </c>
      <c r="P16379" s="5" t="s">
        <v>4283</v>
      </c>
      <c r="Q16379" s="5" t="s">
        <v>157</v>
      </c>
      <c r="R16379" s="5">
        <v>1944</v>
      </c>
      <c r="S16379" s="5" t="s">
        <v>5325</v>
      </c>
      <c r="T16379" s="5" t="s">
        <v>680</v>
      </c>
      <c r="U16379" s="5" t="s">
        <v>147</v>
      </c>
      <c r="V16379" s="5" t="s">
        <v>200</v>
      </c>
      <c r="W16379" s="5" t="s">
        <v>1264</v>
      </c>
      <c r="X16379" s="5" t="s">
        <v>1265</v>
      </c>
      <c r="Y16379" s="5" t="s">
        <v>1264</v>
      </c>
      <c r="Z16379" s="5"/>
      <c r="AA16379" s="9">
        <v>41610</v>
      </c>
      <c r="AB16379" s="5" t="s">
        <v>187</v>
      </c>
      <c r="AC16379" t="str">
        <f t="shared" si="513"/>
        <v>Local</v>
      </c>
    </row>
    <row r="16380" spans="1:29">
      <c r="A16380" s="5">
        <v>16379</v>
      </c>
      <c r="B16380" s="5" t="s">
        <v>154</v>
      </c>
      <c r="C16380" s="9">
        <v>41609</v>
      </c>
      <c r="D16380" s="5">
        <v>14435</v>
      </c>
      <c r="E16380" s="5">
        <f t="shared" si="512"/>
        <v>7463</v>
      </c>
      <c r="F16380" s="7">
        <v>0</v>
      </c>
      <c r="G16380" s="7">
        <v>90</v>
      </c>
      <c r="H16380" s="5">
        <v>82</v>
      </c>
      <c r="I16380" s="7">
        <v>7463</v>
      </c>
      <c r="J16380" s="7">
        <v>1199</v>
      </c>
      <c r="K16380" s="7">
        <v>42</v>
      </c>
      <c r="L16380" s="7">
        <v>0.66</v>
      </c>
      <c r="M16380" s="5" t="s">
        <v>178</v>
      </c>
      <c r="N16380" s="5" t="s">
        <v>179</v>
      </c>
      <c r="O16380" s="5" t="s">
        <v>180</v>
      </c>
      <c r="P16380" s="5" t="s">
        <v>3056</v>
      </c>
      <c r="Q16380" s="5" t="s">
        <v>144</v>
      </c>
      <c r="R16380" s="5">
        <v>1024</v>
      </c>
      <c r="S16380" s="5" t="s">
        <v>2256</v>
      </c>
      <c r="T16380" s="5" t="s">
        <v>553</v>
      </c>
      <c r="U16380" s="5" t="s">
        <v>147</v>
      </c>
      <c r="V16380" s="5" t="s">
        <v>351</v>
      </c>
      <c r="W16380" s="5" t="s">
        <v>2257</v>
      </c>
      <c r="X16380" s="5" t="s">
        <v>2139</v>
      </c>
      <c r="Y16380" s="5" t="s">
        <v>2258</v>
      </c>
      <c r="Z16380" s="5"/>
      <c r="AA16380" s="9">
        <v>41610</v>
      </c>
      <c r="AB16380" s="5" t="s">
        <v>187</v>
      </c>
      <c r="AC16380" t="str">
        <f t="shared" si="513"/>
        <v>Local</v>
      </c>
    </row>
    <row r="16381" spans="1:29">
      <c r="A16381" s="5">
        <v>16380</v>
      </c>
      <c r="B16381" s="5" t="s">
        <v>154</v>
      </c>
      <c r="C16381" s="9">
        <v>41609</v>
      </c>
      <c r="D16381" s="5">
        <v>14435</v>
      </c>
      <c r="E16381" s="5">
        <f t="shared" si="512"/>
        <v>66068.64</v>
      </c>
      <c r="F16381" s="7">
        <v>0.01</v>
      </c>
      <c r="G16381" s="7">
        <v>3500</v>
      </c>
      <c r="H16381" s="5">
        <v>18</v>
      </c>
      <c r="I16381" s="7">
        <v>66736</v>
      </c>
      <c r="J16381" s="7">
        <v>31860</v>
      </c>
      <c r="K16381" s="7">
        <v>24</v>
      </c>
      <c r="L16381" s="7">
        <v>0.37</v>
      </c>
      <c r="M16381" s="5" t="s">
        <v>229</v>
      </c>
      <c r="N16381" s="5" t="s">
        <v>155</v>
      </c>
      <c r="O16381" s="5" t="s">
        <v>514</v>
      </c>
      <c r="P16381" s="5" t="s">
        <v>2069</v>
      </c>
      <c r="Q16381" s="5" t="s">
        <v>144</v>
      </c>
      <c r="R16381" s="5">
        <v>1024</v>
      </c>
      <c r="S16381" s="5" t="s">
        <v>2256</v>
      </c>
      <c r="T16381" s="5" t="s">
        <v>1785</v>
      </c>
      <c r="U16381" s="5" t="s">
        <v>147</v>
      </c>
      <c r="V16381" s="5" t="s">
        <v>351</v>
      </c>
      <c r="W16381" s="5" t="s">
        <v>2257</v>
      </c>
      <c r="X16381" s="5" t="s">
        <v>2139</v>
      </c>
      <c r="Y16381" s="5" t="s">
        <v>2258</v>
      </c>
      <c r="Z16381" s="5"/>
      <c r="AA16381" s="9">
        <v>41612</v>
      </c>
      <c r="AB16381" s="5" t="s">
        <v>152</v>
      </c>
      <c r="AC16381" t="str">
        <f t="shared" si="513"/>
        <v>Local</v>
      </c>
    </row>
    <row r="16382" spans="1:29">
      <c r="A16382" s="5">
        <v>16381</v>
      </c>
      <c r="B16382" s="5" t="s">
        <v>154</v>
      </c>
      <c r="C16382" s="9">
        <v>41609</v>
      </c>
      <c r="D16382" s="5">
        <v>14435</v>
      </c>
      <c r="E16382" s="5">
        <f t="shared" si="512"/>
        <v>2444</v>
      </c>
      <c r="F16382" s="7">
        <v>0.06</v>
      </c>
      <c r="G16382" s="7">
        <v>31</v>
      </c>
      <c r="H16382" s="5">
        <v>88</v>
      </c>
      <c r="I16382" s="7">
        <v>2600</v>
      </c>
      <c r="J16382" s="7">
        <v>2002</v>
      </c>
      <c r="K16382" s="7">
        <v>6</v>
      </c>
      <c r="L16382" s="7">
        <v>0.4</v>
      </c>
      <c r="M16382" s="5" t="s">
        <v>140</v>
      </c>
      <c r="N16382" s="5" t="s">
        <v>141</v>
      </c>
      <c r="O16382" s="5" t="s">
        <v>196</v>
      </c>
      <c r="P16382" s="5" t="s">
        <v>1214</v>
      </c>
      <c r="Q16382" s="5" t="s">
        <v>144</v>
      </c>
      <c r="R16382" s="5">
        <v>1024</v>
      </c>
      <c r="S16382" s="5" t="s">
        <v>2256</v>
      </c>
      <c r="T16382" s="5" t="s">
        <v>746</v>
      </c>
      <c r="U16382" s="5" t="s">
        <v>147</v>
      </c>
      <c r="V16382" s="5" t="s">
        <v>351</v>
      </c>
      <c r="W16382" s="5" t="s">
        <v>2257</v>
      </c>
      <c r="X16382" s="5" t="s">
        <v>2139</v>
      </c>
      <c r="Y16382" s="5" t="s">
        <v>2258</v>
      </c>
      <c r="Z16382" s="5"/>
      <c r="AA16382" s="9">
        <v>41609</v>
      </c>
      <c r="AB16382" s="5" t="s">
        <v>152</v>
      </c>
      <c r="AC16382" t="str">
        <f t="shared" si="513"/>
        <v>Local</v>
      </c>
    </row>
    <row r="16383" spans="1:29">
      <c r="A16383" s="5">
        <v>16382</v>
      </c>
      <c r="B16383" s="5" t="s">
        <v>154</v>
      </c>
      <c r="C16383" s="9">
        <v>41609</v>
      </c>
      <c r="D16383" s="5">
        <v>48576</v>
      </c>
      <c r="E16383" s="5">
        <f t="shared" si="512"/>
        <v>863.97</v>
      </c>
      <c r="F16383" s="7">
        <v>0.07</v>
      </c>
      <c r="G16383" s="7">
        <v>29</v>
      </c>
      <c r="H16383" s="5">
        <v>34</v>
      </c>
      <c r="I16383" s="7">
        <v>929</v>
      </c>
      <c r="J16383" s="7">
        <v>715</v>
      </c>
      <c r="K16383" s="7">
        <v>1</v>
      </c>
      <c r="L16383" s="7">
        <v>0.38</v>
      </c>
      <c r="M16383" s="5" t="s">
        <v>140</v>
      </c>
      <c r="N16383" s="5" t="s">
        <v>141</v>
      </c>
      <c r="O16383" s="5" t="s">
        <v>168</v>
      </c>
      <c r="P16383" s="5" t="s">
        <v>2639</v>
      </c>
      <c r="Q16383" s="5" t="s">
        <v>157</v>
      </c>
      <c r="R16383" s="5">
        <v>2909</v>
      </c>
      <c r="S16383" s="5" t="s">
        <v>3148</v>
      </c>
      <c r="T16383" s="5" t="s">
        <v>461</v>
      </c>
      <c r="U16383" s="5" t="s">
        <v>147</v>
      </c>
      <c r="V16383" s="5" t="s">
        <v>200</v>
      </c>
      <c r="W16383" s="5" t="s">
        <v>1264</v>
      </c>
      <c r="X16383" s="5" t="s">
        <v>1265</v>
      </c>
      <c r="Y16383" s="5" t="s">
        <v>1264</v>
      </c>
      <c r="Z16383" s="5"/>
      <c r="AA16383" s="9">
        <v>41610</v>
      </c>
      <c r="AB16383" s="5" t="s">
        <v>152</v>
      </c>
      <c r="AC16383" t="str">
        <f t="shared" si="513"/>
        <v>Local</v>
      </c>
    </row>
    <row r="16384" spans="1:29">
      <c r="A16384" s="5">
        <v>16383</v>
      </c>
      <c r="B16384" s="5" t="s">
        <v>154</v>
      </c>
      <c r="C16384" s="9">
        <v>41609</v>
      </c>
      <c r="D16384" s="5">
        <v>48576</v>
      </c>
      <c r="E16384" s="5">
        <f t="shared" si="512"/>
        <v>595.02</v>
      </c>
      <c r="F16384" s="7">
        <v>0.06</v>
      </c>
      <c r="G16384" s="7">
        <v>6</v>
      </c>
      <c r="H16384" s="5">
        <v>94</v>
      </c>
      <c r="I16384" s="7">
        <v>633</v>
      </c>
      <c r="J16384" s="7">
        <v>319</v>
      </c>
      <c r="K16384" s="7">
        <v>7</v>
      </c>
      <c r="L16384" s="7">
        <v>0.37</v>
      </c>
      <c r="M16384" s="5" t="s">
        <v>140</v>
      </c>
      <c r="N16384" s="5" t="s">
        <v>141</v>
      </c>
      <c r="O16384" s="5" t="s">
        <v>196</v>
      </c>
      <c r="P16384" s="5" t="s">
        <v>2784</v>
      </c>
      <c r="Q16384" s="5" t="s">
        <v>157</v>
      </c>
      <c r="R16384" s="5">
        <v>2909</v>
      </c>
      <c r="S16384" s="5" t="s">
        <v>3148</v>
      </c>
      <c r="T16384" s="5" t="s">
        <v>1407</v>
      </c>
      <c r="U16384" s="5" t="s">
        <v>147</v>
      </c>
      <c r="V16384" s="5" t="s">
        <v>200</v>
      </c>
      <c r="W16384" s="5" t="s">
        <v>1264</v>
      </c>
      <c r="X16384" s="5" t="s">
        <v>1265</v>
      </c>
      <c r="Y16384" s="5" t="s">
        <v>1264</v>
      </c>
      <c r="Z16384" s="5"/>
      <c r="AA16384" s="9">
        <v>41611</v>
      </c>
      <c r="AB16384" s="5" t="s">
        <v>152</v>
      </c>
      <c r="AC16384" t="str">
        <f t="shared" si="513"/>
        <v>Local</v>
      </c>
    </row>
    <row r="16385" spans="1:29">
      <c r="A16385" s="5">
        <v>16384</v>
      </c>
      <c r="B16385" s="5" t="s">
        <v>154</v>
      </c>
      <c r="C16385" s="9">
        <v>41609</v>
      </c>
      <c r="D16385" s="5">
        <v>89015</v>
      </c>
      <c r="E16385" s="5">
        <f t="shared" si="512"/>
        <v>1911</v>
      </c>
      <c r="F16385" s="7">
        <v>0</v>
      </c>
      <c r="G16385" s="7">
        <v>90</v>
      </c>
      <c r="H16385" s="5">
        <v>21</v>
      </c>
      <c r="I16385" s="7">
        <v>1911</v>
      </c>
      <c r="J16385" s="7">
        <v>-203</v>
      </c>
      <c r="K16385" s="7">
        <v>42</v>
      </c>
      <c r="L16385" s="7">
        <v>0.66</v>
      </c>
      <c r="M16385" s="5" t="s">
        <v>178</v>
      </c>
      <c r="N16385" s="5" t="s">
        <v>179</v>
      </c>
      <c r="O16385" s="5" t="s">
        <v>180</v>
      </c>
      <c r="P16385" s="5" t="s">
        <v>3056</v>
      </c>
      <c r="Q16385" s="5" t="s">
        <v>144</v>
      </c>
      <c r="R16385" s="5">
        <v>1025</v>
      </c>
      <c r="S16385" s="5" t="s">
        <v>5545</v>
      </c>
      <c r="T16385" s="5" t="s">
        <v>2315</v>
      </c>
      <c r="U16385" s="5" t="s">
        <v>160</v>
      </c>
      <c r="V16385" s="5" t="s">
        <v>161</v>
      </c>
      <c r="W16385" s="5" t="s">
        <v>185</v>
      </c>
      <c r="X16385" s="5" t="s">
        <v>163</v>
      </c>
      <c r="Y16385" s="5" t="s">
        <v>5546</v>
      </c>
      <c r="Z16385" s="5">
        <v>11720</v>
      </c>
      <c r="AA16385" s="9">
        <v>41610</v>
      </c>
      <c r="AB16385" s="5" t="s">
        <v>187</v>
      </c>
      <c r="AC16385" t="str">
        <f t="shared" si="513"/>
        <v>Cross Border</v>
      </c>
    </row>
    <row r="16386" spans="1:29">
      <c r="A16386" s="5">
        <v>16385</v>
      </c>
      <c r="B16386" s="5" t="s">
        <v>154</v>
      </c>
      <c r="C16386" s="9">
        <v>41609</v>
      </c>
      <c r="D16386" s="5">
        <v>89015</v>
      </c>
      <c r="E16386" s="5">
        <f t="shared" ref="E16386:E16449" si="514">I16386*(1-F16386)</f>
        <v>18352.62</v>
      </c>
      <c r="F16386" s="7">
        <v>0.01</v>
      </c>
      <c r="G16386" s="7">
        <v>3500</v>
      </c>
      <c r="H16386" s="5">
        <v>5</v>
      </c>
      <c r="I16386" s="7">
        <v>18538</v>
      </c>
      <c r="J16386" s="7">
        <v>6644</v>
      </c>
      <c r="K16386" s="7">
        <v>24</v>
      </c>
      <c r="L16386" s="7">
        <v>0.37</v>
      </c>
      <c r="M16386" s="5" t="s">
        <v>229</v>
      </c>
      <c r="N16386" s="5" t="s">
        <v>155</v>
      </c>
      <c r="O16386" s="5" t="s">
        <v>514</v>
      </c>
      <c r="P16386" s="5" t="s">
        <v>2069</v>
      </c>
      <c r="Q16386" s="5" t="s">
        <v>144</v>
      </c>
      <c r="R16386" s="5">
        <v>1025</v>
      </c>
      <c r="S16386" s="5" t="s">
        <v>5545</v>
      </c>
      <c r="T16386" s="5" t="s">
        <v>425</v>
      </c>
      <c r="U16386" s="5" t="s">
        <v>160</v>
      </c>
      <c r="V16386" s="5" t="s">
        <v>161</v>
      </c>
      <c r="W16386" s="5" t="s">
        <v>185</v>
      </c>
      <c r="X16386" s="5" t="s">
        <v>163</v>
      </c>
      <c r="Y16386" s="5" t="s">
        <v>5546</v>
      </c>
      <c r="Z16386" s="5">
        <v>11720</v>
      </c>
      <c r="AA16386" s="9">
        <v>41612</v>
      </c>
      <c r="AB16386" s="5" t="s">
        <v>152</v>
      </c>
      <c r="AC16386" t="str">
        <f t="shared" si="513"/>
        <v>Cross Border</v>
      </c>
    </row>
    <row r="16387" spans="1:29">
      <c r="A16387" s="5">
        <v>16386</v>
      </c>
      <c r="B16387" s="5" t="s">
        <v>154</v>
      </c>
      <c r="C16387" s="9">
        <v>41609</v>
      </c>
      <c r="D16387" s="5">
        <v>89015</v>
      </c>
      <c r="E16387" s="5">
        <f t="shared" si="514"/>
        <v>611</v>
      </c>
      <c r="F16387" s="7">
        <v>0.06</v>
      </c>
      <c r="G16387" s="7">
        <v>31</v>
      </c>
      <c r="H16387" s="5">
        <v>22</v>
      </c>
      <c r="I16387" s="7">
        <v>650</v>
      </c>
      <c r="J16387" s="7">
        <v>448</v>
      </c>
      <c r="K16387" s="7">
        <v>6</v>
      </c>
      <c r="L16387" s="7">
        <v>0.4</v>
      </c>
      <c r="M16387" s="5" t="s">
        <v>140</v>
      </c>
      <c r="N16387" s="5" t="s">
        <v>141</v>
      </c>
      <c r="O16387" s="5" t="s">
        <v>196</v>
      </c>
      <c r="P16387" s="5" t="s">
        <v>1214</v>
      </c>
      <c r="Q16387" s="5" t="s">
        <v>144</v>
      </c>
      <c r="R16387" s="5">
        <v>1025</v>
      </c>
      <c r="S16387" s="5" t="s">
        <v>5545</v>
      </c>
      <c r="T16387" s="5" t="s">
        <v>304</v>
      </c>
      <c r="U16387" s="5" t="s">
        <v>160</v>
      </c>
      <c r="V16387" s="5" t="s">
        <v>161</v>
      </c>
      <c r="W16387" s="5" t="s">
        <v>185</v>
      </c>
      <c r="X16387" s="5" t="s">
        <v>163</v>
      </c>
      <c r="Y16387" s="5" t="s">
        <v>5546</v>
      </c>
      <c r="Z16387" s="5">
        <v>11720</v>
      </c>
      <c r="AA16387" s="9">
        <v>41609</v>
      </c>
      <c r="AB16387" s="5" t="s">
        <v>152</v>
      </c>
      <c r="AC16387" t="str">
        <f t="shared" si="513"/>
        <v>Cross Border</v>
      </c>
    </row>
    <row r="16388" spans="1:29">
      <c r="A16388" s="5">
        <v>16387</v>
      </c>
      <c r="B16388" s="5" t="s">
        <v>154</v>
      </c>
      <c r="C16388" s="9">
        <v>41609</v>
      </c>
      <c r="D16388" s="5">
        <v>87405</v>
      </c>
      <c r="E16388" s="5">
        <f t="shared" si="514"/>
        <v>228.78</v>
      </c>
      <c r="F16388" s="7">
        <v>0.07</v>
      </c>
      <c r="G16388" s="7">
        <v>29</v>
      </c>
      <c r="H16388" s="5">
        <v>9</v>
      </c>
      <c r="I16388" s="7">
        <v>246</v>
      </c>
      <c r="J16388" s="7">
        <v>170</v>
      </c>
      <c r="K16388" s="7">
        <v>1</v>
      </c>
      <c r="L16388" s="7">
        <v>0.38</v>
      </c>
      <c r="M16388" s="5" t="s">
        <v>140</v>
      </c>
      <c r="N16388" s="5" t="s">
        <v>141</v>
      </c>
      <c r="O16388" s="5" t="s">
        <v>168</v>
      </c>
      <c r="P16388" s="5" t="s">
        <v>2639</v>
      </c>
      <c r="Q16388" s="5" t="s">
        <v>157</v>
      </c>
      <c r="R16388" s="5">
        <v>2913</v>
      </c>
      <c r="S16388" s="5" t="s">
        <v>2325</v>
      </c>
      <c r="T16388" s="5" t="s">
        <v>684</v>
      </c>
      <c r="U16388" s="5" t="s">
        <v>149</v>
      </c>
      <c r="V16388" s="5" t="s">
        <v>161</v>
      </c>
      <c r="W16388" s="5" t="s">
        <v>1326</v>
      </c>
      <c r="X16388" s="5" t="s">
        <v>163</v>
      </c>
      <c r="Y16388" s="5" t="s">
        <v>4732</v>
      </c>
      <c r="Z16388" s="5">
        <v>58701</v>
      </c>
      <c r="AA16388" s="9">
        <v>41610</v>
      </c>
      <c r="AB16388" s="5" t="s">
        <v>152</v>
      </c>
      <c r="AC16388" t="str">
        <f t="shared" si="513"/>
        <v>Cross Border</v>
      </c>
    </row>
    <row r="16389" spans="1:29">
      <c r="A16389" s="5">
        <v>16388</v>
      </c>
      <c r="B16389" s="5" t="s">
        <v>154</v>
      </c>
      <c r="C16389" s="9">
        <v>41609</v>
      </c>
      <c r="D16389" s="5">
        <v>87405</v>
      </c>
      <c r="E16389" s="5">
        <f t="shared" si="514"/>
        <v>152.28</v>
      </c>
      <c r="F16389" s="7">
        <v>0.06</v>
      </c>
      <c r="G16389" s="7">
        <v>6</v>
      </c>
      <c r="H16389" s="5">
        <v>24</v>
      </c>
      <c r="I16389" s="7">
        <v>162</v>
      </c>
      <c r="J16389" s="7">
        <v>-54</v>
      </c>
      <c r="K16389" s="7">
        <v>7</v>
      </c>
      <c r="L16389" s="7">
        <v>0.37</v>
      </c>
      <c r="M16389" s="5" t="s">
        <v>140</v>
      </c>
      <c r="N16389" s="5" t="s">
        <v>141</v>
      </c>
      <c r="O16389" s="5" t="s">
        <v>196</v>
      </c>
      <c r="P16389" s="5" t="s">
        <v>2784</v>
      </c>
      <c r="Q16389" s="5" t="s">
        <v>157</v>
      </c>
      <c r="R16389" s="5">
        <v>2913</v>
      </c>
      <c r="S16389" s="5" t="s">
        <v>2325</v>
      </c>
      <c r="T16389" s="5" t="s">
        <v>574</v>
      </c>
      <c r="U16389" s="5" t="s">
        <v>149</v>
      </c>
      <c r="V16389" s="5" t="s">
        <v>161</v>
      </c>
      <c r="W16389" s="5" t="s">
        <v>1326</v>
      </c>
      <c r="X16389" s="5" t="s">
        <v>163</v>
      </c>
      <c r="Y16389" s="5" t="s">
        <v>4732</v>
      </c>
      <c r="Z16389" s="5">
        <v>58701</v>
      </c>
      <c r="AA16389" s="9">
        <v>41611</v>
      </c>
      <c r="AB16389" s="5" t="s">
        <v>152</v>
      </c>
      <c r="AC16389" t="str">
        <f t="shared" si="513"/>
        <v>Cross Border</v>
      </c>
    </row>
    <row r="16390" spans="1:29">
      <c r="A16390" s="5">
        <v>16389</v>
      </c>
      <c r="B16390" s="5" t="s">
        <v>167</v>
      </c>
      <c r="C16390" s="9">
        <v>41610</v>
      </c>
      <c r="D16390" s="5">
        <v>5954</v>
      </c>
      <c r="E16390" s="5">
        <f t="shared" si="514"/>
        <v>34435.02</v>
      </c>
      <c r="F16390" s="7">
        <v>0.06</v>
      </c>
      <c r="G16390" s="7">
        <v>597</v>
      </c>
      <c r="H16390" s="5">
        <v>64</v>
      </c>
      <c r="I16390" s="7">
        <v>36633</v>
      </c>
      <c r="J16390" s="7">
        <v>28207</v>
      </c>
      <c r="K16390" s="7">
        <v>15</v>
      </c>
      <c r="L16390" s="7">
        <v>0.57</v>
      </c>
      <c r="M16390" s="5" t="s">
        <v>229</v>
      </c>
      <c r="N16390" s="5" t="s">
        <v>179</v>
      </c>
      <c r="O16390" s="5" t="s">
        <v>230</v>
      </c>
      <c r="P16390" s="5" t="s">
        <v>6766</v>
      </c>
      <c r="Q16390" s="5" t="s">
        <v>182</v>
      </c>
      <c r="R16390" s="5">
        <v>1951</v>
      </c>
      <c r="S16390" s="5" t="s">
        <v>5908</v>
      </c>
      <c r="T16390" s="5" t="s">
        <v>1620</v>
      </c>
      <c r="U16390" s="5" t="s">
        <v>147</v>
      </c>
      <c r="V16390" s="5" t="s">
        <v>200</v>
      </c>
      <c r="W16390" s="5" t="s">
        <v>1264</v>
      </c>
      <c r="X16390" s="5" t="s">
        <v>1265</v>
      </c>
      <c r="Y16390" s="5" t="s">
        <v>1264</v>
      </c>
      <c r="Z16390" s="5"/>
      <c r="AA16390" s="9">
        <v>41612</v>
      </c>
      <c r="AB16390" s="5" t="s">
        <v>187</v>
      </c>
      <c r="AC16390" t="str">
        <f t="shared" si="513"/>
        <v>Local</v>
      </c>
    </row>
    <row r="16391" spans="1:29">
      <c r="A16391" s="5">
        <v>16390</v>
      </c>
      <c r="B16391" s="5" t="s">
        <v>341</v>
      </c>
      <c r="C16391" s="9">
        <v>41610</v>
      </c>
      <c r="D16391" s="5">
        <v>12837</v>
      </c>
      <c r="E16391" s="5">
        <f t="shared" si="514"/>
        <v>129.36</v>
      </c>
      <c r="F16391" s="7">
        <v>0.02</v>
      </c>
      <c r="G16391" s="7">
        <v>3</v>
      </c>
      <c r="H16391" s="5">
        <v>44</v>
      </c>
      <c r="I16391" s="7">
        <v>132</v>
      </c>
      <c r="J16391" s="7">
        <v>102</v>
      </c>
      <c r="K16391" s="7">
        <v>1</v>
      </c>
      <c r="L16391" s="7">
        <v>0.36</v>
      </c>
      <c r="M16391" s="5" t="s">
        <v>140</v>
      </c>
      <c r="N16391" s="5" t="s">
        <v>141</v>
      </c>
      <c r="O16391" s="5" t="s">
        <v>571</v>
      </c>
      <c r="P16391" s="5" t="s">
        <v>5207</v>
      </c>
      <c r="Q16391" s="5" t="s">
        <v>157</v>
      </c>
      <c r="R16391" s="5">
        <v>912</v>
      </c>
      <c r="S16391" s="5" t="s">
        <v>307</v>
      </c>
      <c r="T16391" s="5" t="s">
        <v>830</v>
      </c>
      <c r="U16391" s="5" t="s">
        <v>147</v>
      </c>
      <c r="V16391" s="5" t="s">
        <v>161</v>
      </c>
      <c r="W16391" s="5" t="s">
        <v>309</v>
      </c>
      <c r="X16391" s="5" t="s">
        <v>310</v>
      </c>
      <c r="Y16391" s="5" t="s">
        <v>311</v>
      </c>
      <c r="Z16391" s="5"/>
      <c r="AA16391" s="9">
        <v>41611</v>
      </c>
      <c r="AB16391" s="5" t="s">
        <v>152</v>
      </c>
      <c r="AC16391" t="str">
        <f t="shared" si="513"/>
        <v>Cross Border</v>
      </c>
    </row>
    <row r="16392" spans="1:29">
      <c r="A16392" s="5">
        <v>16391</v>
      </c>
      <c r="B16392" s="5" t="s">
        <v>341</v>
      </c>
      <c r="C16392" s="9">
        <v>41610</v>
      </c>
      <c r="D16392" s="5">
        <v>12837</v>
      </c>
      <c r="E16392" s="5">
        <f t="shared" si="514"/>
        <v>2134</v>
      </c>
      <c r="F16392" s="7">
        <v>0.03</v>
      </c>
      <c r="G16392" s="7">
        <v>22</v>
      </c>
      <c r="H16392" s="5">
        <v>100</v>
      </c>
      <c r="I16392" s="7">
        <v>2200</v>
      </c>
      <c r="J16392" s="7">
        <v>1694</v>
      </c>
      <c r="K16392" s="7">
        <v>2</v>
      </c>
      <c r="L16392" s="7">
        <v>0.43</v>
      </c>
      <c r="M16392" s="5" t="s">
        <v>229</v>
      </c>
      <c r="N16392" s="5" t="s">
        <v>329</v>
      </c>
      <c r="O16392" s="5" t="s">
        <v>260</v>
      </c>
      <c r="P16392" s="5" t="s">
        <v>4689</v>
      </c>
      <c r="Q16392" s="5" t="s">
        <v>157</v>
      </c>
      <c r="R16392" s="5">
        <v>912</v>
      </c>
      <c r="S16392" s="5" t="s">
        <v>307</v>
      </c>
      <c r="T16392" s="5" t="s">
        <v>2315</v>
      </c>
      <c r="U16392" s="5" t="s">
        <v>147</v>
      </c>
      <c r="V16392" s="5" t="s">
        <v>161</v>
      </c>
      <c r="W16392" s="5" t="s">
        <v>309</v>
      </c>
      <c r="X16392" s="5" t="s">
        <v>310</v>
      </c>
      <c r="Y16392" s="5" t="s">
        <v>311</v>
      </c>
      <c r="Z16392" s="5"/>
      <c r="AA16392" s="9">
        <v>41610</v>
      </c>
      <c r="AB16392" s="5" t="s">
        <v>152</v>
      </c>
      <c r="AC16392" t="str">
        <f t="shared" si="513"/>
        <v>Cross Border</v>
      </c>
    </row>
    <row r="16393" spans="1:29">
      <c r="A16393" s="5">
        <v>16392</v>
      </c>
      <c r="B16393" s="5" t="s">
        <v>154</v>
      </c>
      <c r="C16393" s="9">
        <v>41610</v>
      </c>
      <c r="D16393" s="5">
        <v>13570</v>
      </c>
      <c r="E16393" s="5">
        <f t="shared" si="514"/>
        <v>32.64</v>
      </c>
      <c r="F16393" s="7">
        <v>0.04</v>
      </c>
      <c r="G16393" s="7">
        <v>8</v>
      </c>
      <c r="H16393" s="5">
        <v>4</v>
      </c>
      <c r="I16393" s="7">
        <v>34</v>
      </c>
      <c r="J16393" s="7">
        <v>-9</v>
      </c>
      <c r="K16393" s="7">
        <v>1</v>
      </c>
      <c r="L16393" s="7">
        <v>0.43</v>
      </c>
      <c r="M16393" s="5" t="s">
        <v>178</v>
      </c>
      <c r="N16393" s="5" t="s">
        <v>195</v>
      </c>
      <c r="O16393" s="5" t="s">
        <v>238</v>
      </c>
      <c r="P16393" s="5" t="s">
        <v>650</v>
      </c>
      <c r="Q16393" s="5" t="s">
        <v>182</v>
      </c>
      <c r="R16393" s="5">
        <v>1413</v>
      </c>
      <c r="S16393" s="5" t="s">
        <v>2874</v>
      </c>
      <c r="T16393" s="5" t="s">
        <v>1489</v>
      </c>
      <c r="U16393" s="5" t="s">
        <v>160</v>
      </c>
      <c r="V16393" s="5" t="s">
        <v>161</v>
      </c>
      <c r="W16393" s="5" t="s">
        <v>747</v>
      </c>
      <c r="X16393" s="5" t="s">
        <v>163</v>
      </c>
      <c r="Y16393" s="5" t="s">
        <v>1811</v>
      </c>
      <c r="Z16393" s="5">
        <v>2113</v>
      </c>
      <c r="AA16393" s="9">
        <v>41611</v>
      </c>
      <c r="AB16393" s="5" t="s">
        <v>152</v>
      </c>
      <c r="AC16393" t="str">
        <f t="shared" si="513"/>
        <v>Cross Border</v>
      </c>
    </row>
    <row r="16394" spans="1:29">
      <c r="A16394" s="5">
        <v>16393</v>
      </c>
      <c r="B16394" s="5" t="s">
        <v>154</v>
      </c>
      <c r="C16394" s="9">
        <v>41610</v>
      </c>
      <c r="D16394" s="5">
        <v>13570</v>
      </c>
      <c r="E16394" s="5">
        <f t="shared" si="514"/>
        <v>7829.76</v>
      </c>
      <c r="F16394" s="7">
        <v>0.04</v>
      </c>
      <c r="G16394" s="7">
        <v>111</v>
      </c>
      <c r="H16394" s="5">
        <v>84</v>
      </c>
      <c r="I16394" s="7">
        <v>8156</v>
      </c>
      <c r="J16394" s="7">
        <v>1087</v>
      </c>
      <c r="K16394" s="7">
        <v>9</v>
      </c>
      <c r="L16394" s="7">
        <v>0.57</v>
      </c>
      <c r="M16394" s="5" t="s">
        <v>229</v>
      </c>
      <c r="N16394" s="5" t="s">
        <v>141</v>
      </c>
      <c r="O16394" s="5" t="s">
        <v>288</v>
      </c>
      <c r="P16394" s="5" t="s">
        <v>3855</v>
      </c>
      <c r="Q16394" s="5" t="s">
        <v>182</v>
      </c>
      <c r="R16394" s="5">
        <v>1413</v>
      </c>
      <c r="S16394" s="5" t="s">
        <v>2874</v>
      </c>
      <c r="T16394" s="5" t="s">
        <v>718</v>
      </c>
      <c r="U16394" s="5" t="s">
        <v>160</v>
      </c>
      <c r="V16394" s="5" t="s">
        <v>161</v>
      </c>
      <c r="W16394" s="5" t="s">
        <v>747</v>
      </c>
      <c r="X16394" s="5" t="s">
        <v>163</v>
      </c>
      <c r="Y16394" s="5" t="s">
        <v>1811</v>
      </c>
      <c r="Z16394" s="5">
        <v>2113</v>
      </c>
      <c r="AA16394" s="9">
        <v>41610</v>
      </c>
      <c r="AB16394" s="5" t="s">
        <v>152</v>
      </c>
      <c r="AC16394" t="str">
        <f t="shared" si="513"/>
        <v>Cross Border</v>
      </c>
    </row>
    <row r="16395" spans="1:29">
      <c r="A16395" s="5">
        <v>16394</v>
      </c>
      <c r="B16395" s="5" t="s">
        <v>167</v>
      </c>
      <c r="C16395" s="9">
        <v>41610</v>
      </c>
      <c r="D16395" s="5">
        <v>35590</v>
      </c>
      <c r="E16395" s="5">
        <f t="shared" si="514"/>
        <v>848</v>
      </c>
      <c r="F16395" s="7">
        <v>0</v>
      </c>
      <c r="G16395" s="7">
        <v>100</v>
      </c>
      <c r="H16395" s="5">
        <v>8</v>
      </c>
      <c r="I16395" s="7">
        <v>848</v>
      </c>
      <c r="J16395" s="7">
        <v>523</v>
      </c>
      <c r="K16395" s="7">
        <v>20</v>
      </c>
      <c r="L16395" s="7">
        <v>0.52</v>
      </c>
      <c r="M16395" s="5" t="s">
        <v>229</v>
      </c>
      <c r="N16395" s="5" t="s">
        <v>141</v>
      </c>
      <c r="O16395" s="5" t="s">
        <v>260</v>
      </c>
      <c r="P16395" s="5" t="s">
        <v>2232</v>
      </c>
      <c r="Q16395" s="5" t="s">
        <v>144</v>
      </c>
      <c r="R16395" s="5">
        <v>2879</v>
      </c>
      <c r="S16395" s="5" t="s">
        <v>4457</v>
      </c>
      <c r="T16395" s="5" t="s">
        <v>884</v>
      </c>
      <c r="U16395" s="5" t="s">
        <v>147</v>
      </c>
      <c r="V16395" s="5" t="s">
        <v>200</v>
      </c>
      <c r="W16395" s="5" t="s">
        <v>685</v>
      </c>
      <c r="X16395" s="5" t="s">
        <v>235</v>
      </c>
      <c r="Y16395" s="5" t="s">
        <v>686</v>
      </c>
      <c r="Z16395" s="5"/>
      <c r="AA16395" s="9">
        <v>41611</v>
      </c>
      <c r="AB16395" s="5" t="s">
        <v>152</v>
      </c>
      <c r="AC16395" t="str">
        <f t="shared" ref="AC16395:AC16458" si="515">IF(V16395="North America","Cross Border","Local")</f>
        <v>Local</v>
      </c>
    </row>
    <row r="16396" spans="1:29">
      <c r="A16396" s="5">
        <v>16395</v>
      </c>
      <c r="B16396" s="5" t="s">
        <v>341</v>
      </c>
      <c r="C16396" s="9">
        <v>41610</v>
      </c>
      <c r="D16396" s="5">
        <v>36355</v>
      </c>
      <c r="E16396" s="5">
        <f t="shared" si="514"/>
        <v>253.82</v>
      </c>
      <c r="F16396" s="7">
        <v>0.02</v>
      </c>
      <c r="G16396" s="7">
        <v>20</v>
      </c>
      <c r="H16396" s="5">
        <v>12</v>
      </c>
      <c r="I16396" s="7">
        <v>259</v>
      </c>
      <c r="J16396" s="7">
        <v>199</v>
      </c>
      <c r="K16396" s="7">
        <v>7</v>
      </c>
      <c r="L16396" s="7">
        <v>0.53</v>
      </c>
      <c r="M16396" s="5" t="s">
        <v>178</v>
      </c>
      <c r="N16396" s="5" t="s">
        <v>141</v>
      </c>
      <c r="O16396" s="5" t="s">
        <v>238</v>
      </c>
      <c r="P16396" s="5" t="s">
        <v>4572</v>
      </c>
      <c r="Q16396" s="5" t="s">
        <v>157</v>
      </c>
      <c r="R16396" s="5">
        <v>209</v>
      </c>
      <c r="S16396" s="5" t="s">
        <v>3714</v>
      </c>
      <c r="T16396" s="5" t="s">
        <v>1030</v>
      </c>
      <c r="U16396" s="5" t="s">
        <v>147</v>
      </c>
      <c r="V16396" s="5" t="s">
        <v>241</v>
      </c>
      <c r="W16396" s="5" t="s">
        <v>453</v>
      </c>
      <c r="X16396" s="5" t="s">
        <v>454</v>
      </c>
      <c r="Y16396" s="5" t="s">
        <v>455</v>
      </c>
      <c r="Z16396" s="5"/>
      <c r="AA16396" s="9">
        <v>41610</v>
      </c>
      <c r="AB16396" s="5" t="s">
        <v>152</v>
      </c>
      <c r="AC16396" t="str">
        <f t="shared" si="515"/>
        <v>Local</v>
      </c>
    </row>
    <row r="16397" spans="1:29">
      <c r="A16397" s="5">
        <v>16396</v>
      </c>
      <c r="B16397" s="5" t="s">
        <v>341</v>
      </c>
      <c r="C16397" s="9">
        <v>41610</v>
      </c>
      <c r="D16397" s="5">
        <v>36355</v>
      </c>
      <c r="E16397" s="5">
        <f t="shared" si="514"/>
        <v>172.9</v>
      </c>
      <c r="F16397" s="7">
        <v>0.05</v>
      </c>
      <c r="G16397" s="7">
        <v>2</v>
      </c>
      <c r="H16397" s="5">
        <v>86</v>
      </c>
      <c r="I16397" s="7">
        <v>182</v>
      </c>
      <c r="J16397" s="7">
        <v>140</v>
      </c>
      <c r="K16397" s="7">
        <v>3</v>
      </c>
      <c r="L16397" s="7">
        <v>0.55</v>
      </c>
      <c r="M16397" s="5" t="s">
        <v>140</v>
      </c>
      <c r="N16397" s="5" t="s">
        <v>329</v>
      </c>
      <c r="O16397" s="5" t="s">
        <v>1210</v>
      </c>
      <c r="P16397" s="5" t="s">
        <v>1857</v>
      </c>
      <c r="Q16397" s="5" t="s">
        <v>157</v>
      </c>
      <c r="R16397" s="5">
        <v>209</v>
      </c>
      <c r="S16397" s="5" t="s">
        <v>3714</v>
      </c>
      <c r="T16397" s="5" t="s">
        <v>973</v>
      </c>
      <c r="U16397" s="5" t="s">
        <v>147</v>
      </c>
      <c r="V16397" s="5" t="s">
        <v>241</v>
      </c>
      <c r="W16397" s="5" t="s">
        <v>453</v>
      </c>
      <c r="X16397" s="5" t="s">
        <v>454</v>
      </c>
      <c r="Y16397" s="5" t="s">
        <v>455</v>
      </c>
      <c r="Z16397" s="5"/>
      <c r="AA16397" s="9">
        <v>41611</v>
      </c>
      <c r="AB16397" s="5" t="s">
        <v>152</v>
      </c>
      <c r="AC16397" t="str">
        <f t="shared" si="515"/>
        <v>Local</v>
      </c>
    </row>
    <row r="16398" spans="1:29">
      <c r="A16398" s="5">
        <v>16397</v>
      </c>
      <c r="B16398" s="5" t="s">
        <v>139</v>
      </c>
      <c r="C16398" s="9">
        <v>41610</v>
      </c>
      <c r="D16398" s="5">
        <v>55747</v>
      </c>
      <c r="E16398" s="5">
        <f t="shared" si="514"/>
        <v>31961.02</v>
      </c>
      <c r="F16398" s="7">
        <v>0.09</v>
      </c>
      <c r="G16398" s="7">
        <v>501</v>
      </c>
      <c r="H16398" s="5">
        <v>72</v>
      </c>
      <c r="I16398" s="7">
        <v>35122</v>
      </c>
      <c r="J16398" s="7">
        <v>27044</v>
      </c>
      <c r="K16398" s="7">
        <v>26</v>
      </c>
      <c r="L16398" s="7">
        <v>0.6</v>
      </c>
      <c r="M16398" s="5" t="s">
        <v>178</v>
      </c>
      <c r="N16398" s="5" t="s">
        <v>179</v>
      </c>
      <c r="O16398" s="5" t="s">
        <v>180</v>
      </c>
      <c r="P16398" s="5" t="s">
        <v>4383</v>
      </c>
      <c r="Q16398" s="5" t="s">
        <v>144</v>
      </c>
      <c r="R16398" s="5">
        <v>1724</v>
      </c>
      <c r="S16398" s="5" t="s">
        <v>3221</v>
      </c>
      <c r="T16398" s="5" t="s">
        <v>293</v>
      </c>
      <c r="U16398" s="5" t="s">
        <v>147</v>
      </c>
      <c r="V16398" s="5" t="s">
        <v>241</v>
      </c>
      <c r="W16398" s="5" t="s">
        <v>453</v>
      </c>
      <c r="X16398" s="5" t="s">
        <v>454</v>
      </c>
      <c r="Y16398" s="5" t="s">
        <v>455</v>
      </c>
      <c r="Z16398" s="5"/>
      <c r="AA16398" s="9">
        <v>41611</v>
      </c>
      <c r="AB16398" s="5" t="s">
        <v>187</v>
      </c>
      <c r="AC16398" t="str">
        <f t="shared" si="515"/>
        <v>Local</v>
      </c>
    </row>
    <row r="16399" spans="1:29">
      <c r="A16399" s="5">
        <v>16398</v>
      </c>
      <c r="B16399" s="5" t="s">
        <v>139</v>
      </c>
      <c r="C16399" s="9">
        <v>41610</v>
      </c>
      <c r="D16399" s="5">
        <v>55747</v>
      </c>
      <c r="E16399" s="5">
        <f t="shared" si="514"/>
        <v>39294.09</v>
      </c>
      <c r="F16399" s="7">
        <v>0.01</v>
      </c>
      <c r="G16399" s="7">
        <v>551</v>
      </c>
      <c r="H16399" s="5">
        <v>84</v>
      </c>
      <c r="I16399" s="7">
        <v>39691</v>
      </c>
      <c r="J16399" s="7">
        <v>2636</v>
      </c>
      <c r="K16399" s="7">
        <v>65</v>
      </c>
      <c r="L16399" s="7">
        <v>0.66</v>
      </c>
      <c r="M16399" s="5" t="s">
        <v>178</v>
      </c>
      <c r="N16399" s="5" t="s">
        <v>250</v>
      </c>
      <c r="O16399" s="5" t="s">
        <v>251</v>
      </c>
      <c r="P16399" s="5" t="s">
        <v>5788</v>
      </c>
      <c r="Q16399" s="5" t="s">
        <v>144</v>
      </c>
      <c r="R16399" s="5">
        <v>1724</v>
      </c>
      <c r="S16399" s="5" t="s">
        <v>3221</v>
      </c>
      <c r="T16399" s="5" t="s">
        <v>184</v>
      </c>
      <c r="U16399" s="5" t="s">
        <v>147</v>
      </c>
      <c r="V16399" s="5" t="s">
        <v>241</v>
      </c>
      <c r="W16399" s="5" t="s">
        <v>453</v>
      </c>
      <c r="X16399" s="5" t="s">
        <v>454</v>
      </c>
      <c r="Y16399" s="5" t="s">
        <v>455</v>
      </c>
      <c r="Z16399" s="5"/>
      <c r="AA16399" s="9">
        <v>41612</v>
      </c>
      <c r="AB16399" s="5" t="s">
        <v>187</v>
      </c>
      <c r="AC16399" t="str">
        <f t="shared" si="515"/>
        <v>Local</v>
      </c>
    </row>
    <row r="16400" spans="1:29">
      <c r="A16400" s="5">
        <v>16399</v>
      </c>
      <c r="B16400" s="5" t="s">
        <v>154</v>
      </c>
      <c r="C16400" s="9">
        <v>41610</v>
      </c>
      <c r="D16400" s="5">
        <v>56708</v>
      </c>
      <c r="E16400" s="5">
        <f t="shared" si="514"/>
        <v>18011.7</v>
      </c>
      <c r="F16400" s="7">
        <v>0.1</v>
      </c>
      <c r="G16400" s="7">
        <v>287</v>
      </c>
      <c r="H16400" s="5">
        <v>72</v>
      </c>
      <c r="I16400" s="7">
        <v>20013</v>
      </c>
      <c r="J16400" s="7">
        <v>1507</v>
      </c>
      <c r="K16400" s="7">
        <v>62</v>
      </c>
      <c r="L16400" s="7">
        <v>0.78</v>
      </c>
      <c r="M16400" s="5" t="s">
        <v>178</v>
      </c>
      <c r="N16400" s="5" t="s">
        <v>250</v>
      </c>
      <c r="O16400" s="5" t="s">
        <v>251</v>
      </c>
      <c r="P16400" s="5" t="s">
        <v>4095</v>
      </c>
      <c r="Q16400" s="5" t="s">
        <v>182</v>
      </c>
      <c r="R16400" s="5">
        <v>249</v>
      </c>
      <c r="S16400" s="5" t="s">
        <v>4554</v>
      </c>
      <c r="T16400" s="5" t="s">
        <v>2389</v>
      </c>
      <c r="U16400" s="5" t="s">
        <v>147</v>
      </c>
      <c r="V16400" s="5" t="s">
        <v>351</v>
      </c>
      <c r="W16400" s="5" t="s">
        <v>352</v>
      </c>
      <c r="X16400" s="5" t="s">
        <v>353</v>
      </c>
      <c r="Y16400" s="5" t="s">
        <v>354</v>
      </c>
      <c r="Z16400" s="5"/>
      <c r="AA16400" s="9">
        <v>41610</v>
      </c>
      <c r="AB16400" s="5" t="s">
        <v>187</v>
      </c>
      <c r="AC16400" t="str">
        <f t="shared" si="515"/>
        <v>Local</v>
      </c>
    </row>
    <row r="16401" spans="1:29">
      <c r="A16401" s="5">
        <v>16400</v>
      </c>
      <c r="B16401" s="5" t="s">
        <v>154</v>
      </c>
      <c r="C16401" s="9">
        <v>41610</v>
      </c>
      <c r="D16401" s="5">
        <v>56708</v>
      </c>
      <c r="E16401" s="5">
        <f t="shared" si="514"/>
        <v>781.44</v>
      </c>
      <c r="F16401" s="7">
        <v>0.04</v>
      </c>
      <c r="G16401" s="7">
        <v>12</v>
      </c>
      <c r="H16401" s="5">
        <v>72</v>
      </c>
      <c r="I16401" s="7">
        <v>814</v>
      </c>
      <c r="J16401" s="7">
        <v>25</v>
      </c>
      <c r="K16401" s="7">
        <v>7</v>
      </c>
      <c r="L16401" s="7">
        <v>0.35</v>
      </c>
      <c r="M16401" s="5" t="s">
        <v>140</v>
      </c>
      <c r="N16401" s="5" t="s">
        <v>141</v>
      </c>
      <c r="O16401" s="5" t="s">
        <v>767</v>
      </c>
      <c r="P16401" s="5" t="s">
        <v>1055</v>
      </c>
      <c r="Q16401" s="5" t="s">
        <v>182</v>
      </c>
      <c r="R16401" s="5">
        <v>249</v>
      </c>
      <c r="S16401" s="5" t="s">
        <v>4554</v>
      </c>
      <c r="T16401" s="5" t="s">
        <v>1534</v>
      </c>
      <c r="U16401" s="5" t="s">
        <v>147</v>
      </c>
      <c r="V16401" s="5" t="s">
        <v>351</v>
      </c>
      <c r="W16401" s="5" t="s">
        <v>352</v>
      </c>
      <c r="X16401" s="5" t="s">
        <v>353</v>
      </c>
      <c r="Y16401" s="5" t="s">
        <v>354</v>
      </c>
      <c r="Z16401" s="5"/>
      <c r="AA16401" s="9">
        <v>41613</v>
      </c>
      <c r="AB16401" s="5" t="s">
        <v>152</v>
      </c>
      <c r="AC16401" t="str">
        <f t="shared" si="515"/>
        <v>Local</v>
      </c>
    </row>
    <row r="16402" spans="1:29">
      <c r="A16402" s="5">
        <v>16401</v>
      </c>
      <c r="B16402" s="5" t="s">
        <v>167</v>
      </c>
      <c r="C16402" s="9">
        <v>41610</v>
      </c>
      <c r="D16402" s="5">
        <v>88346</v>
      </c>
      <c r="E16402" s="5">
        <f t="shared" si="514"/>
        <v>8608.52</v>
      </c>
      <c r="F16402" s="7">
        <v>0.06</v>
      </c>
      <c r="G16402" s="7">
        <v>597</v>
      </c>
      <c r="H16402" s="5">
        <v>16</v>
      </c>
      <c r="I16402" s="7">
        <v>9158</v>
      </c>
      <c r="J16402" s="7">
        <v>-28</v>
      </c>
      <c r="K16402" s="7">
        <v>15</v>
      </c>
      <c r="L16402" s="7">
        <v>0.57</v>
      </c>
      <c r="M16402" s="5" t="s">
        <v>229</v>
      </c>
      <c r="N16402" s="5" t="s">
        <v>179</v>
      </c>
      <c r="O16402" s="5" t="s">
        <v>230</v>
      </c>
      <c r="P16402" s="5" t="s">
        <v>6766</v>
      </c>
      <c r="Q16402" s="5" t="s">
        <v>182</v>
      </c>
      <c r="R16402" s="5">
        <v>1952</v>
      </c>
      <c r="S16402" s="5" t="s">
        <v>6080</v>
      </c>
      <c r="T16402" s="5" t="s">
        <v>2714</v>
      </c>
      <c r="U16402" s="5" t="s">
        <v>264</v>
      </c>
      <c r="V16402" s="5" t="s">
        <v>161</v>
      </c>
      <c r="W16402" s="5" t="s">
        <v>595</v>
      </c>
      <c r="X16402" s="5" t="s">
        <v>163</v>
      </c>
      <c r="Y16402" s="5" t="s">
        <v>3670</v>
      </c>
      <c r="Z16402" s="5">
        <v>30269</v>
      </c>
      <c r="AA16402" s="9">
        <v>41612</v>
      </c>
      <c r="AB16402" s="5" t="s">
        <v>187</v>
      </c>
      <c r="AC16402" t="str">
        <f t="shared" si="515"/>
        <v>Cross Border</v>
      </c>
    </row>
    <row r="16403" spans="1:29">
      <c r="A16403" s="5">
        <v>16402</v>
      </c>
      <c r="B16403" s="5" t="s">
        <v>341</v>
      </c>
      <c r="C16403" s="9">
        <v>41610</v>
      </c>
      <c r="D16403" s="5">
        <v>86367</v>
      </c>
      <c r="E16403" s="5">
        <f t="shared" si="514"/>
        <v>32.34</v>
      </c>
      <c r="F16403" s="7">
        <v>0.02</v>
      </c>
      <c r="G16403" s="7">
        <v>3</v>
      </c>
      <c r="H16403" s="5">
        <v>11</v>
      </c>
      <c r="I16403" s="7">
        <v>33</v>
      </c>
      <c r="J16403" s="7">
        <v>23</v>
      </c>
      <c r="K16403" s="7">
        <v>1</v>
      </c>
      <c r="L16403" s="7">
        <v>0.36</v>
      </c>
      <c r="M16403" s="5" t="s">
        <v>140</v>
      </c>
      <c r="N16403" s="5" t="s">
        <v>141</v>
      </c>
      <c r="O16403" s="5" t="s">
        <v>571</v>
      </c>
      <c r="P16403" s="5" t="s">
        <v>5207</v>
      </c>
      <c r="Q16403" s="5" t="s">
        <v>157</v>
      </c>
      <c r="R16403" s="5">
        <v>914</v>
      </c>
      <c r="S16403" s="5" t="s">
        <v>1788</v>
      </c>
      <c r="T16403" s="5" t="s">
        <v>1913</v>
      </c>
      <c r="U16403" s="5" t="s">
        <v>149</v>
      </c>
      <c r="V16403" s="5" t="s">
        <v>161</v>
      </c>
      <c r="W16403" s="5" t="s">
        <v>315</v>
      </c>
      <c r="X16403" s="5" t="s">
        <v>163</v>
      </c>
      <c r="Y16403" s="5" t="s">
        <v>5748</v>
      </c>
      <c r="Z16403" s="5">
        <v>78521</v>
      </c>
      <c r="AA16403" s="9">
        <v>41611</v>
      </c>
      <c r="AB16403" s="5" t="s">
        <v>152</v>
      </c>
      <c r="AC16403" t="str">
        <f t="shared" si="515"/>
        <v>Cross Border</v>
      </c>
    </row>
    <row r="16404" spans="1:29">
      <c r="A16404" s="5">
        <v>16403</v>
      </c>
      <c r="B16404" s="5" t="s">
        <v>341</v>
      </c>
      <c r="C16404" s="9">
        <v>41610</v>
      </c>
      <c r="D16404" s="5">
        <v>86367</v>
      </c>
      <c r="E16404" s="5">
        <f t="shared" si="514"/>
        <v>533.5</v>
      </c>
      <c r="F16404" s="7">
        <v>0.03</v>
      </c>
      <c r="G16404" s="7">
        <v>22</v>
      </c>
      <c r="H16404" s="5">
        <v>25</v>
      </c>
      <c r="I16404" s="7">
        <v>550</v>
      </c>
      <c r="J16404" s="7">
        <v>380</v>
      </c>
      <c r="K16404" s="7">
        <v>2</v>
      </c>
      <c r="L16404" s="7">
        <v>0.43</v>
      </c>
      <c r="M16404" s="5" t="s">
        <v>229</v>
      </c>
      <c r="N16404" s="5" t="s">
        <v>329</v>
      </c>
      <c r="O16404" s="5" t="s">
        <v>260</v>
      </c>
      <c r="P16404" s="5" t="s">
        <v>4689</v>
      </c>
      <c r="Q16404" s="5" t="s">
        <v>157</v>
      </c>
      <c r="R16404" s="5">
        <v>913</v>
      </c>
      <c r="S16404" s="5" t="s">
        <v>6118</v>
      </c>
      <c r="T16404" s="5" t="s">
        <v>438</v>
      </c>
      <c r="U16404" s="5" t="s">
        <v>160</v>
      </c>
      <c r="V16404" s="5" t="s">
        <v>161</v>
      </c>
      <c r="W16404" s="5" t="s">
        <v>162</v>
      </c>
      <c r="X16404" s="5" t="s">
        <v>163</v>
      </c>
      <c r="Y16404" s="5" t="s">
        <v>2367</v>
      </c>
      <c r="Z16404" s="5">
        <v>20746</v>
      </c>
      <c r="AA16404" s="9">
        <v>41610</v>
      </c>
      <c r="AB16404" s="5" t="s">
        <v>152</v>
      </c>
      <c r="AC16404" t="str">
        <f t="shared" si="515"/>
        <v>Cross Border</v>
      </c>
    </row>
    <row r="16405" spans="1:29">
      <c r="A16405" s="5">
        <v>16404</v>
      </c>
      <c r="B16405" s="5" t="s">
        <v>154</v>
      </c>
      <c r="C16405" s="9">
        <v>41610</v>
      </c>
      <c r="D16405" s="5">
        <v>87098</v>
      </c>
      <c r="E16405" s="5">
        <f t="shared" si="514"/>
        <v>7.68</v>
      </c>
      <c r="F16405" s="7">
        <v>0.04</v>
      </c>
      <c r="G16405" s="7">
        <v>8</v>
      </c>
      <c r="H16405" s="5">
        <v>1</v>
      </c>
      <c r="I16405" s="7">
        <v>8</v>
      </c>
      <c r="J16405" s="7">
        <v>-3</v>
      </c>
      <c r="K16405" s="7">
        <v>1</v>
      </c>
      <c r="L16405" s="7">
        <v>0.43</v>
      </c>
      <c r="M16405" s="5" t="s">
        <v>178</v>
      </c>
      <c r="N16405" s="5" t="s">
        <v>195</v>
      </c>
      <c r="O16405" s="5" t="s">
        <v>238</v>
      </c>
      <c r="P16405" s="5" t="s">
        <v>650</v>
      </c>
      <c r="Q16405" s="5" t="s">
        <v>182</v>
      </c>
      <c r="R16405" s="5">
        <v>1410</v>
      </c>
      <c r="S16405" s="5" t="s">
        <v>2885</v>
      </c>
      <c r="T16405" s="5" t="s">
        <v>497</v>
      </c>
      <c r="U16405" s="5" t="s">
        <v>173</v>
      </c>
      <c r="V16405" s="5" t="s">
        <v>161</v>
      </c>
      <c r="W16405" s="5" t="s">
        <v>174</v>
      </c>
      <c r="X16405" s="5" t="s">
        <v>163</v>
      </c>
      <c r="Y16405" s="5" t="s">
        <v>2886</v>
      </c>
      <c r="Z16405" s="5">
        <v>92553</v>
      </c>
      <c r="AA16405" s="9">
        <v>41611</v>
      </c>
      <c r="AB16405" s="5" t="s">
        <v>152</v>
      </c>
      <c r="AC16405" t="str">
        <f t="shared" si="515"/>
        <v>Cross Border</v>
      </c>
    </row>
    <row r="16406" spans="1:29">
      <c r="A16406" s="5">
        <v>16405</v>
      </c>
      <c r="B16406" s="5" t="s">
        <v>154</v>
      </c>
      <c r="C16406" s="9">
        <v>41610</v>
      </c>
      <c r="D16406" s="5">
        <v>87098</v>
      </c>
      <c r="E16406" s="5">
        <f t="shared" si="514"/>
        <v>1957.44</v>
      </c>
      <c r="F16406" s="7">
        <v>0.04</v>
      </c>
      <c r="G16406" s="7">
        <v>111</v>
      </c>
      <c r="H16406" s="5">
        <v>21</v>
      </c>
      <c r="I16406" s="7">
        <v>2039</v>
      </c>
      <c r="J16406" s="7">
        <v>1407</v>
      </c>
      <c r="K16406" s="7">
        <v>9</v>
      </c>
      <c r="L16406" s="7">
        <v>0.57</v>
      </c>
      <c r="M16406" s="5" t="s">
        <v>229</v>
      </c>
      <c r="N16406" s="5" t="s">
        <v>141</v>
      </c>
      <c r="O16406" s="5" t="s">
        <v>288</v>
      </c>
      <c r="P16406" s="5" t="s">
        <v>3855</v>
      </c>
      <c r="Q16406" s="5" t="s">
        <v>182</v>
      </c>
      <c r="R16406" s="5">
        <v>1410</v>
      </c>
      <c r="S16406" s="5" t="s">
        <v>2885</v>
      </c>
      <c r="T16406" s="5" t="s">
        <v>146</v>
      </c>
      <c r="U16406" s="5" t="s">
        <v>173</v>
      </c>
      <c r="V16406" s="5" t="s">
        <v>161</v>
      </c>
      <c r="W16406" s="5" t="s">
        <v>174</v>
      </c>
      <c r="X16406" s="5" t="s">
        <v>163</v>
      </c>
      <c r="Y16406" s="5" t="s">
        <v>2886</v>
      </c>
      <c r="Z16406" s="5">
        <v>92553</v>
      </c>
      <c r="AA16406" s="9">
        <v>41610</v>
      </c>
      <c r="AB16406" s="5" t="s">
        <v>152</v>
      </c>
      <c r="AC16406" t="str">
        <f t="shared" si="515"/>
        <v>Cross Border</v>
      </c>
    </row>
    <row r="16407" spans="1:29">
      <c r="A16407" s="5">
        <v>16406</v>
      </c>
      <c r="B16407" s="5" t="s">
        <v>167</v>
      </c>
      <c r="C16407" s="9">
        <v>41610</v>
      </c>
      <c r="D16407" s="5">
        <v>88631</v>
      </c>
      <c r="E16407" s="5">
        <f t="shared" si="514"/>
        <v>212</v>
      </c>
      <c r="F16407" s="7">
        <v>0</v>
      </c>
      <c r="G16407" s="7">
        <v>100</v>
      </c>
      <c r="H16407" s="5">
        <v>2</v>
      </c>
      <c r="I16407" s="7">
        <v>212</v>
      </c>
      <c r="J16407" s="7">
        <v>1107</v>
      </c>
      <c r="K16407" s="7">
        <v>20</v>
      </c>
      <c r="L16407" s="7">
        <v>0.52</v>
      </c>
      <c r="M16407" s="5" t="s">
        <v>229</v>
      </c>
      <c r="N16407" s="5" t="s">
        <v>141</v>
      </c>
      <c r="O16407" s="5" t="s">
        <v>260</v>
      </c>
      <c r="P16407" s="5" t="s">
        <v>2232</v>
      </c>
      <c r="Q16407" s="5" t="s">
        <v>144</v>
      </c>
      <c r="R16407" s="5">
        <v>2881</v>
      </c>
      <c r="S16407" s="5" t="s">
        <v>6767</v>
      </c>
      <c r="T16407" s="5" t="s">
        <v>1650</v>
      </c>
      <c r="U16407" s="5" t="s">
        <v>264</v>
      </c>
      <c r="V16407" s="5" t="s">
        <v>161</v>
      </c>
      <c r="W16407" s="5" t="s">
        <v>388</v>
      </c>
      <c r="X16407" s="5" t="s">
        <v>163</v>
      </c>
      <c r="Y16407" s="5" t="s">
        <v>4510</v>
      </c>
      <c r="Z16407" s="5">
        <v>34287</v>
      </c>
      <c r="AA16407" s="9">
        <v>41611</v>
      </c>
      <c r="AB16407" s="5" t="s">
        <v>152</v>
      </c>
      <c r="AC16407" t="str">
        <f t="shared" si="515"/>
        <v>Cross Border</v>
      </c>
    </row>
    <row r="16408" spans="1:29">
      <c r="A16408" s="5">
        <v>16407</v>
      </c>
      <c r="B16408" s="5" t="s">
        <v>139</v>
      </c>
      <c r="C16408" s="9">
        <v>41610</v>
      </c>
      <c r="D16408" s="5">
        <v>87207</v>
      </c>
      <c r="E16408" s="5">
        <f t="shared" si="514"/>
        <v>7989.8</v>
      </c>
      <c r="F16408" s="7">
        <v>0.09</v>
      </c>
      <c r="G16408" s="7">
        <v>501</v>
      </c>
      <c r="H16408" s="5">
        <v>18</v>
      </c>
      <c r="I16408" s="7">
        <v>8780</v>
      </c>
      <c r="J16408" s="7">
        <v>6059</v>
      </c>
      <c r="K16408" s="7">
        <v>26</v>
      </c>
      <c r="L16408" s="7">
        <v>0.6</v>
      </c>
      <c r="M16408" s="5" t="s">
        <v>178</v>
      </c>
      <c r="N16408" s="5" t="s">
        <v>179</v>
      </c>
      <c r="O16408" s="5" t="s">
        <v>180</v>
      </c>
      <c r="P16408" s="5" t="s">
        <v>4383</v>
      </c>
      <c r="Q16408" s="5" t="s">
        <v>144</v>
      </c>
      <c r="R16408" s="5">
        <v>1727</v>
      </c>
      <c r="S16408" s="5" t="s">
        <v>3818</v>
      </c>
      <c r="T16408" s="5" t="s">
        <v>970</v>
      </c>
      <c r="U16408" s="5" t="s">
        <v>160</v>
      </c>
      <c r="V16408" s="5" t="s">
        <v>161</v>
      </c>
      <c r="W16408" s="5" t="s">
        <v>575</v>
      </c>
      <c r="X16408" s="5" t="s">
        <v>163</v>
      </c>
      <c r="Y16408" s="5" t="s">
        <v>493</v>
      </c>
      <c r="Z16408" s="5">
        <v>44240</v>
      </c>
      <c r="AA16408" s="9">
        <v>41611</v>
      </c>
      <c r="AB16408" s="5" t="s">
        <v>187</v>
      </c>
      <c r="AC16408" t="str">
        <f t="shared" si="515"/>
        <v>Cross Border</v>
      </c>
    </row>
    <row r="16409" spans="1:29">
      <c r="A16409" s="5">
        <v>16408</v>
      </c>
      <c r="B16409" s="5" t="s">
        <v>139</v>
      </c>
      <c r="C16409" s="9">
        <v>41610</v>
      </c>
      <c r="D16409" s="5">
        <v>87207</v>
      </c>
      <c r="E16409" s="5">
        <f t="shared" si="514"/>
        <v>9823.77</v>
      </c>
      <c r="F16409" s="7">
        <v>0.01</v>
      </c>
      <c r="G16409" s="7">
        <v>551</v>
      </c>
      <c r="H16409" s="5">
        <v>21</v>
      </c>
      <c r="I16409" s="7">
        <v>9923</v>
      </c>
      <c r="J16409" s="7">
        <v>-447</v>
      </c>
      <c r="K16409" s="7">
        <v>65</v>
      </c>
      <c r="L16409" s="7">
        <v>0.66</v>
      </c>
      <c r="M16409" s="5" t="s">
        <v>178</v>
      </c>
      <c r="N16409" s="5" t="s">
        <v>250</v>
      </c>
      <c r="O16409" s="5" t="s">
        <v>251</v>
      </c>
      <c r="P16409" s="5" t="s">
        <v>5788</v>
      </c>
      <c r="Q16409" s="5" t="s">
        <v>144</v>
      </c>
      <c r="R16409" s="5">
        <v>1727</v>
      </c>
      <c r="S16409" s="5" t="s">
        <v>3818</v>
      </c>
      <c r="T16409" s="5" t="s">
        <v>320</v>
      </c>
      <c r="U16409" s="5" t="s">
        <v>160</v>
      </c>
      <c r="V16409" s="5" t="s">
        <v>161</v>
      </c>
      <c r="W16409" s="5" t="s">
        <v>575</v>
      </c>
      <c r="X16409" s="5" t="s">
        <v>163</v>
      </c>
      <c r="Y16409" s="5" t="s">
        <v>493</v>
      </c>
      <c r="Z16409" s="5">
        <v>44240</v>
      </c>
      <c r="AA16409" s="9">
        <v>41612</v>
      </c>
      <c r="AB16409" s="5" t="s">
        <v>187</v>
      </c>
      <c r="AC16409" t="str">
        <f t="shared" si="515"/>
        <v>Cross Border</v>
      </c>
    </row>
    <row r="16410" spans="1:29">
      <c r="A16410" s="5">
        <v>16409</v>
      </c>
      <c r="B16410" s="5" t="s">
        <v>154</v>
      </c>
      <c r="C16410" s="9">
        <v>41610</v>
      </c>
      <c r="D16410" s="5">
        <v>87220</v>
      </c>
      <c r="E16410" s="5">
        <f t="shared" si="514"/>
        <v>4502.7</v>
      </c>
      <c r="F16410" s="7">
        <v>0.1</v>
      </c>
      <c r="G16410" s="7">
        <v>287</v>
      </c>
      <c r="H16410" s="5">
        <v>18</v>
      </c>
      <c r="I16410" s="7">
        <v>5003</v>
      </c>
      <c r="J16410" s="7">
        <v>-256</v>
      </c>
      <c r="K16410" s="7">
        <v>62</v>
      </c>
      <c r="L16410" s="7">
        <v>0.78</v>
      </c>
      <c r="M16410" s="5" t="s">
        <v>178</v>
      </c>
      <c r="N16410" s="5" t="s">
        <v>250</v>
      </c>
      <c r="O16410" s="5" t="s">
        <v>251</v>
      </c>
      <c r="P16410" s="5" t="s">
        <v>4095</v>
      </c>
      <c r="Q16410" s="5" t="s">
        <v>182</v>
      </c>
      <c r="R16410" s="5">
        <v>251</v>
      </c>
      <c r="S16410" s="5" t="s">
        <v>5945</v>
      </c>
      <c r="T16410" s="5" t="s">
        <v>376</v>
      </c>
      <c r="U16410" s="5" t="s">
        <v>149</v>
      </c>
      <c r="V16410" s="5" t="s">
        <v>161</v>
      </c>
      <c r="W16410" s="5" t="s">
        <v>210</v>
      </c>
      <c r="X16410" s="5" t="s">
        <v>163</v>
      </c>
      <c r="Y16410" s="5" t="s">
        <v>4392</v>
      </c>
      <c r="Z16410" s="5">
        <v>55901</v>
      </c>
      <c r="AA16410" s="9">
        <v>41610</v>
      </c>
      <c r="AB16410" s="5" t="s">
        <v>187</v>
      </c>
      <c r="AC16410" t="str">
        <f t="shared" si="515"/>
        <v>Cross Border</v>
      </c>
    </row>
    <row r="16411" spans="1:29">
      <c r="A16411" s="5">
        <v>16410</v>
      </c>
      <c r="B16411" s="5" t="s">
        <v>154</v>
      </c>
      <c r="C16411" s="9">
        <v>41610</v>
      </c>
      <c r="D16411" s="5">
        <v>87220</v>
      </c>
      <c r="E16411" s="5">
        <f t="shared" si="514"/>
        <v>195.84</v>
      </c>
      <c r="F16411" s="7">
        <v>0.04</v>
      </c>
      <c r="G16411" s="7">
        <v>12</v>
      </c>
      <c r="H16411" s="5">
        <v>18</v>
      </c>
      <c r="I16411" s="7">
        <v>204</v>
      </c>
      <c r="J16411" s="7">
        <v>-4</v>
      </c>
      <c r="K16411" s="7">
        <v>7</v>
      </c>
      <c r="L16411" s="7">
        <v>0.35</v>
      </c>
      <c r="M16411" s="5" t="s">
        <v>140</v>
      </c>
      <c r="N16411" s="5" t="s">
        <v>141</v>
      </c>
      <c r="O16411" s="5" t="s">
        <v>767</v>
      </c>
      <c r="P16411" s="5" t="s">
        <v>1055</v>
      </c>
      <c r="Q16411" s="5" t="s">
        <v>182</v>
      </c>
      <c r="R16411" s="5">
        <v>252</v>
      </c>
      <c r="S16411" s="5" t="s">
        <v>6768</v>
      </c>
      <c r="T16411" s="5" t="s">
        <v>837</v>
      </c>
      <c r="U16411" s="5" t="s">
        <v>149</v>
      </c>
      <c r="V16411" s="5" t="s">
        <v>161</v>
      </c>
      <c r="W16411" s="5" t="s">
        <v>210</v>
      </c>
      <c r="X16411" s="5" t="s">
        <v>163</v>
      </c>
      <c r="Y16411" s="5" t="s">
        <v>3629</v>
      </c>
      <c r="Z16411" s="5">
        <v>55113</v>
      </c>
      <c r="AA16411" s="9">
        <v>41613</v>
      </c>
      <c r="AB16411" s="5" t="s">
        <v>152</v>
      </c>
      <c r="AC16411" t="str">
        <f t="shared" si="515"/>
        <v>Cross Border</v>
      </c>
    </row>
    <row r="16412" spans="1:29">
      <c r="A16412" s="5">
        <v>16411</v>
      </c>
      <c r="B16412" s="5" t="s">
        <v>154</v>
      </c>
      <c r="C16412" s="9">
        <v>41611</v>
      </c>
      <c r="D16412" s="5">
        <v>17317</v>
      </c>
      <c r="E16412" s="5">
        <f t="shared" si="514"/>
        <v>64.86</v>
      </c>
      <c r="F16412" s="7">
        <v>0.06</v>
      </c>
      <c r="G16412" s="7">
        <v>4</v>
      </c>
      <c r="H16412" s="5">
        <v>14</v>
      </c>
      <c r="I16412" s="7">
        <v>69</v>
      </c>
      <c r="J16412" s="7">
        <v>-21</v>
      </c>
      <c r="K16412" s="7">
        <v>5</v>
      </c>
      <c r="L16412" s="7">
        <v>0.38</v>
      </c>
      <c r="M16412" s="5" t="s">
        <v>140</v>
      </c>
      <c r="N16412" s="5" t="s">
        <v>141</v>
      </c>
      <c r="O16412" s="5" t="s">
        <v>767</v>
      </c>
      <c r="P16412" s="5" t="s">
        <v>2893</v>
      </c>
      <c r="Q16412" s="5" t="s">
        <v>182</v>
      </c>
      <c r="R16412" s="5">
        <v>1999</v>
      </c>
      <c r="S16412" s="5" t="s">
        <v>5157</v>
      </c>
      <c r="T16412" s="5" t="s">
        <v>2240</v>
      </c>
      <c r="U16412" s="5" t="s">
        <v>149</v>
      </c>
      <c r="V16412" s="5" t="s">
        <v>161</v>
      </c>
      <c r="W16412" s="5" t="s">
        <v>315</v>
      </c>
      <c r="X16412" s="5" t="s">
        <v>163</v>
      </c>
      <c r="Y16412" s="5" t="s">
        <v>3214</v>
      </c>
      <c r="Z16412" s="5">
        <v>77070</v>
      </c>
      <c r="AA16412" s="9">
        <v>41613</v>
      </c>
      <c r="AB16412" s="5" t="s">
        <v>152</v>
      </c>
      <c r="AC16412" t="str">
        <f t="shared" si="515"/>
        <v>Cross Border</v>
      </c>
    </row>
    <row r="16413" spans="1:29">
      <c r="A16413" s="5">
        <v>16412</v>
      </c>
      <c r="B16413" s="5" t="s">
        <v>177</v>
      </c>
      <c r="C16413" s="9">
        <v>41611</v>
      </c>
      <c r="D16413" s="5">
        <v>21505</v>
      </c>
      <c r="E16413" s="5">
        <f t="shared" si="514"/>
        <v>1697.25</v>
      </c>
      <c r="F16413" s="7">
        <v>0.07</v>
      </c>
      <c r="G16413" s="7">
        <v>285</v>
      </c>
      <c r="H16413" s="5">
        <v>6</v>
      </c>
      <c r="I16413" s="7">
        <v>1825</v>
      </c>
      <c r="J16413" s="7">
        <v>751</v>
      </c>
      <c r="K16413" s="7">
        <v>70</v>
      </c>
      <c r="L16413" s="7">
        <v>0.6</v>
      </c>
      <c r="M16413" s="5" t="s">
        <v>178</v>
      </c>
      <c r="N16413" s="5" t="s">
        <v>179</v>
      </c>
      <c r="O16413" s="5" t="s">
        <v>180</v>
      </c>
      <c r="P16413" s="5" t="s">
        <v>3492</v>
      </c>
      <c r="Q16413" s="5" t="s">
        <v>157</v>
      </c>
      <c r="R16413" s="5">
        <v>1624</v>
      </c>
      <c r="S16413" s="5" t="s">
        <v>2620</v>
      </c>
      <c r="T16413" s="5" t="s">
        <v>674</v>
      </c>
      <c r="U16413" s="5" t="s">
        <v>147</v>
      </c>
      <c r="V16413" s="5" t="s">
        <v>200</v>
      </c>
      <c r="W16413" s="5" t="s">
        <v>851</v>
      </c>
      <c r="X16413" s="5" t="s">
        <v>463</v>
      </c>
      <c r="Y16413" s="5" t="s">
        <v>2115</v>
      </c>
      <c r="Z16413" s="5"/>
      <c r="AA16413" s="9">
        <v>41611</v>
      </c>
      <c r="AB16413" s="5" t="s">
        <v>187</v>
      </c>
      <c r="AC16413" t="str">
        <f t="shared" si="515"/>
        <v>Local</v>
      </c>
    </row>
    <row r="16414" spans="1:29">
      <c r="A16414" s="5">
        <v>16413</v>
      </c>
      <c r="B16414" s="5" t="s">
        <v>167</v>
      </c>
      <c r="C16414" s="9">
        <v>41611</v>
      </c>
      <c r="D16414" s="5">
        <v>24451</v>
      </c>
      <c r="E16414" s="5">
        <f t="shared" si="514"/>
        <v>3177.2</v>
      </c>
      <c r="F16414" s="7">
        <v>0.06</v>
      </c>
      <c r="G16414" s="7">
        <v>69</v>
      </c>
      <c r="H16414" s="5">
        <v>48</v>
      </c>
      <c r="I16414" s="7">
        <v>3380</v>
      </c>
      <c r="J16414" s="7">
        <v>1118</v>
      </c>
      <c r="K16414" s="7">
        <v>60</v>
      </c>
      <c r="L16414" s="7">
        <v>0.41</v>
      </c>
      <c r="M16414" s="5" t="s">
        <v>140</v>
      </c>
      <c r="N16414" s="5" t="s">
        <v>179</v>
      </c>
      <c r="O16414" s="5" t="s">
        <v>566</v>
      </c>
      <c r="P16414" s="5" t="s">
        <v>2351</v>
      </c>
      <c r="Q16414" s="5" t="s">
        <v>182</v>
      </c>
      <c r="R16414" s="5">
        <v>1543</v>
      </c>
      <c r="S16414" s="5" t="s">
        <v>4676</v>
      </c>
      <c r="T16414" s="5" t="s">
        <v>314</v>
      </c>
      <c r="U16414" s="5" t="s">
        <v>147</v>
      </c>
      <c r="V16414" s="5" t="s">
        <v>351</v>
      </c>
      <c r="W16414" s="5" t="s">
        <v>352</v>
      </c>
      <c r="X16414" s="5" t="s">
        <v>353</v>
      </c>
      <c r="Y16414" s="5" t="s">
        <v>354</v>
      </c>
      <c r="Z16414" s="5"/>
      <c r="AA16414" s="9">
        <v>41612</v>
      </c>
      <c r="AB16414" s="5" t="s">
        <v>187</v>
      </c>
      <c r="AC16414" t="str">
        <f t="shared" si="515"/>
        <v>Local</v>
      </c>
    </row>
    <row r="16415" spans="1:29">
      <c r="A16415" s="5">
        <v>16414</v>
      </c>
      <c r="B16415" s="5" t="s">
        <v>167</v>
      </c>
      <c r="C16415" s="9">
        <v>41611</v>
      </c>
      <c r="D16415" s="5">
        <v>41671</v>
      </c>
      <c r="E16415" s="5">
        <f t="shared" si="514"/>
        <v>1252.44</v>
      </c>
      <c r="F16415" s="7">
        <v>0.02</v>
      </c>
      <c r="G16415" s="7">
        <v>13</v>
      </c>
      <c r="H16415" s="5">
        <v>98</v>
      </c>
      <c r="I16415" s="7">
        <v>1278</v>
      </c>
      <c r="J16415" s="7">
        <v>618</v>
      </c>
      <c r="K16415" s="7">
        <v>3</v>
      </c>
      <c r="L16415" s="7">
        <v>0.6</v>
      </c>
      <c r="M16415" s="5" t="s">
        <v>140</v>
      </c>
      <c r="N16415" s="5" t="s">
        <v>329</v>
      </c>
      <c r="O16415" s="5" t="s">
        <v>1210</v>
      </c>
      <c r="P16415" s="5" t="s">
        <v>3773</v>
      </c>
      <c r="Q16415" s="5" t="s">
        <v>182</v>
      </c>
      <c r="R16415" s="5">
        <v>323</v>
      </c>
      <c r="S16415" s="5" t="s">
        <v>5480</v>
      </c>
      <c r="T16415" s="5" t="s">
        <v>1866</v>
      </c>
      <c r="U16415" s="5" t="s">
        <v>147</v>
      </c>
      <c r="V16415" s="5" t="s">
        <v>351</v>
      </c>
      <c r="W16415" s="5" t="s">
        <v>352</v>
      </c>
      <c r="X16415" s="5" t="s">
        <v>353</v>
      </c>
      <c r="Y16415" s="5" t="s">
        <v>354</v>
      </c>
      <c r="Z16415" s="5"/>
      <c r="AA16415" s="9">
        <v>41613</v>
      </c>
      <c r="AB16415" s="5" t="s">
        <v>152</v>
      </c>
      <c r="AC16415" t="str">
        <f t="shared" si="515"/>
        <v>Local</v>
      </c>
    </row>
    <row r="16416" spans="1:29">
      <c r="A16416" s="5">
        <v>16415</v>
      </c>
      <c r="B16416" s="5" t="s">
        <v>177</v>
      </c>
      <c r="C16416" s="9">
        <v>41611</v>
      </c>
      <c r="D16416" s="5">
        <v>48615</v>
      </c>
      <c r="E16416" s="5">
        <f t="shared" si="514"/>
        <v>31.28</v>
      </c>
      <c r="F16416" s="7">
        <v>0.08</v>
      </c>
      <c r="G16416" s="7">
        <v>4</v>
      </c>
      <c r="H16416" s="5">
        <v>8</v>
      </c>
      <c r="I16416" s="7">
        <v>34</v>
      </c>
      <c r="J16416" s="7">
        <v>2</v>
      </c>
      <c r="K16416" s="7">
        <v>1</v>
      </c>
      <c r="L16416" s="7">
        <v>0.39</v>
      </c>
      <c r="M16416" s="5" t="s">
        <v>140</v>
      </c>
      <c r="N16416" s="5" t="s">
        <v>141</v>
      </c>
      <c r="O16416" s="5" t="s">
        <v>571</v>
      </c>
      <c r="P16416" s="5" t="s">
        <v>4419</v>
      </c>
      <c r="Q16416" s="5" t="s">
        <v>182</v>
      </c>
      <c r="R16416" s="5">
        <v>1370</v>
      </c>
      <c r="S16416" s="5" t="s">
        <v>5036</v>
      </c>
      <c r="T16416" s="5" t="s">
        <v>680</v>
      </c>
      <c r="U16416" s="5" t="s">
        <v>147</v>
      </c>
      <c r="V16416" s="5" t="s">
        <v>200</v>
      </c>
      <c r="W16416" s="5" t="s">
        <v>1219</v>
      </c>
      <c r="X16416" s="5" t="s">
        <v>235</v>
      </c>
      <c r="Y16416" s="5" t="s">
        <v>1220</v>
      </c>
      <c r="Z16416" s="5"/>
      <c r="AA16416" s="9">
        <v>41615</v>
      </c>
      <c r="AB16416" s="5" t="s">
        <v>152</v>
      </c>
      <c r="AC16416" t="str">
        <f t="shared" si="515"/>
        <v>Local</v>
      </c>
    </row>
    <row r="16417" spans="1:29">
      <c r="A16417" s="5">
        <v>16416</v>
      </c>
      <c r="B16417" s="5" t="s">
        <v>177</v>
      </c>
      <c r="C16417" s="9">
        <v>41611</v>
      </c>
      <c r="D16417" s="5">
        <v>48615</v>
      </c>
      <c r="E16417" s="5">
        <f t="shared" si="514"/>
        <v>891.84</v>
      </c>
      <c r="F16417" s="7">
        <v>0.04</v>
      </c>
      <c r="G16417" s="7">
        <v>55</v>
      </c>
      <c r="H16417" s="5">
        <v>16</v>
      </c>
      <c r="I16417" s="7">
        <v>929</v>
      </c>
      <c r="J16417" s="7">
        <v>716</v>
      </c>
      <c r="K16417" s="7">
        <v>15</v>
      </c>
      <c r="L16417" s="7">
        <v>0.54</v>
      </c>
      <c r="M16417" s="5" t="s">
        <v>178</v>
      </c>
      <c r="N16417" s="5" t="s">
        <v>141</v>
      </c>
      <c r="O16417" s="5" t="s">
        <v>238</v>
      </c>
      <c r="P16417" s="5" t="s">
        <v>5584</v>
      </c>
      <c r="Q16417" s="5" t="s">
        <v>182</v>
      </c>
      <c r="R16417" s="5">
        <v>1370</v>
      </c>
      <c r="S16417" s="5" t="s">
        <v>5036</v>
      </c>
      <c r="T16417" s="5" t="s">
        <v>881</v>
      </c>
      <c r="U16417" s="5" t="s">
        <v>147</v>
      </c>
      <c r="V16417" s="5" t="s">
        <v>200</v>
      </c>
      <c r="W16417" s="5" t="s">
        <v>1219</v>
      </c>
      <c r="X16417" s="5" t="s">
        <v>235</v>
      </c>
      <c r="Y16417" s="5" t="s">
        <v>1220</v>
      </c>
      <c r="Z16417" s="5"/>
      <c r="AA16417" s="9">
        <v>41616</v>
      </c>
      <c r="AB16417" s="5" t="s">
        <v>152</v>
      </c>
      <c r="AC16417" t="str">
        <f t="shared" si="515"/>
        <v>Local</v>
      </c>
    </row>
    <row r="16418" spans="1:29">
      <c r="A16418" s="5">
        <v>16417</v>
      </c>
      <c r="B16418" s="5" t="s">
        <v>167</v>
      </c>
      <c r="C16418" s="9">
        <v>41611</v>
      </c>
      <c r="D16418" s="5">
        <v>55239</v>
      </c>
      <c r="E16418" s="5">
        <f t="shared" si="514"/>
        <v>1977.64</v>
      </c>
      <c r="F16418" s="7">
        <v>0.02</v>
      </c>
      <c r="G16418" s="7">
        <v>209</v>
      </c>
      <c r="H16418" s="5">
        <v>12</v>
      </c>
      <c r="I16418" s="7">
        <v>2018</v>
      </c>
      <c r="J16418" s="7">
        <v>1002</v>
      </c>
      <c r="K16418" s="7">
        <v>69</v>
      </c>
      <c r="L16418" s="7">
        <v>0.79</v>
      </c>
      <c r="M16418" s="5" t="s">
        <v>178</v>
      </c>
      <c r="N16418" s="5" t="s">
        <v>155</v>
      </c>
      <c r="O16418" s="5" t="s">
        <v>251</v>
      </c>
      <c r="P16418" s="5" t="s">
        <v>3984</v>
      </c>
      <c r="Q16418" s="5" t="s">
        <v>170</v>
      </c>
      <c r="R16418" s="5">
        <v>1753</v>
      </c>
      <c r="S16418" s="5" t="s">
        <v>4049</v>
      </c>
      <c r="T16418" s="5" t="s">
        <v>1243</v>
      </c>
      <c r="U16418" s="5" t="s">
        <v>147</v>
      </c>
      <c r="V16418" s="5" t="s">
        <v>351</v>
      </c>
      <c r="W16418" s="5" t="s">
        <v>949</v>
      </c>
      <c r="X16418" s="5" t="s">
        <v>950</v>
      </c>
      <c r="Y16418" s="5" t="s">
        <v>951</v>
      </c>
      <c r="Z16418" s="5"/>
      <c r="AA16418" s="9">
        <v>41611</v>
      </c>
      <c r="AB16418" s="5" t="s">
        <v>165</v>
      </c>
      <c r="AC16418" t="str">
        <f t="shared" si="515"/>
        <v>Local</v>
      </c>
    </row>
    <row r="16419" spans="1:29">
      <c r="A16419" s="5">
        <v>16418</v>
      </c>
      <c r="B16419" s="5" t="s">
        <v>167</v>
      </c>
      <c r="C16419" s="9">
        <v>41611</v>
      </c>
      <c r="D16419" s="5">
        <v>55239</v>
      </c>
      <c r="E16419" s="5">
        <f t="shared" si="514"/>
        <v>177.63</v>
      </c>
      <c r="F16419" s="7">
        <v>0.07</v>
      </c>
      <c r="G16419" s="7">
        <v>6</v>
      </c>
      <c r="H16419" s="5">
        <v>26</v>
      </c>
      <c r="I16419" s="7">
        <v>191</v>
      </c>
      <c r="J16419" s="7">
        <v>30</v>
      </c>
      <c r="K16419" s="7">
        <v>5</v>
      </c>
      <c r="L16419" s="7">
        <v>0.37</v>
      </c>
      <c r="M16419" s="5" t="s">
        <v>140</v>
      </c>
      <c r="N16419" s="5" t="s">
        <v>141</v>
      </c>
      <c r="O16419" s="5" t="s">
        <v>196</v>
      </c>
      <c r="P16419" s="5" t="s">
        <v>3479</v>
      </c>
      <c r="Q16419" s="5" t="s">
        <v>170</v>
      </c>
      <c r="R16419" s="5">
        <v>1753</v>
      </c>
      <c r="S16419" s="5" t="s">
        <v>4049</v>
      </c>
      <c r="T16419" s="5" t="s">
        <v>2794</v>
      </c>
      <c r="U16419" s="5" t="s">
        <v>147</v>
      </c>
      <c r="V16419" s="5" t="s">
        <v>351</v>
      </c>
      <c r="W16419" s="5" t="s">
        <v>949</v>
      </c>
      <c r="X16419" s="5" t="s">
        <v>950</v>
      </c>
      <c r="Y16419" s="5" t="s">
        <v>951</v>
      </c>
      <c r="Z16419" s="5"/>
      <c r="AA16419" s="9">
        <v>41612</v>
      </c>
      <c r="AB16419" s="5" t="s">
        <v>165</v>
      </c>
      <c r="AC16419" t="str">
        <f t="shared" si="515"/>
        <v>Local</v>
      </c>
    </row>
    <row r="16420" spans="1:29">
      <c r="A16420" s="5">
        <v>16419</v>
      </c>
      <c r="B16420" s="5" t="s">
        <v>177</v>
      </c>
      <c r="C16420" s="9">
        <v>41611</v>
      </c>
      <c r="D16420" s="5">
        <v>90607</v>
      </c>
      <c r="E16420" s="5">
        <f t="shared" si="514"/>
        <v>565.44</v>
      </c>
      <c r="F16420" s="7">
        <v>0.07</v>
      </c>
      <c r="G16420" s="7">
        <v>285</v>
      </c>
      <c r="H16420" s="5">
        <v>2</v>
      </c>
      <c r="I16420" s="7">
        <v>608</v>
      </c>
      <c r="J16420" s="7">
        <v>-127</v>
      </c>
      <c r="K16420" s="7">
        <v>70</v>
      </c>
      <c r="L16420" s="7">
        <v>0.6</v>
      </c>
      <c r="M16420" s="5" t="s">
        <v>178</v>
      </c>
      <c r="N16420" s="5" t="s">
        <v>179</v>
      </c>
      <c r="O16420" s="5" t="s">
        <v>180</v>
      </c>
      <c r="P16420" s="5" t="s">
        <v>3492</v>
      </c>
      <c r="Q16420" s="5" t="s">
        <v>157</v>
      </c>
      <c r="R16420" s="5">
        <v>1625</v>
      </c>
      <c r="S16420" s="5" t="s">
        <v>2649</v>
      </c>
      <c r="T16420" s="5" t="s">
        <v>2532</v>
      </c>
      <c r="U16420" s="5" t="s">
        <v>160</v>
      </c>
      <c r="V16420" s="5" t="s">
        <v>161</v>
      </c>
      <c r="W16420" s="5" t="s">
        <v>185</v>
      </c>
      <c r="X16420" s="5" t="s">
        <v>163</v>
      </c>
      <c r="Y16420" s="5" t="s">
        <v>2650</v>
      </c>
      <c r="Z16420" s="5">
        <v>11542</v>
      </c>
      <c r="AA16420" s="9">
        <v>41611</v>
      </c>
      <c r="AB16420" s="5" t="s">
        <v>187</v>
      </c>
      <c r="AC16420" t="str">
        <f t="shared" si="515"/>
        <v>Cross Border</v>
      </c>
    </row>
    <row r="16421" spans="1:29">
      <c r="A16421" s="5">
        <v>16420</v>
      </c>
      <c r="B16421" s="5" t="s">
        <v>167</v>
      </c>
      <c r="C16421" s="9">
        <v>41611</v>
      </c>
      <c r="D16421" s="5">
        <v>88501</v>
      </c>
      <c r="E16421" s="5">
        <f t="shared" si="514"/>
        <v>794.3</v>
      </c>
      <c r="F16421" s="7">
        <v>0.06</v>
      </c>
      <c r="G16421" s="7">
        <v>69</v>
      </c>
      <c r="H16421" s="5">
        <v>12</v>
      </c>
      <c r="I16421" s="7">
        <v>845</v>
      </c>
      <c r="J16421" s="7">
        <v>-190</v>
      </c>
      <c r="K16421" s="7">
        <v>60</v>
      </c>
      <c r="L16421" s="7">
        <v>0.41</v>
      </c>
      <c r="M16421" s="5" t="s">
        <v>140</v>
      </c>
      <c r="N16421" s="5" t="s">
        <v>179</v>
      </c>
      <c r="O16421" s="5" t="s">
        <v>566</v>
      </c>
      <c r="P16421" s="5" t="s">
        <v>2351</v>
      </c>
      <c r="Q16421" s="5" t="s">
        <v>182</v>
      </c>
      <c r="R16421" s="5">
        <v>1547</v>
      </c>
      <c r="S16421" s="5" t="s">
        <v>1879</v>
      </c>
      <c r="T16421" s="5" t="s">
        <v>248</v>
      </c>
      <c r="U16421" s="5" t="s">
        <v>149</v>
      </c>
      <c r="V16421" s="5" t="s">
        <v>161</v>
      </c>
      <c r="W16421" s="5" t="s">
        <v>1252</v>
      </c>
      <c r="X16421" s="5" t="s">
        <v>163</v>
      </c>
      <c r="Y16421" s="5" t="s">
        <v>4142</v>
      </c>
      <c r="Z16421" s="5">
        <v>46368</v>
      </c>
      <c r="AA16421" s="9">
        <v>41612</v>
      </c>
      <c r="AB16421" s="5" t="s">
        <v>187</v>
      </c>
      <c r="AC16421" t="str">
        <f t="shared" si="515"/>
        <v>Cross Border</v>
      </c>
    </row>
    <row r="16422" spans="1:29">
      <c r="A16422" s="5">
        <v>16421</v>
      </c>
      <c r="B16422" s="5" t="s">
        <v>167</v>
      </c>
      <c r="C16422" s="9">
        <v>41611</v>
      </c>
      <c r="D16422" s="5">
        <v>91528</v>
      </c>
      <c r="E16422" s="5">
        <f t="shared" si="514"/>
        <v>319.48</v>
      </c>
      <c r="F16422" s="7">
        <v>0.02</v>
      </c>
      <c r="G16422" s="7">
        <v>13</v>
      </c>
      <c r="H16422" s="5">
        <v>25</v>
      </c>
      <c r="I16422" s="7">
        <v>326</v>
      </c>
      <c r="J16422" s="7">
        <v>129</v>
      </c>
      <c r="K16422" s="7">
        <v>3</v>
      </c>
      <c r="L16422" s="7">
        <v>0.6</v>
      </c>
      <c r="M16422" s="5" t="s">
        <v>140</v>
      </c>
      <c r="N16422" s="5" t="s">
        <v>329</v>
      </c>
      <c r="O16422" s="5" t="s">
        <v>1210</v>
      </c>
      <c r="P16422" s="5" t="s">
        <v>3773</v>
      </c>
      <c r="Q16422" s="5" t="s">
        <v>182</v>
      </c>
      <c r="R16422" s="5">
        <v>324</v>
      </c>
      <c r="S16422" s="5" t="s">
        <v>5481</v>
      </c>
      <c r="T16422" s="5" t="s">
        <v>2714</v>
      </c>
      <c r="U16422" s="5" t="s">
        <v>149</v>
      </c>
      <c r="V16422" s="5" t="s">
        <v>161</v>
      </c>
      <c r="W16422" s="5" t="s">
        <v>210</v>
      </c>
      <c r="X16422" s="5" t="s">
        <v>163</v>
      </c>
      <c r="Y16422" s="5" t="s">
        <v>3629</v>
      </c>
      <c r="Z16422" s="5">
        <v>55113</v>
      </c>
      <c r="AA16422" s="9">
        <v>41613</v>
      </c>
      <c r="AB16422" s="5" t="s">
        <v>152</v>
      </c>
      <c r="AC16422" t="str">
        <f t="shared" si="515"/>
        <v>Cross Border</v>
      </c>
    </row>
    <row r="16423" spans="1:29">
      <c r="A16423" s="5">
        <v>16422</v>
      </c>
      <c r="B16423" s="5" t="s">
        <v>177</v>
      </c>
      <c r="C16423" s="9">
        <v>41611</v>
      </c>
      <c r="D16423" s="5">
        <v>91335</v>
      </c>
      <c r="E16423" s="5">
        <f t="shared" si="514"/>
        <v>7.36</v>
      </c>
      <c r="F16423" s="7">
        <v>0.08</v>
      </c>
      <c r="G16423" s="7">
        <v>4</v>
      </c>
      <c r="H16423" s="5">
        <v>2</v>
      </c>
      <c r="I16423" s="7">
        <v>8</v>
      </c>
      <c r="J16423" s="7">
        <v>0</v>
      </c>
      <c r="K16423" s="7">
        <v>1</v>
      </c>
      <c r="L16423" s="7">
        <v>0.39</v>
      </c>
      <c r="M16423" s="5" t="s">
        <v>140</v>
      </c>
      <c r="N16423" s="5" t="s">
        <v>141</v>
      </c>
      <c r="O16423" s="5" t="s">
        <v>571</v>
      </c>
      <c r="P16423" s="5" t="s">
        <v>4419</v>
      </c>
      <c r="Q16423" s="5" t="s">
        <v>182</v>
      </c>
      <c r="R16423" s="5">
        <v>1372</v>
      </c>
      <c r="S16423" s="5" t="s">
        <v>2973</v>
      </c>
      <c r="T16423" s="5" t="s">
        <v>902</v>
      </c>
      <c r="U16423" s="5" t="s">
        <v>149</v>
      </c>
      <c r="V16423" s="5" t="s">
        <v>161</v>
      </c>
      <c r="W16423" s="5" t="s">
        <v>315</v>
      </c>
      <c r="X16423" s="5" t="s">
        <v>163</v>
      </c>
      <c r="Y16423" s="5" t="s">
        <v>5039</v>
      </c>
      <c r="Z16423" s="5">
        <v>75098</v>
      </c>
      <c r="AA16423" s="9">
        <v>41615</v>
      </c>
      <c r="AB16423" s="5" t="s">
        <v>152</v>
      </c>
      <c r="AC16423" t="str">
        <f t="shared" si="515"/>
        <v>Cross Border</v>
      </c>
    </row>
    <row r="16424" spans="1:29">
      <c r="A16424" s="5">
        <v>16423</v>
      </c>
      <c r="B16424" s="5" t="s">
        <v>177</v>
      </c>
      <c r="C16424" s="9">
        <v>41611</v>
      </c>
      <c r="D16424" s="5">
        <v>91335</v>
      </c>
      <c r="E16424" s="5">
        <f t="shared" si="514"/>
        <v>222.72</v>
      </c>
      <c r="F16424" s="7">
        <v>0.04</v>
      </c>
      <c r="G16424" s="7">
        <v>55</v>
      </c>
      <c r="H16424" s="5">
        <v>4</v>
      </c>
      <c r="I16424" s="7">
        <v>232</v>
      </c>
      <c r="J16424" s="7">
        <v>160</v>
      </c>
      <c r="K16424" s="7">
        <v>15</v>
      </c>
      <c r="L16424" s="7">
        <v>0.54</v>
      </c>
      <c r="M16424" s="5" t="s">
        <v>178</v>
      </c>
      <c r="N16424" s="5" t="s">
        <v>141</v>
      </c>
      <c r="O16424" s="5" t="s">
        <v>238</v>
      </c>
      <c r="P16424" s="5" t="s">
        <v>5584</v>
      </c>
      <c r="Q16424" s="5" t="s">
        <v>182</v>
      </c>
      <c r="R16424" s="5">
        <v>1372</v>
      </c>
      <c r="S16424" s="5" t="s">
        <v>2973</v>
      </c>
      <c r="T16424" s="5" t="s">
        <v>320</v>
      </c>
      <c r="U16424" s="5" t="s">
        <v>149</v>
      </c>
      <c r="V16424" s="5" t="s">
        <v>161</v>
      </c>
      <c r="W16424" s="5" t="s">
        <v>315</v>
      </c>
      <c r="X16424" s="5" t="s">
        <v>163</v>
      </c>
      <c r="Y16424" s="5" t="s">
        <v>5039</v>
      </c>
      <c r="Z16424" s="5">
        <v>75098</v>
      </c>
      <c r="AA16424" s="9">
        <v>41616</v>
      </c>
      <c r="AB16424" s="5" t="s">
        <v>152</v>
      </c>
      <c r="AC16424" t="str">
        <f t="shared" si="515"/>
        <v>Cross Border</v>
      </c>
    </row>
    <row r="16425" spans="1:29">
      <c r="A16425" s="5">
        <v>16424</v>
      </c>
      <c r="B16425" s="5" t="s">
        <v>167</v>
      </c>
      <c r="C16425" s="9">
        <v>41611</v>
      </c>
      <c r="D16425" s="5">
        <v>90184</v>
      </c>
      <c r="E16425" s="5">
        <f t="shared" si="514"/>
        <v>493.92</v>
      </c>
      <c r="F16425" s="7">
        <v>0.02</v>
      </c>
      <c r="G16425" s="7">
        <v>209</v>
      </c>
      <c r="H16425" s="5">
        <v>3</v>
      </c>
      <c r="I16425" s="7">
        <v>504</v>
      </c>
      <c r="J16425" s="7">
        <v>-170</v>
      </c>
      <c r="K16425" s="7">
        <v>69</v>
      </c>
      <c r="L16425" s="7">
        <v>0.79</v>
      </c>
      <c r="M16425" s="5" t="s">
        <v>178</v>
      </c>
      <c r="N16425" s="5" t="s">
        <v>155</v>
      </c>
      <c r="O16425" s="5" t="s">
        <v>251</v>
      </c>
      <c r="P16425" s="5" t="s">
        <v>3984</v>
      </c>
      <c r="Q16425" s="5" t="s">
        <v>170</v>
      </c>
      <c r="R16425" s="5">
        <v>1758</v>
      </c>
      <c r="S16425" s="5" t="s">
        <v>2976</v>
      </c>
      <c r="T16425" s="5" t="s">
        <v>556</v>
      </c>
      <c r="U16425" s="5" t="s">
        <v>160</v>
      </c>
      <c r="V16425" s="5" t="s">
        <v>161</v>
      </c>
      <c r="W16425" s="5" t="s">
        <v>2859</v>
      </c>
      <c r="X16425" s="5" t="s">
        <v>163</v>
      </c>
      <c r="Y16425" s="5" t="s">
        <v>2860</v>
      </c>
      <c r="Z16425" s="5">
        <v>3820</v>
      </c>
      <c r="AA16425" s="9">
        <v>41611</v>
      </c>
      <c r="AB16425" s="5" t="s">
        <v>165</v>
      </c>
      <c r="AC16425" t="str">
        <f t="shared" si="515"/>
        <v>Cross Border</v>
      </c>
    </row>
    <row r="16426" spans="1:29">
      <c r="A16426" s="5">
        <v>16425</v>
      </c>
      <c r="B16426" s="5" t="s">
        <v>167</v>
      </c>
      <c r="C16426" s="9">
        <v>41611</v>
      </c>
      <c r="D16426" s="5">
        <v>90184</v>
      </c>
      <c r="E16426" s="5">
        <f t="shared" si="514"/>
        <v>48.36</v>
      </c>
      <c r="F16426" s="7">
        <v>0.07</v>
      </c>
      <c r="G16426" s="7">
        <v>6</v>
      </c>
      <c r="H16426" s="5">
        <v>7</v>
      </c>
      <c r="I16426" s="7">
        <v>52</v>
      </c>
      <c r="J16426" s="7">
        <v>-5</v>
      </c>
      <c r="K16426" s="7">
        <v>5</v>
      </c>
      <c r="L16426" s="7">
        <v>0.37</v>
      </c>
      <c r="M16426" s="5" t="s">
        <v>140</v>
      </c>
      <c r="N16426" s="5" t="s">
        <v>141</v>
      </c>
      <c r="O16426" s="5" t="s">
        <v>196</v>
      </c>
      <c r="P16426" s="5" t="s">
        <v>3479</v>
      </c>
      <c r="Q16426" s="5" t="s">
        <v>170</v>
      </c>
      <c r="R16426" s="5">
        <v>1756</v>
      </c>
      <c r="S16426" s="5" t="s">
        <v>6769</v>
      </c>
      <c r="T16426" s="5" t="s">
        <v>1103</v>
      </c>
      <c r="U16426" s="5" t="s">
        <v>160</v>
      </c>
      <c r="V16426" s="5" t="s">
        <v>161</v>
      </c>
      <c r="W16426" s="5" t="s">
        <v>631</v>
      </c>
      <c r="X16426" s="5" t="s">
        <v>163</v>
      </c>
      <c r="Y16426" s="5" t="s">
        <v>1111</v>
      </c>
      <c r="Z16426" s="5">
        <v>4073</v>
      </c>
      <c r="AA16426" s="9">
        <v>41612</v>
      </c>
      <c r="AB16426" s="5" t="s">
        <v>165</v>
      </c>
      <c r="AC16426" t="str">
        <f t="shared" si="515"/>
        <v>Cross Border</v>
      </c>
    </row>
    <row r="16427" spans="1:29">
      <c r="A16427" s="5">
        <v>16426</v>
      </c>
      <c r="B16427" s="5" t="s">
        <v>177</v>
      </c>
      <c r="C16427" s="9">
        <v>41612</v>
      </c>
      <c r="D16427" s="5">
        <v>13031</v>
      </c>
      <c r="E16427" s="5">
        <f t="shared" si="514"/>
        <v>386.4</v>
      </c>
      <c r="F16427" s="7">
        <v>0.08</v>
      </c>
      <c r="G16427" s="7">
        <v>6</v>
      </c>
      <c r="H16427" s="5">
        <v>68</v>
      </c>
      <c r="I16427" s="7">
        <v>420</v>
      </c>
      <c r="J16427" s="7">
        <v>267</v>
      </c>
      <c r="K16427" s="7">
        <v>7</v>
      </c>
      <c r="L16427" s="7">
        <v>0.37</v>
      </c>
      <c r="M16427" s="5" t="s">
        <v>140</v>
      </c>
      <c r="N16427" s="5" t="s">
        <v>141</v>
      </c>
      <c r="O16427" s="5" t="s">
        <v>196</v>
      </c>
      <c r="P16427" s="5" t="s">
        <v>2276</v>
      </c>
      <c r="Q16427" s="5" t="s">
        <v>170</v>
      </c>
      <c r="R16427" s="5">
        <v>2946</v>
      </c>
      <c r="S16427" s="5" t="s">
        <v>2454</v>
      </c>
      <c r="T16427" s="5" t="s">
        <v>680</v>
      </c>
      <c r="U16427" s="5" t="s">
        <v>147</v>
      </c>
      <c r="V16427" s="5" t="s">
        <v>333</v>
      </c>
      <c r="W16427" s="5" t="s">
        <v>1378</v>
      </c>
      <c r="X16427" s="5" t="s">
        <v>1379</v>
      </c>
      <c r="Y16427" s="5" t="s">
        <v>1380</v>
      </c>
      <c r="Z16427" s="5"/>
      <c r="AA16427" s="9">
        <v>41617</v>
      </c>
      <c r="AB16427" s="5" t="s">
        <v>152</v>
      </c>
      <c r="AC16427" t="str">
        <f t="shared" si="515"/>
        <v>Local</v>
      </c>
    </row>
    <row r="16428" spans="1:29">
      <c r="A16428" s="5">
        <v>16427</v>
      </c>
      <c r="B16428" s="5" t="s">
        <v>139</v>
      </c>
      <c r="C16428" s="9">
        <v>41612</v>
      </c>
      <c r="D16428" s="5">
        <v>13479</v>
      </c>
      <c r="E16428" s="5">
        <f t="shared" si="514"/>
        <v>4237.44</v>
      </c>
      <c r="F16428" s="7">
        <v>0.04</v>
      </c>
      <c r="G16428" s="7">
        <v>206</v>
      </c>
      <c r="H16428" s="5">
        <v>26</v>
      </c>
      <c r="I16428" s="7">
        <v>4414</v>
      </c>
      <c r="J16428" s="7">
        <v>3</v>
      </c>
      <c r="K16428" s="7">
        <v>5</v>
      </c>
      <c r="L16428" s="7">
        <v>0.56</v>
      </c>
      <c r="M16428" s="5" t="s">
        <v>229</v>
      </c>
      <c r="N16428" s="5" t="s">
        <v>141</v>
      </c>
      <c r="O16428" s="5" t="s">
        <v>288</v>
      </c>
      <c r="P16428" s="5" t="s">
        <v>4125</v>
      </c>
      <c r="Q16428" s="5" t="s">
        <v>170</v>
      </c>
      <c r="R16428" s="5">
        <v>1232</v>
      </c>
      <c r="S16428" s="5" t="s">
        <v>4309</v>
      </c>
      <c r="T16428" s="5" t="s">
        <v>256</v>
      </c>
      <c r="U16428" s="5" t="s">
        <v>147</v>
      </c>
      <c r="V16428" s="5" t="s">
        <v>333</v>
      </c>
      <c r="W16428" s="5" t="s">
        <v>334</v>
      </c>
      <c r="X16428" s="5" t="s">
        <v>335</v>
      </c>
      <c r="Y16428" s="5" t="s">
        <v>336</v>
      </c>
      <c r="Z16428" s="5" t="s">
        <v>4310</v>
      </c>
      <c r="AA16428" s="9">
        <v>41613</v>
      </c>
      <c r="AB16428" s="5" t="s">
        <v>152</v>
      </c>
      <c r="AC16428" t="str">
        <f t="shared" si="515"/>
        <v>Local</v>
      </c>
    </row>
    <row r="16429" spans="1:29">
      <c r="A16429" s="5">
        <v>16428</v>
      </c>
      <c r="B16429" s="5" t="s">
        <v>177</v>
      </c>
      <c r="C16429" s="9">
        <v>41612</v>
      </c>
      <c r="D16429" s="5">
        <v>15040</v>
      </c>
      <c r="E16429" s="5">
        <f t="shared" si="514"/>
        <v>738.9</v>
      </c>
      <c r="F16429" s="7">
        <v>0.1</v>
      </c>
      <c r="G16429" s="7">
        <v>9</v>
      </c>
      <c r="H16429" s="5">
        <v>96</v>
      </c>
      <c r="I16429" s="7">
        <v>821</v>
      </c>
      <c r="J16429" s="7">
        <v>632</v>
      </c>
      <c r="K16429" s="7">
        <v>2</v>
      </c>
      <c r="L16429" s="7">
        <v>0.4</v>
      </c>
      <c r="M16429" s="5" t="s">
        <v>140</v>
      </c>
      <c r="N16429" s="5" t="s">
        <v>195</v>
      </c>
      <c r="O16429" s="5" t="s">
        <v>196</v>
      </c>
      <c r="P16429" s="5" t="s">
        <v>197</v>
      </c>
      <c r="Q16429" s="5" t="s">
        <v>170</v>
      </c>
      <c r="R16429" s="5">
        <v>567</v>
      </c>
      <c r="S16429" s="5" t="s">
        <v>2119</v>
      </c>
      <c r="T16429" s="5" t="s">
        <v>619</v>
      </c>
      <c r="U16429" s="5" t="s">
        <v>147</v>
      </c>
      <c r="V16429" s="5" t="s">
        <v>200</v>
      </c>
      <c r="W16429" s="5" t="s">
        <v>201</v>
      </c>
      <c r="X16429" s="5" t="s">
        <v>202</v>
      </c>
      <c r="Y16429" s="5" t="s">
        <v>203</v>
      </c>
      <c r="Z16429" s="5"/>
      <c r="AA16429" s="9">
        <v>41616</v>
      </c>
      <c r="AB16429" s="5" t="s">
        <v>165</v>
      </c>
      <c r="AC16429" t="str">
        <f t="shared" si="515"/>
        <v>Local</v>
      </c>
    </row>
    <row r="16430" spans="1:29">
      <c r="A16430" s="5">
        <v>16429</v>
      </c>
      <c r="B16430" s="5" t="s">
        <v>139</v>
      </c>
      <c r="C16430" s="9">
        <v>41612</v>
      </c>
      <c r="D16430" s="5">
        <v>15712</v>
      </c>
      <c r="E16430" s="5">
        <f t="shared" si="514"/>
        <v>191.58</v>
      </c>
      <c r="F16430" s="7">
        <v>0.07</v>
      </c>
      <c r="G16430" s="7">
        <v>49</v>
      </c>
      <c r="H16430" s="5">
        <v>2</v>
      </c>
      <c r="I16430" s="7">
        <v>206</v>
      </c>
      <c r="J16430" s="7">
        <v>158</v>
      </c>
      <c r="K16430" s="7">
        <v>54</v>
      </c>
      <c r="L16430" s="7">
        <v>0.69</v>
      </c>
      <c r="M16430" s="5" t="s">
        <v>178</v>
      </c>
      <c r="N16430" s="5" t="s">
        <v>250</v>
      </c>
      <c r="O16430" s="5" t="s">
        <v>444</v>
      </c>
      <c r="P16430" s="5" t="s">
        <v>5586</v>
      </c>
      <c r="Q16430" s="5" t="s">
        <v>182</v>
      </c>
      <c r="R16430" s="5">
        <v>2438</v>
      </c>
      <c r="S16430" s="5" t="s">
        <v>4266</v>
      </c>
      <c r="T16430" s="5" t="s">
        <v>543</v>
      </c>
      <c r="U16430" s="5" t="s">
        <v>147</v>
      </c>
      <c r="V16430" s="5" t="s">
        <v>200</v>
      </c>
      <c r="W16430" s="5" t="s">
        <v>2025</v>
      </c>
      <c r="X16430" s="5" t="s">
        <v>235</v>
      </c>
      <c r="Y16430" s="5" t="s">
        <v>4267</v>
      </c>
      <c r="Z16430" s="5"/>
      <c r="AA16430" s="9">
        <v>41614</v>
      </c>
      <c r="AB16430" s="5" t="s">
        <v>187</v>
      </c>
      <c r="AC16430" t="str">
        <f t="shared" si="515"/>
        <v>Local</v>
      </c>
    </row>
    <row r="16431" spans="1:29">
      <c r="A16431" s="5">
        <v>16430</v>
      </c>
      <c r="B16431" s="5" t="s">
        <v>154</v>
      </c>
      <c r="C16431" s="9">
        <v>41612</v>
      </c>
      <c r="D16431" s="5">
        <v>40800</v>
      </c>
      <c r="E16431" s="5">
        <f t="shared" si="514"/>
        <v>190.82</v>
      </c>
      <c r="F16431" s="7">
        <v>0.06</v>
      </c>
      <c r="G16431" s="7">
        <v>6</v>
      </c>
      <c r="H16431" s="5">
        <v>36</v>
      </c>
      <c r="I16431" s="7">
        <v>203</v>
      </c>
      <c r="J16431" s="7">
        <v>156</v>
      </c>
      <c r="K16431" s="7">
        <v>1</v>
      </c>
      <c r="L16431" s="7">
        <v>0.38</v>
      </c>
      <c r="M16431" s="5" t="s">
        <v>140</v>
      </c>
      <c r="N16431" s="5" t="s">
        <v>141</v>
      </c>
      <c r="O16431" s="5" t="s">
        <v>767</v>
      </c>
      <c r="P16431" s="5" t="s">
        <v>1822</v>
      </c>
      <c r="Q16431" s="5" t="s">
        <v>182</v>
      </c>
      <c r="R16431" s="5">
        <v>1688</v>
      </c>
      <c r="S16431" s="5" t="s">
        <v>3829</v>
      </c>
      <c r="T16431" s="5" t="s">
        <v>380</v>
      </c>
      <c r="U16431" s="5" t="s">
        <v>147</v>
      </c>
      <c r="V16431" s="5" t="s">
        <v>148</v>
      </c>
      <c r="W16431" s="5" t="s">
        <v>3830</v>
      </c>
      <c r="X16431" s="5" t="s">
        <v>3831</v>
      </c>
      <c r="Y16431" s="5" t="s">
        <v>3830</v>
      </c>
      <c r="Z16431" s="5">
        <v>6011</v>
      </c>
      <c r="AA16431" s="9">
        <v>41614</v>
      </c>
      <c r="AB16431" s="5" t="s">
        <v>152</v>
      </c>
      <c r="AC16431" t="str">
        <f t="shared" si="515"/>
        <v>Local</v>
      </c>
    </row>
    <row r="16432" spans="1:29">
      <c r="A16432" s="5">
        <v>16431</v>
      </c>
      <c r="B16432" s="5" t="s">
        <v>139</v>
      </c>
      <c r="C16432" s="9">
        <v>41612</v>
      </c>
      <c r="D16432" s="5">
        <v>53216</v>
      </c>
      <c r="E16432" s="5">
        <f t="shared" si="514"/>
        <v>428.64</v>
      </c>
      <c r="F16432" s="7">
        <v>0.06</v>
      </c>
      <c r="G16432" s="7">
        <v>6</v>
      </c>
      <c r="H16432" s="5">
        <v>72</v>
      </c>
      <c r="I16432" s="7">
        <v>456</v>
      </c>
      <c r="J16432" s="7">
        <v>351</v>
      </c>
      <c r="K16432" s="7">
        <v>9</v>
      </c>
      <c r="L16432" s="7">
        <v>0.37</v>
      </c>
      <c r="M16432" s="5" t="s">
        <v>140</v>
      </c>
      <c r="N16432" s="5" t="s">
        <v>141</v>
      </c>
      <c r="O16432" s="5" t="s">
        <v>196</v>
      </c>
      <c r="P16432" s="5" t="s">
        <v>452</v>
      </c>
      <c r="Q16432" s="5" t="s">
        <v>182</v>
      </c>
      <c r="R16432" s="5">
        <v>2857</v>
      </c>
      <c r="S16432" s="5" t="s">
        <v>2992</v>
      </c>
      <c r="T16432" s="5" t="s">
        <v>3117</v>
      </c>
      <c r="U16432" s="5" t="s">
        <v>147</v>
      </c>
      <c r="V16432" s="5" t="s">
        <v>161</v>
      </c>
      <c r="W16432" s="5" t="s">
        <v>309</v>
      </c>
      <c r="X16432" s="5" t="s">
        <v>310</v>
      </c>
      <c r="Y16432" s="5" t="s">
        <v>311</v>
      </c>
      <c r="Z16432" s="5"/>
      <c r="AA16432" s="9">
        <v>41615</v>
      </c>
      <c r="AB16432" s="5" t="s">
        <v>152</v>
      </c>
      <c r="AC16432" t="str">
        <f t="shared" si="515"/>
        <v>Cross Border</v>
      </c>
    </row>
    <row r="16433" spans="1:29">
      <c r="A16433" s="5">
        <v>16432</v>
      </c>
      <c r="B16433" s="5" t="s">
        <v>139</v>
      </c>
      <c r="C16433" s="9">
        <v>41612</v>
      </c>
      <c r="D16433" s="5">
        <v>58656</v>
      </c>
      <c r="E16433" s="5">
        <f t="shared" si="514"/>
        <v>20.02</v>
      </c>
      <c r="F16433" s="7">
        <v>0.09</v>
      </c>
      <c r="G16433" s="7">
        <v>2</v>
      </c>
      <c r="H16433" s="5">
        <v>6</v>
      </c>
      <c r="I16433" s="7">
        <v>22</v>
      </c>
      <c r="J16433" s="7">
        <v>3</v>
      </c>
      <c r="K16433" s="7">
        <v>5</v>
      </c>
      <c r="L16433" s="7">
        <v>0.43</v>
      </c>
      <c r="M16433" s="5" t="s">
        <v>178</v>
      </c>
      <c r="N16433" s="5" t="s">
        <v>141</v>
      </c>
      <c r="O16433" s="5" t="s">
        <v>238</v>
      </c>
      <c r="P16433" s="5" t="s">
        <v>813</v>
      </c>
      <c r="Q16433" s="5" t="s">
        <v>144</v>
      </c>
      <c r="R16433" s="5">
        <v>1100</v>
      </c>
      <c r="S16433" s="5" t="s">
        <v>4448</v>
      </c>
      <c r="T16433" s="5" t="s">
        <v>458</v>
      </c>
      <c r="U16433" s="5" t="s">
        <v>147</v>
      </c>
      <c r="V16433" s="5" t="s">
        <v>200</v>
      </c>
      <c r="W16433" s="5" t="s">
        <v>538</v>
      </c>
      <c r="X16433" s="5" t="s">
        <v>539</v>
      </c>
      <c r="Y16433" s="5" t="s">
        <v>540</v>
      </c>
      <c r="Z16433" s="5"/>
      <c r="AA16433" s="9">
        <v>41614</v>
      </c>
      <c r="AB16433" s="5" t="s">
        <v>152</v>
      </c>
      <c r="AC16433" t="str">
        <f t="shared" si="515"/>
        <v>Local</v>
      </c>
    </row>
    <row r="16434" spans="1:29">
      <c r="A16434" s="5">
        <v>16433</v>
      </c>
      <c r="B16434" s="5" t="s">
        <v>167</v>
      </c>
      <c r="C16434" s="9">
        <v>41612</v>
      </c>
      <c r="D16434" s="5">
        <v>59329</v>
      </c>
      <c r="E16434" s="5">
        <f t="shared" si="514"/>
        <v>235.52</v>
      </c>
      <c r="F16434" s="7">
        <v>0.08</v>
      </c>
      <c r="G16434" s="7">
        <v>4</v>
      </c>
      <c r="H16434" s="5">
        <v>70</v>
      </c>
      <c r="I16434" s="7">
        <v>256</v>
      </c>
      <c r="J16434" s="7">
        <v>197</v>
      </c>
      <c r="K16434" s="7">
        <v>5</v>
      </c>
      <c r="L16434" s="7">
        <v>0.36</v>
      </c>
      <c r="M16434" s="5" t="s">
        <v>140</v>
      </c>
      <c r="N16434" s="5" t="s">
        <v>141</v>
      </c>
      <c r="O16434" s="5" t="s">
        <v>168</v>
      </c>
      <c r="P16434" s="5" t="s">
        <v>5467</v>
      </c>
      <c r="Q16434" s="5" t="s">
        <v>182</v>
      </c>
      <c r="R16434" s="5">
        <v>548</v>
      </c>
      <c r="S16434" s="5" t="s">
        <v>3794</v>
      </c>
      <c r="T16434" s="5" t="s">
        <v>271</v>
      </c>
      <c r="U16434" s="5" t="s">
        <v>147</v>
      </c>
      <c r="V16434" s="5" t="s">
        <v>200</v>
      </c>
      <c r="W16434" s="5" t="s">
        <v>1007</v>
      </c>
      <c r="X16434" s="5" t="s">
        <v>235</v>
      </c>
      <c r="Y16434" s="5" t="s">
        <v>1008</v>
      </c>
      <c r="Z16434" s="5"/>
      <c r="AA16434" s="9">
        <v>41614</v>
      </c>
      <c r="AB16434" s="5" t="s">
        <v>152</v>
      </c>
      <c r="AC16434" t="str">
        <f t="shared" si="515"/>
        <v>Local</v>
      </c>
    </row>
    <row r="16435" spans="1:29">
      <c r="A16435" s="5">
        <v>16434</v>
      </c>
      <c r="B16435" s="5" t="s">
        <v>167</v>
      </c>
      <c r="C16435" s="9">
        <v>41612</v>
      </c>
      <c r="D16435" s="5">
        <v>59329</v>
      </c>
      <c r="E16435" s="5">
        <f t="shared" si="514"/>
        <v>321.07</v>
      </c>
      <c r="F16435" s="7">
        <v>0.03</v>
      </c>
      <c r="G16435" s="7">
        <v>6</v>
      </c>
      <c r="H16435" s="5">
        <v>50</v>
      </c>
      <c r="I16435" s="7">
        <v>331</v>
      </c>
      <c r="J16435" s="7">
        <v>128</v>
      </c>
      <c r="K16435" s="7">
        <v>5</v>
      </c>
      <c r="L16435" s="7">
        <v>0.6</v>
      </c>
      <c r="M16435" s="5" t="s">
        <v>178</v>
      </c>
      <c r="N16435" s="5" t="s">
        <v>141</v>
      </c>
      <c r="O16435" s="5" t="s">
        <v>238</v>
      </c>
      <c r="P16435" s="5" t="s">
        <v>3744</v>
      </c>
      <c r="Q16435" s="5" t="s">
        <v>182</v>
      </c>
      <c r="R16435" s="5">
        <v>548</v>
      </c>
      <c r="S16435" s="5" t="s">
        <v>3794</v>
      </c>
      <c r="T16435" s="5" t="s">
        <v>2993</v>
      </c>
      <c r="U16435" s="5" t="s">
        <v>147</v>
      </c>
      <c r="V16435" s="5" t="s">
        <v>200</v>
      </c>
      <c r="W16435" s="5" t="s">
        <v>1007</v>
      </c>
      <c r="X16435" s="5" t="s">
        <v>235</v>
      </c>
      <c r="Y16435" s="5" t="s">
        <v>1008</v>
      </c>
      <c r="Z16435" s="5"/>
      <c r="AA16435" s="9">
        <v>41612</v>
      </c>
      <c r="AB16435" s="5" t="s">
        <v>152</v>
      </c>
      <c r="AC16435" t="str">
        <f t="shared" si="515"/>
        <v>Local</v>
      </c>
    </row>
    <row r="16436" spans="1:29">
      <c r="A16436" s="5">
        <v>16435</v>
      </c>
      <c r="B16436" s="5" t="s">
        <v>167</v>
      </c>
      <c r="C16436" s="9">
        <v>41612</v>
      </c>
      <c r="D16436" s="5">
        <v>59329</v>
      </c>
      <c r="E16436" s="5">
        <f t="shared" si="514"/>
        <v>423.72</v>
      </c>
      <c r="F16436" s="7">
        <v>0.01</v>
      </c>
      <c r="G16436" s="7">
        <v>5</v>
      </c>
      <c r="H16436" s="5">
        <v>82</v>
      </c>
      <c r="I16436" s="7">
        <v>428</v>
      </c>
      <c r="J16436" s="7">
        <v>328</v>
      </c>
      <c r="K16436" s="7">
        <v>7</v>
      </c>
      <c r="L16436" s="7">
        <v>0.42</v>
      </c>
      <c r="M16436" s="5" t="s">
        <v>178</v>
      </c>
      <c r="N16436" s="5" t="s">
        <v>141</v>
      </c>
      <c r="O16436" s="5" t="s">
        <v>238</v>
      </c>
      <c r="P16436" s="5" t="s">
        <v>3522</v>
      </c>
      <c r="Q16436" s="5" t="s">
        <v>182</v>
      </c>
      <c r="R16436" s="5">
        <v>548</v>
      </c>
      <c r="S16436" s="5" t="s">
        <v>3794</v>
      </c>
      <c r="T16436" s="5" t="s">
        <v>893</v>
      </c>
      <c r="U16436" s="5" t="s">
        <v>147</v>
      </c>
      <c r="V16436" s="5" t="s">
        <v>200</v>
      </c>
      <c r="W16436" s="5" t="s">
        <v>1007</v>
      </c>
      <c r="X16436" s="5" t="s">
        <v>235</v>
      </c>
      <c r="Y16436" s="5" t="s">
        <v>1008</v>
      </c>
      <c r="Z16436" s="5"/>
      <c r="AA16436" s="9">
        <v>41614</v>
      </c>
      <c r="AB16436" s="5" t="s">
        <v>152</v>
      </c>
      <c r="AC16436" t="str">
        <f t="shared" si="515"/>
        <v>Local</v>
      </c>
    </row>
    <row r="16437" spans="1:29">
      <c r="A16437" s="5">
        <v>16436</v>
      </c>
      <c r="B16437" s="5" t="s">
        <v>167</v>
      </c>
      <c r="C16437" s="9">
        <v>41612</v>
      </c>
      <c r="D16437" s="5">
        <v>59329</v>
      </c>
      <c r="E16437" s="5">
        <f t="shared" si="514"/>
        <v>406.6</v>
      </c>
      <c r="F16437" s="7">
        <v>0.05</v>
      </c>
      <c r="G16437" s="7">
        <v>5</v>
      </c>
      <c r="H16437" s="5">
        <v>82</v>
      </c>
      <c r="I16437" s="7">
        <v>428</v>
      </c>
      <c r="J16437" s="7">
        <v>131</v>
      </c>
      <c r="K16437" s="7">
        <v>5</v>
      </c>
      <c r="L16437" s="7">
        <v>0.38</v>
      </c>
      <c r="M16437" s="5" t="s">
        <v>140</v>
      </c>
      <c r="N16437" s="5" t="s">
        <v>141</v>
      </c>
      <c r="O16437" s="5" t="s">
        <v>196</v>
      </c>
      <c r="P16437" s="5" t="s">
        <v>3986</v>
      </c>
      <c r="Q16437" s="5" t="s">
        <v>182</v>
      </c>
      <c r="R16437" s="5">
        <v>548</v>
      </c>
      <c r="S16437" s="5" t="s">
        <v>3794</v>
      </c>
      <c r="T16437" s="5" t="s">
        <v>1432</v>
      </c>
      <c r="U16437" s="5" t="s">
        <v>147</v>
      </c>
      <c r="V16437" s="5" t="s">
        <v>200</v>
      </c>
      <c r="W16437" s="5" t="s">
        <v>1007</v>
      </c>
      <c r="X16437" s="5" t="s">
        <v>235</v>
      </c>
      <c r="Y16437" s="5" t="s">
        <v>1008</v>
      </c>
      <c r="Z16437" s="5"/>
      <c r="AA16437" s="9">
        <v>41613</v>
      </c>
      <c r="AB16437" s="5" t="s">
        <v>152</v>
      </c>
      <c r="AC16437" t="str">
        <f t="shared" si="515"/>
        <v>Local</v>
      </c>
    </row>
    <row r="16438" spans="1:29">
      <c r="A16438" s="5">
        <v>16437</v>
      </c>
      <c r="B16438" s="5" t="s">
        <v>177</v>
      </c>
      <c r="C16438" s="9">
        <v>41612</v>
      </c>
      <c r="D16438" s="5">
        <v>87519</v>
      </c>
      <c r="E16438" s="5">
        <f t="shared" si="514"/>
        <v>96.6</v>
      </c>
      <c r="F16438" s="7">
        <v>0.08</v>
      </c>
      <c r="G16438" s="7">
        <v>6</v>
      </c>
      <c r="H16438" s="5">
        <v>17</v>
      </c>
      <c r="I16438" s="7">
        <v>105</v>
      </c>
      <c r="J16438" s="7">
        <v>-45</v>
      </c>
      <c r="K16438" s="7">
        <v>7</v>
      </c>
      <c r="L16438" s="7">
        <v>0.37</v>
      </c>
      <c r="M16438" s="5" t="s">
        <v>140</v>
      </c>
      <c r="N16438" s="5" t="s">
        <v>141</v>
      </c>
      <c r="O16438" s="5" t="s">
        <v>196</v>
      </c>
      <c r="P16438" s="5" t="s">
        <v>2276</v>
      </c>
      <c r="Q16438" s="5" t="s">
        <v>170</v>
      </c>
      <c r="R16438" s="5">
        <v>2949</v>
      </c>
      <c r="S16438" s="5" t="s">
        <v>5764</v>
      </c>
      <c r="T16438" s="5" t="s">
        <v>1543</v>
      </c>
      <c r="U16438" s="5" t="s">
        <v>173</v>
      </c>
      <c r="V16438" s="5" t="s">
        <v>161</v>
      </c>
      <c r="W16438" s="5" t="s">
        <v>226</v>
      </c>
      <c r="X16438" s="5" t="s">
        <v>163</v>
      </c>
      <c r="Y16438" s="5" t="s">
        <v>1950</v>
      </c>
      <c r="Z16438" s="5">
        <v>98042</v>
      </c>
      <c r="AA16438" s="9">
        <v>41617</v>
      </c>
      <c r="AB16438" s="5" t="s">
        <v>152</v>
      </c>
      <c r="AC16438" t="str">
        <f t="shared" si="515"/>
        <v>Cross Border</v>
      </c>
    </row>
    <row r="16439" spans="1:29">
      <c r="A16439" s="5">
        <v>16438</v>
      </c>
      <c r="B16439" s="5" t="s">
        <v>177</v>
      </c>
      <c r="C16439" s="9">
        <v>41612</v>
      </c>
      <c r="D16439" s="5">
        <v>88888</v>
      </c>
      <c r="E16439" s="5">
        <f t="shared" si="514"/>
        <v>184.5</v>
      </c>
      <c r="F16439" s="7">
        <v>0.1</v>
      </c>
      <c r="G16439" s="7">
        <v>9</v>
      </c>
      <c r="H16439" s="5">
        <v>24</v>
      </c>
      <c r="I16439" s="7">
        <v>205</v>
      </c>
      <c r="J16439" s="7">
        <v>-13</v>
      </c>
      <c r="K16439" s="7">
        <v>2</v>
      </c>
      <c r="L16439" s="7">
        <v>0.4</v>
      </c>
      <c r="M16439" s="5" t="s">
        <v>140</v>
      </c>
      <c r="N16439" s="5" t="s">
        <v>195</v>
      </c>
      <c r="O16439" s="5" t="s">
        <v>196</v>
      </c>
      <c r="P16439" s="5" t="s">
        <v>197</v>
      </c>
      <c r="Q16439" s="5" t="s">
        <v>170</v>
      </c>
      <c r="R16439" s="5">
        <v>568</v>
      </c>
      <c r="S16439" s="5" t="s">
        <v>2125</v>
      </c>
      <c r="T16439" s="5" t="s">
        <v>714</v>
      </c>
      <c r="U16439" s="5" t="s">
        <v>264</v>
      </c>
      <c r="V16439" s="5" t="s">
        <v>161</v>
      </c>
      <c r="W16439" s="5" t="s">
        <v>916</v>
      </c>
      <c r="X16439" s="5" t="s">
        <v>163</v>
      </c>
      <c r="Y16439" s="5" t="s">
        <v>2126</v>
      </c>
      <c r="Z16439" s="5">
        <v>39701</v>
      </c>
      <c r="AA16439" s="9">
        <v>41616</v>
      </c>
      <c r="AB16439" s="5" t="s">
        <v>165</v>
      </c>
      <c r="AC16439" t="str">
        <f t="shared" si="515"/>
        <v>Cross Border</v>
      </c>
    </row>
    <row r="16440" spans="1:29">
      <c r="A16440" s="5">
        <v>16439</v>
      </c>
      <c r="B16440" s="5" t="s">
        <v>139</v>
      </c>
      <c r="C16440" s="9">
        <v>41612</v>
      </c>
      <c r="D16440" s="5">
        <v>89313</v>
      </c>
      <c r="E16440" s="5">
        <f t="shared" si="514"/>
        <v>95.79</v>
      </c>
      <c r="F16440" s="7">
        <v>0.07</v>
      </c>
      <c r="G16440" s="7">
        <v>49</v>
      </c>
      <c r="H16440" s="5">
        <v>1</v>
      </c>
      <c r="I16440" s="7">
        <v>103</v>
      </c>
      <c r="J16440" s="7">
        <v>2</v>
      </c>
      <c r="K16440" s="7">
        <v>54</v>
      </c>
      <c r="L16440" s="7">
        <v>0.69</v>
      </c>
      <c r="M16440" s="5" t="s">
        <v>178</v>
      </c>
      <c r="N16440" s="5" t="s">
        <v>250</v>
      </c>
      <c r="O16440" s="5" t="s">
        <v>444</v>
      </c>
      <c r="P16440" s="5" t="s">
        <v>5586</v>
      </c>
      <c r="Q16440" s="5" t="s">
        <v>182</v>
      </c>
      <c r="R16440" s="5">
        <v>2442</v>
      </c>
      <c r="S16440" s="5" t="s">
        <v>2977</v>
      </c>
      <c r="T16440" s="5" t="s">
        <v>1472</v>
      </c>
      <c r="U16440" s="5" t="s">
        <v>264</v>
      </c>
      <c r="V16440" s="5" t="s">
        <v>161</v>
      </c>
      <c r="W16440" s="5" t="s">
        <v>388</v>
      </c>
      <c r="X16440" s="5" t="s">
        <v>163</v>
      </c>
      <c r="Y16440" s="5" t="s">
        <v>4274</v>
      </c>
      <c r="Z16440" s="5">
        <v>32953</v>
      </c>
      <c r="AA16440" s="9">
        <v>41614</v>
      </c>
      <c r="AB16440" s="5" t="s">
        <v>187</v>
      </c>
      <c r="AC16440" t="str">
        <f t="shared" si="515"/>
        <v>Cross Border</v>
      </c>
    </row>
    <row r="16441" spans="1:29">
      <c r="A16441" s="5">
        <v>16440</v>
      </c>
      <c r="B16441" s="5" t="s">
        <v>154</v>
      </c>
      <c r="C16441" s="9">
        <v>41612</v>
      </c>
      <c r="D16441" s="5">
        <v>91085</v>
      </c>
      <c r="E16441" s="5">
        <f t="shared" si="514"/>
        <v>126.35</v>
      </c>
      <c r="F16441" s="7">
        <v>0.05</v>
      </c>
      <c r="G16441" s="7">
        <v>6</v>
      </c>
      <c r="H16441" s="5">
        <v>21</v>
      </c>
      <c r="I16441" s="7">
        <v>133</v>
      </c>
      <c r="J16441" s="7">
        <v>-59</v>
      </c>
      <c r="K16441" s="7">
        <v>8</v>
      </c>
      <c r="L16441" s="7">
        <v>0.37</v>
      </c>
      <c r="M16441" s="5" t="s">
        <v>140</v>
      </c>
      <c r="N16441" s="5" t="s">
        <v>141</v>
      </c>
      <c r="O16441" s="5" t="s">
        <v>196</v>
      </c>
      <c r="P16441" s="5" t="s">
        <v>3428</v>
      </c>
      <c r="Q16441" s="5" t="s">
        <v>182</v>
      </c>
      <c r="R16441" s="5">
        <v>1690</v>
      </c>
      <c r="S16441" s="5" t="s">
        <v>1054</v>
      </c>
      <c r="T16441" s="5" t="s">
        <v>2052</v>
      </c>
      <c r="U16441" s="5" t="s">
        <v>160</v>
      </c>
      <c r="V16441" s="5" t="s">
        <v>161</v>
      </c>
      <c r="W16441" s="5" t="s">
        <v>647</v>
      </c>
      <c r="X16441" s="5" t="s">
        <v>163</v>
      </c>
      <c r="Y16441" s="5" t="s">
        <v>3841</v>
      </c>
      <c r="Z16441" s="5">
        <v>17112</v>
      </c>
      <c r="AA16441" s="9">
        <v>41612</v>
      </c>
      <c r="AB16441" s="5" t="s">
        <v>152</v>
      </c>
      <c r="AC16441" t="str">
        <f t="shared" si="515"/>
        <v>Cross Border</v>
      </c>
    </row>
    <row r="16442" spans="1:29">
      <c r="A16442" s="5">
        <v>16441</v>
      </c>
      <c r="B16442" s="5" t="s">
        <v>139</v>
      </c>
      <c r="C16442" s="9">
        <v>41612</v>
      </c>
      <c r="D16442" s="5">
        <v>88295</v>
      </c>
      <c r="E16442" s="5">
        <f t="shared" si="514"/>
        <v>107.16</v>
      </c>
      <c r="F16442" s="7">
        <v>0.06</v>
      </c>
      <c r="G16442" s="7">
        <v>6</v>
      </c>
      <c r="H16442" s="5">
        <v>18</v>
      </c>
      <c r="I16442" s="7">
        <v>114</v>
      </c>
      <c r="J16442" s="7">
        <v>-62</v>
      </c>
      <c r="K16442" s="7">
        <v>9</v>
      </c>
      <c r="L16442" s="7">
        <v>0.37</v>
      </c>
      <c r="M16442" s="5" t="s">
        <v>140</v>
      </c>
      <c r="N16442" s="5" t="s">
        <v>141</v>
      </c>
      <c r="O16442" s="5" t="s">
        <v>196</v>
      </c>
      <c r="P16442" s="5" t="s">
        <v>452</v>
      </c>
      <c r="Q16442" s="5" t="s">
        <v>182</v>
      </c>
      <c r="R16442" s="5">
        <v>2861</v>
      </c>
      <c r="S16442" s="5" t="s">
        <v>2953</v>
      </c>
      <c r="T16442" s="5" t="s">
        <v>1626</v>
      </c>
      <c r="U16442" s="5" t="s">
        <v>149</v>
      </c>
      <c r="V16442" s="5" t="s">
        <v>161</v>
      </c>
      <c r="W16442" s="5" t="s">
        <v>1223</v>
      </c>
      <c r="X16442" s="5" t="s">
        <v>163</v>
      </c>
      <c r="Y16442" s="5" t="s">
        <v>3983</v>
      </c>
      <c r="Z16442" s="5">
        <v>67601</v>
      </c>
      <c r="AA16442" s="9">
        <v>41615</v>
      </c>
      <c r="AB16442" s="5" t="s">
        <v>152</v>
      </c>
      <c r="AC16442" t="str">
        <f t="shared" si="515"/>
        <v>Cross Border</v>
      </c>
    </row>
    <row r="16443" spans="1:29">
      <c r="A16443" s="5">
        <v>16442</v>
      </c>
      <c r="B16443" s="5" t="s">
        <v>167</v>
      </c>
      <c r="C16443" s="9">
        <v>41612</v>
      </c>
      <c r="D16443" s="5">
        <v>90916</v>
      </c>
      <c r="E16443" s="5">
        <f t="shared" si="514"/>
        <v>60.72</v>
      </c>
      <c r="F16443" s="7">
        <v>0.08</v>
      </c>
      <c r="G16443" s="7">
        <v>4</v>
      </c>
      <c r="H16443" s="5">
        <v>18</v>
      </c>
      <c r="I16443" s="7">
        <v>66</v>
      </c>
      <c r="J16443" s="7">
        <v>-46</v>
      </c>
      <c r="K16443" s="7">
        <v>5</v>
      </c>
      <c r="L16443" s="7">
        <v>0.36</v>
      </c>
      <c r="M16443" s="5" t="s">
        <v>140</v>
      </c>
      <c r="N16443" s="5" t="s">
        <v>141</v>
      </c>
      <c r="O16443" s="5" t="s">
        <v>168</v>
      </c>
      <c r="P16443" s="5" t="s">
        <v>5467</v>
      </c>
      <c r="Q16443" s="5" t="s">
        <v>182</v>
      </c>
      <c r="R16443" s="5">
        <v>549</v>
      </c>
      <c r="S16443" s="5" t="s">
        <v>3800</v>
      </c>
      <c r="T16443" s="5" t="s">
        <v>1799</v>
      </c>
      <c r="U16443" s="5" t="s">
        <v>173</v>
      </c>
      <c r="V16443" s="5" t="s">
        <v>161</v>
      </c>
      <c r="W16443" s="5" t="s">
        <v>1092</v>
      </c>
      <c r="X16443" s="5" t="s">
        <v>163</v>
      </c>
      <c r="Y16443" s="5" t="s">
        <v>3430</v>
      </c>
      <c r="Z16443" s="5">
        <v>88201</v>
      </c>
      <c r="AA16443" s="9">
        <v>41614</v>
      </c>
      <c r="AB16443" s="5" t="s">
        <v>152</v>
      </c>
      <c r="AC16443" t="str">
        <f t="shared" si="515"/>
        <v>Cross Border</v>
      </c>
    </row>
    <row r="16444" spans="1:29">
      <c r="A16444" s="5">
        <v>16443</v>
      </c>
      <c r="B16444" s="5" t="s">
        <v>167</v>
      </c>
      <c r="C16444" s="9">
        <v>41612</v>
      </c>
      <c r="D16444" s="5">
        <v>90916</v>
      </c>
      <c r="E16444" s="5">
        <f t="shared" si="514"/>
        <v>83.42</v>
      </c>
      <c r="F16444" s="7">
        <v>0.03</v>
      </c>
      <c r="G16444" s="7">
        <v>6</v>
      </c>
      <c r="H16444" s="5">
        <v>13</v>
      </c>
      <c r="I16444" s="7">
        <v>86</v>
      </c>
      <c r="J16444" s="7">
        <v>-22</v>
      </c>
      <c r="K16444" s="7">
        <v>5</v>
      </c>
      <c r="L16444" s="7">
        <v>0.6</v>
      </c>
      <c r="M16444" s="5" t="s">
        <v>178</v>
      </c>
      <c r="N16444" s="5" t="s">
        <v>141</v>
      </c>
      <c r="O16444" s="5" t="s">
        <v>238</v>
      </c>
      <c r="P16444" s="5" t="s">
        <v>3744</v>
      </c>
      <c r="Q16444" s="5" t="s">
        <v>182</v>
      </c>
      <c r="R16444" s="5">
        <v>549</v>
      </c>
      <c r="S16444" s="5" t="s">
        <v>3800</v>
      </c>
      <c r="T16444" s="5" t="s">
        <v>2794</v>
      </c>
      <c r="U16444" s="5" t="s">
        <v>173</v>
      </c>
      <c r="V16444" s="5" t="s">
        <v>161</v>
      </c>
      <c r="W16444" s="5" t="s">
        <v>1092</v>
      </c>
      <c r="X16444" s="5" t="s">
        <v>163</v>
      </c>
      <c r="Y16444" s="5" t="s">
        <v>3430</v>
      </c>
      <c r="Z16444" s="5">
        <v>88201</v>
      </c>
      <c r="AA16444" s="9">
        <v>41612</v>
      </c>
      <c r="AB16444" s="5" t="s">
        <v>152</v>
      </c>
      <c r="AC16444" t="str">
        <f t="shared" si="515"/>
        <v>Cross Border</v>
      </c>
    </row>
    <row r="16445" spans="1:29">
      <c r="A16445" s="5">
        <v>16444</v>
      </c>
      <c r="B16445" s="5" t="s">
        <v>167</v>
      </c>
      <c r="C16445" s="9">
        <v>41612</v>
      </c>
      <c r="D16445" s="5">
        <v>90916</v>
      </c>
      <c r="E16445" s="5">
        <f t="shared" si="514"/>
        <v>108.9</v>
      </c>
      <c r="F16445" s="7">
        <v>0.01</v>
      </c>
      <c r="G16445" s="7">
        <v>5</v>
      </c>
      <c r="H16445" s="5">
        <v>21</v>
      </c>
      <c r="I16445" s="7">
        <v>110</v>
      </c>
      <c r="J16445" s="7">
        <v>-56</v>
      </c>
      <c r="K16445" s="7">
        <v>7</v>
      </c>
      <c r="L16445" s="7">
        <v>0.42</v>
      </c>
      <c r="M16445" s="5" t="s">
        <v>178</v>
      </c>
      <c r="N16445" s="5" t="s">
        <v>141</v>
      </c>
      <c r="O16445" s="5" t="s">
        <v>238</v>
      </c>
      <c r="P16445" s="5" t="s">
        <v>3522</v>
      </c>
      <c r="Q16445" s="5" t="s">
        <v>182</v>
      </c>
      <c r="R16445" s="5">
        <v>549</v>
      </c>
      <c r="S16445" s="5" t="s">
        <v>3800</v>
      </c>
      <c r="T16445" s="5" t="s">
        <v>1014</v>
      </c>
      <c r="U16445" s="5" t="s">
        <v>173</v>
      </c>
      <c r="V16445" s="5" t="s">
        <v>161</v>
      </c>
      <c r="W16445" s="5" t="s">
        <v>1092</v>
      </c>
      <c r="X16445" s="5" t="s">
        <v>163</v>
      </c>
      <c r="Y16445" s="5" t="s">
        <v>3430</v>
      </c>
      <c r="Z16445" s="5">
        <v>88201</v>
      </c>
      <c r="AA16445" s="9">
        <v>41614</v>
      </c>
      <c r="AB16445" s="5" t="s">
        <v>152</v>
      </c>
      <c r="AC16445" t="str">
        <f t="shared" si="515"/>
        <v>Cross Border</v>
      </c>
    </row>
    <row r="16446" spans="1:29">
      <c r="A16446" s="5">
        <v>16445</v>
      </c>
      <c r="B16446" s="5" t="s">
        <v>167</v>
      </c>
      <c r="C16446" s="9">
        <v>41612</v>
      </c>
      <c r="D16446" s="5">
        <v>90916</v>
      </c>
      <c r="E16446" s="5">
        <f t="shared" si="514"/>
        <v>104.5</v>
      </c>
      <c r="F16446" s="7">
        <v>0.05</v>
      </c>
      <c r="G16446" s="7">
        <v>5</v>
      </c>
      <c r="H16446" s="5">
        <v>21</v>
      </c>
      <c r="I16446" s="7">
        <v>110</v>
      </c>
      <c r="J16446" s="7">
        <v>-22</v>
      </c>
      <c r="K16446" s="7">
        <v>5</v>
      </c>
      <c r="L16446" s="7">
        <v>0.38</v>
      </c>
      <c r="M16446" s="5" t="s">
        <v>140</v>
      </c>
      <c r="N16446" s="5" t="s">
        <v>141</v>
      </c>
      <c r="O16446" s="5" t="s">
        <v>196</v>
      </c>
      <c r="P16446" s="5" t="s">
        <v>3986</v>
      </c>
      <c r="Q16446" s="5" t="s">
        <v>182</v>
      </c>
      <c r="R16446" s="5">
        <v>549</v>
      </c>
      <c r="S16446" s="5" t="s">
        <v>3800</v>
      </c>
      <c r="T16446" s="5" t="s">
        <v>1472</v>
      </c>
      <c r="U16446" s="5" t="s">
        <v>173</v>
      </c>
      <c r="V16446" s="5" t="s">
        <v>161</v>
      </c>
      <c r="W16446" s="5" t="s">
        <v>1092</v>
      </c>
      <c r="X16446" s="5" t="s">
        <v>163</v>
      </c>
      <c r="Y16446" s="5" t="s">
        <v>3430</v>
      </c>
      <c r="Z16446" s="5">
        <v>88201</v>
      </c>
      <c r="AA16446" s="9">
        <v>41613</v>
      </c>
      <c r="AB16446" s="5" t="s">
        <v>152</v>
      </c>
      <c r="AC16446" t="str">
        <f t="shared" si="515"/>
        <v>Cross Border</v>
      </c>
    </row>
    <row r="16447" spans="1:29">
      <c r="A16447" s="5">
        <v>16446</v>
      </c>
      <c r="B16447" s="5" t="s">
        <v>341</v>
      </c>
      <c r="C16447" s="9">
        <v>41613</v>
      </c>
      <c r="D16447" s="5">
        <v>1444</v>
      </c>
      <c r="E16447" s="5">
        <f t="shared" si="514"/>
        <v>816.34</v>
      </c>
      <c r="F16447" s="7">
        <v>0.02</v>
      </c>
      <c r="G16447" s="7">
        <v>17</v>
      </c>
      <c r="H16447" s="5">
        <v>48</v>
      </c>
      <c r="I16447" s="7">
        <v>833</v>
      </c>
      <c r="J16447" s="7">
        <v>194</v>
      </c>
      <c r="K16447" s="7">
        <v>5</v>
      </c>
      <c r="L16447" s="7">
        <v>0.58</v>
      </c>
      <c r="M16447" s="5" t="s">
        <v>140</v>
      </c>
      <c r="N16447" s="5" t="s">
        <v>141</v>
      </c>
      <c r="O16447" s="5" t="s">
        <v>142</v>
      </c>
      <c r="P16447" s="5" t="s">
        <v>3538</v>
      </c>
      <c r="Q16447" s="5" t="s">
        <v>157</v>
      </c>
      <c r="R16447" s="5">
        <v>2504</v>
      </c>
      <c r="S16447" s="5" t="s">
        <v>3202</v>
      </c>
      <c r="T16447" s="5" t="s">
        <v>1295</v>
      </c>
      <c r="U16447" s="5" t="s">
        <v>147</v>
      </c>
      <c r="V16447" s="5" t="s">
        <v>241</v>
      </c>
      <c r="W16447" s="5" t="s">
        <v>3203</v>
      </c>
      <c r="X16447" s="5" t="s">
        <v>563</v>
      </c>
      <c r="Y16447" s="5" t="s">
        <v>3204</v>
      </c>
      <c r="Z16447" s="5"/>
      <c r="AA16447" s="9">
        <v>41615</v>
      </c>
      <c r="AB16447" s="5" t="s">
        <v>152</v>
      </c>
      <c r="AC16447" t="str">
        <f t="shared" si="515"/>
        <v>Local</v>
      </c>
    </row>
    <row r="16448" spans="1:29">
      <c r="A16448" s="5">
        <v>16447</v>
      </c>
      <c r="B16448" s="5" t="s">
        <v>341</v>
      </c>
      <c r="C16448" s="9">
        <v>41613</v>
      </c>
      <c r="D16448" s="5">
        <v>1444</v>
      </c>
      <c r="E16448" s="5">
        <f t="shared" si="514"/>
        <v>1435.92</v>
      </c>
      <c r="F16448" s="7">
        <v>0.07</v>
      </c>
      <c r="G16448" s="7">
        <v>31</v>
      </c>
      <c r="H16448" s="5">
        <v>50</v>
      </c>
      <c r="I16448" s="7">
        <v>1544</v>
      </c>
      <c r="J16448" s="7">
        <v>1189</v>
      </c>
      <c r="K16448" s="7">
        <v>9</v>
      </c>
      <c r="L16448" s="7">
        <v>0.4</v>
      </c>
      <c r="M16448" s="5" t="s">
        <v>140</v>
      </c>
      <c r="N16448" s="5" t="s">
        <v>141</v>
      </c>
      <c r="O16448" s="5" t="s">
        <v>196</v>
      </c>
      <c r="P16448" s="5" t="s">
        <v>2046</v>
      </c>
      <c r="Q16448" s="5" t="s">
        <v>157</v>
      </c>
      <c r="R16448" s="5">
        <v>2504</v>
      </c>
      <c r="S16448" s="5" t="s">
        <v>3202</v>
      </c>
      <c r="T16448" s="5" t="s">
        <v>692</v>
      </c>
      <c r="U16448" s="5" t="s">
        <v>147</v>
      </c>
      <c r="V16448" s="5" t="s">
        <v>241</v>
      </c>
      <c r="W16448" s="5" t="s">
        <v>3203</v>
      </c>
      <c r="X16448" s="5" t="s">
        <v>563</v>
      </c>
      <c r="Y16448" s="5" t="s">
        <v>3204</v>
      </c>
      <c r="Z16448" s="5"/>
      <c r="AA16448" s="9">
        <v>41614</v>
      </c>
      <c r="AB16448" s="5" t="s">
        <v>152</v>
      </c>
      <c r="AC16448" t="str">
        <f t="shared" si="515"/>
        <v>Local</v>
      </c>
    </row>
    <row r="16449" spans="1:29">
      <c r="A16449" s="5">
        <v>16448</v>
      </c>
      <c r="B16449" s="5" t="s">
        <v>177</v>
      </c>
      <c r="C16449" s="9">
        <v>41613</v>
      </c>
      <c r="D16449" s="5">
        <v>16032</v>
      </c>
      <c r="E16449" s="5">
        <f t="shared" si="514"/>
        <v>812.82</v>
      </c>
      <c r="F16449" s="7">
        <v>0.07</v>
      </c>
      <c r="G16449" s="7">
        <v>13</v>
      </c>
      <c r="H16449" s="5">
        <v>70</v>
      </c>
      <c r="I16449" s="7">
        <v>874</v>
      </c>
      <c r="J16449" s="7">
        <v>603</v>
      </c>
      <c r="K16449" s="7">
        <v>5</v>
      </c>
      <c r="L16449" s="7">
        <v>0.48</v>
      </c>
      <c r="M16449" s="5" t="s">
        <v>178</v>
      </c>
      <c r="N16449" s="5" t="s">
        <v>329</v>
      </c>
      <c r="O16449" s="5" t="s">
        <v>238</v>
      </c>
      <c r="P16449" s="5" t="s">
        <v>2430</v>
      </c>
      <c r="Q16449" s="5" t="s">
        <v>157</v>
      </c>
      <c r="R16449" s="5">
        <v>517</v>
      </c>
      <c r="S16449" s="5" t="s">
        <v>2978</v>
      </c>
      <c r="T16449" s="5" t="s">
        <v>1629</v>
      </c>
      <c r="U16449" s="5" t="s">
        <v>147</v>
      </c>
      <c r="V16449" s="5" t="s">
        <v>200</v>
      </c>
      <c r="W16449" s="5" t="s">
        <v>439</v>
      </c>
      <c r="X16449" s="5" t="s">
        <v>202</v>
      </c>
      <c r="Y16449" s="5" t="s">
        <v>439</v>
      </c>
      <c r="Z16449" s="5"/>
      <c r="AA16449" s="9">
        <v>41620</v>
      </c>
      <c r="AB16449" s="5" t="s">
        <v>152</v>
      </c>
      <c r="AC16449" t="str">
        <f t="shared" si="515"/>
        <v>Local</v>
      </c>
    </row>
    <row r="16450" spans="1:29">
      <c r="A16450" s="5">
        <v>16449</v>
      </c>
      <c r="B16450" s="5" t="s">
        <v>177</v>
      </c>
      <c r="C16450" s="9">
        <v>41613</v>
      </c>
      <c r="D16450" s="5">
        <v>23745</v>
      </c>
      <c r="E16450" s="5">
        <f t="shared" ref="E16450:E16513" si="516">I16450*(1-F16450)</f>
        <v>1346.08</v>
      </c>
      <c r="F16450" s="7">
        <v>0.06</v>
      </c>
      <c r="G16450" s="7">
        <v>56</v>
      </c>
      <c r="H16450" s="5">
        <v>24</v>
      </c>
      <c r="I16450" s="7">
        <v>1432</v>
      </c>
      <c r="J16450" s="7">
        <v>553</v>
      </c>
      <c r="K16450" s="7">
        <v>52</v>
      </c>
      <c r="L16450" s="7">
        <v>0.72</v>
      </c>
      <c r="M16450" s="5" t="s">
        <v>178</v>
      </c>
      <c r="N16450" s="5" t="s">
        <v>237</v>
      </c>
      <c r="O16450" s="5" t="s">
        <v>238</v>
      </c>
      <c r="P16450" s="5" t="s">
        <v>4168</v>
      </c>
      <c r="Q16450" s="5" t="s">
        <v>182</v>
      </c>
      <c r="R16450" s="5">
        <v>1111</v>
      </c>
      <c r="S16450" s="5" t="s">
        <v>4262</v>
      </c>
      <c r="T16450" s="5" t="s">
        <v>881</v>
      </c>
      <c r="U16450" s="5" t="s">
        <v>147</v>
      </c>
      <c r="V16450" s="5" t="s">
        <v>200</v>
      </c>
      <c r="W16450" s="5" t="s">
        <v>462</v>
      </c>
      <c r="X16450" s="5" t="s">
        <v>463</v>
      </c>
      <c r="Y16450" s="5" t="s">
        <v>464</v>
      </c>
      <c r="Z16450" s="5"/>
      <c r="AA16450" s="9">
        <v>41613</v>
      </c>
      <c r="AB16450" s="5" t="s">
        <v>152</v>
      </c>
      <c r="AC16450" t="str">
        <f t="shared" si="515"/>
        <v>Local</v>
      </c>
    </row>
    <row r="16451" spans="1:29">
      <c r="A16451" s="5">
        <v>16450</v>
      </c>
      <c r="B16451" s="5" t="s">
        <v>177</v>
      </c>
      <c r="C16451" s="9">
        <v>41613</v>
      </c>
      <c r="D16451" s="5">
        <v>23745</v>
      </c>
      <c r="E16451" s="5">
        <f t="shared" si="516"/>
        <v>21882</v>
      </c>
      <c r="F16451" s="7">
        <v>0</v>
      </c>
      <c r="G16451" s="7">
        <v>228</v>
      </c>
      <c r="H16451" s="5">
        <v>94</v>
      </c>
      <c r="I16451" s="7">
        <v>21882</v>
      </c>
      <c r="J16451" s="7">
        <v>13463</v>
      </c>
      <c r="K16451" s="7">
        <v>32</v>
      </c>
      <c r="L16451" s="7">
        <v>0.68</v>
      </c>
      <c r="M16451" s="5" t="s">
        <v>178</v>
      </c>
      <c r="N16451" s="5" t="s">
        <v>250</v>
      </c>
      <c r="O16451" s="5" t="s">
        <v>251</v>
      </c>
      <c r="P16451" s="5" t="s">
        <v>3253</v>
      </c>
      <c r="Q16451" s="5" t="s">
        <v>182</v>
      </c>
      <c r="R16451" s="5">
        <v>1111</v>
      </c>
      <c r="S16451" s="5" t="s">
        <v>4262</v>
      </c>
      <c r="T16451" s="5" t="s">
        <v>822</v>
      </c>
      <c r="U16451" s="5" t="s">
        <v>147</v>
      </c>
      <c r="V16451" s="5" t="s">
        <v>200</v>
      </c>
      <c r="W16451" s="5" t="s">
        <v>462</v>
      </c>
      <c r="X16451" s="5" t="s">
        <v>463</v>
      </c>
      <c r="Y16451" s="5" t="s">
        <v>464</v>
      </c>
      <c r="Z16451" s="5"/>
      <c r="AA16451" s="9">
        <v>41617</v>
      </c>
      <c r="AB16451" s="5" t="s">
        <v>187</v>
      </c>
      <c r="AC16451" t="str">
        <f t="shared" si="515"/>
        <v>Local</v>
      </c>
    </row>
    <row r="16452" spans="1:29">
      <c r="A16452" s="5">
        <v>16451</v>
      </c>
      <c r="B16452" s="5" t="s">
        <v>177</v>
      </c>
      <c r="C16452" s="9">
        <v>41613</v>
      </c>
      <c r="D16452" s="5">
        <v>36069</v>
      </c>
      <c r="E16452" s="5">
        <f t="shared" si="516"/>
        <v>5516</v>
      </c>
      <c r="F16452" s="7">
        <v>0</v>
      </c>
      <c r="G16452" s="7">
        <v>171</v>
      </c>
      <c r="H16452" s="5">
        <v>30</v>
      </c>
      <c r="I16452" s="7">
        <v>5516</v>
      </c>
      <c r="J16452" s="7">
        <v>648</v>
      </c>
      <c r="K16452" s="7">
        <v>14</v>
      </c>
      <c r="L16452" s="7">
        <v>0.75</v>
      </c>
      <c r="M16452" s="5" t="s">
        <v>178</v>
      </c>
      <c r="N16452" s="5" t="s">
        <v>237</v>
      </c>
      <c r="O16452" s="5" t="s">
        <v>238</v>
      </c>
      <c r="P16452" s="5" t="s">
        <v>4586</v>
      </c>
      <c r="Q16452" s="5" t="s">
        <v>157</v>
      </c>
      <c r="R16452" s="5">
        <v>272</v>
      </c>
      <c r="S16452" s="5" t="s">
        <v>2867</v>
      </c>
      <c r="T16452" s="5" t="s">
        <v>939</v>
      </c>
      <c r="U16452" s="5" t="s">
        <v>264</v>
      </c>
      <c r="V16452" s="5" t="s">
        <v>161</v>
      </c>
      <c r="W16452" s="5" t="s">
        <v>1677</v>
      </c>
      <c r="X16452" s="5" t="s">
        <v>163</v>
      </c>
      <c r="Y16452" s="5" t="s">
        <v>1888</v>
      </c>
      <c r="Z16452" s="5">
        <v>28204</v>
      </c>
      <c r="AA16452" s="9">
        <v>41620</v>
      </c>
      <c r="AB16452" s="5" t="s">
        <v>152</v>
      </c>
      <c r="AC16452" t="str">
        <f t="shared" si="515"/>
        <v>Cross Border</v>
      </c>
    </row>
    <row r="16453" spans="1:29">
      <c r="A16453" s="5">
        <v>16452</v>
      </c>
      <c r="B16453" s="5" t="s">
        <v>177</v>
      </c>
      <c r="C16453" s="9">
        <v>41613</v>
      </c>
      <c r="D16453" s="5">
        <v>90836</v>
      </c>
      <c r="E16453" s="5">
        <f t="shared" si="516"/>
        <v>336.52</v>
      </c>
      <c r="F16453" s="7">
        <v>0.06</v>
      </c>
      <c r="G16453" s="7">
        <v>56</v>
      </c>
      <c r="H16453" s="5">
        <v>6</v>
      </c>
      <c r="I16453" s="7">
        <v>358</v>
      </c>
      <c r="J16453" s="7">
        <v>-94</v>
      </c>
      <c r="K16453" s="7">
        <v>52</v>
      </c>
      <c r="L16453" s="7">
        <v>0.72</v>
      </c>
      <c r="M16453" s="5" t="s">
        <v>178</v>
      </c>
      <c r="N16453" s="5" t="s">
        <v>237</v>
      </c>
      <c r="O16453" s="5" t="s">
        <v>238</v>
      </c>
      <c r="P16453" s="5" t="s">
        <v>4168</v>
      </c>
      <c r="Q16453" s="5" t="s">
        <v>182</v>
      </c>
      <c r="R16453" s="5">
        <v>1113</v>
      </c>
      <c r="S16453" s="5" t="s">
        <v>4293</v>
      </c>
      <c r="T16453" s="5" t="s">
        <v>1233</v>
      </c>
      <c r="U16453" s="5" t="s">
        <v>173</v>
      </c>
      <c r="V16453" s="5" t="s">
        <v>161</v>
      </c>
      <c r="W16453" s="5" t="s">
        <v>786</v>
      </c>
      <c r="X16453" s="5" t="s">
        <v>163</v>
      </c>
      <c r="Y16453" s="5" t="s">
        <v>4294</v>
      </c>
      <c r="Z16453" s="5">
        <v>80004</v>
      </c>
      <c r="AA16453" s="9">
        <v>41613</v>
      </c>
      <c r="AB16453" s="5" t="s">
        <v>152</v>
      </c>
      <c r="AC16453" t="str">
        <f t="shared" si="515"/>
        <v>Cross Border</v>
      </c>
    </row>
    <row r="16454" spans="1:29">
      <c r="A16454" s="5">
        <v>16453</v>
      </c>
      <c r="B16454" s="5" t="s">
        <v>177</v>
      </c>
      <c r="C16454" s="9">
        <v>41613</v>
      </c>
      <c r="D16454" s="5">
        <v>90836</v>
      </c>
      <c r="E16454" s="5">
        <f t="shared" si="516"/>
        <v>5587</v>
      </c>
      <c r="F16454" s="7">
        <v>0</v>
      </c>
      <c r="G16454" s="7">
        <v>228</v>
      </c>
      <c r="H16454" s="5">
        <v>24</v>
      </c>
      <c r="I16454" s="7">
        <v>5587</v>
      </c>
      <c r="J16454" s="7">
        <v>2807</v>
      </c>
      <c r="K16454" s="7">
        <v>32</v>
      </c>
      <c r="L16454" s="7">
        <v>0.68</v>
      </c>
      <c r="M16454" s="5" t="s">
        <v>178</v>
      </c>
      <c r="N16454" s="5" t="s">
        <v>250</v>
      </c>
      <c r="O16454" s="5" t="s">
        <v>251</v>
      </c>
      <c r="P16454" s="5" t="s">
        <v>3253</v>
      </c>
      <c r="Q16454" s="5" t="s">
        <v>182</v>
      </c>
      <c r="R16454" s="5">
        <v>1113</v>
      </c>
      <c r="S16454" s="5" t="s">
        <v>4293</v>
      </c>
      <c r="T16454" s="5" t="s">
        <v>2240</v>
      </c>
      <c r="U16454" s="5" t="s">
        <v>173</v>
      </c>
      <c r="V16454" s="5" t="s">
        <v>161</v>
      </c>
      <c r="W16454" s="5" t="s">
        <v>786</v>
      </c>
      <c r="X16454" s="5" t="s">
        <v>163</v>
      </c>
      <c r="Y16454" s="5" t="s">
        <v>4294</v>
      </c>
      <c r="Z16454" s="5">
        <v>80004</v>
      </c>
      <c r="AA16454" s="9">
        <v>41617</v>
      </c>
      <c r="AB16454" s="5" t="s">
        <v>187</v>
      </c>
      <c r="AC16454" t="str">
        <f t="shared" si="515"/>
        <v>Cross Border</v>
      </c>
    </row>
    <row r="16455" spans="1:29">
      <c r="A16455" s="5">
        <v>16454</v>
      </c>
      <c r="B16455" s="5" t="s">
        <v>177</v>
      </c>
      <c r="C16455" s="9">
        <v>41613</v>
      </c>
      <c r="D16455" s="5">
        <v>90730</v>
      </c>
      <c r="E16455" s="5">
        <f t="shared" si="516"/>
        <v>4368.6</v>
      </c>
      <c r="F16455" s="7">
        <v>0.1</v>
      </c>
      <c r="G16455" s="7">
        <v>219</v>
      </c>
      <c r="H16455" s="5">
        <v>24</v>
      </c>
      <c r="I16455" s="7">
        <v>4854</v>
      </c>
      <c r="J16455" s="7">
        <v>-178</v>
      </c>
      <c r="K16455" s="7">
        <v>70</v>
      </c>
      <c r="L16455" s="7">
        <v>0.77</v>
      </c>
      <c r="M16455" s="5" t="s">
        <v>178</v>
      </c>
      <c r="N16455" s="5" t="s">
        <v>250</v>
      </c>
      <c r="O16455" s="5" t="s">
        <v>251</v>
      </c>
      <c r="P16455" s="5" t="s">
        <v>1418</v>
      </c>
      <c r="Q16455" s="5" t="s">
        <v>182</v>
      </c>
      <c r="R16455" s="5">
        <v>2762</v>
      </c>
      <c r="S16455" s="5" t="s">
        <v>2981</v>
      </c>
      <c r="T16455" s="5" t="s">
        <v>556</v>
      </c>
      <c r="U16455" s="5" t="s">
        <v>160</v>
      </c>
      <c r="V16455" s="5" t="s">
        <v>161</v>
      </c>
      <c r="W16455" s="5" t="s">
        <v>631</v>
      </c>
      <c r="X16455" s="5" t="s">
        <v>163</v>
      </c>
      <c r="Y16455" s="5" t="s">
        <v>3210</v>
      </c>
      <c r="Z16455" s="5">
        <v>4106</v>
      </c>
      <c r="AA16455" s="9">
        <v>41615</v>
      </c>
      <c r="AB16455" s="5" t="s">
        <v>187</v>
      </c>
      <c r="AC16455" t="str">
        <f t="shared" si="515"/>
        <v>Cross Border</v>
      </c>
    </row>
    <row r="16456" spans="1:29">
      <c r="A16456" s="5">
        <v>16455</v>
      </c>
      <c r="B16456" s="5" t="s">
        <v>341</v>
      </c>
      <c r="C16456" s="9">
        <v>41613</v>
      </c>
      <c r="D16456" s="5">
        <v>89696</v>
      </c>
      <c r="E16456" s="5">
        <f t="shared" si="516"/>
        <v>5648.31</v>
      </c>
      <c r="F16456" s="7">
        <v>0.03</v>
      </c>
      <c r="G16456" s="7">
        <v>1938</v>
      </c>
      <c r="H16456" s="5">
        <v>3</v>
      </c>
      <c r="I16456" s="7">
        <v>5823</v>
      </c>
      <c r="J16456" s="7">
        <v>900</v>
      </c>
      <c r="K16456" s="7">
        <v>14</v>
      </c>
      <c r="L16456" s="7">
        <v>0.38</v>
      </c>
      <c r="M16456" s="5" t="s">
        <v>229</v>
      </c>
      <c r="N16456" s="5" t="s">
        <v>237</v>
      </c>
      <c r="O16456" s="5" t="s">
        <v>230</v>
      </c>
      <c r="P16456" s="5" t="s">
        <v>1843</v>
      </c>
      <c r="Q16456" s="5" t="s">
        <v>157</v>
      </c>
      <c r="R16456" s="5">
        <v>1348</v>
      </c>
      <c r="S16456" s="5" t="s">
        <v>5315</v>
      </c>
      <c r="T16456" s="5" t="s">
        <v>757</v>
      </c>
      <c r="U16456" s="5" t="s">
        <v>264</v>
      </c>
      <c r="V16456" s="5" t="s">
        <v>161</v>
      </c>
      <c r="W16456" s="5" t="s">
        <v>388</v>
      </c>
      <c r="X16456" s="5" t="s">
        <v>163</v>
      </c>
      <c r="Y16456" s="5" t="s">
        <v>3859</v>
      </c>
      <c r="Z16456" s="5">
        <v>33063</v>
      </c>
      <c r="AA16456" s="9">
        <v>41614</v>
      </c>
      <c r="AB16456" s="5" t="s">
        <v>165</v>
      </c>
      <c r="AC16456" t="str">
        <f t="shared" si="515"/>
        <v>Cross Border</v>
      </c>
    </row>
    <row r="16457" spans="1:29">
      <c r="A16457" s="5">
        <v>16456</v>
      </c>
      <c r="B16457" s="5" t="s">
        <v>341</v>
      </c>
      <c r="C16457" s="9">
        <v>41613</v>
      </c>
      <c r="D16457" s="5">
        <v>89696</v>
      </c>
      <c r="E16457" s="5">
        <f t="shared" si="516"/>
        <v>103.55</v>
      </c>
      <c r="F16457" s="7">
        <v>0.05</v>
      </c>
      <c r="G16457" s="7">
        <v>6</v>
      </c>
      <c r="H16457" s="5">
        <v>16</v>
      </c>
      <c r="I16457" s="7">
        <v>109</v>
      </c>
      <c r="J16457" s="7">
        <v>-31</v>
      </c>
      <c r="K16457" s="7">
        <v>6</v>
      </c>
      <c r="L16457" s="7">
        <v>0.37</v>
      </c>
      <c r="M16457" s="5" t="s">
        <v>140</v>
      </c>
      <c r="N16457" s="5" t="s">
        <v>141</v>
      </c>
      <c r="O16457" s="5" t="s">
        <v>196</v>
      </c>
      <c r="P16457" s="5" t="s">
        <v>4577</v>
      </c>
      <c r="Q16457" s="5" t="s">
        <v>157</v>
      </c>
      <c r="R16457" s="5">
        <v>1348</v>
      </c>
      <c r="S16457" s="5" t="s">
        <v>5315</v>
      </c>
      <c r="T16457" s="5" t="s">
        <v>694</v>
      </c>
      <c r="U16457" s="5" t="s">
        <v>264</v>
      </c>
      <c r="V16457" s="5" t="s">
        <v>161</v>
      </c>
      <c r="W16457" s="5" t="s">
        <v>388</v>
      </c>
      <c r="X16457" s="5" t="s">
        <v>163</v>
      </c>
      <c r="Y16457" s="5" t="s">
        <v>3859</v>
      </c>
      <c r="Z16457" s="5">
        <v>33063</v>
      </c>
      <c r="AA16457" s="9">
        <v>41614</v>
      </c>
      <c r="AB16457" s="5" t="s">
        <v>152</v>
      </c>
      <c r="AC16457" t="str">
        <f t="shared" si="515"/>
        <v>Cross Border</v>
      </c>
    </row>
    <row r="16458" spans="1:29">
      <c r="A16458" s="5">
        <v>16457</v>
      </c>
      <c r="B16458" s="5" t="s">
        <v>139</v>
      </c>
      <c r="C16458" s="9">
        <v>41613</v>
      </c>
      <c r="D16458" s="5">
        <v>91382</v>
      </c>
      <c r="E16458" s="5">
        <f t="shared" si="516"/>
        <v>80.04</v>
      </c>
      <c r="F16458" s="7">
        <v>0.08</v>
      </c>
      <c r="G16458" s="7">
        <v>7</v>
      </c>
      <c r="H16458" s="5">
        <v>13</v>
      </c>
      <c r="I16458" s="7">
        <v>87</v>
      </c>
      <c r="J16458" s="7">
        <v>-19</v>
      </c>
      <c r="K16458" s="7">
        <v>4</v>
      </c>
      <c r="L16458" s="7">
        <v>0.58</v>
      </c>
      <c r="M16458" s="5" t="s">
        <v>140</v>
      </c>
      <c r="N16458" s="5" t="s">
        <v>329</v>
      </c>
      <c r="O16458" s="5" t="s">
        <v>1210</v>
      </c>
      <c r="P16458" s="5" t="s">
        <v>5743</v>
      </c>
      <c r="Q16458" s="5" t="s">
        <v>170</v>
      </c>
      <c r="R16458" s="5">
        <v>3067</v>
      </c>
      <c r="S16458" s="5" t="s">
        <v>4089</v>
      </c>
      <c r="T16458" s="5" t="s">
        <v>489</v>
      </c>
      <c r="U16458" s="5" t="s">
        <v>160</v>
      </c>
      <c r="V16458" s="5" t="s">
        <v>161</v>
      </c>
      <c r="W16458" s="5" t="s">
        <v>575</v>
      </c>
      <c r="X16458" s="5" t="s">
        <v>163</v>
      </c>
      <c r="Y16458" s="5" t="s">
        <v>4090</v>
      </c>
      <c r="Z16458" s="5">
        <v>44515</v>
      </c>
      <c r="AA16458" s="9">
        <v>41614</v>
      </c>
      <c r="AB16458" s="5" t="s">
        <v>152</v>
      </c>
      <c r="AC16458" t="str">
        <f t="shared" si="515"/>
        <v>Cross Border</v>
      </c>
    </row>
    <row r="16459" spans="1:29">
      <c r="A16459" s="5">
        <v>16458</v>
      </c>
      <c r="B16459" s="5" t="s">
        <v>154</v>
      </c>
      <c r="C16459" s="9">
        <v>41614</v>
      </c>
      <c r="D16459" s="5">
        <v>16480</v>
      </c>
      <c r="E16459" s="5">
        <f t="shared" si="516"/>
        <v>158.34</v>
      </c>
      <c r="F16459" s="7">
        <v>0.09</v>
      </c>
      <c r="G16459" s="7">
        <v>5</v>
      </c>
      <c r="H16459" s="5">
        <v>28</v>
      </c>
      <c r="I16459" s="7">
        <v>174</v>
      </c>
      <c r="J16459" s="7">
        <v>-70</v>
      </c>
      <c r="K16459" s="7">
        <v>8</v>
      </c>
      <c r="L16459" s="7">
        <v>0.37</v>
      </c>
      <c r="M16459" s="5" t="s">
        <v>140</v>
      </c>
      <c r="N16459" s="5" t="s">
        <v>141</v>
      </c>
      <c r="O16459" s="5" t="s">
        <v>168</v>
      </c>
      <c r="P16459" s="5" t="s">
        <v>3298</v>
      </c>
      <c r="Q16459" s="5" t="s">
        <v>170</v>
      </c>
      <c r="R16459" s="5">
        <v>2431</v>
      </c>
      <c r="S16459" s="5" t="s">
        <v>1234</v>
      </c>
      <c r="T16459" s="5" t="s">
        <v>684</v>
      </c>
      <c r="U16459" s="5" t="s">
        <v>173</v>
      </c>
      <c r="V16459" s="5" t="s">
        <v>161</v>
      </c>
      <c r="W16459" s="5" t="s">
        <v>174</v>
      </c>
      <c r="X16459" s="5" t="s">
        <v>163</v>
      </c>
      <c r="Y16459" s="5" t="s">
        <v>175</v>
      </c>
      <c r="Z16459" s="5">
        <v>90004</v>
      </c>
      <c r="AA16459" s="9">
        <v>41616</v>
      </c>
      <c r="AB16459" s="5" t="s">
        <v>165</v>
      </c>
      <c r="AC16459" t="str">
        <f t="shared" ref="AC16459:AC16522" si="517">IF(V16459="North America","Cross Border","Local")</f>
        <v>Cross Border</v>
      </c>
    </row>
    <row r="16460" spans="1:29">
      <c r="A16460" s="5">
        <v>16459</v>
      </c>
      <c r="B16460" s="5" t="s">
        <v>177</v>
      </c>
      <c r="C16460" s="9">
        <v>41614</v>
      </c>
      <c r="D16460" s="5">
        <v>21729</v>
      </c>
      <c r="E16460" s="5">
        <f t="shared" si="516"/>
        <v>242</v>
      </c>
      <c r="F16460" s="7">
        <v>0</v>
      </c>
      <c r="G16460" s="7">
        <v>4</v>
      </c>
      <c r="H16460" s="5">
        <v>56</v>
      </c>
      <c r="I16460" s="7">
        <v>242</v>
      </c>
      <c r="J16460" s="7">
        <v>184</v>
      </c>
      <c r="K16460" s="7">
        <v>5</v>
      </c>
      <c r="L16460" s="7">
        <v>0.38</v>
      </c>
      <c r="M16460" s="5" t="s">
        <v>140</v>
      </c>
      <c r="N16460" s="5" t="s">
        <v>141</v>
      </c>
      <c r="O16460" s="5" t="s">
        <v>168</v>
      </c>
      <c r="P16460" s="5" t="s">
        <v>3565</v>
      </c>
      <c r="Q16460" s="5" t="s">
        <v>182</v>
      </c>
      <c r="R16460" s="5">
        <v>3383</v>
      </c>
      <c r="S16460" s="5" t="s">
        <v>937</v>
      </c>
      <c r="T16460" s="5" t="s">
        <v>387</v>
      </c>
      <c r="U16460" s="5" t="s">
        <v>147</v>
      </c>
      <c r="V16460" s="5" t="s">
        <v>200</v>
      </c>
      <c r="W16460" s="5" t="s">
        <v>897</v>
      </c>
      <c r="X16460" s="5" t="s">
        <v>898</v>
      </c>
      <c r="Y16460" s="5" t="s">
        <v>897</v>
      </c>
      <c r="Z16460" s="5"/>
      <c r="AA16460" s="9">
        <v>41618</v>
      </c>
      <c r="AB16460" s="5" t="s">
        <v>152</v>
      </c>
      <c r="AC16460" t="str">
        <f t="shared" si="517"/>
        <v>Local</v>
      </c>
    </row>
    <row r="16461" spans="1:29">
      <c r="A16461" s="5">
        <v>16460</v>
      </c>
      <c r="B16461" s="5" t="s">
        <v>177</v>
      </c>
      <c r="C16461" s="9">
        <v>41614</v>
      </c>
      <c r="D16461" s="5">
        <v>21729</v>
      </c>
      <c r="E16461" s="5">
        <f t="shared" si="516"/>
        <v>1991.8</v>
      </c>
      <c r="F16461" s="7">
        <v>0.08</v>
      </c>
      <c r="G16461" s="7">
        <v>80</v>
      </c>
      <c r="H16461" s="5">
        <v>28</v>
      </c>
      <c r="I16461" s="7">
        <v>2165</v>
      </c>
      <c r="J16461" s="7">
        <v>509</v>
      </c>
      <c r="K16461" s="7">
        <v>48</v>
      </c>
      <c r="L16461" s="7">
        <v>0.74</v>
      </c>
      <c r="M16461" s="5" t="s">
        <v>178</v>
      </c>
      <c r="N16461" s="5" t="s">
        <v>237</v>
      </c>
      <c r="O16461" s="5" t="s">
        <v>238</v>
      </c>
      <c r="P16461" s="5" t="s">
        <v>3066</v>
      </c>
      <c r="Q16461" s="5" t="s">
        <v>182</v>
      </c>
      <c r="R16461" s="5">
        <v>3383</v>
      </c>
      <c r="S16461" s="5" t="s">
        <v>937</v>
      </c>
      <c r="T16461" s="5" t="s">
        <v>670</v>
      </c>
      <c r="U16461" s="5" t="s">
        <v>147</v>
      </c>
      <c r="V16461" s="5" t="s">
        <v>200</v>
      </c>
      <c r="W16461" s="5" t="s">
        <v>897</v>
      </c>
      <c r="X16461" s="5" t="s">
        <v>898</v>
      </c>
      <c r="Y16461" s="5" t="s">
        <v>897</v>
      </c>
      <c r="Z16461" s="5"/>
      <c r="AA16461" s="9">
        <v>41621</v>
      </c>
      <c r="AB16461" s="5" t="s">
        <v>152</v>
      </c>
      <c r="AC16461" t="str">
        <f t="shared" si="517"/>
        <v>Local</v>
      </c>
    </row>
    <row r="16462" spans="1:29">
      <c r="A16462" s="5">
        <v>16461</v>
      </c>
      <c r="B16462" s="5" t="s">
        <v>154</v>
      </c>
      <c r="C16462" s="9">
        <v>41614</v>
      </c>
      <c r="D16462" s="5">
        <v>24455</v>
      </c>
      <c r="E16462" s="5">
        <f t="shared" si="516"/>
        <v>338</v>
      </c>
      <c r="F16462" s="7">
        <v>0</v>
      </c>
      <c r="G16462" s="7">
        <v>21</v>
      </c>
      <c r="H16462" s="5">
        <v>16</v>
      </c>
      <c r="I16462" s="7">
        <v>338</v>
      </c>
      <c r="J16462" s="7">
        <v>-11</v>
      </c>
      <c r="K16462" s="7">
        <v>2</v>
      </c>
      <c r="L16462" s="7">
        <v>0.48</v>
      </c>
      <c r="M16462" s="5" t="s">
        <v>229</v>
      </c>
      <c r="N16462" s="5" t="s">
        <v>329</v>
      </c>
      <c r="O16462" s="5" t="s">
        <v>260</v>
      </c>
      <c r="P16462" s="5" t="s">
        <v>4591</v>
      </c>
      <c r="Q16462" s="5" t="s">
        <v>157</v>
      </c>
      <c r="R16462" s="5">
        <v>1340</v>
      </c>
      <c r="S16462" s="5" t="s">
        <v>3933</v>
      </c>
      <c r="T16462" s="5" t="s">
        <v>1785</v>
      </c>
      <c r="U16462" s="5" t="s">
        <v>160</v>
      </c>
      <c r="V16462" s="5" t="s">
        <v>161</v>
      </c>
      <c r="W16462" s="5" t="s">
        <v>185</v>
      </c>
      <c r="X16462" s="5" t="s">
        <v>163</v>
      </c>
      <c r="Y16462" s="5" t="s">
        <v>186</v>
      </c>
      <c r="Z16462" s="5">
        <v>10170</v>
      </c>
      <c r="AA16462" s="9">
        <v>41616</v>
      </c>
      <c r="AB16462" s="5" t="s">
        <v>152</v>
      </c>
      <c r="AC16462" t="str">
        <f t="shared" si="517"/>
        <v>Cross Border</v>
      </c>
    </row>
    <row r="16463" spans="1:29">
      <c r="A16463" s="5">
        <v>16462</v>
      </c>
      <c r="B16463" s="5" t="s">
        <v>139</v>
      </c>
      <c r="C16463" s="9">
        <v>41614</v>
      </c>
      <c r="D16463" s="5">
        <v>24737</v>
      </c>
      <c r="E16463" s="5">
        <f t="shared" si="516"/>
        <v>1001</v>
      </c>
      <c r="F16463" s="7">
        <v>0.09</v>
      </c>
      <c r="G16463" s="7">
        <v>181</v>
      </c>
      <c r="H16463" s="5">
        <v>6</v>
      </c>
      <c r="I16463" s="7">
        <v>1100</v>
      </c>
      <c r="J16463" s="7">
        <v>418</v>
      </c>
      <c r="K16463" s="7">
        <v>26</v>
      </c>
      <c r="L16463" s="7">
        <v>0.59</v>
      </c>
      <c r="M16463" s="5" t="s">
        <v>178</v>
      </c>
      <c r="N16463" s="5" t="s">
        <v>179</v>
      </c>
      <c r="O16463" s="5" t="s">
        <v>180</v>
      </c>
      <c r="P16463" s="5" t="s">
        <v>3135</v>
      </c>
      <c r="Q16463" s="5" t="s">
        <v>144</v>
      </c>
      <c r="R16463" s="5">
        <v>3040</v>
      </c>
      <c r="S16463" s="5" t="s">
        <v>1485</v>
      </c>
      <c r="T16463" s="5" t="s">
        <v>2993</v>
      </c>
      <c r="U16463" s="5" t="s">
        <v>147</v>
      </c>
      <c r="V16463" s="5" t="s">
        <v>200</v>
      </c>
      <c r="W16463" s="5" t="s">
        <v>439</v>
      </c>
      <c r="X16463" s="5" t="s">
        <v>202</v>
      </c>
      <c r="Y16463" s="5" t="s">
        <v>439</v>
      </c>
      <c r="Z16463" s="5"/>
      <c r="AA16463" s="9">
        <v>41617</v>
      </c>
      <c r="AB16463" s="5" t="s">
        <v>187</v>
      </c>
      <c r="AC16463" t="str">
        <f t="shared" si="517"/>
        <v>Local</v>
      </c>
    </row>
    <row r="16464" spans="1:29">
      <c r="A16464" s="5">
        <v>16463</v>
      </c>
      <c r="B16464" s="5" t="s">
        <v>177</v>
      </c>
      <c r="C16464" s="9">
        <v>41614</v>
      </c>
      <c r="D16464" s="5">
        <v>41123</v>
      </c>
      <c r="E16464" s="5">
        <f t="shared" si="516"/>
        <v>619.2</v>
      </c>
      <c r="F16464" s="7">
        <v>0.04</v>
      </c>
      <c r="G16464" s="7">
        <v>11</v>
      </c>
      <c r="H16464" s="5">
        <v>54</v>
      </c>
      <c r="I16464" s="7">
        <v>645</v>
      </c>
      <c r="J16464" s="7">
        <v>433</v>
      </c>
      <c r="K16464" s="7">
        <v>5</v>
      </c>
      <c r="L16464" s="7">
        <v>0.36</v>
      </c>
      <c r="M16464" s="5" t="s">
        <v>140</v>
      </c>
      <c r="N16464" s="5" t="s">
        <v>141</v>
      </c>
      <c r="O16464" s="5" t="s">
        <v>196</v>
      </c>
      <c r="P16464" s="5" t="s">
        <v>739</v>
      </c>
      <c r="Q16464" s="5" t="s">
        <v>144</v>
      </c>
      <c r="R16464" s="5">
        <v>1294</v>
      </c>
      <c r="S16464" s="5" t="s">
        <v>5839</v>
      </c>
      <c r="T16464" s="5" t="s">
        <v>1059</v>
      </c>
      <c r="U16464" s="5" t="s">
        <v>147</v>
      </c>
      <c r="V16464" s="5" t="s">
        <v>333</v>
      </c>
      <c r="W16464" s="5" t="s">
        <v>907</v>
      </c>
      <c r="X16464" s="5" t="s">
        <v>512</v>
      </c>
      <c r="Y16464" s="5" t="s">
        <v>908</v>
      </c>
      <c r="Z16464" s="5"/>
      <c r="AA16464" s="9">
        <v>41619</v>
      </c>
      <c r="AB16464" s="5" t="s">
        <v>152</v>
      </c>
      <c r="AC16464" t="str">
        <f t="shared" si="517"/>
        <v>Local</v>
      </c>
    </row>
    <row r="16465" spans="1:29">
      <c r="A16465" s="5">
        <v>16464</v>
      </c>
      <c r="B16465" s="5" t="s">
        <v>341</v>
      </c>
      <c r="C16465" s="9">
        <v>41614</v>
      </c>
      <c r="D16465" s="5">
        <v>58210</v>
      </c>
      <c r="E16465" s="5">
        <f t="shared" si="516"/>
        <v>279.36</v>
      </c>
      <c r="F16465" s="7">
        <v>0.03</v>
      </c>
      <c r="G16465" s="7">
        <v>4</v>
      </c>
      <c r="H16465" s="5">
        <v>76</v>
      </c>
      <c r="I16465" s="7">
        <v>288</v>
      </c>
      <c r="J16465" s="7">
        <v>222</v>
      </c>
      <c r="K16465" s="7">
        <v>5</v>
      </c>
      <c r="L16465" s="7">
        <v>0.37</v>
      </c>
      <c r="M16465" s="5" t="s">
        <v>140</v>
      </c>
      <c r="N16465" s="5" t="s">
        <v>141</v>
      </c>
      <c r="O16465" s="5" t="s">
        <v>168</v>
      </c>
      <c r="P16465" s="5" t="s">
        <v>3639</v>
      </c>
      <c r="Q16465" s="5" t="s">
        <v>157</v>
      </c>
      <c r="R16465" s="5">
        <v>2586</v>
      </c>
      <c r="S16465" s="5" t="s">
        <v>4058</v>
      </c>
      <c r="T16465" s="5" t="s">
        <v>714</v>
      </c>
      <c r="U16465" s="5" t="s">
        <v>147</v>
      </c>
      <c r="V16465" s="5" t="s">
        <v>200</v>
      </c>
      <c r="W16465" s="5" t="s">
        <v>3029</v>
      </c>
      <c r="X16465" s="5" t="s">
        <v>3030</v>
      </c>
      <c r="Y16465" s="5" t="s">
        <v>3029</v>
      </c>
      <c r="Z16465" s="5"/>
      <c r="AA16465" s="9">
        <v>41615</v>
      </c>
      <c r="AB16465" s="5" t="s">
        <v>152</v>
      </c>
      <c r="AC16465" t="str">
        <f t="shared" si="517"/>
        <v>Local</v>
      </c>
    </row>
    <row r="16466" spans="1:29">
      <c r="A16466" s="5">
        <v>16465</v>
      </c>
      <c r="B16466" s="5" t="s">
        <v>177</v>
      </c>
      <c r="C16466" s="9">
        <v>41614</v>
      </c>
      <c r="D16466" s="5">
        <v>88752</v>
      </c>
      <c r="E16466" s="5">
        <f t="shared" si="516"/>
        <v>60</v>
      </c>
      <c r="F16466" s="7">
        <v>0</v>
      </c>
      <c r="G16466" s="7">
        <v>4</v>
      </c>
      <c r="H16466" s="5">
        <v>14</v>
      </c>
      <c r="I16466" s="7">
        <v>60</v>
      </c>
      <c r="J16466" s="7">
        <v>-31</v>
      </c>
      <c r="K16466" s="7">
        <v>5</v>
      </c>
      <c r="L16466" s="7">
        <v>0.38</v>
      </c>
      <c r="M16466" s="5" t="s">
        <v>140</v>
      </c>
      <c r="N16466" s="5" t="s">
        <v>141</v>
      </c>
      <c r="O16466" s="5" t="s">
        <v>168</v>
      </c>
      <c r="P16466" s="5" t="s">
        <v>3565</v>
      </c>
      <c r="Q16466" s="5" t="s">
        <v>182</v>
      </c>
      <c r="R16466" s="5">
        <v>3385</v>
      </c>
      <c r="S16466" s="5" t="s">
        <v>969</v>
      </c>
      <c r="T16466" s="5" t="s">
        <v>414</v>
      </c>
      <c r="U16466" s="5" t="s">
        <v>160</v>
      </c>
      <c r="V16466" s="5" t="s">
        <v>161</v>
      </c>
      <c r="W16466" s="5" t="s">
        <v>575</v>
      </c>
      <c r="X16466" s="5" t="s">
        <v>163</v>
      </c>
      <c r="Y16466" s="5" t="s">
        <v>971</v>
      </c>
      <c r="Z16466" s="5">
        <v>44512</v>
      </c>
      <c r="AA16466" s="9">
        <v>41618</v>
      </c>
      <c r="AB16466" s="5" t="s">
        <v>152</v>
      </c>
      <c r="AC16466" t="str">
        <f t="shared" si="517"/>
        <v>Cross Border</v>
      </c>
    </row>
    <row r="16467" spans="1:29">
      <c r="A16467" s="5">
        <v>16466</v>
      </c>
      <c r="B16467" s="5" t="s">
        <v>177</v>
      </c>
      <c r="C16467" s="9">
        <v>41614</v>
      </c>
      <c r="D16467" s="5">
        <v>88752</v>
      </c>
      <c r="E16467" s="5">
        <f t="shared" si="516"/>
        <v>497.72</v>
      </c>
      <c r="F16467" s="7">
        <v>0.08</v>
      </c>
      <c r="G16467" s="7">
        <v>80</v>
      </c>
      <c r="H16467" s="5">
        <v>7</v>
      </c>
      <c r="I16467" s="7">
        <v>541</v>
      </c>
      <c r="J16467" s="7">
        <v>-86</v>
      </c>
      <c r="K16467" s="7">
        <v>48</v>
      </c>
      <c r="L16467" s="7">
        <v>0.74</v>
      </c>
      <c r="M16467" s="5" t="s">
        <v>178</v>
      </c>
      <c r="N16467" s="5" t="s">
        <v>237</v>
      </c>
      <c r="O16467" s="5" t="s">
        <v>238</v>
      </c>
      <c r="P16467" s="5" t="s">
        <v>3066</v>
      </c>
      <c r="Q16467" s="5" t="s">
        <v>182</v>
      </c>
      <c r="R16467" s="5">
        <v>3385</v>
      </c>
      <c r="S16467" s="5" t="s">
        <v>969</v>
      </c>
      <c r="T16467" s="5" t="s">
        <v>553</v>
      </c>
      <c r="U16467" s="5" t="s">
        <v>160</v>
      </c>
      <c r="V16467" s="5" t="s">
        <v>161</v>
      </c>
      <c r="W16467" s="5" t="s">
        <v>575</v>
      </c>
      <c r="X16467" s="5" t="s">
        <v>163</v>
      </c>
      <c r="Y16467" s="5" t="s">
        <v>971</v>
      </c>
      <c r="Z16467" s="5">
        <v>44512</v>
      </c>
      <c r="AA16467" s="9">
        <v>41621</v>
      </c>
      <c r="AB16467" s="5" t="s">
        <v>152</v>
      </c>
      <c r="AC16467" t="str">
        <f t="shared" si="517"/>
        <v>Cross Border</v>
      </c>
    </row>
    <row r="16468" spans="1:29">
      <c r="A16468" s="5">
        <v>16467</v>
      </c>
      <c r="B16468" s="5" t="s">
        <v>139</v>
      </c>
      <c r="C16468" s="9">
        <v>41614</v>
      </c>
      <c r="D16468" s="5">
        <v>86117</v>
      </c>
      <c r="E16468" s="5">
        <f t="shared" si="516"/>
        <v>333.97</v>
      </c>
      <c r="F16468" s="7">
        <v>0.09</v>
      </c>
      <c r="G16468" s="7">
        <v>181</v>
      </c>
      <c r="H16468" s="5">
        <v>2</v>
      </c>
      <c r="I16468" s="7">
        <v>367</v>
      </c>
      <c r="J16468" s="7">
        <v>-71</v>
      </c>
      <c r="K16468" s="7">
        <v>26</v>
      </c>
      <c r="L16468" s="7">
        <v>0.59</v>
      </c>
      <c r="M16468" s="5" t="s">
        <v>178</v>
      </c>
      <c r="N16468" s="5" t="s">
        <v>179</v>
      </c>
      <c r="O16468" s="5" t="s">
        <v>180</v>
      </c>
      <c r="P16468" s="5" t="s">
        <v>3135</v>
      </c>
      <c r="Q16468" s="5" t="s">
        <v>144</v>
      </c>
      <c r="R16468" s="5">
        <v>3045</v>
      </c>
      <c r="S16468" s="5" t="s">
        <v>2985</v>
      </c>
      <c r="T16468" s="5" t="s">
        <v>893</v>
      </c>
      <c r="U16468" s="5" t="s">
        <v>149</v>
      </c>
      <c r="V16468" s="5" t="s">
        <v>161</v>
      </c>
      <c r="W16468" s="5" t="s">
        <v>1223</v>
      </c>
      <c r="X16468" s="5" t="s">
        <v>163</v>
      </c>
      <c r="Y16468" s="5" t="s">
        <v>4592</v>
      </c>
      <c r="Z16468" s="5">
        <v>66048</v>
      </c>
      <c r="AA16468" s="9">
        <v>41617</v>
      </c>
      <c r="AB16468" s="5" t="s">
        <v>187</v>
      </c>
      <c r="AC16468" t="str">
        <f t="shared" si="517"/>
        <v>Cross Border</v>
      </c>
    </row>
    <row r="16469" spans="1:29">
      <c r="A16469" s="5">
        <v>16468</v>
      </c>
      <c r="B16469" s="5" t="s">
        <v>341</v>
      </c>
      <c r="C16469" s="9">
        <v>41614</v>
      </c>
      <c r="D16469" s="5">
        <v>87875</v>
      </c>
      <c r="E16469" s="5">
        <f t="shared" si="516"/>
        <v>2678.05</v>
      </c>
      <c r="F16469" s="7">
        <v>0.05</v>
      </c>
      <c r="G16469" s="7">
        <v>400</v>
      </c>
      <c r="H16469" s="5">
        <v>7</v>
      </c>
      <c r="I16469" s="7">
        <v>2819</v>
      </c>
      <c r="J16469" s="7">
        <v>944</v>
      </c>
      <c r="K16469" s="7">
        <v>12</v>
      </c>
      <c r="L16469" s="7">
        <v>0.56</v>
      </c>
      <c r="M16469" s="5" t="s">
        <v>229</v>
      </c>
      <c r="N16469" s="5" t="s">
        <v>250</v>
      </c>
      <c r="O16469" s="5" t="s">
        <v>230</v>
      </c>
      <c r="P16469" s="5" t="s">
        <v>720</v>
      </c>
      <c r="Q16469" s="5" t="s">
        <v>182</v>
      </c>
      <c r="R16469" s="5">
        <v>2108</v>
      </c>
      <c r="S16469" s="5" t="s">
        <v>2852</v>
      </c>
      <c r="T16469" s="5" t="s">
        <v>273</v>
      </c>
      <c r="U16469" s="5" t="s">
        <v>149</v>
      </c>
      <c r="V16469" s="5" t="s">
        <v>161</v>
      </c>
      <c r="W16469" s="5" t="s">
        <v>705</v>
      </c>
      <c r="X16469" s="5" t="s">
        <v>163</v>
      </c>
      <c r="Y16469" s="5" t="s">
        <v>4593</v>
      </c>
      <c r="Z16469" s="5">
        <v>63129</v>
      </c>
      <c r="AA16469" s="9">
        <v>41614</v>
      </c>
      <c r="AB16469" s="5" t="s">
        <v>187</v>
      </c>
      <c r="AC16469" t="str">
        <f t="shared" si="517"/>
        <v>Cross Border</v>
      </c>
    </row>
    <row r="16470" spans="1:29">
      <c r="A16470" s="5">
        <v>16469</v>
      </c>
      <c r="B16470" s="5" t="s">
        <v>177</v>
      </c>
      <c r="C16470" s="9">
        <v>41614</v>
      </c>
      <c r="D16470" s="5">
        <v>86162</v>
      </c>
      <c r="E16470" s="5">
        <f t="shared" si="516"/>
        <v>160.32</v>
      </c>
      <c r="F16470" s="7">
        <v>0.04</v>
      </c>
      <c r="G16470" s="7">
        <v>11</v>
      </c>
      <c r="H16470" s="5">
        <v>14</v>
      </c>
      <c r="I16470" s="7">
        <v>167</v>
      </c>
      <c r="J16470" s="7">
        <v>90</v>
      </c>
      <c r="K16470" s="7">
        <v>5</v>
      </c>
      <c r="L16470" s="7">
        <v>0.36</v>
      </c>
      <c r="M16470" s="5" t="s">
        <v>140</v>
      </c>
      <c r="N16470" s="5" t="s">
        <v>141</v>
      </c>
      <c r="O16470" s="5" t="s">
        <v>196</v>
      </c>
      <c r="P16470" s="5" t="s">
        <v>739</v>
      </c>
      <c r="Q16470" s="5" t="s">
        <v>144</v>
      </c>
      <c r="R16470" s="5">
        <v>1296</v>
      </c>
      <c r="S16470" s="5" t="s">
        <v>2220</v>
      </c>
      <c r="T16470" s="5" t="s">
        <v>458</v>
      </c>
      <c r="U16470" s="5" t="s">
        <v>173</v>
      </c>
      <c r="V16470" s="5" t="s">
        <v>161</v>
      </c>
      <c r="W16470" s="5" t="s">
        <v>274</v>
      </c>
      <c r="X16470" s="5" t="s">
        <v>163</v>
      </c>
      <c r="Y16470" s="5" t="s">
        <v>1875</v>
      </c>
      <c r="Z16470" s="5">
        <v>84074</v>
      </c>
      <c r="AA16470" s="9">
        <v>41619</v>
      </c>
      <c r="AB16470" s="5" t="s">
        <v>152</v>
      </c>
      <c r="AC16470" t="str">
        <f t="shared" si="517"/>
        <v>Cross Border</v>
      </c>
    </row>
    <row r="16471" spans="1:29">
      <c r="A16471" s="5">
        <v>16470</v>
      </c>
      <c r="B16471" s="5" t="s">
        <v>167</v>
      </c>
      <c r="C16471" s="9">
        <v>41614</v>
      </c>
      <c r="D16471" s="5">
        <v>90587</v>
      </c>
      <c r="E16471" s="5">
        <f t="shared" si="516"/>
        <v>8.28</v>
      </c>
      <c r="F16471" s="7">
        <v>0.08</v>
      </c>
      <c r="G16471" s="7">
        <v>6</v>
      </c>
      <c r="H16471" s="5">
        <v>1</v>
      </c>
      <c r="I16471" s="7">
        <v>9</v>
      </c>
      <c r="J16471" s="7">
        <v>-4</v>
      </c>
      <c r="K16471" s="7">
        <v>8</v>
      </c>
      <c r="L16471" s="7">
        <v>0.36</v>
      </c>
      <c r="M16471" s="5" t="s">
        <v>140</v>
      </c>
      <c r="N16471" s="5" t="s">
        <v>141</v>
      </c>
      <c r="O16471" s="5" t="s">
        <v>196</v>
      </c>
      <c r="P16471" s="5" t="s">
        <v>3642</v>
      </c>
      <c r="Q16471" s="5" t="s">
        <v>182</v>
      </c>
      <c r="R16471" s="5">
        <v>340</v>
      </c>
      <c r="S16471" s="5" t="s">
        <v>6770</v>
      </c>
      <c r="T16471" s="5" t="s">
        <v>543</v>
      </c>
      <c r="U16471" s="5" t="s">
        <v>160</v>
      </c>
      <c r="V16471" s="5" t="s">
        <v>161</v>
      </c>
      <c r="W16471" s="5" t="s">
        <v>575</v>
      </c>
      <c r="X16471" s="5" t="s">
        <v>163</v>
      </c>
      <c r="Y16471" s="5" t="s">
        <v>1461</v>
      </c>
      <c r="Z16471" s="5">
        <v>44221</v>
      </c>
      <c r="AA16471" s="9">
        <v>41615</v>
      </c>
      <c r="AB16471" s="5" t="s">
        <v>152</v>
      </c>
      <c r="AC16471" t="str">
        <f t="shared" si="517"/>
        <v>Cross Border</v>
      </c>
    </row>
    <row r="16472" spans="1:29">
      <c r="A16472" s="5">
        <v>16471</v>
      </c>
      <c r="B16472" s="5" t="s">
        <v>154</v>
      </c>
      <c r="C16472" s="9">
        <v>41614</v>
      </c>
      <c r="D16472" s="5">
        <v>86421</v>
      </c>
      <c r="E16472" s="5">
        <f t="shared" si="516"/>
        <v>2817.04</v>
      </c>
      <c r="F16472" s="7">
        <v>0.08</v>
      </c>
      <c r="G16472" s="7">
        <v>141</v>
      </c>
      <c r="H16472" s="5">
        <v>22</v>
      </c>
      <c r="I16472" s="7">
        <v>3062</v>
      </c>
      <c r="J16472" s="7">
        <v>2051</v>
      </c>
      <c r="K16472" s="7">
        <v>24</v>
      </c>
      <c r="L16472" s="7">
        <v>0.57</v>
      </c>
      <c r="M16472" s="5" t="s">
        <v>178</v>
      </c>
      <c r="N16472" s="5" t="s">
        <v>155</v>
      </c>
      <c r="O16472" s="5" t="s">
        <v>180</v>
      </c>
      <c r="P16472" s="5" t="s">
        <v>4589</v>
      </c>
      <c r="Q16472" s="5" t="s">
        <v>170</v>
      </c>
      <c r="R16472" s="5">
        <v>1109</v>
      </c>
      <c r="S16472" s="5" t="s">
        <v>3650</v>
      </c>
      <c r="T16472" s="5" t="s">
        <v>425</v>
      </c>
      <c r="U16472" s="5" t="s">
        <v>149</v>
      </c>
      <c r="V16472" s="5" t="s">
        <v>161</v>
      </c>
      <c r="W16472" s="5" t="s">
        <v>315</v>
      </c>
      <c r="X16472" s="5" t="s">
        <v>163</v>
      </c>
      <c r="Y16472" s="5" t="s">
        <v>3651</v>
      </c>
      <c r="Z16472" s="5">
        <v>78041</v>
      </c>
      <c r="AA16472" s="9">
        <v>41616</v>
      </c>
      <c r="AB16472" s="5" t="s">
        <v>152</v>
      </c>
      <c r="AC16472" t="str">
        <f t="shared" si="517"/>
        <v>Cross Border</v>
      </c>
    </row>
    <row r="16473" spans="1:29">
      <c r="A16473" s="5">
        <v>16472</v>
      </c>
      <c r="B16473" s="5" t="s">
        <v>341</v>
      </c>
      <c r="C16473" s="9">
        <v>41614</v>
      </c>
      <c r="D16473" s="5">
        <v>85937</v>
      </c>
      <c r="E16473" s="5">
        <f t="shared" si="516"/>
        <v>99.36</v>
      </c>
      <c r="F16473" s="7">
        <v>0.08</v>
      </c>
      <c r="G16473" s="7">
        <v>13</v>
      </c>
      <c r="H16473" s="5">
        <v>8</v>
      </c>
      <c r="I16473" s="7">
        <v>108</v>
      </c>
      <c r="J16473" s="7">
        <v>983</v>
      </c>
      <c r="K16473" s="7">
        <v>7</v>
      </c>
      <c r="L16473" s="7">
        <v>0.38</v>
      </c>
      <c r="M16473" s="5" t="s">
        <v>140</v>
      </c>
      <c r="N16473" s="5" t="s">
        <v>141</v>
      </c>
      <c r="O16473" s="5" t="s">
        <v>168</v>
      </c>
      <c r="P16473" s="5" t="s">
        <v>1689</v>
      </c>
      <c r="Q16473" s="5" t="s">
        <v>182</v>
      </c>
      <c r="R16473" s="5">
        <v>2847</v>
      </c>
      <c r="S16473" s="5" t="s">
        <v>507</v>
      </c>
      <c r="T16473" s="5" t="s">
        <v>680</v>
      </c>
      <c r="U16473" s="5" t="s">
        <v>264</v>
      </c>
      <c r="V16473" s="5" t="s">
        <v>161</v>
      </c>
      <c r="W16473" s="5" t="s">
        <v>742</v>
      </c>
      <c r="X16473" s="5" t="s">
        <v>163</v>
      </c>
      <c r="Y16473" s="5" t="s">
        <v>2942</v>
      </c>
      <c r="Z16473" s="5">
        <v>38017</v>
      </c>
      <c r="AA16473" s="9">
        <v>41616</v>
      </c>
      <c r="AB16473" s="5" t="s">
        <v>165</v>
      </c>
      <c r="AC16473" t="str">
        <f t="shared" si="517"/>
        <v>Cross Border</v>
      </c>
    </row>
    <row r="16474" spans="1:29">
      <c r="A16474" s="5">
        <v>16473</v>
      </c>
      <c r="B16474" s="5" t="s">
        <v>341</v>
      </c>
      <c r="C16474" s="9">
        <v>41614</v>
      </c>
      <c r="D16474" s="5">
        <v>86590</v>
      </c>
      <c r="E16474" s="5">
        <f t="shared" si="516"/>
        <v>1448.75</v>
      </c>
      <c r="F16474" s="7">
        <v>0.05</v>
      </c>
      <c r="G16474" s="7">
        <v>71</v>
      </c>
      <c r="H16474" s="5">
        <v>22</v>
      </c>
      <c r="I16474" s="7">
        <v>1525</v>
      </c>
      <c r="J16474" s="7">
        <v>-291</v>
      </c>
      <c r="K16474" s="7">
        <v>38</v>
      </c>
      <c r="L16474" s="7">
        <v>0.78</v>
      </c>
      <c r="M16474" s="5" t="s">
        <v>178</v>
      </c>
      <c r="N16474" s="5" t="s">
        <v>195</v>
      </c>
      <c r="O16474" s="5" t="s">
        <v>238</v>
      </c>
      <c r="P16474" s="5" t="s">
        <v>4590</v>
      </c>
      <c r="Q16474" s="5" t="s">
        <v>157</v>
      </c>
      <c r="R16474" s="5">
        <v>1142</v>
      </c>
      <c r="S16474" s="5" t="s">
        <v>3705</v>
      </c>
      <c r="T16474" s="5" t="s">
        <v>293</v>
      </c>
      <c r="U16474" s="5" t="s">
        <v>149</v>
      </c>
      <c r="V16474" s="5" t="s">
        <v>161</v>
      </c>
      <c r="W16474" s="5" t="s">
        <v>315</v>
      </c>
      <c r="X16474" s="5" t="s">
        <v>163</v>
      </c>
      <c r="Y16474" s="5" t="s">
        <v>3706</v>
      </c>
      <c r="Z16474" s="5">
        <v>76706</v>
      </c>
      <c r="AA16474" s="9">
        <v>41616</v>
      </c>
      <c r="AB16474" s="5" t="s">
        <v>165</v>
      </c>
      <c r="AC16474" t="str">
        <f t="shared" si="517"/>
        <v>Cross Border</v>
      </c>
    </row>
    <row r="16475" spans="1:29">
      <c r="A16475" s="5">
        <v>16474</v>
      </c>
      <c r="B16475" s="5" t="s">
        <v>341</v>
      </c>
      <c r="C16475" s="9">
        <v>41614</v>
      </c>
      <c r="D16475" s="5">
        <v>91173</v>
      </c>
      <c r="E16475" s="5">
        <f t="shared" si="516"/>
        <v>69.84</v>
      </c>
      <c r="F16475" s="7">
        <v>0.03</v>
      </c>
      <c r="G16475" s="7">
        <v>4</v>
      </c>
      <c r="H16475" s="5">
        <v>19</v>
      </c>
      <c r="I16475" s="7">
        <v>72</v>
      </c>
      <c r="J16475" s="7">
        <v>-47</v>
      </c>
      <c r="K16475" s="7">
        <v>5</v>
      </c>
      <c r="L16475" s="7">
        <v>0.37</v>
      </c>
      <c r="M16475" s="5" t="s">
        <v>140</v>
      </c>
      <c r="N16475" s="5" t="s">
        <v>141</v>
      </c>
      <c r="O16475" s="5" t="s">
        <v>168</v>
      </c>
      <c r="P16475" s="5" t="s">
        <v>3639</v>
      </c>
      <c r="Q16475" s="5" t="s">
        <v>157</v>
      </c>
      <c r="R16475" s="5">
        <v>2589</v>
      </c>
      <c r="S16475" s="5" t="s">
        <v>6360</v>
      </c>
      <c r="T16475" s="5" t="s">
        <v>394</v>
      </c>
      <c r="U16475" s="5" t="s">
        <v>149</v>
      </c>
      <c r="V16475" s="5" t="s">
        <v>161</v>
      </c>
      <c r="W16475" s="5" t="s">
        <v>642</v>
      </c>
      <c r="X16475" s="5" t="s">
        <v>163</v>
      </c>
      <c r="Y16475" s="5" t="s">
        <v>2777</v>
      </c>
      <c r="Z16475" s="5">
        <v>53209</v>
      </c>
      <c r="AA16475" s="9">
        <v>41615</v>
      </c>
      <c r="AB16475" s="5" t="s">
        <v>152</v>
      </c>
      <c r="AC16475" t="str">
        <f t="shared" si="517"/>
        <v>Cross Border</v>
      </c>
    </row>
    <row r="16476" spans="1:29">
      <c r="A16476" s="5">
        <v>16475</v>
      </c>
      <c r="B16476" s="5" t="s">
        <v>341</v>
      </c>
      <c r="C16476" s="9">
        <v>41615</v>
      </c>
      <c r="D16476" s="5">
        <v>8229</v>
      </c>
      <c r="E16476" s="5">
        <f t="shared" si="516"/>
        <v>482</v>
      </c>
      <c r="F16476" s="7">
        <v>0</v>
      </c>
      <c r="G16476" s="7">
        <v>5</v>
      </c>
      <c r="H16476" s="5">
        <v>100</v>
      </c>
      <c r="I16476" s="7">
        <v>482</v>
      </c>
      <c r="J16476" s="7">
        <v>9</v>
      </c>
      <c r="K16476" s="7">
        <v>3</v>
      </c>
      <c r="L16476" s="7">
        <v>0.36</v>
      </c>
      <c r="M16476" s="5" t="s">
        <v>140</v>
      </c>
      <c r="N16476" s="5" t="s">
        <v>195</v>
      </c>
      <c r="O16476" s="5" t="s">
        <v>196</v>
      </c>
      <c r="P16476" s="5" t="s">
        <v>4598</v>
      </c>
      <c r="Q16476" s="5" t="s">
        <v>157</v>
      </c>
      <c r="R16476" s="5">
        <v>2582</v>
      </c>
      <c r="S16476" s="5" t="s">
        <v>4596</v>
      </c>
      <c r="T16476" s="5" t="s">
        <v>2532</v>
      </c>
      <c r="U16476" s="5" t="s">
        <v>147</v>
      </c>
      <c r="V16476" s="5" t="s">
        <v>200</v>
      </c>
      <c r="W16476" s="5" t="s">
        <v>613</v>
      </c>
      <c r="X16476" s="5" t="s">
        <v>300</v>
      </c>
      <c r="Y16476" s="5" t="s">
        <v>614</v>
      </c>
      <c r="Z16476" s="5"/>
      <c r="AA16476" s="9">
        <v>41617</v>
      </c>
      <c r="AB16476" s="5" t="s">
        <v>152</v>
      </c>
      <c r="AC16476" t="str">
        <f t="shared" si="517"/>
        <v>Local</v>
      </c>
    </row>
    <row r="16477" spans="1:29">
      <c r="A16477" s="5">
        <v>16476</v>
      </c>
      <c r="B16477" s="5" t="s">
        <v>167</v>
      </c>
      <c r="C16477" s="9">
        <v>41615</v>
      </c>
      <c r="D16477" s="5">
        <v>20450</v>
      </c>
      <c r="E16477" s="5">
        <f t="shared" si="516"/>
        <v>13344.29</v>
      </c>
      <c r="F16477" s="7">
        <v>0.03</v>
      </c>
      <c r="G16477" s="7">
        <v>260</v>
      </c>
      <c r="H16477" s="5">
        <v>52</v>
      </c>
      <c r="I16477" s="7">
        <v>13757</v>
      </c>
      <c r="J16477" s="7">
        <v>4044</v>
      </c>
      <c r="K16477" s="7">
        <v>67</v>
      </c>
      <c r="L16477" s="7">
        <v>0.61</v>
      </c>
      <c r="M16477" s="5" t="s">
        <v>178</v>
      </c>
      <c r="N16477" s="5" t="s">
        <v>250</v>
      </c>
      <c r="O16477" s="5" t="s">
        <v>251</v>
      </c>
      <c r="P16477" s="5" t="s">
        <v>1578</v>
      </c>
      <c r="Q16477" s="5" t="s">
        <v>157</v>
      </c>
      <c r="R16477" s="5">
        <v>1114</v>
      </c>
      <c r="S16477" s="5" t="s">
        <v>1612</v>
      </c>
      <c r="T16477" s="5" t="s">
        <v>2281</v>
      </c>
      <c r="U16477" s="5" t="s">
        <v>147</v>
      </c>
      <c r="V16477" s="5" t="s">
        <v>333</v>
      </c>
      <c r="W16477" s="5" t="s">
        <v>1114</v>
      </c>
      <c r="X16477" s="5" t="s">
        <v>1115</v>
      </c>
      <c r="Y16477" s="5" t="s">
        <v>1116</v>
      </c>
      <c r="Z16477" s="5"/>
      <c r="AA16477" s="9">
        <v>41618</v>
      </c>
      <c r="AB16477" s="5" t="s">
        <v>187</v>
      </c>
      <c r="AC16477" t="str">
        <f t="shared" si="517"/>
        <v>Local</v>
      </c>
    </row>
    <row r="16478" spans="1:29">
      <c r="A16478" s="5">
        <v>16477</v>
      </c>
      <c r="B16478" s="5" t="s">
        <v>177</v>
      </c>
      <c r="C16478" s="9">
        <v>41615</v>
      </c>
      <c r="D16478" s="5">
        <v>22752</v>
      </c>
      <c r="E16478" s="5">
        <f t="shared" si="516"/>
        <v>430.2</v>
      </c>
      <c r="F16478" s="7">
        <v>0.1</v>
      </c>
      <c r="G16478" s="7">
        <v>111</v>
      </c>
      <c r="H16478" s="5">
        <v>4</v>
      </c>
      <c r="I16478" s="7">
        <v>478</v>
      </c>
      <c r="J16478" s="7">
        <v>368</v>
      </c>
      <c r="K16478" s="7">
        <v>35</v>
      </c>
      <c r="L16478" s="7">
        <v>0.82</v>
      </c>
      <c r="M16478" s="5" t="s">
        <v>140</v>
      </c>
      <c r="N16478" s="5" t="s">
        <v>155</v>
      </c>
      <c r="O16478" s="5" t="s">
        <v>142</v>
      </c>
      <c r="P16478" s="5" t="s">
        <v>6419</v>
      </c>
      <c r="Q16478" s="5" t="s">
        <v>182</v>
      </c>
      <c r="R16478" s="5">
        <v>312</v>
      </c>
      <c r="S16478" s="5" t="s">
        <v>1462</v>
      </c>
      <c r="T16478" s="5" t="s">
        <v>529</v>
      </c>
      <c r="U16478" s="5" t="s">
        <v>147</v>
      </c>
      <c r="V16478" s="5" t="s">
        <v>200</v>
      </c>
      <c r="W16478" s="5" t="s">
        <v>421</v>
      </c>
      <c r="X16478" s="5" t="s">
        <v>235</v>
      </c>
      <c r="Y16478" s="5" t="s">
        <v>422</v>
      </c>
      <c r="Z16478" s="5"/>
      <c r="AA16478" s="9">
        <v>41620</v>
      </c>
      <c r="AB16478" s="5" t="s">
        <v>152</v>
      </c>
      <c r="AC16478" t="str">
        <f t="shared" si="517"/>
        <v>Local</v>
      </c>
    </row>
    <row r="16479" spans="1:29">
      <c r="A16479" s="5">
        <v>16478</v>
      </c>
      <c r="B16479" s="5" t="s">
        <v>177</v>
      </c>
      <c r="C16479" s="9">
        <v>41615</v>
      </c>
      <c r="D16479" s="5">
        <v>35457</v>
      </c>
      <c r="E16479" s="5">
        <f t="shared" si="516"/>
        <v>6441.54</v>
      </c>
      <c r="F16479" s="7">
        <v>0.02</v>
      </c>
      <c r="G16479" s="7">
        <v>71</v>
      </c>
      <c r="H16479" s="5">
        <v>90</v>
      </c>
      <c r="I16479" s="7">
        <v>6573</v>
      </c>
      <c r="J16479" s="7">
        <v>5061</v>
      </c>
      <c r="K16479" s="7">
        <v>4</v>
      </c>
      <c r="L16479" s="7">
        <v>0.59</v>
      </c>
      <c r="M16479" s="5" t="s">
        <v>140</v>
      </c>
      <c r="N16479" s="5" t="s">
        <v>141</v>
      </c>
      <c r="O16479" s="5" t="s">
        <v>566</v>
      </c>
      <c r="P16479" s="5" t="s">
        <v>3036</v>
      </c>
      <c r="Q16479" s="5" t="s">
        <v>170</v>
      </c>
      <c r="R16479" s="5">
        <v>1382</v>
      </c>
      <c r="S16479" s="5" t="s">
        <v>2570</v>
      </c>
      <c r="T16479" s="5" t="s">
        <v>478</v>
      </c>
      <c r="U16479" s="5" t="s">
        <v>147</v>
      </c>
      <c r="V16479" s="5" t="s">
        <v>200</v>
      </c>
      <c r="W16479" s="5" t="s">
        <v>2025</v>
      </c>
      <c r="X16479" s="5" t="s">
        <v>235</v>
      </c>
      <c r="Y16479" s="5" t="s">
        <v>2026</v>
      </c>
      <c r="Z16479" s="5"/>
      <c r="AA16479" s="9">
        <v>41622</v>
      </c>
      <c r="AB16479" s="5" t="s">
        <v>152</v>
      </c>
      <c r="AC16479" t="str">
        <f t="shared" si="517"/>
        <v>Local</v>
      </c>
    </row>
    <row r="16480" spans="1:29">
      <c r="A16480" s="5">
        <v>16479</v>
      </c>
      <c r="B16480" s="5" t="s">
        <v>139</v>
      </c>
      <c r="C16480" s="9">
        <v>41615</v>
      </c>
      <c r="D16480" s="5">
        <v>35490</v>
      </c>
      <c r="E16480" s="5">
        <f t="shared" si="516"/>
        <v>2501.63</v>
      </c>
      <c r="F16480" s="7">
        <v>0.03</v>
      </c>
      <c r="G16480" s="7">
        <v>36</v>
      </c>
      <c r="H16480" s="5">
        <v>82</v>
      </c>
      <c r="I16480" s="7">
        <v>2579</v>
      </c>
      <c r="J16480" s="7">
        <v>1986</v>
      </c>
      <c r="K16480" s="7">
        <v>1</v>
      </c>
      <c r="L16480" s="7">
        <v>0.55</v>
      </c>
      <c r="M16480" s="5" t="s">
        <v>229</v>
      </c>
      <c r="N16480" s="5" t="s">
        <v>141</v>
      </c>
      <c r="O16480" s="5" t="s">
        <v>288</v>
      </c>
      <c r="P16480" s="5" t="s">
        <v>427</v>
      </c>
      <c r="Q16480" s="5" t="s">
        <v>144</v>
      </c>
      <c r="R16480" s="5">
        <v>3349</v>
      </c>
      <c r="S16480" s="5" t="s">
        <v>1217</v>
      </c>
      <c r="T16480" s="5" t="s">
        <v>2714</v>
      </c>
      <c r="U16480" s="5" t="s">
        <v>147</v>
      </c>
      <c r="V16480" s="5" t="s">
        <v>200</v>
      </c>
      <c r="W16480" s="5" t="s">
        <v>1219</v>
      </c>
      <c r="X16480" s="5" t="s">
        <v>235</v>
      </c>
      <c r="Y16480" s="5" t="s">
        <v>1220</v>
      </c>
      <c r="Z16480" s="5"/>
      <c r="AA16480" s="9">
        <v>41617</v>
      </c>
      <c r="AB16480" s="5" t="s">
        <v>152</v>
      </c>
      <c r="AC16480" t="str">
        <f t="shared" si="517"/>
        <v>Local</v>
      </c>
    </row>
    <row r="16481" spans="1:29">
      <c r="A16481" s="5">
        <v>16480</v>
      </c>
      <c r="B16481" s="5" t="s">
        <v>167</v>
      </c>
      <c r="C16481" s="9">
        <v>41615</v>
      </c>
      <c r="D16481" s="5">
        <v>86788</v>
      </c>
      <c r="E16481" s="5">
        <f t="shared" si="516"/>
        <v>3335.83</v>
      </c>
      <c r="F16481" s="7">
        <v>0.03</v>
      </c>
      <c r="G16481" s="7">
        <v>260</v>
      </c>
      <c r="H16481" s="5">
        <v>13</v>
      </c>
      <c r="I16481" s="7">
        <v>3439</v>
      </c>
      <c r="J16481" s="7">
        <v>843</v>
      </c>
      <c r="K16481" s="7">
        <v>67</v>
      </c>
      <c r="L16481" s="7">
        <v>0.61</v>
      </c>
      <c r="M16481" s="5" t="s">
        <v>178</v>
      </c>
      <c r="N16481" s="5" t="s">
        <v>250</v>
      </c>
      <c r="O16481" s="5" t="s">
        <v>251</v>
      </c>
      <c r="P16481" s="5" t="s">
        <v>1578</v>
      </c>
      <c r="Q16481" s="5" t="s">
        <v>157</v>
      </c>
      <c r="R16481" s="5">
        <v>1121</v>
      </c>
      <c r="S16481" s="5" t="s">
        <v>1625</v>
      </c>
      <c r="T16481" s="5" t="s">
        <v>199</v>
      </c>
      <c r="U16481" s="5" t="s">
        <v>173</v>
      </c>
      <c r="V16481" s="5" t="s">
        <v>161</v>
      </c>
      <c r="W16481" s="5" t="s">
        <v>174</v>
      </c>
      <c r="X16481" s="5" t="s">
        <v>163</v>
      </c>
      <c r="Y16481" s="5" t="s">
        <v>1627</v>
      </c>
      <c r="Z16481" s="5">
        <v>92592</v>
      </c>
      <c r="AA16481" s="9">
        <v>41618</v>
      </c>
      <c r="AB16481" s="5" t="s">
        <v>187</v>
      </c>
      <c r="AC16481" t="str">
        <f t="shared" si="517"/>
        <v>Cross Border</v>
      </c>
    </row>
    <row r="16482" spans="1:29">
      <c r="A16482" s="5">
        <v>16481</v>
      </c>
      <c r="B16482" s="5" t="s">
        <v>177</v>
      </c>
      <c r="C16482" s="9">
        <v>41615</v>
      </c>
      <c r="D16482" s="5">
        <v>89173</v>
      </c>
      <c r="E16482" s="5">
        <f t="shared" si="516"/>
        <v>107.1</v>
      </c>
      <c r="F16482" s="7">
        <v>0.1</v>
      </c>
      <c r="G16482" s="7">
        <v>111</v>
      </c>
      <c r="H16482" s="5">
        <v>1</v>
      </c>
      <c r="I16482" s="7">
        <v>119</v>
      </c>
      <c r="J16482" s="7">
        <v>-79</v>
      </c>
      <c r="K16482" s="7">
        <v>35</v>
      </c>
      <c r="L16482" s="7">
        <v>0.82</v>
      </c>
      <c r="M16482" s="5" t="s">
        <v>140</v>
      </c>
      <c r="N16482" s="5" t="s">
        <v>155</v>
      </c>
      <c r="O16482" s="5" t="s">
        <v>142</v>
      </c>
      <c r="P16482" s="5" t="s">
        <v>6419</v>
      </c>
      <c r="Q16482" s="5" t="s">
        <v>182</v>
      </c>
      <c r="R16482" s="5">
        <v>313</v>
      </c>
      <c r="S16482" s="5" t="s">
        <v>1465</v>
      </c>
      <c r="T16482" s="5" t="s">
        <v>214</v>
      </c>
      <c r="U16482" s="5" t="s">
        <v>173</v>
      </c>
      <c r="V16482" s="5" t="s">
        <v>161</v>
      </c>
      <c r="W16482" s="5" t="s">
        <v>174</v>
      </c>
      <c r="X16482" s="5" t="s">
        <v>163</v>
      </c>
      <c r="Y16482" s="5" t="s">
        <v>5419</v>
      </c>
      <c r="Z16482" s="5">
        <v>94404</v>
      </c>
      <c r="AA16482" s="9">
        <v>41620</v>
      </c>
      <c r="AB16482" s="5" t="s">
        <v>152</v>
      </c>
      <c r="AC16482" t="str">
        <f t="shared" si="517"/>
        <v>Cross Border</v>
      </c>
    </row>
    <row r="16483" spans="1:29">
      <c r="A16483" s="5">
        <v>16482</v>
      </c>
      <c r="B16483" s="5" t="s">
        <v>167</v>
      </c>
      <c r="C16483" s="9">
        <v>41615</v>
      </c>
      <c r="D16483" s="5">
        <v>88038</v>
      </c>
      <c r="E16483" s="5">
        <f t="shared" si="516"/>
        <v>1711</v>
      </c>
      <c r="F16483" s="7">
        <v>0</v>
      </c>
      <c r="G16483" s="7">
        <v>74</v>
      </c>
      <c r="H16483" s="5">
        <v>22</v>
      </c>
      <c r="I16483" s="7">
        <v>1711</v>
      </c>
      <c r="J16483" s="7">
        <v>738</v>
      </c>
      <c r="K16483" s="7">
        <v>4</v>
      </c>
      <c r="L16483" s="7">
        <v>0.77</v>
      </c>
      <c r="M16483" s="5" t="s">
        <v>229</v>
      </c>
      <c r="N16483" s="5" t="s">
        <v>141</v>
      </c>
      <c r="O16483" s="5" t="s">
        <v>260</v>
      </c>
      <c r="P16483" s="5" t="s">
        <v>1216</v>
      </c>
      <c r="Q16483" s="5" t="s">
        <v>157</v>
      </c>
      <c r="R16483" s="5">
        <v>2213</v>
      </c>
      <c r="S16483" s="5" t="s">
        <v>4838</v>
      </c>
      <c r="T16483" s="5" t="s">
        <v>357</v>
      </c>
      <c r="U16483" s="5" t="s">
        <v>149</v>
      </c>
      <c r="V16483" s="5" t="s">
        <v>161</v>
      </c>
      <c r="W16483" s="5" t="s">
        <v>315</v>
      </c>
      <c r="X16483" s="5" t="s">
        <v>163</v>
      </c>
      <c r="Y16483" s="5" t="s">
        <v>4549</v>
      </c>
      <c r="Z16483" s="5">
        <v>77015</v>
      </c>
      <c r="AA16483" s="9">
        <v>41618</v>
      </c>
      <c r="AB16483" s="5" t="s">
        <v>152</v>
      </c>
      <c r="AC16483" t="str">
        <f t="shared" si="517"/>
        <v>Cross Border</v>
      </c>
    </row>
    <row r="16484" spans="1:29">
      <c r="A16484" s="5">
        <v>16483</v>
      </c>
      <c r="B16484" s="5" t="s">
        <v>341</v>
      </c>
      <c r="C16484" s="9">
        <v>41615</v>
      </c>
      <c r="D16484" s="5">
        <v>90056</v>
      </c>
      <c r="E16484" s="5">
        <f t="shared" si="516"/>
        <v>507.3</v>
      </c>
      <c r="F16484" s="7">
        <v>0.05</v>
      </c>
      <c r="G16484" s="7">
        <v>536</v>
      </c>
      <c r="H16484" s="5">
        <v>1</v>
      </c>
      <c r="I16484" s="7">
        <v>534</v>
      </c>
      <c r="J16484" s="7">
        <v>227</v>
      </c>
      <c r="K16484" s="7">
        <v>15</v>
      </c>
      <c r="L16484" s="7">
        <v>0.59</v>
      </c>
      <c r="M16484" s="5" t="s">
        <v>229</v>
      </c>
      <c r="N16484" s="5" t="s">
        <v>179</v>
      </c>
      <c r="O16484" s="5" t="s">
        <v>230</v>
      </c>
      <c r="P16484" s="5" t="s">
        <v>4077</v>
      </c>
      <c r="Q16484" s="5" t="s">
        <v>157</v>
      </c>
      <c r="R16484" s="5">
        <v>2919</v>
      </c>
      <c r="S16484" s="5" t="s">
        <v>6771</v>
      </c>
      <c r="T16484" s="5" t="s">
        <v>493</v>
      </c>
      <c r="U16484" s="5" t="s">
        <v>264</v>
      </c>
      <c r="V16484" s="5" t="s">
        <v>161</v>
      </c>
      <c r="W16484" s="5" t="s">
        <v>388</v>
      </c>
      <c r="X16484" s="5" t="s">
        <v>163</v>
      </c>
      <c r="Y16484" s="5" t="s">
        <v>4022</v>
      </c>
      <c r="Z16484" s="5">
        <v>33021</v>
      </c>
      <c r="AA16484" s="9">
        <v>41617</v>
      </c>
      <c r="AB16484" s="5" t="s">
        <v>187</v>
      </c>
      <c r="AC16484" t="str">
        <f t="shared" si="517"/>
        <v>Cross Border</v>
      </c>
    </row>
    <row r="16485" spans="1:29">
      <c r="A16485" s="5">
        <v>16484</v>
      </c>
      <c r="B16485" s="5" t="s">
        <v>167</v>
      </c>
      <c r="C16485" s="9">
        <v>41616</v>
      </c>
      <c r="D16485" s="5">
        <v>37700</v>
      </c>
      <c r="E16485" s="5">
        <f t="shared" si="516"/>
        <v>6441.95</v>
      </c>
      <c r="F16485" s="7">
        <v>0.05</v>
      </c>
      <c r="G16485" s="7">
        <v>123</v>
      </c>
      <c r="H16485" s="5">
        <v>54</v>
      </c>
      <c r="I16485" s="7">
        <v>6781</v>
      </c>
      <c r="J16485" s="7">
        <v>1170</v>
      </c>
      <c r="K16485" s="7">
        <v>20</v>
      </c>
      <c r="L16485" s="7">
        <v>0.37</v>
      </c>
      <c r="M16485" s="5" t="s">
        <v>140</v>
      </c>
      <c r="N16485" s="5" t="s">
        <v>141</v>
      </c>
      <c r="O16485" s="5" t="s">
        <v>168</v>
      </c>
      <c r="P16485" s="5" t="s">
        <v>3201</v>
      </c>
      <c r="Q16485" s="5" t="s">
        <v>182</v>
      </c>
      <c r="R16485" s="5">
        <v>3004</v>
      </c>
      <c r="S16485" s="5" t="s">
        <v>3936</v>
      </c>
      <c r="T16485" s="5" t="s">
        <v>1913</v>
      </c>
      <c r="U16485" s="5" t="s">
        <v>173</v>
      </c>
      <c r="V16485" s="5" t="s">
        <v>161</v>
      </c>
      <c r="W16485" s="5" t="s">
        <v>174</v>
      </c>
      <c r="X16485" s="5" t="s">
        <v>163</v>
      </c>
      <c r="Y16485" s="5" t="s">
        <v>175</v>
      </c>
      <c r="Z16485" s="5">
        <v>90049</v>
      </c>
      <c r="AA16485" s="9">
        <v>41619</v>
      </c>
      <c r="AB16485" s="5" t="s">
        <v>165</v>
      </c>
      <c r="AC16485" t="str">
        <f t="shared" si="517"/>
        <v>Cross Border</v>
      </c>
    </row>
    <row r="16486" spans="1:29">
      <c r="A16486" s="5">
        <v>16485</v>
      </c>
      <c r="B16486" s="5" t="s">
        <v>154</v>
      </c>
      <c r="C16486" s="9">
        <v>41616</v>
      </c>
      <c r="D16486" s="5">
        <v>41634</v>
      </c>
      <c r="E16486" s="5">
        <f t="shared" si="516"/>
        <v>108.1</v>
      </c>
      <c r="F16486" s="7">
        <v>0.06</v>
      </c>
      <c r="G16486" s="7">
        <v>8</v>
      </c>
      <c r="H16486" s="5">
        <v>14</v>
      </c>
      <c r="I16486" s="7">
        <v>115</v>
      </c>
      <c r="J16486" s="7">
        <v>57</v>
      </c>
      <c r="K16486" s="7">
        <v>2</v>
      </c>
      <c r="L16486" s="7">
        <v>0.52</v>
      </c>
      <c r="M16486" s="5" t="s">
        <v>229</v>
      </c>
      <c r="N16486" s="5" t="s">
        <v>329</v>
      </c>
      <c r="O16486" s="5" t="s">
        <v>260</v>
      </c>
      <c r="P16486" s="5" t="s">
        <v>1978</v>
      </c>
      <c r="Q16486" s="5" t="s">
        <v>157</v>
      </c>
      <c r="R16486" s="5">
        <v>906</v>
      </c>
      <c r="S16486" s="5" t="s">
        <v>1996</v>
      </c>
      <c r="T16486" s="5" t="s">
        <v>1441</v>
      </c>
      <c r="U16486" s="5" t="s">
        <v>147</v>
      </c>
      <c r="V16486" s="5" t="s">
        <v>200</v>
      </c>
      <c r="W16486" s="5" t="s">
        <v>538</v>
      </c>
      <c r="X16486" s="5" t="s">
        <v>539</v>
      </c>
      <c r="Y16486" s="5" t="s">
        <v>540</v>
      </c>
      <c r="Z16486" s="5"/>
      <c r="AA16486" s="9">
        <v>41617</v>
      </c>
      <c r="AB16486" s="5" t="s">
        <v>152</v>
      </c>
      <c r="AC16486" t="str">
        <f t="shared" si="517"/>
        <v>Local</v>
      </c>
    </row>
    <row r="16487" spans="1:29">
      <c r="A16487" s="5">
        <v>16486</v>
      </c>
      <c r="B16487" s="5" t="s">
        <v>154</v>
      </c>
      <c r="C16487" s="9">
        <v>41616</v>
      </c>
      <c r="D16487" s="5">
        <v>41634</v>
      </c>
      <c r="E16487" s="5">
        <f t="shared" si="516"/>
        <v>735.57</v>
      </c>
      <c r="F16487" s="7">
        <v>0.01</v>
      </c>
      <c r="G16487" s="7">
        <v>35</v>
      </c>
      <c r="H16487" s="5">
        <v>20</v>
      </c>
      <c r="I16487" s="7">
        <v>743</v>
      </c>
      <c r="J16487" s="7">
        <v>141</v>
      </c>
      <c r="K16487" s="7">
        <v>8</v>
      </c>
      <c r="L16487" s="7">
        <v>0.59</v>
      </c>
      <c r="M16487" s="5" t="s">
        <v>140</v>
      </c>
      <c r="N16487" s="5" t="s">
        <v>141</v>
      </c>
      <c r="O16487" s="5" t="s">
        <v>222</v>
      </c>
      <c r="P16487" s="5" t="s">
        <v>1924</v>
      </c>
      <c r="Q16487" s="5" t="s">
        <v>157</v>
      </c>
      <c r="R16487" s="5">
        <v>906</v>
      </c>
      <c r="S16487" s="5" t="s">
        <v>1996</v>
      </c>
      <c r="T16487" s="5" t="s">
        <v>1570</v>
      </c>
      <c r="U16487" s="5" t="s">
        <v>147</v>
      </c>
      <c r="V16487" s="5" t="s">
        <v>200</v>
      </c>
      <c r="W16487" s="5" t="s">
        <v>538</v>
      </c>
      <c r="X16487" s="5" t="s">
        <v>539</v>
      </c>
      <c r="Y16487" s="5" t="s">
        <v>540</v>
      </c>
      <c r="Z16487" s="5"/>
      <c r="AA16487" s="9">
        <v>41618</v>
      </c>
      <c r="AB16487" s="5" t="s">
        <v>152</v>
      </c>
      <c r="AC16487" t="str">
        <f t="shared" si="517"/>
        <v>Local</v>
      </c>
    </row>
    <row r="16488" spans="1:29">
      <c r="A16488" s="5">
        <v>16487</v>
      </c>
      <c r="B16488" s="5" t="s">
        <v>167</v>
      </c>
      <c r="C16488" s="9">
        <v>41616</v>
      </c>
      <c r="D16488" s="5">
        <v>49798</v>
      </c>
      <c r="E16488" s="5">
        <f t="shared" si="516"/>
        <v>2593.5</v>
      </c>
      <c r="F16488" s="7">
        <v>0.09</v>
      </c>
      <c r="G16488" s="7">
        <v>281</v>
      </c>
      <c r="H16488" s="5">
        <v>10</v>
      </c>
      <c r="I16488" s="7">
        <v>2850</v>
      </c>
      <c r="J16488" s="7">
        <v>1025</v>
      </c>
      <c r="K16488" s="7">
        <v>57</v>
      </c>
      <c r="L16488" s="7">
        <v>0.78</v>
      </c>
      <c r="M16488" s="5" t="s">
        <v>178</v>
      </c>
      <c r="N16488" s="5" t="s">
        <v>179</v>
      </c>
      <c r="O16488" s="5" t="s">
        <v>180</v>
      </c>
      <c r="P16488" s="5" t="s">
        <v>2118</v>
      </c>
      <c r="Q16488" s="5" t="s">
        <v>157</v>
      </c>
      <c r="R16488" s="5">
        <v>2054</v>
      </c>
      <c r="S16488" s="5" t="s">
        <v>6016</v>
      </c>
      <c r="T16488" s="5" t="s">
        <v>493</v>
      </c>
      <c r="U16488" s="5" t="s">
        <v>147</v>
      </c>
      <c r="V16488" s="5" t="s">
        <v>241</v>
      </c>
      <c r="W16488" s="5" t="s">
        <v>3908</v>
      </c>
      <c r="X16488" s="5" t="s">
        <v>808</v>
      </c>
      <c r="Y16488" s="5" t="s">
        <v>3909</v>
      </c>
      <c r="Z16488" s="5"/>
      <c r="AA16488" s="9">
        <v>41617</v>
      </c>
      <c r="AB16488" s="5" t="s">
        <v>187</v>
      </c>
      <c r="AC16488" t="str">
        <f t="shared" si="517"/>
        <v>Local</v>
      </c>
    </row>
    <row r="16489" spans="1:29">
      <c r="A16489" s="5">
        <v>16488</v>
      </c>
      <c r="B16489" s="5" t="s">
        <v>167</v>
      </c>
      <c r="C16489" s="9">
        <v>41616</v>
      </c>
      <c r="D16489" s="5">
        <v>49798</v>
      </c>
      <c r="E16489" s="5">
        <f t="shared" si="516"/>
        <v>623.71</v>
      </c>
      <c r="F16489" s="7">
        <v>0.03</v>
      </c>
      <c r="G16489" s="7">
        <v>11</v>
      </c>
      <c r="H16489" s="5">
        <v>58</v>
      </c>
      <c r="I16489" s="7">
        <v>643</v>
      </c>
      <c r="J16489" s="7">
        <v>162</v>
      </c>
      <c r="K16489" s="7">
        <v>3</v>
      </c>
      <c r="L16489" s="7">
        <v>0.57</v>
      </c>
      <c r="M16489" s="5" t="s">
        <v>140</v>
      </c>
      <c r="N16489" s="5" t="s">
        <v>329</v>
      </c>
      <c r="O16489" s="5" t="s">
        <v>1210</v>
      </c>
      <c r="P16489" s="5" t="s">
        <v>2962</v>
      </c>
      <c r="Q16489" s="5" t="s">
        <v>157</v>
      </c>
      <c r="R16489" s="5">
        <v>2054</v>
      </c>
      <c r="S16489" s="5" t="s">
        <v>6016</v>
      </c>
      <c r="T16489" s="5" t="s">
        <v>369</v>
      </c>
      <c r="U16489" s="5" t="s">
        <v>147</v>
      </c>
      <c r="V16489" s="5" t="s">
        <v>241</v>
      </c>
      <c r="W16489" s="5" t="s">
        <v>3908</v>
      </c>
      <c r="X16489" s="5" t="s">
        <v>808</v>
      </c>
      <c r="Y16489" s="5" t="s">
        <v>3909</v>
      </c>
      <c r="Z16489" s="5"/>
      <c r="AA16489" s="9">
        <v>41616</v>
      </c>
      <c r="AB16489" s="5" t="s">
        <v>152</v>
      </c>
      <c r="AC16489" t="str">
        <f t="shared" si="517"/>
        <v>Local</v>
      </c>
    </row>
    <row r="16490" spans="1:29">
      <c r="A16490" s="5">
        <v>16489</v>
      </c>
      <c r="B16490" s="5" t="s">
        <v>154</v>
      </c>
      <c r="C16490" s="9">
        <v>41616</v>
      </c>
      <c r="D16490" s="5">
        <v>86464</v>
      </c>
      <c r="E16490" s="5">
        <f t="shared" si="516"/>
        <v>31.02</v>
      </c>
      <c r="F16490" s="7">
        <v>0.06</v>
      </c>
      <c r="G16490" s="7">
        <v>8</v>
      </c>
      <c r="H16490" s="5">
        <v>4</v>
      </c>
      <c r="I16490" s="7">
        <v>33</v>
      </c>
      <c r="J16490" s="7">
        <v>-125</v>
      </c>
      <c r="K16490" s="7">
        <v>2</v>
      </c>
      <c r="L16490" s="7">
        <v>0.52</v>
      </c>
      <c r="M16490" s="5" t="s">
        <v>229</v>
      </c>
      <c r="N16490" s="5" t="s">
        <v>329</v>
      </c>
      <c r="O16490" s="5" t="s">
        <v>260</v>
      </c>
      <c r="P16490" s="5" t="s">
        <v>1978</v>
      </c>
      <c r="Q16490" s="5" t="s">
        <v>157</v>
      </c>
      <c r="R16490" s="5">
        <v>908</v>
      </c>
      <c r="S16490" s="5" t="s">
        <v>6644</v>
      </c>
      <c r="T16490" s="5" t="s">
        <v>2270</v>
      </c>
      <c r="U16490" s="5" t="s">
        <v>264</v>
      </c>
      <c r="V16490" s="5" t="s">
        <v>161</v>
      </c>
      <c r="W16490" s="5" t="s">
        <v>700</v>
      </c>
      <c r="X16490" s="5" t="s">
        <v>163</v>
      </c>
      <c r="Y16490" s="5" t="s">
        <v>6645</v>
      </c>
      <c r="Z16490" s="5">
        <v>42240</v>
      </c>
      <c r="AA16490" s="9">
        <v>41617</v>
      </c>
      <c r="AB16490" s="5" t="s">
        <v>152</v>
      </c>
      <c r="AC16490" t="str">
        <f t="shared" si="517"/>
        <v>Cross Border</v>
      </c>
    </row>
    <row r="16491" spans="1:29">
      <c r="A16491" s="5">
        <v>16490</v>
      </c>
      <c r="B16491" s="5" t="s">
        <v>154</v>
      </c>
      <c r="C16491" s="9">
        <v>41616</v>
      </c>
      <c r="D16491" s="5">
        <v>86464</v>
      </c>
      <c r="E16491" s="5">
        <f t="shared" si="516"/>
        <v>184.14</v>
      </c>
      <c r="F16491" s="7">
        <v>0.01</v>
      </c>
      <c r="G16491" s="7">
        <v>35</v>
      </c>
      <c r="H16491" s="5">
        <v>5</v>
      </c>
      <c r="I16491" s="7">
        <v>186</v>
      </c>
      <c r="J16491" s="7">
        <v>-53</v>
      </c>
      <c r="K16491" s="7">
        <v>8</v>
      </c>
      <c r="L16491" s="7">
        <v>0.59</v>
      </c>
      <c r="M16491" s="5" t="s">
        <v>140</v>
      </c>
      <c r="N16491" s="5" t="s">
        <v>141</v>
      </c>
      <c r="O16491" s="5" t="s">
        <v>222</v>
      </c>
      <c r="P16491" s="5" t="s">
        <v>1924</v>
      </c>
      <c r="Q16491" s="5" t="s">
        <v>157</v>
      </c>
      <c r="R16491" s="5">
        <v>908</v>
      </c>
      <c r="S16491" s="5" t="s">
        <v>6644</v>
      </c>
      <c r="T16491" s="5" t="s">
        <v>414</v>
      </c>
      <c r="U16491" s="5" t="s">
        <v>264</v>
      </c>
      <c r="V16491" s="5" t="s">
        <v>161</v>
      </c>
      <c r="W16491" s="5" t="s">
        <v>700</v>
      </c>
      <c r="X16491" s="5" t="s">
        <v>163</v>
      </c>
      <c r="Y16491" s="5" t="s">
        <v>6645</v>
      </c>
      <c r="Z16491" s="5">
        <v>42240</v>
      </c>
      <c r="AA16491" s="9">
        <v>41618</v>
      </c>
      <c r="AB16491" s="5" t="s">
        <v>152</v>
      </c>
      <c r="AC16491" t="str">
        <f t="shared" si="517"/>
        <v>Cross Border</v>
      </c>
    </row>
    <row r="16492" spans="1:29">
      <c r="A16492" s="5">
        <v>16491</v>
      </c>
      <c r="B16492" s="5" t="s">
        <v>167</v>
      </c>
      <c r="C16492" s="9">
        <v>41616</v>
      </c>
      <c r="D16492" s="5">
        <v>91465</v>
      </c>
      <c r="E16492" s="5">
        <f t="shared" si="516"/>
        <v>778.05</v>
      </c>
      <c r="F16492" s="7">
        <v>0.09</v>
      </c>
      <c r="G16492" s="7">
        <v>281</v>
      </c>
      <c r="H16492" s="5">
        <v>3</v>
      </c>
      <c r="I16492" s="7">
        <v>855</v>
      </c>
      <c r="J16492" s="7">
        <v>-174</v>
      </c>
      <c r="K16492" s="7">
        <v>57</v>
      </c>
      <c r="L16492" s="7">
        <v>0.78</v>
      </c>
      <c r="M16492" s="5" t="s">
        <v>178</v>
      </c>
      <c r="N16492" s="5" t="s">
        <v>179</v>
      </c>
      <c r="O16492" s="5" t="s">
        <v>180</v>
      </c>
      <c r="P16492" s="5" t="s">
        <v>2118</v>
      </c>
      <c r="Q16492" s="5" t="s">
        <v>157</v>
      </c>
      <c r="R16492" s="5">
        <v>2056</v>
      </c>
      <c r="S16492" s="5" t="s">
        <v>2986</v>
      </c>
      <c r="T16492" s="5" t="s">
        <v>1224</v>
      </c>
      <c r="U16492" s="5" t="s">
        <v>173</v>
      </c>
      <c r="V16492" s="5" t="s">
        <v>161</v>
      </c>
      <c r="W16492" s="5" t="s">
        <v>2264</v>
      </c>
      <c r="X16492" s="5" t="s">
        <v>163</v>
      </c>
      <c r="Y16492" s="5" t="s">
        <v>5121</v>
      </c>
      <c r="Z16492" s="5">
        <v>59405</v>
      </c>
      <c r="AA16492" s="9">
        <v>41617</v>
      </c>
      <c r="AB16492" s="5" t="s">
        <v>187</v>
      </c>
      <c r="AC16492" t="str">
        <f t="shared" si="517"/>
        <v>Cross Border</v>
      </c>
    </row>
    <row r="16493" spans="1:29">
      <c r="A16493" s="5">
        <v>16492</v>
      </c>
      <c r="B16493" s="5" t="s">
        <v>167</v>
      </c>
      <c r="C16493" s="9">
        <v>41616</v>
      </c>
      <c r="D16493" s="5">
        <v>91465</v>
      </c>
      <c r="E16493" s="5">
        <f t="shared" si="516"/>
        <v>161.02</v>
      </c>
      <c r="F16493" s="7">
        <v>0.03</v>
      </c>
      <c r="G16493" s="7">
        <v>11</v>
      </c>
      <c r="H16493" s="5">
        <v>15</v>
      </c>
      <c r="I16493" s="7">
        <v>166</v>
      </c>
      <c r="J16493" s="7">
        <v>34</v>
      </c>
      <c r="K16493" s="7">
        <v>3</v>
      </c>
      <c r="L16493" s="7">
        <v>0.57</v>
      </c>
      <c r="M16493" s="5" t="s">
        <v>140</v>
      </c>
      <c r="N16493" s="5" t="s">
        <v>329</v>
      </c>
      <c r="O16493" s="5" t="s">
        <v>1210</v>
      </c>
      <c r="P16493" s="5" t="s">
        <v>2962</v>
      </c>
      <c r="Q16493" s="5" t="s">
        <v>157</v>
      </c>
      <c r="R16493" s="5">
        <v>2056</v>
      </c>
      <c r="S16493" s="5" t="s">
        <v>2986</v>
      </c>
      <c r="T16493" s="5" t="s">
        <v>159</v>
      </c>
      <c r="U16493" s="5" t="s">
        <v>173</v>
      </c>
      <c r="V16493" s="5" t="s">
        <v>161</v>
      </c>
      <c r="W16493" s="5" t="s">
        <v>2264</v>
      </c>
      <c r="X16493" s="5" t="s">
        <v>163</v>
      </c>
      <c r="Y16493" s="5" t="s">
        <v>5121</v>
      </c>
      <c r="Z16493" s="5">
        <v>59405</v>
      </c>
      <c r="AA16493" s="9">
        <v>41616</v>
      </c>
      <c r="AB16493" s="5" t="s">
        <v>152</v>
      </c>
      <c r="AC16493" t="str">
        <f t="shared" si="517"/>
        <v>Cross Border</v>
      </c>
    </row>
    <row r="16494" spans="1:29">
      <c r="A16494" s="5">
        <v>16493</v>
      </c>
      <c r="B16494" s="5" t="s">
        <v>154</v>
      </c>
      <c r="C16494" s="9">
        <v>41617</v>
      </c>
      <c r="D16494" s="5">
        <v>3680</v>
      </c>
      <c r="E16494" s="5">
        <f t="shared" si="516"/>
        <v>323.96</v>
      </c>
      <c r="F16494" s="7">
        <v>0.09</v>
      </c>
      <c r="G16494" s="7">
        <v>6</v>
      </c>
      <c r="H16494" s="5">
        <v>54</v>
      </c>
      <c r="I16494" s="7">
        <v>356</v>
      </c>
      <c r="J16494" s="7">
        <v>122</v>
      </c>
      <c r="K16494" s="7">
        <v>6</v>
      </c>
      <c r="L16494" s="7">
        <v>0.37</v>
      </c>
      <c r="M16494" s="5" t="s">
        <v>140</v>
      </c>
      <c r="N16494" s="5" t="s">
        <v>141</v>
      </c>
      <c r="O16494" s="5" t="s">
        <v>196</v>
      </c>
      <c r="P16494" s="5" t="s">
        <v>6317</v>
      </c>
      <c r="Q16494" s="5" t="s">
        <v>182</v>
      </c>
      <c r="R16494" s="5">
        <v>1270</v>
      </c>
      <c r="S16494" s="5" t="s">
        <v>565</v>
      </c>
      <c r="T16494" s="5" t="s">
        <v>694</v>
      </c>
      <c r="U16494" s="5" t="s">
        <v>147</v>
      </c>
      <c r="V16494" s="5" t="s">
        <v>200</v>
      </c>
      <c r="W16494" s="5" t="s">
        <v>325</v>
      </c>
      <c r="X16494" s="5" t="s">
        <v>326</v>
      </c>
      <c r="Y16494" s="5" t="s">
        <v>327</v>
      </c>
      <c r="Z16494" s="5"/>
      <c r="AA16494" s="9">
        <v>41619</v>
      </c>
      <c r="AB16494" s="5" t="s">
        <v>152</v>
      </c>
      <c r="AC16494" t="str">
        <f t="shared" si="517"/>
        <v>Local</v>
      </c>
    </row>
    <row r="16495" spans="1:29">
      <c r="A16495" s="5">
        <v>16494</v>
      </c>
      <c r="B16495" s="5" t="s">
        <v>154</v>
      </c>
      <c r="C16495" s="9">
        <v>41617</v>
      </c>
      <c r="D16495" s="5">
        <v>3680</v>
      </c>
      <c r="E16495" s="5">
        <f t="shared" si="516"/>
        <v>179.1</v>
      </c>
      <c r="F16495" s="7">
        <v>0.1</v>
      </c>
      <c r="G16495" s="7">
        <v>4</v>
      </c>
      <c r="H16495" s="5">
        <v>48</v>
      </c>
      <c r="I16495" s="7">
        <v>199</v>
      </c>
      <c r="J16495" s="7">
        <v>146</v>
      </c>
      <c r="K16495" s="7">
        <v>1</v>
      </c>
      <c r="L16495" s="7">
        <v>0.38</v>
      </c>
      <c r="M16495" s="5" t="s">
        <v>140</v>
      </c>
      <c r="N16495" s="5" t="s">
        <v>141</v>
      </c>
      <c r="O16495" s="5" t="s">
        <v>168</v>
      </c>
      <c r="P16495" s="5" t="s">
        <v>1803</v>
      </c>
      <c r="Q16495" s="5" t="s">
        <v>182</v>
      </c>
      <c r="R16495" s="5">
        <v>1270</v>
      </c>
      <c r="S16495" s="5" t="s">
        <v>565</v>
      </c>
      <c r="T16495" s="5" t="s">
        <v>332</v>
      </c>
      <c r="U16495" s="5" t="s">
        <v>147</v>
      </c>
      <c r="V16495" s="5" t="s">
        <v>200</v>
      </c>
      <c r="W16495" s="5" t="s">
        <v>325</v>
      </c>
      <c r="X16495" s="5" t="s">
        <v>326</v>
      </c>
      <c r="Y16495" s="5" t="s">
        <v>327</v>
      </c>
      <c r="Z16495" s="5"/>
      <c r="AA16495" s="9">
        <v>41619</v>
      </c>
      <c r="AB16495" s="5" t="s">
        <v>165</v>
      </c>
      <c r="AC16495" t="str">
        <f t="shared" si="517"/>
        <v>Local</v>
      </c>
    </row>
    <row r="16496" spans="1:29">
      <c r="A16496" s="5">
        <v>16495</v>
      </c>
      <c r="B16496" s="5" t="s">
        <v>167</v>
      </c>
      <c r="C16496" s="9">
        <v>41617</v>
      </c>
      <c r="D16496" s="5">
        <v>8290</v>
      </c>
      <c r="E16496" s="5">
        <f t="shared" si="516"/>
        <v>401.28</v>
      </c>
      <c r="F16496" s="7">
        <v>0.04</v>
      </c>
      <c r="G16496" s="7">
        <v>6</v>
      </c>
      <c r="H16496" s="5">
        <v>64</v>
      </c>
      <c r="I16496" s="7">
        <v>418</v>
      </c>
      <c r="J16496" s="7">
        <v>322</v>
      </c>
      <c r="K16496" s="7">
        <v>1</v>
      </c>
      <c r="L16496" s="7">
        <v>0.39</v>
      </c>
      <c r="M16496" s="5" t="s">
        <v>140</v>
      </c>
      <c r="N16496" s="5" t="s">
        <v>141</v>
      </c>
      <c r="O16496" s="5" t="s">
        <v>571</v>
      </c>
      <c r="P16496" s="5" t="s">
        <v>3049</v>
      </c>
      <c r="Q16496" s="5" t="s">
        <v>157</v>
      </c>
      <c r="R16496" s="5">
        <v>2582</v>
      </c>
      <c r="S16496" s="5" t="s">
        <v>4596</v>
      </c>
      <c r="T16496" s="5" t="s">
        <v>1396</v>
      </c>
      <c r="U16496" s="5" t="s">
        <v>147</v>
      </c>
      <c r="V16496" s="5" t="s">
        <v>200</v>
      </c>
      <c r="W16496" s="5" t="s">
        <v>613</v>
      </c>
      <c r="X16496" s="5" t="s">
        <v>300</v>
      </c>
      <c r="Y16496" s="5" t="s">
        <v>614</v>
      </c>
      <c r="Z16496" s="5"/>
      <c r="AA16496" s="9">
        <v>41619</v>
      </c>
      <c r="AB16496" s="5" t="s">
        <v>152</v>
      </c>
      <c r="AC16496" t="str">
        <f t="shared" si="517"/>
        <v>Local</v>
      </c>
    </row>
    <row r="16497" spans="1:29">
      <c r="A16497" s="5">
        <v>16496</v>
      </c>
      <c r="B16497" s="5" t="s">
        <v>177</v>
      </c>
      <c r="C16497" s="9">
        <v>41617</v>
      </c>
      <c r="D16497" s="5">
        <v>21344</v>
      </c>
      <c r="E16497" s="5">
        <f t="shared" si="516"/>
        <v>1080.08</v>
      </c>
      <c r="F16497" s="7">
        <v>0.08</v>
      </c>
      <c r="G16497" s="7">
        <v>21</v>
      </c>
      <c r="H16497" s="5">
        <v>58</v>
      </c>
      <c r="I16497" s="7">
        <v>1174</v>
      </c>
      <c r="J16497" s="7">
        <v>904</v>
      </c>
      <c r="K16497" s="7">
        <v>2</v>
      </c>
      <c r="L16497" s="7">
        <v>0.48</v>
      </c>
      <c r="M16497" s="5" t="s">
        <v>229</v>
      </c>
      <c r="N16497" s="5" t="s">
        <v>329</v>
      </c>
      <c r="O16497" s="5" t="s">
        <v>260</v>
      </c>
      <c r="P16497" s="5" t="s">
        <v>4591</v>
      </c>
      <c r="Q16497" s="5" t="s">
        <v>182</v>
      </c>
      <c r="R16497" s="5">
        <v>429</v>
      </c>
      <c r="S16497" s="5" t="s">
        <v>3602</v>
      </c>
      <c r="T16497" s="5" t="s">
        <v>411</v>
      </c>
      <c r="U16497" s="5" t="s">
        <v>147</v>
      </c>
      <c r="V16497" s="5" t="s">
        <v>200</v>
      </c>
      <c r="W16497" s="5" t="s">
        <v>2218</v>
      </c>
      <c r="X16497" s="5" t="s">
        <v>300</v>
      </c>
      <c r="Y16497" s="5" t="s">
        <v>2219</v>
      </c>
      <c r="Z16497" s="5"/>
      <c r="AA16497" s="9">
        <v>41621</v>
      </c>
      <c r="AB16497" s="5" t="s">
        <v>152</v>
      </c>
      <c r="AC16497" t="str">
        <f t="shared" si="517"/>
        <v>Local</v>
      </c>
    </row>
    <row r="16498" spans="1:29">
      <c r="A16498" s="5">
        <v>16497</v>
      </c>
      <c r="B16498" s="5" t="s">
        <v>177</v>
      </c>
      <c r="C16498" s="9">
        <v>41617</v>
      </c>
      <c r="D16498" s="5">
        <v>21344</v>
      </c>
      <c r="E16498" s="5">
        <f t="shared" si="516"/>
        <v>210.9</v>
      </c>
      <c r="F16498" s="7">
        <v>0.05</v>
      </c>
      <c r="G16498" s="7">
        <v>3</v>
      </c>
      <c r="H16498" s="5">
        <v>78</v>
      </c>
      <c r="I16498" s="7">
        <v>222</v>
      </c>
      <c r="J16498" s="7">
        <v>171</v>
      </c>
      <c r="K16498" s="7">
        <v>1</v>
      </c>
      <c r="L16498" s="7">
        <v>0.38</v>
      </c>
      <c r="M16498" s="5" t="s">
        <v>140</v>
      </c>
      <c r="N16498" s="5" t="s">
        <v>141</v>
      </c>
      <c r="O16498" s="5" t="s">
        <v>571</v>
      </c>
      <c r="P16498" s="5" t="s">
        <v>1207</v>
      </c>
      <c r="Q16498" s="5" t="s">
        <v>182</v>
      </c>
      <c r="R16498" s="5">
        <v>429</v>
      </c>
      <c r="S16498" s="5" t="s">
        <v>3602</v>
      </c>
      <c r="T16498" s="5" t="s">
        <v>392</v>
      </c>
      <c r="U16498" s="5" t="s">
        <v>147</v>
      </c>
      <c r="V16498" s="5" t="s">
        <v>200</v>
      </c>
      <c r="W16498" s="5" t="s">
        <v>2218</v>
      </c>
      <c r="X16498" s="5" t="s">
        <v>300</v>
      </c>
      <c r="Y16498" s="5" t="s">
        <v>2219</v>
      </c>
      <c r="Z16498" s="5"/>
      <c r="AA16498" s="9">
        <v>41626</v>
      </c>
      <c r="AB16498" s="5" t="s">
        <v>152</v>
      </c>
      <c r="AC16498" t="str">
        <f t="shared" si="517"/>
        <v>Local</v>
      </c>
    </row>
    <row r="16499" spans="1:29">
      <c r="A16499" s="5">
        <v>16498</v>
      </c>
      <c r="B16499" s="5" t="s">
        <v>177</v>
      </c>
      <c r="C16499" s="9">
        <v>41617</v>
      </c>
      <c r="D16499" s="5">
        <v>21344</v>
      </c>
      <c r="E16499" s="5">
        <f t="shared" si="516"/>
        <v>3982.77</v>
      </c>
      <c r="F16499" s="7">
        <v>0.01</v>
      </c>
      <c r="G16499" s="7">
        <v>41</v>
      </c>
      <c r="H16499" s="5">
        <v>96</v>
      </c>
      <c r="I16499" s="7">
        <v>4023</v>
      </c>
      <c r="J16499" s="7">
        <v>1365</v>
      </c>
      <c r="K16499" s="7">
        <v>9</v>
      </c>
      <c r="L16499" s="7">
        <v>0.76</v>
      </c>
      <c r="M16499" s="5" t="s">
        <v>178</v>
      </c>
      <c r="N16499" s="5" t="s">
        <v>237</v>
      </c>
      <c r="O16499" s="5" t="s">
        <v>238</v>
      </c>
      <c r="P16499" s="5" t="s">
        <v>4238</v>
      </c>
      <c r="Q16499" s="5" t="s">
        <v>182</v>
      </c>
      <c r="R16499" s="5">
        <v>429</v>
      </c>
      <c r="S16499" s="5" t="s">
        <v>3602</v>
      </c>
      <c r="T16499" s="5" t="s">
        <v>1227</v>
      </c>
      <c r="U16499" s="5" t="s">
        <v>147</v>
      </c>
      <c r="V16499" s="5" t="s">
        <v>200</v>
      </c>
      <c r="W16499" s="5" t="s">
        <v>2218</v>
      </c>
      <c r="X16499" s="5" t="s">
        <v>300</v>
      </c>
      <c r="Y16499" s="5" t="s">
        <v>2219</v>
      </c>
      <c r="Z16499" s="5"/>
      <c r="AA16499" s="9">
        <v>41624</v>
      </c>
      <c r="AB16499" s="5" t="s">
        <v>152</v>
      </c>
      <c r="AC16499" t="str">
        <f t="shared" si="517"/>
        <v>Local</v>
      </c>
    </row>
    <row r="16500" spans="1:29">
      <c r="A16500" s="5">
        <v>16499</v>
      </c>
      <c r="B16500" s="5" t="s">
        <v>167</v>
      </c>
      <c r="C16500" s="9">
        <v>41617</v>
      </c>
      <c r="D16500" s="5">
        <v>32449</v>
      </c>
      <c r="E16500" s="5">
        <f t="shared" si="516"/>
        <v>510.6</v>
      </c>
      <c r="F16500" s="7">
        <v>0.08</v>
      </c>
      <c r="G16500" s="7">
        <v>7</v>
      </c>
      <c r="H16500" s="5">
        <v>78</v>
      </c>
      <c r="I16500" s="7">
        <v>555</v>
      </c>
      <c r="J16500" s="7">
        <v>427</v>
      </c>
      <c r="K16500" s="7">
        <v>11</v>
      </c>
      <c r="L16500" s="7">
        <v>0.37</v>
      </c>
      <c r="M16500" s="5" t="s">
        <v>140</v>
      </c>
      <c r="N16500" s="5" t="s">
        <v>141</v>
      </c>
      <c r="O16500" s="5" t="s">
        <v>196</v>
      </c>
      <c r="P16500" s="5" t="s">
        <v>1495</v>
      </c>
      <c r="Q16500" s="5" t="s">
        <v>182</v>
      </c>
      <c r="R16500" s="5">
        <v>192</v>
      </c>
      <c r="S16500" s="5" t="s">
        <v>683</v>
      </c>
      <c r="T16500" s="5" t="s">
        <v>881</v>
      </c>
      <c r="U16500" s="5" t="s">
        <v>147</v>
      </c>
      <c r="V16500" s="5" t="s">
        <v>200</v>
      </c>
      <c r="W16500" s="5" t="s">
        <v>685</v>
      </c>
      <c r="X16500" s="5" t="s">
        <v>235</v>
      </c>
      <c r="Y16500" s="5" t="s">
        <v>686</v>
      </c>
      <c r="Z16500" s="5"/>
      <c r="AA16500" s="9">
        <v>41618</v>
      </c>
      <c r="AB16500" s="5" t="s">
        <v>152</v>
      </c>
      <c r="AC16500" t="str">
        <f t="shared" si="517"/>
        <v>Local</v>
      </c>
    </row>
    <row r="16501" spans="1:29">
      <c r="A16501" s="5">
        <v>16500</v>
      </c>
      <c r="B16501" s="5" t="s">
        <v>167</v>
      </c>
      <c r="C16501" s="9">
        <v>41617</v>
      </c>
      <c r="D16501" s="5">
        <v>32449</v>
      </c>
      <c r="E16501" s="5">
        <f t="shared" si="516"/>
        <v>8992.08</v>
      </c>
      <c r="F16501" s="7">
        <v>0.08</v>
      </c>
      <c r="G16501" s="7">
        <v>424</v>
      </c>
      <c r="H16501" s="5">
        <v>24</v>
      </c>
      <c r="I16501" s="7">
        <v>9774</v>
      </c>
      <c r="J16501" s="7">
        <v>1375</v>
      </c>
      <c r="K16501" s="7">
        <v>110</v>
      </c>
      <c r="L16501" s="7">
        <v>0.67</v>
      </c>
      <c r="M16501" s="5" t="s">
        <v>178</v>
      </c>
      <c r="N16501" s="5" t="s">
        <v>250</v>
      </c>
      <c r="O16501" s="5" t="s">
        <v>251</v>
      </c>
      <c r="P16501" s="5" t="s">
        <v>3886</v>
      </c>
      <c r="Q16501" s="5" t="s">
        <v>182</v>
      </c>
      <c r="R16501" s="5">
        <v>192</v>
      </c>
      <c r="S16501" s="5" t="s">
        <v>683</v>
      </c>
      <c r="T16501" s="5" t="s">
        <v>1024</v>
      </c>
      <c r="U16501" s="5" t="s">
        <v>147</v>
      </c>
      <c r="V16501" s="5" t="s">
        <v>200</v>
      </c>
      <c r="W16501" s="5" t="s">
        <v>685</v>
      </c>
      <c r="X16501" s="5" t="s">
        <v>235</v>
      </c>
      <c r="Y16501" s="5" t="s">
        <v>686</v>
      </c>
      <c r="Z16501" s="5"/>
      <c r="AA16501" s="9">
        <v>41618</v>
      </c>
      <c r="AB16501" s="5" t="s">
        <v>187</v>
      </c>
      <c r="AC16501" t="str">
        <f t="shared" si="517"/>
        <v>Local</v>
      </c>
    </row>
    <row r="16502" spans="1:29">
      <c r="A16502" s="5">
        <v>16501</v>
      </c>
      <c r="B16502" s="5" t="s">
        <v>167</v>
      </c>
      <c r="C16502" s="9">
        <v>41617</v>
      </c>
      <c r="D16502" s="5">
        <v>32449</v>
      </c>
      <c r="E16502" s="5">
        <f t="shared" si="516"/>
        <v>13095.81</v>
      </c>
      <c r="F16502" s="7">
        <v>0.09</v>
      </c>
      <c r="G16502" s="7">
        <v>201</v>
      </c>
      <c r="H16502" s="5">
        <v>88</v>
      </c>
      <c r="I16502" s="7">
        <v>14391</v>
      </c>
      <c r="J16502" s="7">
        <v>11081</v>
      </c>
      <c r="K16502" s="7">
        <v>8</v>
      </c>
      <c r="L16502" s="7">
        <v>0.59</v>
      </c>
      <c r="M16502" s="5" t="s">
        <v>229</v>
      </c>
      <c r="N16502" s="5" t="s">
        <v>141</v>
      </c>
      <c r="O16502" s="5" t="s">
        <v>288</v>
      </c>
      <c r="P16502" s="5">
        <v>5125</v>
      </c>
      <c r="Q16502" s="5" t="s">
        <v>182</v>
      </c>
      <c r="R16502" s="5">
        <v>192</v>
      </c>
      <c r="S16502" s="5" t="s">
        <v>683</v>
      </c>
      <c r="T16502" s="5" t="s">
        <v>1751</v>
      </c>
      <c r="U16502" s="5" t="s">
        <v>147</v>
      </c>
      <c r="V16502" s="5" t="s">
        <v>200</v>
      </c>
      <c r="W16502" s="5" t="s">
        <v>685</v>
      </c>
      <c r="X16502" s="5" t="s">
        <v>235</v>
      </c>
      <c r="Y16502" s="5" t="s">
        <v>686</v>
      </c>
      <c r="Z16502" s="5"/>
      <c r="AA16502" s="9">
        <v>41618</v>
      </c>
      <c r="AB16502" s="5" t="s">
        <v>165</v>
      </c>
      <c r="AC16502" t="str">
        <f t="shared" si="517"/>
        <v>Local</v>
      </c>
    </row>
    <row r="16503" spans="1:29">
      <c r="A16503" s="5">
        <v>16502</v>
      </c>
      <c r="B16503" s="5" t="s">
        <v>341</v>
      </c>
      <c r="C16503" s="9">
        <v>41617</v>
      </c>
      <c r="D16503" s="5">
        <v>34723</v>
      </c>
      <c r="E16503" s="5">
        <f t="shared" si="516"/>
        <v>11458.6</v>
      </c>
      <c r="F16503" s="7">
        <v>0.06</v>
      </c>
      <c r="G16503" s="7">
        <v>1501</v>
      </c>
      <c r="H16503" s="5">
        <v>8</v>
      </c>
      <c r="I16503" s="7">
        <v>12190</v>
      </c>
      <c r="J16503" s="7">
        <v>5943</v>
      </c>
      <c r="K16503" s="7">
        <v>30</v>
      </c>
      <c r="L16503" s="7">
        <v>0.57</v>
      </c>
      <c r="M16503" s="5" t="s">
        <v>229</v>
      </c>
      <c r="N16503" s="5" t="s">
        <v>179</v>
      </c>
      <c r="O16503" s="5" t="s">
        <v>230</v>
      </c>
      <c r="P16503" s="5" t="s">
        <v>2486</v>
      </c>
      <c r="Q16503" s="5" t="s">
        <v>144</v>
      </c>
      <c r="R16503" s="5">
        <v>2474</v>
      </c>
      <c r="S16503" s="5" t="s">
        <v>5538</v>
      </c>
      <c r="T16503" s="5" t="s">
        <v>732</v>
      </c>
      <c r="U16503" s="5" t="s">
        <v>147</v>
      </c>
      <c r="V16503" s="5" t="s">
        <v>200</v>
      </c>
      <c r="W16503" s="5" t="s">
        <v>851</v>
      </c>
      <c r="X16503" s="5" t="s">
        <v>463</v>
      </c>
      <c r="Y16503" s="5" t="s">
        <v>2115</v>
      </c>
      <c r="Z16503" s="5"/>
      <c r="AA16503" s="9">
        <v>41619</v>
      </c>
      <c r="AB16503" s="5" t="s">
        <v>187</v>
      </c>
      <c r="AC16503" t="str">
        <f t="shared" si="517"/>
        <v>Local</v>
      </c>
    </row>
    <row r="16504" spans="1:29">
      <c r="A16504" s="5">
        <v>16503</v>
      </c>
      <c r="B16504" s="5" t="s">
        <v>341</v>
      </c>
      <c r="C16504" s="9">
        <v>41617</v>
      </c>
      <c r="D16504" s="5">
        <v>34723</v>
      </c>
      <c r="E16504" s="5">
        <f t="shared" si="516"/>
        <v>7099.82</v>
      </c>
      <c r="F16504" s="7">
        <v>0.06</v>
      </c>
      <c r="G16504" s="7">
        <v>81</v>
      </c>
      <c r="H16504" s="5">
        <v>92</v>
      </c>
      <c r="I16504" s="7">
        <v>7553</v>
      </c>
      <c r="J16504" s="7">
        <v>4627</v>
      </c>
      <c r="K16504" s="7">
        <v>30</v>
      </c>
      <c r="L16504" s="7">
        <v>0.4</v>
      </c>
      <c r="M16504" s="5" t="s">
        <v>229</v>
      </c>
      <c r="N16504" s="5" t="s">
        <v>250</v>
      </c>
      <c r="O16504" s="5" t="s">
        <v>230</v>
      </c>
      <c r="P16504" s="5" t="s">
        <v>1736</v>
      </c>
      <c r="Q16504" s="5" t="s">
        <v>144</v>
      </c>
      <c r="R16504" s="5">
        <v>2474</v>
      </c>
      <c r="S16504" s="5" t="s">
        <v>5538</v>
      </c>
      <c r="T16504" s="5" t="s">
        <v>1024</v>
      </c>
      <c r="U16504" s="5" t="s">
        <v>147</v>
      </c>
      <c r="V16504" s="5" t="s">
        <v>200</v>
      </c>
      <c r="W16504" s="5" t="s">
        <v>851</v>
      </c>
      <c r="X16504" s="5" t="s">
        <v>463</v>
      </c>
      <c r="Y16504" s="5" t="s">
        <v>2115</v>
      </c>
      <c r="Z16504" s="5"/>
      <c r="AA16504" s="9">
        <v>41620</v>
      </c>
      <c r="AB16504" s="5" t="s">
        <v>187</v>
      </c>
      <c r="AC16504" t="str">
        <f t="shared" si="517"/>
        <v>Local</v>
      </c>
    </row>
    <row r="16505" spans="1:29">
      <c r="A16505" s="5">
        <v>16504</v>
      </c>
      <c r="B16505" s="5" t="s">
        <v>341</v>
      </c>
      <c r="C16505" s="9">
        <v>41617</v>
      </c>
      <c r="D16505" s="5">
        <v>34723</v>
      </c>
      <c r="E16505" s="5">
        <f t="shared" si="516"/>
        <v>2708.16</v>
      </c>
      <c r="F16505" s="7">
        <v>0.09</v>
      </c>
      <c r="G16505" s="7">
        <v>66</v>
      </c>
      <c r="H16505" s="5">
        <v>58</v>
      </c>
      <c r="I16505" s="7">
        <v>2976</v>
      </c>
      <c r="J16505" s="7">
        <v>633</v>
      </c>
      <c r="K16505" s="7">
        <v>9</v>
      </c>
      <c r="L16505" s="7">
        <v>0.56</v>
      </c>
      <c r="M16505" s="5" t="s">
        <v>229</v>
      </c>
      <c r="N16505" s="5" t="s">
        <v>141</v>
      </c>
      <c r="O16505" s="5" t="s">
        <v>288</v>
      </c>
      <c r="P16505" s="5">
        <v>5180</v>
      </c>
      <c r="Q16505" s="5" t="s">
        <v>144</v>
      </c>
      <c r="R16505" s="5">
        <v>2474</v>
      </c>
      <c r="S16505" s="5" t="s">
        <v>5538</v>
      </c>
      <c r="T16505" s="5" t="s">
        <v>1799</v>
      </c>
      <c r="U16505" s="5" t="s">
        <v>147</v>
      </c>
      <c r="V16505" s="5" t="s">
        <v>200</v>
      </c>
      <c r="W16505" s="5" t="s">
        <v>851</v>
      </c>
      <c r="X16505" s="5" t="s">
        <v>463</v>
      </c>
      <c r="Y16505" s="5" t="s">
        <v>2115</v>
      </c>
      <c r="Z16505" s="5"/>
      <c r="AA16505" s="9">
        <v>41619</v>
      </c>
      <c r="AB16505" s="5" t="s">
        <v>152</v>
      </c>
      <c r="AC16505" t="str">
        <f t="shared" si="517"/>
        <v>Local</v>
      </c>
    </row>
    <row r="16506" spans="1:29">
      <c r="A16506" s="5">
        <v>16505</v>
      </c>
      <c r="B16506" s="5" t="s">
        <v>154</v>
      </c>
      <c r="C16506" s="9">
        <v>41617</v>
      </c>
      <c r="D16506" s="5">
        <v>37063</v>
      </c>
      <c r="E16506" s="5">
        <f t="shared" si="516"/>
        <v>1838</v>
      </c>
      <c r="F16506" s="7">
        <v>0</v>
      </c>
      <c r="G16506" s="7">
        <v>18</v>
      </c>
      <c r="H16506" s="5">
        <v>100</v>
      </c>
      <c r="I16506" s="7">
        <v>1838</v>
      </c>
      <c r="J16506" s="7">
        <v>90</v>
      </c>
      <c r="K16506" s="7">
        <v>9</v>
      </c>
      <c r="L16506" s="7">
        <v>0.47</v>
      </c>
      <c r="M16506" s="5" t="s">
        <v>178</v>
      </c>
      <c r="N16506" s="5" t="s">
        <v>329</v>
      </c>
      <c r="O16506" s="5" t="s">
        <v>238</v>
      </c>
      <c r="P16506" s="5" t="s">
        <v>2862</v>
      </c>
      <c r="Q16506" s="5" t="s">
        <v>157</v>
      </c>
      <c r="R16506" s="5">
        <v>94</v>
      </c>
      <c r="S16506" s="5" t="s">
        <v>4428</v>
      </c>
      <c r="T16506" s="5" t="s">
        <v>256</v>
      </c>
      <c r="U16506" s="5" t="s">
        <v>149</v>
      </c>
      <c r="V16506" s="5" t="s">
        <v>161</v>
      </c>
      <c r="W16506" s="5" t="s">
        <v>407</v>
      </c>
      <c r="X16506" s="5" t="s">
        <v>163</v>
      </c>
      <c r="Y16506" s="5" t="s">
        <v>903</v>
      </c>
      <c r="Z16506" s="5">
        <v>60601</v>
      </c>
      <c r="AA16506" s="9">
        <v>41618</v>
      </c>
      <c r="AB16506" s="5" t="s">
        <v>152</v>
      </c>
      <c r="AC16506" t="str">
        <f t="shared" si="517"/>
        <v>Cross Border</v>
      </c>
    </row>
    <row r="16507" spans="1:29">
      <c r="A16507" s="5">
        <v>16506</v>
      </c>
      <c r="B16507" s="5" t="s">
        <v>341</v>
      </c>
      <c r="C16507" s="9">
        <v>41617</v>
      </c>
      <c r="D16507" s="5">
        <v>41765</v>
      </c>
      <c r="E16507" s="5">
        <f t="shared" si="516"/>
        <v>397.7</v>
      </c>
      <c r="F16507" s="7">
        <v>0.03</v>
      </c>
      <c r="G16507" s="7">
        <v>5</v>
      </c>
      <c r="H16507" s="5">
        <v>82</v>
      </c>
      <c r="I16507" s="7">
        <v>410</v>
      </c>
      <c r="J16507" s="7">
        <v>190</v>
      </c>
      <c r="K16507" s="7">
        <v>5</v>
      </c>
      <c r="L16507" s="7">
        <v>0.37</v>
      </c>
      <c r="M16507" s="5" t="s">
        <v>140</v>
      </c>
      <c r="N16507" s="5" t="s">
        <v>141</v>
      </c>
      <c r="O16507" s="5" t="s">
        <v>168</v>
      </c>
      <c r="P16507" s="5" t="s">
        <v>3370</v>
      </c>
      <c r="Q16507" s="5" t="s">
        <v>157</v>
      </c>
      <c r="R16507" s="5">
        <v>3357</v>
      </c>
      <c r="S16507" s="5" t="s">
        <v>2428</v>
      </c>
      <c r="T16507" s="5" t="s">
        <v>1650</v>
      </c>
      <c r="U16507" s="5" t="s">
        <v>147</v>
      </c>
      <c r="V16507" s="5" t="s">
        <v>333</v>
      </c>
      <c r="W16507" s="5" t="s">
        <v>1830</v>
      </c>
      <c r="X16507" s="5" t="s">
        <v>1831</v>
      </c>
      <c r="Y16507" s="5" t="s">
        <v>1830</v>
      </c>
      <c r="Z16507" s="5">
        <v>10999</v>
      </c>
      <c r="AA16507" s="9">
        <v>41619</v>
      </c>
      <c r="AB16507" s="5" t="s">
        <v>152</v>
      </c>
      <c r="AC16507" t="str">
        <f t="shared" si="517"/>
        <v>Local</v>
      </c>
    </row>
    <row r="16508" spans="1:29">
      <c r="A16508" s="5">
        <v>16507</v>
      </c>
      <c r="B16508" s="5" t="s">
        <v>167</v>
      </c>
      <c r="C16508" s="9">
        <v>41617</v>
      </c>
      <c r="D16508" s="5">
        <v>46276</v>
      </c>
      <c r="E16508" s="5">
        <f t="shared" si="516"/>
        <v>220.8</v>
      </c>
      <c r="F16508" s="7">
        <v>0.04</v>
      </c>
      <c r="G16508" s="7">
        <v>28</v>
      </c>
      <c r="H16508" s="5">
        <v>8</v>
      </c>
      <c r="I16508" s="7">
        <v>230</v>
      </c>
      <c r="J16508" s="7">
        <v>104</v>
      </c>
      <c r="K16508" s="7">
        <v>2</v>
      </c>
      <c r="L16508" s="7">
        <v>0.4</v>
      </c>
      <c r="M16508" s="5" t="s">
        <v>229</v>
      </c>
      <c r="N16508" s="5" t="s">
        <v>329</v>
      </c>
      <c r="O16508" s="5" t="s">
        <v>260</v>
      </c>
      <c r="P16508" s="5" t="s">
        <v>330</v>
      </c>
      <c r="Q16508" s="5" t="s">
        <v>144</v>
      </c>
      <c r="R16508" s="5">
        <v>2975</v>
      </c>
      <c r="S16508" s="5" t="s">
        <v>5637</v>
      </c>
      <c r="T16508" s="5" t="s">
        <v>2306</v>
      </c>
      <c r="U16508" s="5" t="s">
        <v>147</v>
      </c>
      <c r="V16508" s="5" t="s">
        <v>161</v>
      </c>
      <c r="W16508" s="5" t="s">
        <v>666</v>
      </c>
      <c r="X16508" s="5" t="s">
        <v>310</v>
      </c>
      <c r="Y16508" s="5" t="s">
        <v>667</v>
      </c>
      <c r="Z16508" s="5"/>
      <c r="AA16508" s="9">
        <v>41618</v>
      </c>
      <c r="AB16508" s="5" t="s">
        <v>152</v>
      </c>
      <c r="AC16508" t="str">
        <f t="shared" si="517"/>
        <v>Cross Border</v>
      </c>
    </row>
    <row r="16509" spans="1:29">
      <c r="A16509" s="5">
        <v>16508</v>
      </c>
      <c r="B16509" s="5" t="s">
        <v>167</v>
      </c>
      <c r="C16509" s="9">
        <v>41617</v>
      </c>
      <c r="D16509" s="5">
        <v>46276</v>
      </c>
      <c r="E16509" s="5">
        <f t="shared" si="516"/>
        <v>33488</v>
      </c>
      <c r="F16509" s="7">
        <v>0</v>
      </c>
      <c r="G16509" s="7">
        <v>700</v>
      </c>
      <c r="H16509" s="5">
        <v>46</v>
      </c>
      <c r="I16509" s="7">
        <v>33488</v>
      </c>
      <c r="J16509" s="7">
        <v>25785</v>
      </c>
      <c r="K16509" s="7">
        <v>24</v>
      </c>
      <c r="L16509" s="7">
        <v>0.41</v>
      </c>
      <c r="M16509" s="5" t="s">
        <v>229</v>
      </c>
      <c r="N16509" s="5" t="s">
        <v>155</v>
      </c>
      <c r="O16509" s="5" t="s">
        <v>514</v>
      </c>
      <c r="P16509" s="5" t="s">
        <v>515</v>
      </c>
      <c r="Q16509" s="5" t="s">
        <v>144</v>
      </c>
      <c r="R16509" s="5">
        <v>2975</v>
      </c>
      <c r="S16509" s="5" t="s">
        <v>5637</v>
      </c>
      <c r="T16509" s="5" t="s">
        <v>594</v>
      </c>
      <c r="U16509" s="5" t="s">
        <v>147</v>
      </c>
      <c r="V16509" s="5" t="s">
        <v>161</v>
      </c>
      <c r="W16509" s="5" t="s">
        <v>666</v>
      </c>
      <c r="X16509" s="5" t="s">
        <v>310</v>
      </c>
      <c r="Y16509" s="5" t="s">
        <v>667</v>
      </c>
      <c r="Z16509" s="5"/>
      <c r="AA16509" s="9">
        <v>41619</v>
      </c>
      <c r="AB16509" s="5" t="s">
        <v>152</v>
      </c>
      <c r="AC16509" t="str">
        <f t="shared" si="517"/>
        <v>Cross Border</v>
      </c>
    </row>
    <row r="16510" spans="1:29">
      <c r="A16510" s="5">
        <v>16509</v>
      </c>
      <c r="B16510" s="5" t="s">
        <v>177</v>
      </c>
      <c r="C16510" s="9">
        <v>41617</v>
      </c>
      <c r="D16510" s="5">
        <v>51233</v>
      </c>
      <c r="E16510" s="5">
        <f t="shared" si="516"/>
        <v>50.35</v>
      </c>
      <c r="F16510" s="7">
        <v>0.05</v>
      </c>
      <c r="G16510" s="7">
        <v>8</v>
      </c>
      <c r="H16510" s="5">
        <v>6</v>
      </c>
      <c r="I16510" s="7">
        <v>53</v>
      </c>
      <c r="J16510" s="7">
        <v>41</v>
      </c>
      <c r="K16510" s="7">
        <v>4</v>
      </c>
      <c r="L16510" s="7">
        <v>0.42</v>
      </c>
      <c r="M16510" s="5" t="s">
        <v>178</v>
      </c>
      <c r="N16510" s="5" t="s">
        <v>195</v>
      </c>
      <c r="O16510" s="5" t="s">
        <v>238</v>
      </c>
      <c r="P16510" s="5" t="s">
        <v>2348</v>
      </c>
      <c r="Q16510" s="5" t="s">
        <v>182</v>
      </c>
      <c r="R16510" s="5">
        <v>1147</v>
      </c>
      <c r="S16510" s="5" t="s">
        <v>5531</v>
      </c>
      <c r="T16510" s="5" t="s">
        <v>1785</v>
      </c>
      <c r="U16510" s="5" t="s">
        <v>147</v>
      </c>
      <c r="V16510" s="5" t="s">
        <v>200</v>
      </c>
      <c r="W16510" s="5" t="s">
        <v>613</v>
      </c>
      <c r="X16510" s="5" t="s">
        <v>300</v>
      </c>
      <c r="Y16510" s="5" t="s">
        <v>614</v>
      </c>
      <c r="Z16510" s="5"/>
      <c r="AA16510" s="9">
        <v>41617</v>
      </c>
      <c r="AB16510" s="5" t="s">
        <v>152</v>
      </c>
      <c r="AC16510" t="str">
        <f t="shared" si="517"/>
        <v>Local</v>
      </c>
    </row>
    <row r="16511" spans="1:29">
      <c r="A16511" s="5">
        <v>16510</v>
      </c>
      <c r="B16511" s="5" t="s">
        <v>154</v>
      </c>
      <c r="C16511" s="9">
        <v>41617</v>
      </c>
      <c r="D16511" s="5">
        <v>88415</v>
      </c>
      <c r="E16511" s="5">
        <f t="shared" si="516"/>
        <v>83.72</v>
      </c>
      <c r="F16511" s="7">
        <v>0.09</v>
      </c>
      <c r="G16511" s="7">
        <v>6</v>
      </c>
      <c r="H16511" s="5">
        <v>14</v>
      </c>
      <c r="I16511" s="7">
        <v>92</v>
      </c>
      <c r="J16511" s="7">
        <v>-21</v>
      </c>
      <c r="K16511" s="7">
        <v>6</v>
      </c>
      <c r="L16511" s="7">
        <v>0.37</v>
      </c>
      <c r="M16511" s="5" t="s">
        <v>140</v>
      </c>
      <c r="N16511" s="5" t="s">
        <v>141</v>
      </c>
      <c r="O16511" s="5" t="s">
        <v>196</v>
      </c>
      <c r="P16511" s="5" t="s">
        <v>6317</v>
      </c>
      <c r="Q16511" s="5" t="s">
        <v>182</v>
      </c>
      <c r="R16511" s="5">
        <v>1273</v>
      </c>
      <c r="S16511" s="5" t="s">
        <v>6772</v>
      </c>
      <c r="T16511" s="5" t="s">
        <v>159</v>
      </c>
      <c r="U16511" s="5" t="s">
        <v>160</v>
      </c>
      <c r="V16511" s="5" t="s">
        <v>161</v>
      </c>
      <c r="W16511" s="5" t="s">
        <v>747</v>
      </c>
      <c r="X16511" s="5" t="s">
        <v>163</v>
      </c>
      <c r="Y16511" s="5" t="s">
        <v>6773</v>
      </c>
      <c r="Z16511" s="5">
        <v>1930</v>
      </c>
      <c r="AA16511" s="9">
        <v>41619</v>
      </c>
      <c r="AB16511" s="5" t="s">
        <v>152</v>
      </c>
      <c r="AC16511" t="str">
        <f t="shared" si="517"/>
        <v>Cross Border</v>
      </c>
    </row>
    <row r="16512" spans="1:29">
      <c r="A16512" s="5">
        <v>16511</v>
      </c>
      <c r="B16512" s="5" t="s">
        <v>154</v>
      </c>
      <c r="C16512" s="9">
        <v>41617</v>
      </c>
      <c r="D16512" s="5">
        <v>88415</v>
      </c>
      <c r="E16512" s="5">
        <f t="shared" si="516"/>
        <v>45</v>
      </c>
      <c r="F16512" s="7">
        <v>0.1</v>
      </c>
      <c r="G16512" s="7">
        <v>4</v>
      </c>
      <c r="H16512" s="5">
        <v>12</v>
      </c>
      <c r="I16512" s="7">
        <v>50</v>
      </c>
      <c r="J16512" s="7">
        <v>30</v>
      </c>
      <c r="K16512" s="7">
        <v>1</v>
      </c>
      <c r="L16512" s="7">
        <v>0.38</v>
      </c>
      <c r="M16512" s="5" t="s">
        <v>140</v>
      </c>
      <c r="N16512" s="5" t="s">
        <v>141</v>
      </c>
      <c r="O16512" s="5" t="s">
        <v>168</v>
      </c>
      <c r="P16512" s="5" t="s">
        <v>1803</v>
      </c>
      <c r="Q16512" s="5" t="s">
        <v>182</v>
      </c>
      <c r="R16512" s="5">
        <v>1275</v>
      </c>
      <c r="S16512" s="5" t="s">
        <v>6774</v>
      </c>
      <c r="T16512" s="5" t="s">
        <v>556</v>
      </c>
      <c r="U16512" s="5" t="s">
        <v>160</v>
      </c>
      <c r="V16512" s="5" t="s">
        <v>161</v>
      </c>
      <c r="W16512" s="5" t="s">
        <v>758</v>
      </c>
      <c r="X16512" s="5" t="s">
        <v>163</v>
      </c>
      <c r="Y16512" s="5" t="s">
        <v>6167</v>
      </c>
      <c r="Z16512" s="5">
        <v>7097</v>
      </c>
      <c r="AA16512" s="9">
        <v>41619</v>
      </c>
      <c r="AB16512" s="5" t="s">
        <v>165</v>
      </c>
      <c r="AC16512" t="str">
        <f t="shared" si="517"/>
        <v>Cross Border</v>
      </c>
    </row>
    <row r="16513" spans="1:29">
      <c r="A16513" s="5">
        <v>16512</v>
      </c>
      <c r="B16513" s="5" t="s">
        <v>177</v>
      </c>
      <c r="C16513" s="9">
        <v>41617</v>
      </c>
      <c r="D16513" s="5">
        <v>90705</v>
      </c>
      <c r="E16513" s="5">
        <f t="shared" si="516"/>
        <v>279.68</v>
      </c>
      <c r="F16513" s="7">
        <v>0.08</v>
      </c>
      <c r="G16513" s="7">
        <v>21</v>
      </c>
      <c r="H16513" s="5">
        <v>15</v>
      </c>
      <c r="I16513" s="7">
        <v>304</v>
      </c>
      <c r="J16513" s="7">
        <v>210</v>
      </c>
      <c r="K16513" s="7">
        <v>2</v>
      </c>
      <c r="L16513" s="7">
        <v>0.48</v>
      </c>
      <c r="M16513" s="5" t="s">
        <v>229</v>
      </c>
      <c r="N16513" s="5" t="s">
        <v>329</v>
      </c>
      <c r="O16513" s="5" t="s">
        <v>260</v>
      </c>
      <c r="P16513" s="5" t="s">
        <v>4591</v>
      </c>
      <c r="Q16513" s="5" t="s">
        <v>182</v>
      </c>
      <c r="R16513" s="5">
        <v>439</v>
      </c>
      <c r="S16513" s="5" t="s">
        <v>6775</v>
      </c>
      <c r="T16513" s="5" t="s">
        <v>406</v>
      </c>
      <c r="U16513" s="5" t="s">
        <v>160</v>
      </c>
      <c r="V16513" s="5" t="s">
        <v>161</v>
      </c>
      <c r="W16513" s="5" t="s">
        <v>758</v>
      </c>
      <c r="X16513" s="5" t="s">
        <v>163</v>
      </c>
      <c r="Y16513" s="5" t="s">
        <v>3360</v>
      </c>
      <c r="Z16513" s="5">
        <v>7109</v>
      </c>
      <c r="AA16513" s="9">
        <v>41621</v>
      </c>
      <c r="AB16513" s="5" t="s">
        <v>152</v>
      </c>
      <c r="AC16513" t="str">
        <f t="shared" si="517"/>
        <v>Cross Border</v>
      </c>
    </row>
    <row r="16514" spans="1:29">
      <c r="A16514" s="5">
        <v>16513</v>
      </c>
      <c r="B16514" s="5" t="s">
        <v>177</v>
      </c>
      <c r="C16514" s="9">
        <v>41617</v>
      </c>
      <c r="D16514" s="5">
        <v>90705</v>
      </c>
      <c r="E16514" s="5">
        <f t="shared" ref="E16514:E16577" si="518">I16514*(1-F16514)</f>
        <v>54.15</v>
      </c>
      <c r="F16514" s="7">
        <v>0.05</v>
      </c>
      <c r="G16514" s="7">
        <v>3</v>
      </c>
      <c r="H16514" s="5">
        <v>20</v>
      </c>
      <c r="I16514" s="7">
        <v>57</v>
      </c>
      <c r="J16514" s="7">
        <v>39</v>
      </c>
      <c r="K16514" s="7">
        <v>1</v>
      </c>
      <c r="L16514" s="7">
        <v>0.38</v>
      </c>
      <c r="M16514" s="5" t="s">
        <v>140</v>
      </c>
      <c r="N16514" s="5" t="s">
        <v>141</v>
      </c>
      <c r="O16514" s="5" t="s">
        <v>571</v>
      </c>
      <c r="P16514" s="5" t="s">
        <v>1207</v>
      </c>
      <c r="Q16514" s="5" t="s">
        <v>182</v>
      </c>
      <c r="R16514" s="5">
        <v>440</v>
      </c>
      <c r="S16514" s="5" t="s">
        <v>6776</v>
      </c>
      <c r="T16514" s="5" t="s">
        <v>2270</v>
      </c>
      <c r="U16514" s="5" t="s">
        <v>160</v>
      </c>
      <c r="V16514" s="5" t="s">
        <v>161</v>
      </c>
      <c r="W16514" s="5" t="s">
        <v>758</v>
      </c>
      <c r="X16514" s="5" t="s">
        <v>163</v>
      </c>
      <c r="Y16514" s="5" t="s">
        <v>5429</v>
      </c>
      <c r="Z16514" s="5">
        <v>7047</v>
      </c>
      <c r="AA16514" s="9">
        <v>41626</v>
      </c>
      <c r="AB16514" s="5" t="s">
        <v>152</v>
      </c>
      <c r="AC16514" t="str">
        <f t="shared" si="517"/>
        <v>Cross Border</v>
      </c>
    </row>
    <row r="16515" spans="1:29">
      <c r="A16515" s="5">
        <v>16514</v>
      </c>
      <c r="B16515" s="5" t="s">
        <v>177</v>
      </c>
      <c r="C16515" s="9">
        <v>41617</v>
      </c>
      <c r="D16515" s="5">
        <v>90705</v>
      </c>
      <c r="E16515" s="5">
        <f t="shared" si="518"/>
        <v>995.94</v>
      </c>
      <c r="F16515" s="7">
        <v>0.01</v>
      </c>
      <c r="G16515" s="7">
        <v>41</v>
      </c>
      <c r="H16515" s="5">
        <v>24</v>
      </c>
      <c r="I16515" s="7">
        <v>1006</v>
      </c>
      <c r="J16515" s="7">
        <v>285</v>
      </c>
      <c r="K16515" s="7">
        <v>9</v>
      </c>
      <c r="L16515" s="7">
        <v>0.76</v>
      </c>
      <c r="M16515" s="5" t="s">
        <v>178</v>
      </c>
      <c r="N16515" s="5" t="s">
        <v>237</v>
      </c>
      <c r="O16515" s="5" t="s">
        <v>238</v>
      </c>
      <c r="P16515" s="5" t="s">
        <v>4238</v>
      </c>
      <c r="Q16515" s="5" t="s">
        <v>182</v>
      </c>
      <c r="R16515" s="5">
        <v>438</v>
      </c>
      <c r="S16515" s="5" t="s">
        <v>2990</v>
      </c>
      <c r="T16515" s="5" t="s">
        <v>1197</v>
      </c>
      <c r="U16515" s="5" t="s">
        <v>160</v>
      </c>
      <c r="V16515" s="5" t="s">
        <v>161</v>
      </c>
      <c r="W16515" s="5" t="s">
        <v>747</v>
      </c>
      <c r="X16515" s="5" t="s">
        <v>163</v>
      </c>
      <c r="Y16515" s="5" t="s">
        <v>6777</v>
      </c>
      <c r="Z16515" s="5">
        <v>2370</v>
      </c>
      <c r="AA16515" s="9">
        <v>41624</v>
      </c>
      <c r="AB16515" s="5" t="s">
        <v>152</v>
      </c>
      <c r="AC16515" t="str">
        <f t="shared" si="517"/>
        <v>Cross Border</v>
      </c>
    </row>
    <row r="16516" spans="1:29">
      <c r="A16516" s="5">
        <v>16515</v>
      </c>
      <c r="B16516" s="5" t="s">
        <v>167</v>
      </c>
      <c r="C16516" s="9">
        <v>41617</v>
      </c>
      <c r="D16516" s="5">
        <v>90436</v>
      </c>
      <c r="E16516" s="5">
        <f t="shared" si="518"/>
        <v>130.64</v>
      </c>
      <c r="F16516" s="7">
        <v>0.08</v>
      </c>
      <c r="G16516" s="7">
        <v>7</v>
      </c>
      <c r="H16516" s="5">
        <v>20</v>
      </c>
      <c r="I16516" s="7">
        <v>142</v>
      </c>
      <c r="J16516" s="7">
        <v>-93</v>
      </c>
      <c r="K16516" s="7">
        <v>11</v>
      </c>
      <c r="L16516" s="7">
        <v>0.37</v>
      </c>
      <c r="M16516" s="5" t="s">
        <v>140</v>
      </c>
      <c r="N16516" s="5" t="s">
        <v>141</v>
      </c>
      <c r="O16516" s="5" t="s">
        <v>196</v>
      </c>
      <c r="P16516" s="5" t="s">
        <v>1495</v>
      </c>
      <c r="Q16516" s="5" t="s">
        <v>182</v>
      </c>
      <c r="R16516" s="5">
        <v>194</v>
      </c>
      <c r="S16516" s="5" t="s">
        <v>711</v>
      </c>
      <c r="T16516" s="5" t="s">
        <v>1165</v>
      </c>
      <c r="U16516" s="5" t="s">
        <v>173</v>
      </c>
      <c r="V16516" s="5" t="s">
        <v>161</v>
      </c>
      <c r="W16516" s="5" t="s">
        <v>274</v>
      </c>
      <c r="X16516" s="5" t="s">
        <v>163</v>
      </c>
      <c r="Y16516" s="5" t="s">
        <v>712</v>
      </c>
      <c r="Z16516" s="5">
        <v>84043</v>
      </c>
      <c r="AA16516" s="9">
        <v>41618</v>
      </c>
      <c r="AB16516" s="5" t="s">
        <v>152</v>
      </c>
      <c r="AC16516" t="str">
        <f t="shared" si="517"/>
        <v>Cross Border</v>
      </c>
    </row>
    <row r="16517" spans="1:29">
      <c r="A16517" s="5">
        <v>16516</v>
      </c>
      <c r="B16517" s="5" t="s">
        <v>167</v>
      </c>
      <c r="C16517" s="9">
        <v>41617</v>
      </c>
      <c r="D16517" s="5">
        <v>90436</v>
      </c>
      <c r="E16517" s="5">
        <f t="shared" si="518"/>
        <v>2248.48</v>
      </c>
      <c r="F16517" s="7">
        <v>0.08</v>
      </c>
      <c r="G16517" s="7">
        <v>424</v>
      </c>
      <c r="H16517" s="5">
        <v>6</v>
      </c>
      <c r="I16517" s="7">
        <v>2444</v>
      </c>
      <c r="J16517" s="7">
        <v>-233</v>
      </c>
      <c r="K16517" s="7">
        <v>110</v>
      </c>
      <c r="L16517" s="7">
        <v>0.67</v>
      </c>
      <c r="M16517" s="5" t="s">
        <v>178</v>
      </c>
      <c r="N16517" s="5" t="s">
        <v>250</v>
      </c>
      <c r="O16517" s="5" t="s">
        <v>251</v>
      </c>
      <c r="P16517" s="5" t="s">
        <v>3886</v>
      </c>
      <c r="Q16517" s="5" t="s">
        <v>182</v>
      </c>
      <c r="R16517" s="5">
        <v>194</v>
      </c>
      <c r="S16517" s="5" t="s">
        <v>711</v>
      </c>
      <c r="T16517" s="5" t="s">
        <v>694</v>
      </c>
      <c r="U16517" s="5" t="s">
        <v>173</v>
      </c>
      <c r="V16517" s="5" t="s">
        <v>161</v>
      </c>
      <c r="W16517" s="5" t="s">
        <v>274</v>
      </c>
      <c r="X16517" s="5" t="s">
        <v>163</v>
      </c>
      <c r="Y16517" s="5" t="s">
        <v>712</v>
      </c>
      <c r="Z16517" s="5">
        <v>84043</v>
      </c>
      <c r="AA16517" s="9">
        <v>41618</v>
      </c>
      <c r="AB16517" s="5" t="s">
        <v>187</v>
      </c>
      <c r="AC16517" t="str">
        <f t="shared" si="517"/>
        <v>Cross Border</v>
      </c>
    </row>
    <row r="16518" spans="1:29">
      <c r="A16518" s="5">
        <v>16517</v>
      </c>
      <c r="B16518" s="5" t="s">
        <v>167</v>
      </c>
      <c r="C16518" s="9">
        <v>41617</v>
      </c>
      <c r="D16518" s="5">
        <v>90436</v>
      </c>
      <c r="E16518" s="5">
        <f t="shared" si="518"/>
        <v>3274.18</v>
      </c>
      <c r="F16518" s="7">
        <v>0.09</v>
      </c>
      <c r="G16518" s="7">
        <v>201</v>
      </c>
      <c r="H16518" s="5">
        <v>22</v>
      </c>
      <c r="I16518" s="7">
        <v>3598</v>
      </c>
      <c r="J16518" s="7">
        <v>2482</v>
      </c>
      <c r="K16518" s="7">
        <v>8</v>
      </c>
      <c r="L16518" s="7">
        <v>0.59</v>
      </c>
      <c r="M16518" s="5" t="s">
        <v>229</v>
      </c>
      <c r="N16518" s="5" t="s">
        <v>141</v>
      </c>
      <c r="O16518" s="5" t="s">
        <v>288</v>
      </c>
      <c r="P16518" s="5">
        <v>5125</v>
      </c>
      <c r="Q16518" s="5" t="s">
        <v>182</v>
      </c>
      <c r="R16518" s="5">
        <v>194</v>
      </c>
      <c r="S16518" s="5" t="s">
        <v>711</v>
      </c>
      <c r="T16518" s="5" t="s">
        <v>769</v>
      </c>
      <c r="U16518" s="5" t="s">
        <v>173</v>
      </c>
      <c r="V16518" s="5" t="s">
        <v>161</v>
      </c>
      <c r="W16518" s="5" t="s">
        <v>274</v>
      </c>
      <c r="X16518" s="5" t="s">
        <v>163</v>
      </c>
      <c r="Y16518" s="5" t="s">
        <v>712</v>
      </c>
      <c r="Z16518" s="5">
        <v>84043</v>
      </c>
      <c r="AA16518" s="9">
        <v>41618</v>
      </c>
      <c r="AB16518" s="5" t="s">
        <v>165</v>
      </c>
      <c r="AC16518" t="str">
        <f t="shared" si="517"/>
        <v>Cross Border</v>
      </c>
    </row>
    <row r="16519" spans="1:29">
      <c r="A16519" s="5">
        <v>16518</v>
      </c>
      <c r="B16519" s="5" t="s">
        <v>341</v>
      </c>
      <c r="C16519" s="9">
        <v>41617</v>
      </c>
      <c r="D16519" s="5">
        <v>91533</v>
      </c>
      <c r="E16519" s="5">
        <f t="shared" si="518"/>
        <v>2865.12</v>
      </c>
      <c r="F16519" s="7">
        <v>0.06</v>
      </c>
      <c r="G16519" s="7">
        <v>1501</v>
      </c>
      <c r="H16519" s="5">
        <v>2</v>
      </c>
      <c r="I16519" s="7">
        <v>3048</v>
      </c>
      <c r="J16519" s="7">
        <v>17</v>
      </c>
      <c r="K16519" s="7">
        <v>30</v>
      </c>
      <c r="L16519" s="7">
        <v>0.57</v>
      </c>
      <c r="M16519" s="5" t="s">
        <v>229</v>
      </c>
      <c r="N16519" s="5" t="s">
        <v>179</v>
      </c>
      <c r="O16519" s="5" t="s">
        <v>230</v>
      </c>
      <c r="P16519" s="5" t="s">
        <v>2486</v>
      </c>
      <c r="Q16519" s="5" t="s">
        <v>144</v>
      </c>
      <c r="R16519" s="5">
        <v>2475</v>
      </c>
      <c r="S16519" s="5" t="s">
        <v>5540</v>
      </c>
      <c r="T16519" s="5" t="s">
        <v>411</v>
      </c>
      <c r="U16519" s="5" t="s">
        <v>264</v>
      </c>
      <c r="V16519" s="5" t="s">
        <v>161</v>
      </c>
      <c r="W16519" s="5" t="s">
        <v>595</v>
      </c>
      <c r="X16519" s="5" t="s">
        <v>163</v>
      </c>
      <c r="Y16519" s="5" t="s">
        <v>3749</v>
      </c>
      <c r="Z16519" s="5">
        <v>30080</v>
      </c>
      <c r="AA16519" s="9">
        <v>41619</v>
      </c>
      <c r="AB16519" s="5" t="s">
        <v>187</v>
      </c>
      <c r="AC16519" t="str">
        <f t="shared" si="517"/>
        <v>Cross Border</v>
      </c>
    </row>
    <row r="16520" spans="1:29">
      <c r="A16520" s="5">
        <v>16519</v>
      </c>
      <c r="B16520" s="5" t="s">
        <v>341</v>
      </c>
      <c r="C16520" s="9">
        <v>41617</v>
      </c>
      <c r="D16520" s="5">
        <v>91533</v>
      </c>
      <c r="E16520" s="5">
        <f t="shared" si="518"/>
        <v>1774.72</v>
      </c>
      <c r="F16520" s="7">
        <v>0.06</v>
      </c>
      <c r="G16520" s="7">
        <v>81</v>
      </c>
      <c r="H16520" s="5">
        <v>23</v>
      </c>
      <c r="I16520" s="7">
        <v>1888</v>
      </c>
      <c r="J16520" s="7">
        <v>-46</v>
      </c>
      <c r="K16520" s="7">
        <v>30</v>
      </c>
      <c r="L16520" s="7">
        <v>0.4</v>
      </c>
      <c r="M16520" s="5" t="s">
        <v>229</v>
      </c>
      <c r="N16520" s="5" t="s">
        <v>250</v>
      </c>
      <c r="O16520" s="5" t="s">
        <v>230</v>
      </c>
      <c r="P16520" s="5" t="s">
        <v>1736</v>
      </c>
      <c r="Q16520" s="5" t="s">
        <v>144</v>
      </c>
      <c r="R16520" s="5">
        <v>2475</v>
      </c>
      <c r="S16520" s="5" t="s">
        <v>5540</v>
      </c>
      <c r="T16520" s="5" t="s">
        <v>318</v>
      </c>
      <c r="U16520" s="5" t="s">
        <v>264</v>
      </c>
      <c r="V16520" s="5" t="s">
        <v>161</v>
      </c>
      <c r="W16520" s="5" t="s">
        <v>595</v>
      </c>
      <c r="X16520" s="5" t="s">
        <v>163</v>
      </c>
      <c r="Y16520" s="5" t="s">
        <v>3749</v>
      </c>
      <c r="Z16520" s="5">
        <v>30080</v>
      </c>
      <c r="AA16520" s="9">
        <v>41620</v>
      </c>
      <c r="AB16520" s="5" t="s">
        <v>187</v>
      </c>
      <c r="AC16520" t="str">
        <f t="shared" si="517"/>
        <v>Cross Border</v>
      </c>
    </row>
    <row r="16521" spans="1:29">
      <c r="A16521" s="5">
        <v>16520</v>
      </c>
      <c r="B16521" s="5" t="s">
        <v>341</v>
      </c>
      <c r="C16521" s="9">
        <v>41617</v>
      </c>
      <c r="D16521" s="5">
        <v>91533</v>
      </c>
      <c r="E16521" s="5">
        <f t="shared" si="518"/>
        <v>700.7</v>
      </c>
      <c r="F16521" s="7">
        <v>0.09</v>
      </c>
      <c r="G16521" s="7">
        <v>66</v>
      </c>
      <c r="H16521" s="5">
        <v>15</v>
      </c>
      <c r="I16521" s="7">
        <v>770</v>
      </c>
      <c r="J16521" s="7">
        <v>-52</v>
      </c>
      <c r="K16521" s="7">
        <v>9</v>
      </c>
      <c r="L16521" s="7">
        <v>0.56</v>
      </c>
      <c r="M16521" s="5" t="s">
        <v>229</v>
      </c>
      <c r="N16521" s="5" t="s">
        <v>141</v>
      </c>
      <c r="O16521" s="5" t="s">
        <v>288</v>
      </c>
      <c r="P16521" s="5">
        <v>5180</v>
      </c>
      <c r="Q16521" s="5" t="s">
        <v>144</v>
      </c>
      <c r="R16521" s="5">
        <v>2475</v>
      </c>
      <c r="S16521" s="5" t="s">
        <v>5540</v>
      </c>
      <c r="T16521" s="5" t="s">
        <v>1652</v>
      </c>
      <c r="U16521" s="5" t="s">
        <v>264</v>
      </c>
      <c r="V16521" s="5" t="s">
        <v>161</v>
      </c>
      <c r="W16521" s="5" t="s">
        <v>595</v>
      </c>
      <c r="X16521" s="5" t="s">
        <v>163</v>
      </c>
      <c r="Y16521" s="5" t="s">
        <v>3749</v>
      </c>
      <c r="Z16521" s="5">
        <v>30080</v>
      </c>
      <c r="AA16521" s="9">
        <v>41619</v>
      </c>
      <c r="AB16521" s="5" t="s">
        <v>152</v>
      </c>
      <c r="AC16521" t="str">
        <f t="shared" si="517"/>
        <v>Cross Border</v>
      </c>
    </row>
    <row r="16522" spans="1:29">
      <c r="A16522" s="5">
        <v>16521</v>
      </c>
      <c r="B16522" s="5" t="s">
        <v>154</v>
      </c>
      <c r="C16522" s="9">
        <v>41617</v>
      </c>
      <c r="D16522" s="5">
        <v>87315</v>
      </c>
      <c r="E16522" s="5">
        <f t="shared" si="518"/>
        <v>460</v>
      </c>
      <c r="F16522" s="7">
        <v>0</v>
      </c>
      <c r="G16522" s="7">
        <v>18</v>
      </c>
      <c r="H16522" s="5">
        <v>25</v>
      </c>
      <c r="I16522" s="7">
        <v>460</v>
      </c>
      <c r="J16522" s="7">
        <v>149</v>
      </c>
      <c r="K16522" s="7">
        <v>9</v>
      </c>
      <c r="L16522" s="7">
        <v>0.47</v>
      </c>
      <c r="M16522" s="5" t="s">
        <v>178</v>
      </c>
      <c r="N16522" s="5" t="s">
        <v>329</v>
      </c>
      <c r="O16522" s="5" t="s">
        <v>238</v>
      </c>
      <c r="P16522" s="5" t="s">
        <v>2862</v>
      </c>
      <c r="Q16522" s="5" t="s">
        <v>157</v>
      </c>
      <c r="R16522" s="5">
        <v>97</v>
      </c>
      <c r="S16522" s="5" t="s">
        <v>4431</v>
      </c>
      <c r="T16522" s="5" t="s">
        <v>1600</v>
      </c>
      <c r="U16522" s="5" t="s">
        <v>149</v>
      </c>
      <c r="V16522" s="5" t="s">
        <v>161</v>
      </c>
      <c r="W16522" s="5" t="s">
        <v>1223</v>
      </c>
      <c r="X16522" s="5" t="s">
        <v>163</v>
      </c>
      <c r="Y16522" s="5" t="s">
        <v>4432</v>
      </c>
      <c r="Z16522" s="5">
        <v>66502</v>
      </c>
      <c r="AA16522" s="9">
        <v>41618</v>
      </c>
      <c r="AB16522" s="5" t="s">
        <v>152</v>
      </c>
      <c r="AC16522" t="str">
        <f t="shared" si="517"/>
        <v>Cross Border</v>
      </c>
    </row>
    <row r="16523" spans="1:29">
      <c r="A16523" s="5">
        <v>16522</v>
      </c>
      <c r="B16523" s="5" t="s">
        <v>167</v>
      </c>
      <c r="C16523" s="9">
        <v>41617</v>
      </c>
      <c r="D16523" s="5">
        <v>89052</v>
      </c>
      <c r="E16523" s="5">
        <f t="shared" si="518"/>
        <v>54.72</v>
      </c>
      <c r="F16523" s="7">
        <v>0.04</v>
      </c>
      <c r="G16523" s="7">
        <v>28</v>
      </c>
      <c r="H16523" s="5">
        <v>2</v>
      </c>
      <c r="I16523" s="7">
        <v>57</v>
      </c>
      <c r="J16523" s="7">
        <v>-18</v>
      </c>
      <c r="K16523" s="7">
        <v>2</v>
      </c>
      <c r="L16523" s="7">
        <v>0.4</v>
      </c>
      <c r="M16523" s="5" t="s">
        <v>229</v>
      </c>
      <c r="N16523" s="5" t="s">
        <v>329</v>
      </c>
      <c r="O16523" s="5" t="s">
        <v>260</v>
      </c>
      <c r="P16523" s="5" t="s">
        <v>330</v>
      </c>
      <c r="Q16523" s="5" t="s">
        <v>144</v>
      </c>
      <c r="R16523" s="5">
        <v>2977</v>
      </c>
      <c r="S16523" s="5" t="s">
        <v>5639</v>
      </c>
      <c r="T16523" s="5" t="s">
        <v>458</v>
      </c>
      <c r="U16523" s="5" t="s">
        <v>149</v>
      </c>
      <c r="V16523" s="5" t="s">
        <v>161</v>
      </c>
      <c r="W16523" s="5" t="s">
        <v>642</v>
      </c>
      <c r="X16523" s="5" t="s">
        <v>163</v>
      </c>
      <c r="Y16523" s="5" t="s">
        <v>5640</v>
      </c>
      <c r="Z16523" s="5">
        <v>54901</v>
      </c>
      <c r="AA16523" s="9">
        <v>41618</v>
      </c>
      <c r="AB16523" s="5" t="s">
        <v>152</v>
      </c>
      <c r="AC16523" t="str">
        <f t="shared" ref="AC16523:AC16586" si="519">IF(V16523="North America","Cross Border","Local")</f>
        <v>Cross Border</v>
      </c>
    </row>
    <row r="16524" spans="1:29">
      <c r="A16524" s="5">
        <v>16523</v>
      </c>
      <c r="B16524" s="5" t="s">
        <v>167</v>
      </c>
      <c r="C16524" s="9">
        <v>41617</v>
      </c>
      <c r="D16524" s="5">
        <v>89052</v>
      </c>
      <c r="E16524" s="5">
        <f t="shared" si="518"/>
        <v>8736</v>
      </c>
      <c r="F16524" s="7">
        <v>0</v>
      </c>
      <c r="G16524" s="7">
        <v>700</v>
      </c>
      <c r="H16524" s="5">
        <v>12</v>
      </c>
      <c r="I16524" s="7">
        <v>8736</v>
      </c>
      <c r="J16524" s="7">
        <v>6028</v>
      </c>
      <c r="K16524" s="7">
        <v>24</v>
      </c>
      <c r="L16524" s="7">
        <v>0.41</v>
      </c>
      <c r="M16524" s="5" t="s">
        <v>229</v>
      </c>
      <c r="N16524" s="5" t="s">
        <v>155</v>
      </c>
      <c r="O16524" s="5" t="s">
        <v>514</v>
      </c>
      <c r="P16524" s="5" t="s">
        <v>515</v>
      </c>
      <c r="Q16524" s="5" t="s">
        <v>144</v>
      </c>
      <c r="R16524" s="5">
        <v>2977</v>
      </c>
      <c r="S16524" s="5" t="s">
        <v>5639</v>
      </c>
      <c r="T16524" s="5" t="s">
        <v>1218</v>
      </c>
      <c r="U16524" s="5" t="s">
        <v>149</v>
      </c>
      <c r="V16524" s="5" t="s">
        <v>161</v>
      </c>
      <c r="W16524" s="5" t="s">
        <v>642</v>
      </c>
      <c r="X16524" s="5" t="s">
        <v>163</v>
      </c>
      <c r="Y16524" s="5" t="s">
        <v>5640</v>
      </c>
      <c r="Z16524" s="5">
        <v>54901</v>
      </c>
      <c r="AA16524" s="9">
        <v>41619</v>
      </c>
      <c r="AB16524" s="5" t="s">
        <v>152</v>
      </c>
      <c r="AC16524" t="str">
        <f t="shared" si="519"/>
        <v>Cross Border</v>
      </c>
    </row>
    <row r="16525" spans="1:29">
      <c r="A16525" s="5">
        <v>16524</v>
      </c>
      <c r="B16525" s="5" t="s">
        <v>341</v>
      </c>
      <c r="C16525" s="9">
        <v>41618</v>
      </c>
      <c r="D16525" s="5">
        <v>5735</v>
      </c>
      <c r="E16525" s="5">
        <f t="shared" si="518"/>
        <v>4797.9</v>
      </c>
      <c r="F16525" s="7">
        <v>0.1</v>
      </c>
      <c r="G16525" s="7">
        <v>281</v>
      </c>
      <c r="H16525" s="5">
        <v>20</v>
      </c>
      <c r="I16525" s="7">
        <v>5331</v>
      </c>
      <c r="J16525" s="7">
        <v>213</v>
      </c>
      <c r="K16525" s="7">
        <v>36</v>
      </c>
      <c r="L16525" s="7">
        <v>0.66</v>
      </c>
      <c r="M16525" s="5" t="s">
        <v>178</v>
      </c>
      <c r="N16525" s="5" t="s">
        <v>250</v>
      </c>
      <c r="O16525" s="5" t="s">
        <v>251</v>
      </c>
      <c r="P16525" s="5" t="s">
        <v>3320</v>
      </c>
      <c r="Q16525" s="5" t="s">
        <v>157</v>
      </c>
      <c r="R16525" s="5">
        <v>253</v>
      </c>
      <c r="S16525" s="5" t="s">
        <v>1395</v>
      </c>
      <c r="T16525" s="5" t="s">
        <v>1038</v>
      </c>
      <c r="U16525" s="5" t="s">
        <v>147</v>
      </c>
      <c r="V16525" s="5" t="s">
        <v>200</v>
      </c>
      <c r="W16525" s="5" t="s">
        <v>1397</v>
      </c>
      <c r="X16525" s="5" t="s">
        <v>235</v>
      </c>
      <c r="Y16525" s="5" t="s">
        <v>1398</v>
      </c>
      <c r="Z16525" s="5"/>
      <c r="AA16525" s="9">
        <v>41619</v>
      </c>
      <c r="AB16525" s="5" t="s">
        <v>187</v>
      </c>
      <c r="AC16525" t="str">
        <f t="shared" si="519"/>
        <v>Local</v>
      </c>
    </row>
    <row r="16526" spans="1:29">
      <c r="A16526" s="5">
        <v>16525</v>
      </c>
      <c r="B16526" s="5" t="s">
        <v>154</v>
      </c>
      <c r="C16526" s="9">
        <v>41618</v>
      </c>
      <c r="D16526" s="5">
        <v>10982</v>
      </c>
      <c r="E16526" s="5">
        <f t="shared" si="518"/>
        <v>1055.46</v>
      </c>
      <c r="F16526" s="7">
        <v>0.02</v>
      </c>
      <c r="G16526" s="7">
        <v>19</v>
      </c>
      <c r="H16526" s="5">
        <v>58</v>
      </c>
      <c r="I16526" s="7">
        <v>1077</v>
      </c>
      <c r="J16526" s="7">
        <v>225</v>
      </c>
      <c r="K16526" s="7">
        <v>1</v>
      </c>
      <c r="L16526" s="7">
        <v>0.35</v>
      </c>
      <c r="M16526" s="5" t="s">
        <v>140</v>
      </c>
      <c r="N16526" s="5" t="s">
        <v>141</v>
      </c>
      <c r="O16526" s="5" t="s">
        <v>168</v>
      </c>
      <c r="P16526" s="5" t="s">
        <v>5373</v>
      </c>
      <c r="Q16526" s="5" t="s">
        <v>157</v>
      </c>
      <c r="R16526" s="5">
        <v>3106</v>
      </c>
      <c r="S16526" s="5" t="s">
        <v>4199</v>
      </c>
      <c r="T16526" s="5" t="s">
        <v>1985</v>
      </c>
      <c r="U16526" s="5" t="s">
        <v>149</v>
      </c>
      <c r="V16526" s="5" t="s">
        <v>161</v>
      </c>
      <c r="W16526" s="5" t="s">
        <v>315</v>
      </c>
      <c r="X16526" s="5" t="s">
        <v>163</v>
      </c>
      <c r="Y16526" s="5" t="s">
        <v>3214</v>
      </c>
      <c r="Z16526" s="5">
        <v>77041</v>
      </c>
      <c r="AA16526" s="9">
        <v>41619</v>
      </c>
      <c r="AB16526" s="5" t="s">
        <v>152</v>
      </c>
      <c r="AC16526" t="str">
        <f t="shared" si="519"/>
        <v>Cross Border</v>
      </c>
    </row>
    <row r="16527" spans="1:29">
      <c r="A16527" s="5">
        <v>16526</v>
      </c>
      <c r="B16527" s="5" t="s">
        <v>154</v>
      </c>
      <c r="C16527" s="9">
        <v>41618</v>
      </c>
      <c r="D16527" s="5">
        <v>10982</v>
      </c>
      <c r="E16527" s="5">
        <f t="shared" si="518"/>
        <v>6964.45</v>
      </c>
      <c r="F16527" s="7">
        <v>0.05</v>
      </c>
      <c r="G16527" s="7">
        <v>123</v>
      </c>
      <c r="H16527" s="5">
        <v>60</v>
      </c>
      <c r="I16527" s="7">
        <v>7331</v>
      </c>
      <c r="J16527" s="7">
        <v>1236</v>
      </c>
      <c r="K16527" s="7">
        <v>20</v>
      </c>
      <c r="L16527" s="7">
        <v>0.37</v>
      </c>
      <c r="M16527" s="5" t="s">
        <v>140</v>
      </c>
      <c r="N16527" s="5" t="s">
        <v>141</v>
      </c>
      <c r="O16527" s="5" t="s">
        <v>168</v>
      </c>
      <c r="P16527" s="5" t="s">
        <v>3201</v>
      </c>
      <c r="Q16527" s="5" t="s">
        <v>157</v>
      </c>
      <c r="R16527" s="5">
        <v>3106</v>
      </c>
      <c r="S16527" s="5" t="s">
        <v>4199</v>
      </c>
      <c r="T16527" s="5" t="s">
        <v>1147</v>
      </c>
      <c r="U16527" s="5" t="s">
        <v>149</v>
      </c>
      <c r="V16527" s="5" t="s">
        <v>161</v>
      </c>
      <c r="W16527" s="5" t="s">
        <v>315</v>
      </c>
      <c r="X16527" s="5" t="s">
        <v>163</v>
      </c>
      <c r="Y16527" s="5" t="s">
        <v>3214</v>
      </c>
      <c r="Z16527" s="5">
        <v>77041</v>
      </c>
      <c r="AA16527" s="9">
        <v>41620</v>
      </c>
      <c r="AB16527" s="5" t="s">
        <v>152</v>
      </c>
      <c r="AC16527" t="str">
        <f t="shared" si="519"/>
        <v>Cross Border</v>
      </c>
    </row>
    <row r="16528" spans="1:29">
      <c r="A16528" s="5">
        <v>16527</v>
      </c>
      <c r="B16528" s="5" t="s">
        <v>154</v>
      </c>
      <c r="C16528" s="9">
        <v>41618</v>
      </c>
      <c r="D16528" s="5">
        <v>10982</v>
      </c>
      <c r="E16528" s="5">
        <f t="shared" si="518"/>
        <v>42</v>
      </c>
      <c r="F16528" s="7">
        <v>0</v>
      </c>
      <c r="G16528" s="7">
        <v>1</v>
      </c>
      <c r="H16528" s="5">
        <v>28</v>
      </c>
      <c r="I16528" s="7">
        <v>42</v>
      </c>
      <c r="J16528" s="7">
        <v>3</v>
      </c>
      <c r="K16528" s="7">
        <v>1</v>
      </c>
      <c r="L16528" s="7">
        <v>0.38</v>
      </c>
      <c r="M16528" s="5" t="s">
        <v>140</v>
      </c>
      <c r="N16528" s="5" t="s">
        <v>195</v>
      </c>
      <c r="O16528" s="5" t="s">
        <v>616</v>
      </c>
      <c r="P16528" s="5" t="s">
        <v>1318</v>
      </c>
      <c r="Q16528" s="5" t="s">
        <v>157</v>
      </c>
      <c r="R16528" s="5">
        <v>3106</v>
      </c>
      <c r="S16528" s="5" t="s">
        <v>4199</v>
      </c>
      <c r="T16528" s="5" t="s">
        <v>2063</v>
      </c>
      <c r="U16528" s="5" t="s">
        <v>149</v>
      </c>
      <c r="V16528" s="5" t="s">
        <v>161</v>
      </c>
      <c r="W16528" s="5" t="s">
        <v>315</v>
      </c>
      <c r="X16528" s="5" t="s">
        <v>163</v>
      </c>
      <c r="Y16528" s="5" t="s">
        <v>3214</v>
      </c>
      <c r="Z16528" s="5">
        <v>77041</v>
      </c>
      <c r="AA16528" s="9">
        <v>41620</v>
      </c>
      <c r="AB16528" s="5" t="s">
        <v>165</v>
      </c>
      <c r="AC16528" t="str">
        <f t="shared" si="519"/>
        <v>Cross Border</v>
      </c>
    </row>
    <row r="16529" spans="1:29">
      <c r="A16529" s="5">
        <v>16528</v>
      </c>
      <c r="B16529" s="5" t="s">
        <v>177</v>
      </c>
      <c r="C16529" s="9">
        <v>41618</v>
      </c>
      <c r="D16529" s="5">
        <v>26919</v>
      </c>
      <c r="E16529" s="5">
        <f t="shared" si="518"/>
        <v>6856.93</v>
      </c>
      <c r="F16529" s="7">
        <v>0.03</v>
      </c>
      <c r="G16529" s="7">
        <v>301</v>
      </c>
      <c r="H16529" s="5">
        <v>24</v>
      </c>
      <c r="I16529" s="7">
        <v>7069</v>
      </c>
      <c r="J16529" s="7">
        <v>5443</v>
      </c>
      <c r="K16529" s="7">
        <v>24</v>
      </c>
      <c r="L16529" s="7">
        <v>0.52</v>
      </c>
      <c r="M16529" s="5" t="s">
        <v>140</v>
      </c>
      <c r="N16529" s="5" t="s">
        <v>155</v>
      </c>
      <c r="O16529" s="5" t="s">
        <v>566</v>
      </c>
      <c r="P16529" s="5" t="s">
        <v>4389</v>
      </c>
      <c r="Q16529" s="5" t="s">
        <v>157</v>
      </c>
      <c r="R16529" s="5">
        <v>2357</v>
      </c>
      <c r="S16529" s="5" t="s">
        <v>1976</v>
      </c>
      <c r="T16529" s="5" t="s">
        <v>3117</v>
      </c>
      <c r="U16529" s="5" t="s">
        <v>147</v>
      </c>
      <c r="V16529" s="5" t="s">
        <v>333</v>
      </c>
      <c r="W16529" s="5" t="s">
        <v>1509</v>
      </c>
      <c r="X16529" s="5" t="s">
        <v>1510</v>
      </c>
      <c r="Y16529" s="5" t="s">
        <v>1511</v>
      </c>
      <c r="Z16529" s="5"/>
      <c r="AA16529" s="9">
        <v>41620</v>
      </c>
      <c r="AB16529" s="5" t="s">
        <v>152</v>
      </c>
      <c r="AC16529" t="str">
        <f t="shared" si="519"/>
        <v>Local</v>
      </c>
    </row>
    <row r="16530" spans="1:29">
      <c r="A16530" s="5">
        <v>16529</v>
      </c>
      <c r="B16530" s="5" t="s">
        <v>177</v>
      </c>
      <c r="C16530" s="9">
        <v>41618</v>
      </c>
      <c r="D16530" s="5">
        <v>26919</v>
      </c>
      <c r="E16530" s="5">
        <f t="shared" si="518"/>
        <v>279.9</v>
      </c>
      <c r="F16530" s="7">
        <v>0.1</v>
      </c>
      <c r="G16530" s="7">
        <v>5</v>
      </c>
      <c r="H16530" s="5">
        <v>64</v>
      </c>
      <c r="I16530" s="7">
        <v>311</v>
      </c>
      <c r="J16530" s="7">
        <v>239</v>
      </c>
      <c r="K16530" s="7">
        <v>8</v>
      </c>
      <c r="L16530" s="7">
        <v>0.38</v>
      </c>
      <c r="M16530" s="5" t="s">
        <v>140</v>
      </c>
      <c r="N16530" s="5" t="s">
        <v>141</v>
      </c>
      <c r="O16530" s="5" t="s">
        <v>196</v>
      </c>
      <c r="P16530" s="5" t="s">
        <v>2216</v>
      </c>
      <c r="Q16530" s="5" t="s">
        <v>157</v>
      </c>
      <c r="R16530" s="5">
        <v>2357</v>
      </c>
      <c r="S16530" s="5" t="s">
        <v>1976</v>
      </c>
      <c r="T16530" s="5" t="s">
        <v>1763</v>
      </c>
      <c r="U16530" s="5" t="s">
        <v>147</v>
      </c>
      <c r="V16530" s="5" t="s">
        <v>333</v>
      </c>
      <c r="W16530" s="5" t="s">
        <v>1509</v>
      </c>
      <c r="X16530" s="5" t="s">
        <v>1510</v>
      </c>
      <c r="Y16530" s="5" t="s">
        <v>1511</v>
      </c>
      <c r="Z16530" s="5"/>
      <c r="AA16530" s="9">
        <v>41620</v>
      </c>
      <c r="AB16530" s="5" t="s">
        <v>152</v>
      </c>
      <c r="AC16530" t="str">
        <f t="shared" si="519"/>
        <v>Local</v>
      </c>
    </row>
    <row r="16531" spans="1:29">
      <c r="A16531" s="5">
        <v>16530</v>
      </c>
      <c r="B16531" s="5" t="s">
        <v>154</v>
      </c>
      <c r="C16531" s="9">
        <v>41618</v>
      </c>
      <c r="D16531" s="5">
        <v>35011</v>
      </c>
      <c r="E16531" s="5">
        <f t="shared" si="518"/>
        <v>281.19</v>
      </c>
      <c r="F16531" s="7">
        <v>0.09</v>
      </c>
      <c r="G16531" s="7">
        <v>11</v>
      </c>
      <c r="H16531" s="5">
        <v>28</v>
      </c>
      <c r="I16531" s="7">
        <v>309</v>
      </c>
      <c r="J16531" s="7">
        <v>5</v>
      </c>
      <c r="K16531" s="7">
        <v>3</v>
      </c>
      <c r="L16531" s="7">
        <v>0.57</v>
      </c>
      <c r="M16531" s="5" t="s">
        <v>140</v>
      </c>
      <c r="N16531" s="5" t="s">
        <v>329</v>
      </c>
      <c r="O16531" s="5" t="s">
        <v>1210</v>
      </c>
      <c r="P16531" s="5" t="s">
        <v>2962</v>
      </c>
      <c r="Q16531" s="5" t="s">
        <v>182</v>
      </c>
      <c r="R16531" s="5">
        <v>2102</v>
      </c>
      <c r="S16531" s="5" t="s">
        <v>5202</v>
      </c>
      <c r="T16531" s="5" t="s">
        <v>2063</v>
      </c>
      <c r="U16531" s="5" t="s">
        <v>147</v>
      </c>
      <c r="V16531" s="5" t="s">
        <v>351</v>
      </c>
      <c r="W16531" s="5" t="s">
        <v>352</v>
      </c>
      <c r="X16531" s="5" t="s">
        <v>353</v>
      </c>
      <c r="Y16531" s="5" t="s">
        <v>354</v>
      </c>
      <c r="Z16531" s="5"/>
      <c r="AA16531" s="9">
        <v>41620</v>
      </c>
      <c r="AB16531" s="5" t="s">
        <v>152</v>
      </c>
      <c r="AC16531" t="str">
        <f t="shared" si="519"/>
        <v>Local</v>
      </c>
    </row>
    <row r="16532" spans="1:29">
      <c r="A16532" s="5">
        <v>16531</v>
      </c>
      <c r="B16532" s="5" t="s">
        <v>139</v>
      </c>
      <c r="C16532" s="9">
        <v>41618</v>
      </c>
      <c r="D16532" s="5">
        <v>51205</v>
      </c>
      <c r="E16532" s="5">
        <f t="shared" si="518"/>
        <v>447.36</v>
      </c>
      <c r="F16532" s="7">
        <v>0.04</v>
      </c>
      <c r="G16532" s="7">
        <v>13</v>
      </c>
      <c r="H16532" s="5">
        <v>34</v>
      </c>
      <c r="I16532" s="7">
        <v>466</v>
      </c>
      <c r="J16532" s="7">
        <v>359</v>
      </c>
      <c r="K16532" s="7">
        <v>1</v>
      </c>
      <c r="L16532" s="7">
        <v>0.35</v>
      </c>
      <c r="M16532" s="5" t="s">
        <v>140</v>
      </c>
      <c r="N16532" s="5" t="s">
        <v>141</v>
      </c>
      <c r="O16532" s="5" t="s">
        <v>168</v>
      </c>
      <c r="P16532" s="5" t="s">
        <v>1497</v>
      </c>
      <c r="Q16532" s="5" t="s">
        <v>157</v>
      </c>
      <c r="R16532" s="5">
        <v>2428</v>
      </c>
      <c r="S16532" s="5" t="s">
        <v>2531</v>
      </c>
      <c r="T16532" s="5" t="s">
        <v>2270</v>
      </c>
      <c r="U16532" s="5" t="s">
        <v>147</v>
      </c>
      <c r="V16532" s="5" t="s">
        <v>200</v>
      </c>
      <c r="W16532" s="5" t="s">
        <v>957</v>
      </c>
      <c r="X16532" s="5" t="s">
        <v>958</v>
      </c>
      <c r="Y16532" s="5" t="s">
        <v>959</v>
      </c>
      <c r="Z16532" s="5"/>
      <c r="AA16532" s="9">
        <v>41619</v>
      </c>
      <c r="AB16532" s="5" t="s">
        <v>165</v>
      </c>
      <c r="AC16532" t="str">
        <f t="shared" si="519"/>
        <v>Local</v>
      </c>
    </row>
    <row r="16533" spans="1:29">
      <c r="A16533" s="5">
        <v>16532</v>
      </c>
      <c r="B16533" s="5" t="s">
        <v>139</v>
      </c>
      <c r="C16533" s="9">
        <v>41618</v>
      </c>
      <c r="D16533" s="5">
        <v>51205</v>
      </c>
      <c r="E16533" s="5">
        <f t="shared" si="518"/>
        <v>451</v>
      </c>
      <c r="F16533" s="7">
        <v>0</v>
      </c>
      <c r="G16533" s="7">
        <v>40</v>
      </c>
      <c r="H16533" s="5">
        <v>10</v>
      </c>
      <c r="I16533" s="7">
        <v>451</v>
      </c>
      <c r="J16533" s="7">
        <v>133</v>
      </c>
      <c r="K16533" s="7">
        <v>10</v>
      </c>
      <c r="L16533" s="7">
        <v>0.4</v>
      </c>
      <c r="M16533" s="5" t="s">
        <v>140</v>
      </c>
      <c r="N16533" s="5" t="s">
        <v>141</v>
      </c>
      <c r="O16533" s="5" t="s">
        <v>767</v>
      </c>
      <c r="P16533" s="5" t="s">
        <v>4828</v>
      </c>
      <c r="Q16533" s="5" t="s">
        <v>157</v>
      </c>
      <c r="R16533" s="5">
        <v>2428</v>
      </c>
      <c r="S16533" s="5" t="s">
        <v>2531</v>
      </c>
      <c r="T16533" s="5" t="s">
        <v>1564</v>
      </c>
      <c r="U16533" s="5" t="s">
        <v>147</v>
      </c>
      <c r="V16533" s="5" t="s">
        <v>200</v>
      </c>
      <c r="W16533" s="5" t="s">
        <v>957</v>
      </c>
      <c r="X16533" s="5" t="s">
        <v>958</v>
      </c>
      <c r="Y16533" s="5" t="s">
        <v>959</v>
      </c>
      <c r="Z16533" s="5"/>
      <c r="AA16533" s="9">
        <v>41619</v>
      </c>
      <c r="AB16533" s="5" t="s">
        <v>152</v>
      </c>
      <c r="AC16533" t="str">
        <f t="shared" si="519"/>
        <v>Local</v>
      </c>
    </row>
    <row r="16534" spans="1:29">
      <c r="A16534" s="5">
        <v>16533</v>
      </c>
      <c r="B16534" s="5" t="s">
        <v>341</v>
      </c>
      <c r="C16534" s="9">
        <v>41618</v>
      </c>
      <c r="D16534" s="5">
        <v>53984</v>
      </c>
      <c r="E16534" s="5">
        <f t="shared" si="518"/>
        <v>346</v>
      </c>
      <c r="F16534" s="7">
        <v>0</v>
      </c>
      <c r="G16534" s="7">
        <v>7</v>
      </c>
      <c r="H16534" s="5">
        <v>46</v>
      </c>
      <c r="I16534" s="7">
        <v>346</v>
      </c>
      <c r="J16534" s="7">
        <v>266</v>
      </c>
      <c r="K16534" s="7">
        <v>2</v>
      </c>
      <c r="L16534" s="7">
        <v>0.39</v>
      </c>
      <c r="M16534" s="5" t="s">
        <v>140</v>
      </c>
      <c r="N16534" s="5" t="s">
        <v>195</v>
      </c>
      <c r="O16534" s="5" t="s">
        <v>196</v>
      </c>
      <c r="P16534" s="5" t="s">
        <v>1337</v>
      </c>
      <c r="Q16534" s="5" t="s">
        <v>182</v>
      </c>
      <c r="R16534" s="5">
        <v>2777</v>
      </c>
      <c r="S16534" s="5" t="s">
        <v>1668</v>
      </c>
      <c r="T16534" s="5" t="s">
        <v>411</v>
      </c>
      <c r="U16534" s="5" t="s">
        <v>147</v>
      </c>
      <c r="V16534" s="5" t="s">
        <v>200</v>
      </c>
      <c r="W16534" s="5" t="s">
        <v>1264</v>
      </c>
      <c r="X16534" s="5" t="s">
        <v>1265</v>
      </c>
      <c r="Y16534" s="5" t="s">
        <v>1264</v>
      </c>
      <c r="Z16534" s="5"/>
      <c r="AA16534" s="9">
        <v>41619</v>
      </c>
      <c r="AB16534" s="5" t="s">
        <v>152</v>
      </c>
      <c r="AC16534" t="str">
        <f t="shared" si="519"/>
        <v>Local</v>
      </c>
    </row>
    <row r="16535" spans="1:29">
      <c r="A16535" s="5">
        <v>16534</v>
      </c>
      <c r="B16535" s="5" t="s">
        <v>154</v>
      </c>
      <c r="C16535" s="9">
        <v>41618</v>
      </c>
      <c r="D16535" s="5">
        <v>56803</v>
      </c>
      <c r="E16535" s="5">
        <f t="shared" si="518"/>
        <v>464.4</v>
      </c>
      <c r="F16535" s="7">
        <v>0.1</v>
      </c>
      <c r="G16535" s="7">
        <v>6</v>
      </c>
      <c r="H16535" s="5">
        <v>84</v>
      </c>
      <c r="I16535" s="7">
        <v>516</v>
      </c>
      <c r="J16535" s="7">
        <v>204</v>
      </c>
      <c r="K16535" s="7">
        <v>6</v>
      </c>
      <c r="L16535" s="7">
        <v>0.37</v>
      </c>
      <c r="M16535" s="5" t="s">
        <v>140</v>
      </c>
      <c r="N16535" s="5" t="s">
        <v>141</v>
      </c>
      <c r="O16535" s="5" t="s">
        <v>196</v>
      </c>
      <c r="P16535" s="5" t="s">
        <v>4200</v>
      </c>
      <c r="Q16535" s="5" t="s">
        <v>144</v>
      </c>
      <c r="R16535" s="5">
        <v>590</v>
      </c>
      <c r="S16535" s="5" t="s">
        <v>998</v>
      </c>
      <c r="T16535" s="5" t="s">
        <v>1629</v>
      </c>
      <c r="U16535" s="5" t="s">
        <v>147</v>
      </c>
      <c r="V16535" s="5" t="s">
        <v>200</v>
      </c>
      <c r="W16535" s="5" t="s">
        <v>325</v>
      </c>
      <c r="X16535" s="5" t="s">
        <v>326</v>
      </c>
      <c r="Y16535" s="5" t="s">
        <v>327</v>
      </c>
      <c r="Z16535" s="5"/>
      <c r="AA16535" s="9">
        <v>41618</v>
      </c>
      <c r="AB16535" s="5" t="s">
        <v>152</v>
      </c>
      <c r="AC16535" t="str">
        <f t="shared" si="519"/>
        <v>Local</v>
      </c>
    </row>
    <row r="16536" spans="1:29">
      <c r="A16536" s="5">
        <v>16535</v>
      </c>
      <c r="B16536" s="5" t="s">
        <v>167</v>
      </c>
      <c r="C16536" s="9">
        <v>41618</v>
      </c>
      <c r="D16536" s="5">
        <v>59685</v>
      </c>
      <c r="E16536" s="5">
        <f t="shared" si="518"/>
        <v>959.5</v>
      </c>
      <c r="F16536" s="7">
        <v>0.05</v>
      </c>
      <c r="G16536" s="7">
        <v>41</v>
      </c>
      <c r="H16536" s="5">
        <v>24</v>
      </c>
      <c r="I16536" s="7">
        <v>1010</v>
      </c>
      <c r="J16536" s="7">
        <v>79</v>
      </c>
      <c r="K16536" s="7">
        <v>5</v>
      </c>
      <c r="L16536" s="7">
        <v>0.57</v>
      </c>
      <c r="M16536" s="5" t="s">
        <v>140</v>
      </c>
      <c r="N16536" s="5" t="s">
        <v>141</v>
      </c>
      <c r="O16536" s="5" t="s">
        <v>566</v>
      </c>
      <c r="P16536" s="5" t="s">
        <v>5421</v>
      </c>
      <c r="Q16536" s="5" t="s">
        <v>170</v>
      </c>
      <c r="R16536" s="5">
        <v>1682</v>
      </c>
      <c r="S16536" s="5" t="s">
        <v>3966</v>
      </c>
      <c r="T16536" s="5" t="s">
        <v>2090</v>
      </c>
      <c r="U16536" s="5" t="s">
        <v>149</v>
      </c>
      <c r="V16536" s="5" t="s">
        <v>161</v>
      </c>
      <c r="W16536" s="5" t="s">
        <v>407</v>
      </c>
      <c r="X16536" s="5" t="s">
        <v>163</v>
      </c>
      <c r="Y16536" s="5" t="s">
        <v>903</v>
      </c>
      <c r="Z16536" s="5">
        <v>60611</v>
      </c>
      <c r="AA16536" s="9">
        <v>41620</v>
      </c>
      <c r="AB16536" s="5" t="s">
        <v>152</v>
      </c>
      <c r="AC16536" t="str">
        <f t="shared" si="519"/>
        <v>Cross Border</v>
      </c>
    </row>
    <row r="16537" spans="1:29">
      <c r="A16537" s="5">
        <v>16536</v>
      </c>
      <c r="B16537" s="5" t="s">
        <v>167</v>
      </c>
      <c r="C16537" s="9">
        <v>41618</v>
      </c>
      <c r="D16537" s="5">
        <v>59685</v>
      </c>
      <c r="E16537" s="5">
        <f t="shared" si="518"/>
        <v>1013.4</v>
      </c>
      <c r="F16537" s="7">
        <v>0.1</v>
      </c>
      <c r="G16537" s="7">
        <v>13</v>
      </c>
      <c r="H16537" s="5">
        <v>92</v>
      </c>
      <c r="I16537" s="7">
        <v>1126</v>
      </c>
      <c r="J16537" s="7">
        <v>-560</v>
      </c>
      <c r="K16537" s="7">
        <v>14</v>
      </c>
      <c r="L16537" s="7">
        <v>0.73</v>
      </c>
      <c r="M16537" s="5" t="s">
        <v>178</v>
      </c>
      <c r="N16537" s="5" t="s">
        <v>155</v>
      </c>
      <c r="O16537" s="5" t="s">
        <v>238</v>
      </c>
      <c r="P16537" s="5" t="s">
        <v>731</v>
      </c>
      <c r="Q16537" s="5" t="s">
        <v>170</v>
      </c>
      <c r="R16537" s="5">
        <v>1682</v>
      </c>
      <c r="S16537" s="5" t="s">
        <v>3966</v>
      </c>
      <c r="T16537" s="5" t="s">
        <v>2052</v>
      </c>
      <c r="U16537" s="5" t="s">
        <v>149</v>
      </c>
      <c r="V16537" s="5" t="s">
        <v>161</v>
      </c>
      <c r="W16537" s="5" t="s">
        <v>407</v>
      </c>
      <c r="X16537" s="5" t="s">
        <v>163</v>
      </c>
      <c r="Y16537" s="5" t="s">
        <v>903</v>
      </c>
      <c r="Z16537" s="5">
        <v>60611</v>
      </c>
      <c r="AA16537" s="9">
        <v>41619</v>
      </c>
      <c r="AB16537" s="5" t="s">
        <v>152</v>
      </c>
      <c r="AC16537" t="str">
        <f t="shared" si="519"/>
        <v>Cross Border</v>
      </c>
    </row>
    <row r="16538" spans="1:29">
      <c r="A16538" s="5">
        <v>16537</v>
      </c>
      <c r="B16538" s="5" t="s">
        <v>154</v>
      </c>
      <c r="C16538" s="9">
        <v>41618</v>
      </c>
      <c r="D16538" s="5">
        <v>86330</v>
      </c>
      <c r="E16538" s="5">
        <f t="shared" si="518"/>
        <v>272.44</v>
      </c>
      <c r="F16538" s="7">
        <v>0.02</v>
      </c>
      <c r="G16538" s="7">
        <v>19</v>
      </c>
      <c r="H16538" s="5">
        <v>15</v>
      </c>
      <c r="I16538" s="7">
        <v>278</v>
      </c>
      <c r="J16538" s="7">
        <v>192</v>
      </c>
      <c r="K16538" s="7">
        <v>1</v>
      </c>
      <c r="L16538" s="7">
        <v>0.35</v>
      </c>
      <c r="M16538" s="5" t="s">
        <v>140</v>
      </c>
      <c r="N16538" s="5" t="s">
        <v>141</v>
      </c>
      <c r="O16538" s="5" t="s">
        <v>168</v>
      </c>
      <c r="P16538" s="5" t="s">
        <v>5373</v>
      </c>
      <c r="Q16538" s="5" t="s">
        <v>157</v>
      </c>
      <c r="R16538" s="5">
        <v>3103</v>
      </c>
      <c r="S16538" s="5" t="s">
        <v>6001</v>
      </c>
      <c r="T16538" s="5" t="s">
        <v>1620</v>
      </c>
      <c r="U16538" s="5" t="s">
        <v>173</v>
      </c>
      <c r="V16538" s="5" t="s">
        <v>161</v>
      </c>
      <c r="W16538" s="5" t="s">
        <v>887</v>
      </c>
      <c r="X16538" s="5" t="s">
        <v>163</v>
      </c>
      <c r="Y16538" s="5" t="s">
        <v>1047</v>
      </c>
      <c r="Z16538" s="5">
        <v>83642</v>
      </c>
      <c r="AA16538" s="9">
        <v>41619</v>
      </c>
      <c r="AB16538" s="5" t="s">
        <v>152</v>
      </c>
      <c r="AC16538" t="str">
        <f t="shared" si="519"/>
        <v>Cross Border</v>
      </c>
    </row>
    <row r="16539" spans="1:29">
      <c r="A16539" s="5">
        <v>16538</v>
      </c>
      <c r="B16539" s="5" t="s">
        <v>154</v>
      </c>
      <c r="C16539" s="9">
        <v>41618</v>
      </c>
      <c r="D16539" s="5">
        <v>86330</v>
      </c>
      <c r="E16539" s="5">
        <f t="shared" si="518"/>
        <v>1741.35</v>
      </c>
      <c r="F16539" s="7">
        <v>0.05</v>
      </c>
      <c r="G16539" s="7">
        <v>123</v>
      </c>
      <c r="H16539" s="5">
        <v>15</v>
      </c>
      <c r="I16539" s="7">
        <v>1833</v>
      </c>
      <c r="J16539" s="7">
        <v>1265</v>
      </c>
      <c r="K16539" s="7">
        <v>20</v>
      </c>
      <c r="L16539" s="7">
        <v>0.37</v>
      </c>
      <c r="M16539" s="5" t="s">
        <v>140</v>
      </c>
      <c r="N16539" s="5" t="s">
        <v>141</v>
      </c>
      <c r="O16539" s="5" t="s">
        <v>168</v>
      </c>
      <c r="P16539" s="5" t="s">
        <v>3201</v>
      </c>
      <c r="Q16539" s="5" t="s">
        <v>157</v>
      </c>
      <c r="R16539" s="5">
        <v>3103</v>
      </c>
      <c r="S16539" s="5" t="s">
        <v>6001</v>
      </c>
      <c r="T16539" s="5" t="s">
        <v>1373</v>
      </c>
      <c r="U16539" s="5" t="s">
        <v>173</v>
      </c>
      <c r="V16539" s="5" t="s">
        <v>161</v>
      </c>
      <c r="W16539" s="5" t="s">
        <v>887</v>
      </c>
      <c r="X16539" s="5" t="s">
        <v>163</v>
      </c>
      <c r="Y16539" s="5" t="s">
        <v>1047</v>
      </c>
      <c r="Z16539" s="5">
        <v>83642</v>
      </c>
      <c r="AA16539" s="9">
        <v>41620</v>
      </c>
      <c r="AB16539" s="5" t="s">
        <v>152</v>
      </c>
      <c r="AC16539" t="str">
        <f t="shared" si="519"/>
        <v>Cross Border</v>
      </c>
    </row>
    <row r="16540" spans="1:29">
      <c r="A16540" s="5">
        <v>16539</v>
      </c>
      <c r="B16540" s="5" t="s">
        <v>154</v>
      </c>
      <c r="C16540" s="9">
        <v>41618</v>
      </c>
      <c r="D16540" s="5">
        <v>86330</v>
      </c>
      <c r="E16540" s="5">
        <f t="shared" si="518"/>
        <v>10</v>
      </c>
      <c r="F16540" s="7">
        <v>0</v>
      </c>
      <c r="G16540" s="7">
        <v>1</v>
      </c>
      <c r="H16540" s="5">
        <v>7</v>
      </c>
      <c r="I16540" s="7">
        <v>10</v>
      </c>
      <c r="J16540" s="7">
        <v>5</v>
      </c>
      <c r="K16540" s="7">
        <v>1</v>
      </c>
      <c r="L16540" s="7">
        <v>0.38</v>
      </c>
      <c r="M16540" s="5" t="s">
        <v>140</v>
      </c>
      <c r="N16540" s="5" t="s">
        <v>195</v>
      </c>
      <c r="O16540" s="5" t="s">
        <v>616</v>
      </c>
      <c r="P16540" s="5" t="s">
        <v>1318</v>
      </c>
      <c r="Q16540" s="5" t="s">
        <v>157</v>
      </c>
      <c r="R16540" s="5">
        <v>3103</v>
      </c>
      <c r="S16540" s="5" t="s">
        <v>6001</v>
      </c>
      <c r="T16540" s="5" t="s">
        <v>990</v>
      </c>
      <c r="U16540" s="5" t="s">
        <v>173</v>
      </c>
      <c r="V16540" s="5" t="s">
        <v>161</v>
      </c>
      <c r="W16540" s="5" t="s">
        <v>887</v>
      </c>
      <c r="X16540" s="5" t="s">
        <v>163</v>
      </c>
      <c r="Y16540" s="5" t="s">
        <v>1047</v>
      </c>
      <c r="Z16540" s="5">
        <v>83642</v>
      </c>
      <c r="AA16540" s="9">
        <v>41620</v>
      </c>
      <c r="AB16540" s="5" t="s">
        <v>165</v>
      </c>
      <c r="AC16540" t="str">
        <f t="shared" si="519"/>
        <v>Cross Border</v>
      </c>
    </row>
    <row r="16541" spans="1:29">
      <c r="A16541" s="5">
        <v>16540</v>
      </c>
      <c r="B16541" s="5" t="s">
        <v>177</v>
      </c>
      <c r="C16541" s="9">
        <v>41618</v>
      </c>
      <c r="D16541" s="5">
        <v>88277</v>
      </c>
      <c r="E16541" s="5">
        <f t="shared" si="518"/>
        <v>1713.99</v>
      </c>
      <c r="F16541" s="7">
        <v>0.03</v>
      </c>
      <c r="G16541" s="7">
        <v>301</v>
      </c>
      <c r="H16541" s="5">
        <v>6</v>
      </c>
      <c r="I16541" s="7">
        <v>1767</v>
      </c>
      <c r="J16541" s="7">
        <v>1</v>
      </c>
      <c r="K16541" s="7">
        <v>24</v>
      </c>
      <c r="L16541" s="7">
        <v>0.52</v>
      </c>
      <c r="M16541" s="5" t="s">
        <v>140</v>
      </c>
      <c r="N16541" s="5" t="s">
        <v>155</v>
      </c>
      <c r="O16541" s="5" t="s">
        <v>566</v>
      </c>
      <c r="P16541" s="5" t="s">
        <v>4389</v>
      </c>
      <c r="Q16541" s="5" t="s">
        <v>157</v>
      </c>
      <c r="R16541" s="5">
        <v>2359</v>
      </c>
      <c r="S16541" s="5" t="s">
        <v>1573</v>
      </c>
      <c r="T16541" s="5" t="s">
        <v>1136</v>
      </c>
      <c r="U16541" s="5" t="s">
        <v>264</v>
      </c>
      <c r="V16541" s="5" t="s">
        <v>161</v>
      </c>
      <c r="W16541" s="5" t="s">
        <v>388</v>
      </c>
      <c r="X16541" s="5" t="s">
        <v>163</v>
      </c>
      <c r="Y16541" s="5" t="s">
        <v>1574</v>
      </c>
      <c r="Z16541" s="5">
        <v>33917</v>
      </c>
      <c r="AA16541" s="9">
        <v>41620</v>
      </c>
      <c r="AB16541" s="5" t="s">
        <v>152</v>
      </c>
      <c r="AC16541" t="str">
        <f t="shared" si="519"/>
        <v>Cross Border</v>
      </c>
    </row>
    <row r="16542" spans="1:29">
      <c r="A16542" s="5">
        <v>16541</v>
      </c>
      <c r="B16542" s="5" t="s">
        <v>177</v>
      </c>
      <c r="C16542" s="9">
        <v>41618</v>
      </c>
      <c r="D16542" s="5">
        <v>88277</v>
      </c>
      <c r="E16542" s="5">
        <f t="shared" si="518"/>
        <v>70.2</v>
      </c>
      <c r="F16542" s="7">
        <v>0.1</v>
      </c>
      <c r="G16542" s="7">
        <v>5</v>
      </c>
      <c r="H16542" s="5">
        <v>16</v>
      </c>
      <c r="I16542" s="7">
        <v>78</v>
      </c>
      <c r="J16542" s="7">
        <v>240</v>
      </c>
      <c r="K16542" s="7">
        <v>8</v>
      </c>
      <c r="L16542" s="7">
        <v>0.38</v>
      </c>
      <c r="M16542" s="5" t="s">
        <v>140</v>
      </c>
      <c r="N16542" s="5" t="s">
        <v>141</v>
      </c>
      <c r="O16542" s="5" t="s">
        <v>196</v>
      </c>
      <c r="P16542" s="5" t="s">
        <v>2216</v>
      </c>
      <c r="Q16542" s="5" t="s">
        <v>157</v>
      </c>
      <c r="R16542" s="5">
        <v>2359</v>
      </c>
      <c r="S16542" s="5" t="s">
        <v>1573</v>
      </c>
      <c r="T16542" s="5" t="s">
        <v>1629</v>
      </c>
      <c r="U16542" s="5" t="s">
        <v>264</v>
      </c>
      <c r="V16542" s="5" t="s">
        <v>161</v>
      </c>
      <c r="W16542" s="5" t="s">
        <v>388</v>
      </c>
      <c r="X16542" s="5" t="s">
        <v>163</v>
      </c>
      <c r="Y16542" s="5" t="s">
        <v>1574</v>
      </c>
      <c r="Z16542" s="5">
        <v>33917</v>
      </c>
      <c r="AA16542" s="9">
        <v>41620</v>
      </c>
      <c r="AB16542" s="5" t="s">
        <v>152</v>
      </c>
      <c r="AC16542" t="str">
        <f t="shared" si="519"/>
        <v>Cross Border</v>
      </c>
    </row>
    <row r="16543" spans="1:29">
      <c r="A16543" s="5">
        <v>16542</v>
      </c>
      <c r="B16543" s="5" t="s">
        <v>154</v>
      </c>
      <c r="C16543" s="9">
        <v>41618</v>
      </c>
      <c r="D16543" s="5">
        <v>91192</v>
      </c>
      <c r="E16543" s="5">
        <f t="shared" si="518"/>
        <v>70.07</v>
      </c>
      <c r="F16543" s="7">
        <v>0.09</v>
      </c>
      <c r="G16543" s="7">
        <v>11</v>
      </c>
      <c r="H16543" s="5">
        <v>7</v>
      </c>
      <c r="I16543" s="7">
        <v>77</v>
      </c>
      <c r="J16543" s="7">
        <v>-1</v>
      </c>
      <c r="K16543" s="7">
        <v>3</v>
      </c>
      <c r="L16543" s="7">
        <v>0.57</v>
      </c>
      <c r="M16543" s="5" t="s">
        <v>140</v>
      </c>
      <c r="N16543" s="5" t="s">
        <v>329</v>
      </c>
      <c r="O16543" s="5" t="s">
        <v>1210</v>
      </c>
      <c r="P16543" s="5" t="s">
        <v>2962</v>
      </c>
      <c r="Q16543" s="5" t="s">
        <v>182</v>
      </c>
      <c r="R16543" s="5">
        <v>2105</v>
      </c>
      <c r="S16543" s="5" t="s">
        <v>5609</v>
      </c>
      <c r="T16543" s="5" t="s">
        <v>1305</v>
      </c>
      <c r="U16543" s="5" t="s">
        <v>149</v>
      </c>
      <c r="V16543" s="5" t="s">
        <v>161</v>
      </c>
      <c r="W16543" s="5" t="s">
        <v>381</v>
      </c>
      <c r="X16543" s="5" t="s">
        <v>163</v>
      </c>
      <c r="Y16543" s="5" t="s">
        <v>1150</v>
      </c>
      <c r="Z16543" s="5">
        <v>50315</v>
      </c>
      <c r="AA16543" s="9">
        <v>41620</v>
      </c>
      <c r="AB16543" s="5" t="s">
        <v>152</v>
      </c>
      <c r="AC16543" t="str">
        <f t="shared" si="519"/>
        <v>Cross Border</v>
      </c>
    </row>
    <row r="16544" spans="1:29">
      <c r="A16544" s="5">
        <v>16543</v>
      </c>
      <c r="B16544" s="5" t="s">
        <v>167</v>
      </c>
      <c r="C16544" s="9">
        <v>41618</v>
      </c>
      <c r="D16544" s="5">
        <v>88252</v>
      </c>
      <c r="E16544" s="5">
        <f t="shared" si="518"/>
        <v>24</v>
      </c>
      <c r="F16544" s="7">
        <v>0</v>
      </c>
      <c r="G16544" s="7">
        <v>2</v>
      </c>
      <c r="H16544" s="5">
        <v>9</v>
      </c>
      <c r="I16544" s="7">
        <v>24</v>
      </c>
      <c r="J16544" s="7">
        <v>16</v>
      </c>
      <c r="K16544" s="7">
        <v>1</v>
      </c>
      <c r="L16544" s="7">
        <v>0.38</v>
      </c>
      <c r="M16544" s="5" t="s">
        <v>140</v>
      </c>
      <c r="N16544" s="5" t="s">
        <v>195</v>
      </c>
      <c r="O16544" s="5" t="s">
        <v>222</v>
      </c>
      <c r="P16544" s="5" t="s">
        <v>4087</v>
      </c>
      <c r="Q16544" s="5" t="s">
        <v>144</v>
      </c>
      <c r="R16544" s="5">
        <v>3078</v>
      </c>
      <c r="S16544" s="5" t="s">
        <v>1688</v>
      </c>
      <c r="T16544" s="5" t="s">
        <v>1396</v>
      </c>
      <c r="U16544" s="5" t="s">
        <v>160</v>
      </c>
      <c r="V16544" s="5" t="s">
        <v>161</v>
      </c>
      <c r="W16544" s="5" t="s">
        <v>575</v>
      </c>
      <c r="X16544" s="5" t="s">
        <v>163</v>
      </c>
      <c r="Y16544" s="5" t="s">
        <v>3517</v>
      </c>
      <c r="Z16544" s="5">
        <v>43615</v>
      </c>
      <c r="AA16544" s="9">
        <v>41619</v>
      </c>
      <c r="AB16544" s="5" t="s">
        <v>165</v>
      </c>
      <c r="AC16544" t="str">
        <f t="shared" si="519"/>
        <v>Cross Border</v>
      </c>
    </row>
    <row r="16545" spans="1:29">
      <c r="A16545" s="5">
        <v>16544</v>
      </c>
      <c r="B16545" s="5" t="s">
        <v>139</v>
      </c>
      <c r="C16545" s="9">
        <v>41618</v>
      </c>
      <c r="D16545" s="5">
        <v>91114</v>
      </c>
      <c r="E16545" s="5">
        <f t="shared" si="518"/>
        <v>118.08</v>
      </c>
      <c r="F16545" s="7">
        <v>0.04</v>
      </c>
      <c r="G16545" s="7">
        <v>13</v>
      </c>
      <c r="H16545" s="5">
        <v>9</v>
      </c>
      <c r="I16545" s="7">
        <v>123</v>
      </c>
      <c r="J16545" s="7">
        <v>85</v>
      </c>
      <c r="K16545" s="7">
        <v>1</v>
      </c>
      <c r="L16545" s="7">
        <v>0.35</v>
      </c>
      <c r="M16545" s="5" t="s">
        <v>140</v>
      </c>
      <c r="N16545" s="5" t="s">
        <v>141</v>
      </c>
      <c r="O16545" s="5" t="s">
        <v>168</v>
      </c>
      <c r="P16545" s="5" t="s">
        <v>1497</v>
      </c>
      <c r="Q16545" s="5" t="s">
        <v>157</v>
      </c>
      <c r="R16545" s="5">
        <v>2429</v>
      </c>
      <c r="S16545" s="5" t="s">
        <v>5811</v>
      </c>
      <c r="T16545" s="5" t="s">
        <v>1335</v>
      </c>
      <c r="U16545" s="5" t="s">
        <v>160</v>
      </c>
      <c r="V16545" s="5" t="s">
        <v>161</v>
      </c>
      <c r="W16545" s="5" t="s">
        <v>575</v>
      </c>
      <c r="X16545" s="5" t="s">
        <v>163</v>
      </c>
      <c r="Y16545" s="5" t="s">
        <v>2770</v>
      </c>
      <c r="Z16545" s="5">
        <v>44107</v>
      </c>
      <c r="AA16545" s="9">
        <v>41619</v>
      </c>
      <c r="AB16545" s="5" t="s">
        <v>165</v>
      </c>
      <c r="AC16545" t="str">
        <f t="shared" si="519"/>
        <v>Cross Border</v>
      </c>
    </row>
    <row r="16546" spans="1:29">
      <c r="A16546" s="5">
        <v>16545</v>
      </c>
      <c r="B16546" s="5" t="s">
        <v>139</v>
      </c>
      <c r="C16546" s="9">
        <v>41618</v>
      </c>
      <c r="D16546" s="5">
        <v>91114</v>
      </c>
      <c r="E16546" s="5">
        <f t="shared" si="518"/>
        <v>135</v>
      </c>
      <c r="F16546" s="7">
        <v>0</v>
      </c>
      <c r="G16546" s="7">
        <v>40</v>
      </c>
      <c r="H16546" s="5">
        <v>3</v>
      </c>
      <c r="I16546" s="7">
        <v>135</v>
      </c>
      <c r="J16546" s="7">
        <v>28</v>
      </c>
      <c r="K16546" s="7">
        <v>10</v>
      </c>
      <c r="L16546" s="7">
        <v>0.4</v>
      </c>
      <c r="M16546" s="5" t="s">
        <v>140</v>
      </c>
      <c r="N16546" s="5" t="s">
        <v>141</v>
      </c>
      <c r="O16546" s="5" t="s">
        <v>767</v>
      </c>
      <c r="P16546" s="5" t="s">
        <v>4828</v>
      </c>
      <c r="Q16546" s="5" t="s">
        <v>157</v>
      </c>
      <c r="R16546" s="5">
        <v>2429</v>
      </c>
      <c r="S16546" s="5" t="s">
        <v>5811</v>
      </c>
      <c r="T16546" s="5" t="s">
        <v>1154</v>
      </c>
      <c r="U16546" s="5" t="s">
        <v>160</v>
      </c>
      <c r="V16546" s="5" t="s">
        <v>161</v>
      </c>
      <c r="W16546" s="5" t="s">
        <v>575</v>
      </c>
      <c r="X16546" s="5" t="s">
        <v>163</v>
      </c>
      <c r="Y16546" s="5" t="s">
        <v>2770</v>
      </c>
      <c r="Z16546" s="5">
        <v>44107</v>
      </c>
      <c r="AA16546" s="9">
        <v>41619</v>
      </c>
      <c r="AB16546" s="5" t="s">
        <v>152</v>
      </c>
      <c r="AC16546" t="str">
        <f t="shared" si="519"/>
        <v>Cross Border</v>
      </c>
    </row>
    <row r="16547" spans="1:29">
      <c r="A16547" s="5">
        <v>16546</v>
      </c>
      <c r="B16547" s="5" t="s">
        <v>341</v>
      </c>
      <c r="C16547" s="9">
        <v>41618</v>
      </c>
      <c r="D16547" s="5">
        <v>87174</v>
      </c>
      <c r="E16547" s="5">
        <f t="shared" si="518"/>
        <v>90</v>
      </c>
      <c r="F16547" s="7">
        <v>0</v>
      </c>
      <c r="G16547" s="7">
        <v>7</v>
      </c>
      <c r="H16547" s="5">
        <v>12</v>
      </c>
      <c r="I16547" s="7">
        <v>90</v>
      </c>
      <c r="J16547" s="7">
        <v>62</v>
      </c>
      <c r="K16547" s="7">
        <v>2</v>
      </c>
      <c r="L16547" s="7">
        <v>0.39</v>
      </c>
      <c r="M16547" s="5" t="s">
        <v>140</v>
      </c>
      <c r="N16547" s="5" t="s">
        <v>195</v>
      </c>
      <c r="O16547" s="5" t="s">
        <v>196</v>
      </c>
      <c r="P16547" s="5" t="s">
        <v>1337</v>
      </c>
      <c r="Q16547" s="5" t="s">
        <v>182</v>
      </c>
      <c r="R16547" s="5">
        <v>2780</v>
      </c>
      <c r="S16547" s="5" t="s">
        <v>1351</v>
      </c>
      <c r="T16547" s="5" t="s">
        <v>411</v>
      </c>
      <c r="U16547" s="5" t="s">
        <v>149</v>
      </c>
      <c r="V16547" s="5" t="s">
        <v>161</v>
      </c>
      <c r="W16547" s="5" t="s">
        <v>1326</v>
      </c>
      <c r="X16547" s="5" t="s">
        <v>163</v>
      </c>
      <c r="Y16547" s="5" t="s">
        <v>5339</v>
      </c>
      <c r="Z16547" s="5">
        <v>58501</v>
      </c>
      <c r="AA16547" s="9">
        <v>41619</v>
      </c>
      <c r="AB16547" s="5" t="s">
        <v>152</v>
      </c>
      <c r="AC16547" t="str">
        <f t="shared" si="519"/>
        <v>Cross Border</v>
      </c>
    </row>
    <row r="16548" spans="1:29">
      <c r="A16548" s="5">
        <v>16547</v>
      </c>
      <c r="B16548" s="5" t="s">
        <v>167</v>
      </c>
      <c r="C16548" s="9">
        <v>41618</v>
      </c>
      <c r="D16548" s="5">
        <v>90618</v>
      </c>
      <c r="E16548" s="5">
        <f t="shared" si="518"/>
        <v>240.35</v>
      </c>
      <c r="F16548" s="7">
        <v>0.05</v>
      </c>
      <c r="G16548" s="7">
        <v>41</v>
      </c>
      <c r="H16548" s="5">
        <v>6</v>
      </c>
      <c r="I16548" s="7">
        <v>253</v>
      </c>
      <c r="J16548" s="7">
        <v>131</v>
      </c>
      <c r="K16548" s="7">
        <v>5</v>
      </c>
      <c r="L16548" s="7">
        <v>0.57</v>
      </c>
      <c r="M16548" s="5" t="s">
        <v>140</v>
      </c>
      <c r="N16548" s="5" t="s">
        <v>141</v>
      </c>
      <c r="O16548" s="5" t="s">
        <v>566</v>
      </c>
      <c r="P16548" s="5" t="s">
        <v>5421</v>
      </c>
      <c r="Q16548" s="5" t="s">
        <v>170</v>
      </c>
      <c r="R16548" s="5">
        <v>1684</v>
      </c>
      <c r="S16548" s="5" t="s">
        <v>2994</v>
      </c>
      <c r="T16548" s="5" t="s">
        <v>2532</v>
      </c>
      <c r="U16548" s="5" t="s">
        <v>149</v>
      </c>
      <c r="V16548" s="5" t="s">
        <v>161</v>
      </c>
      <c r="W16548" s="5" t="s">
        <v>315</v>
      </c>
      <c r="X16548" s="5" t="s">
        <v>163</v>
      </c>
      <c r="Y16548" s="5" t="s">
        <v>5189</v>
      </c>
      <c r="Z16548" s="5">
        <v>75019</v>
      </c>
      <c r="AA16548" s="9">
        <v>41620</v>
      </c>
      <c r="AB16548" s="5" t="s">
        <v>152</v>
      </c>
      <c r="AC16548" t="str">
        <f t="shared" si="519"/>
        <v>Cross Border</v>
      </c>
    </row>
    <row r="16549" spans="1:29">
      <c r="A16549" s="5">
        <v>16548</v>
      </c>
      <c r="B16549" s="5" t="s">
        <v>167</v>
      </c>
      <c r="C16549" s="9">
        <v>41618</v>
      </c>
      <c r="D16549" s="5">
        <v>90618</v>
      </c>
      <c r="E16549" s="5">
        <f t="shared" si="518"/>
        <v>252.9</v>
      </c>
      <c r="F16549" s="7">
        <v>0.1</v>
      </c>
      <c r="G16549" s="7">
        <v>13</v>
      </c>
      <c r="H16549" s="5">
        <v>23</v>
      </c>
      <c r="I16549" s="7">
        <v>281</v>
      </c>
      <c r="J16549" s="7">
        <v>-188</v>
      </c>
      <c r="K16549" s="7">
        <v>14</v>
      </c>
      <c r="L16549" s="7">
        <v>0.73</v>
      </c>
      <c r="M16549" s="5" t="s">
        <v>178</v>
      </c>
      <c r="N16549" s="5" t="s">
        <v>155</v>
      </c>
      <c r="O16549" s="5" t="s">
        <v>238</v>
      </c>
      <c r="P16549" s="5" t="s">
        <v>731</v>
      </c>
      <c r="Q16549" s="5" t="s">
        <v>170</v>
      </c>
      <c r="R16549" s="5">
        <v>1684</v>
      </c>
      <c r="S16549" s="5" t="s">
        <v>2994</v>
      </c>
      <c r="T16549" s="5" t="s">
        <v>199</v>
      </c>
      <c r="U16549" s="5" t="s">
        <v>149</v>
      </c>
      <c r="V16549" s="5" t="s">
        <v>161</v>
      </c>
      <c r="W16549" s="5" t="s">
        <v>315</v>
      </c>
      <c r="X16549" s="5" t="s">
        <v>163</v>
      </c>
      <c r="Y16549" s="5" t="s">
        <v>5189</v>
      </c>
      <c r="Z16549" s="5">
        <v>75019</v>
      </c>
      <c r="AA16549" s="9">
        <v>41619</v>
      </c>
      <c r="AB16549" s="5" t="s">
        <v>152</v>
      </c>
      <c r="AC16549" t="str">
        <f t="shared" si="519"/>
        <v>Cross Border</v>
      </c>
    </row>
    <row r="16550" spans="1:29">
      <c r="A16550" s="5">
        <v>16549</v>
      </c>
      <c r="B16550" s="5" t="s">
        <v>167</v>
      </c>
      <c r="C16550" s="9">
        <v>41619</v>
      </c>
      <c r="D16550" s="5">
        <v>6339</v>
      </c>
      <c r="E16550" s="5">
        <f t="shared" si="518"/>
        <v>576.65</v>
      </c>
      <c r="F16550" s="7">
        <v>0.05</v>
      </c>
      <c r="G16550" s="7">
        <v>15</v>
      </c>
      <c r="H16550" s="5">
        <v>40</v>
      </c>
      <c r="I16550" s="7">
        <v>607</v>
      </c>
      <c r="J16550" s="7">
        <v>101</v>
      </c>
      <c r="K16550" s="7">
        <v>8</v>
      </c>
      <c r="L16550" s="7">
        <v>0.57</v>
      </c>
      <c r="M16550" s="5" t="s">
        <v>140</v>
      </c>
      <c r="N16550" s="5" t="s">
        <v>141</v>
      </c>
      <c r="O16550" s="5" t="s">
        <v>142</v>
      </c>
      <c r="P16550" s="5" t="s">
        <v>2506</v>
      </c>
      <c r="Q16550" s="5" t="s">
        <v>182</v>
      </c>
      <c r="R16550" s="5">
        <v>1736</v>
      </c>
      <c r="S16550" s="5" t="s">
        <v>3463</v>
      </c>
      <c r="T16550" s="5" t="s">
        <v>861</v>
      </c>
      <c r="U16550" s="5" t="s">
        <v>147</v>
      </c>
      <c r="V16550" s="5" t="s">
        <v>333</v>
      </c>
      <c r="W16550" s="5" t="s">
        <v>675</v>
      </c>
      <c r="X16550" s="5" t="s">
        <v>676</v>
      </c>
      <c r="Y16550" s="5" t="s">
        <v>675</v>
      </c>
      <c r="Z16550" s="5"/>
      <c r="AA16550" s="9">
        <v>41620</v>
      </c>
      <c r="AB16550" s="5" t="s">
        <v>152</v>
      </c>
      <c r="AC16550" t="str">
        <f t="shared" si="519"/>
        <v>Local</v>
      </c>
    </row>
    <row r="16551" spans="1:29">
      <c r="A16551" s="5">
        <v>16550</v>
      </c>
      <c r="B16551" s="5" t="s">
        <v>139</v>
      </c>
      <c r="C16551" s="9">
        <v>41619</v>
      </c>
      <c r="D16551" s="5">
        <v>23555</v>
      </c>
      <c r="E16551" s="5">
        <f t="shared" si="518"/>
        <v>190.19</v>
      </c>
      <c r="F16551" s="7">
        <v>0.09</v>
      </c>
      <c r="G16551" s="7">
        <v>4</v>
      </c>
      <c r="H16551" s="5">
        <v>58</v>
      </c>
      <c r="I16551" s="7">
        <v>209</v>
      </c>
      <c r="J16551" s="7">
        <v>161</v>
      </c>
      <c r="K16551" s="7">
        <v>1</v>
      </c>
      <c r="L16551" s="7">
        <v>0.38</v>
      </c>
      <c r="M16551" s="5" t="s">
        <v>140</v>
      </c>
      <c r="N16551" s="5" t="s">
        <v>141</v>
      </c>
      <c r="O16551" s="5" t="s">
        <v>571</v>
      </c>
      <c r="P16551" s="5" t="s">
        <v>5001</v>
      </c>
      <c r="Q16551" s="5" t="s">
        <v>182</v>
      </c>
      <c r="R16551" s="5">
        <v>22</v>
      </c>
      <c r="S16551" s="5" t="s">
        <v>1341</v>
      </c>
      <c r="T16551" s="5" t="s">
        <v>825</v>
      </c>
      <c r="U16551" s="5" t="s">
        <v>147</v>
      </c>
      <c r="V16551" s="5" t="s">
        <v>200</v>
      </c>
      <c r="W16551" s="5" t="s">
        <v>439</v>
      </c>
      <c r="X16551" s="5" t="s">
        <v>202</v>
      </c>
      <c r="Y16551" s="5" t="s">
        <v>439</v>
      </c>
      <c r="Z16551" s="5"/>
      <c r="AA16551" s="9">
        <v>41620</v>
      </c>
      <c r="AB16551" s="5" t="s">
        <v>152</v>
      </c>
      <c r="AC16551" t="str">
        <f t="shared" si="519"/>
        <v>Local</v>
      </c>
    </row>
    <row r="16552" spans="1:29">
      <c r="A16552" s="5">
        <v>16551</v>
      </c>
      <c r="B16552" s="5" t="s">
        <v>139</v>
      </c>
      <c r="C16552" s="9">
        <v>41619</v>
      </c>
      <c r="D16552" s="5">
        <v>23555</v>
      </c>
      <c r="E16552" s="5">
        <f t="shared" si="518"/>
        <v>534.86</v>
      </c>
      <c r="F16552" s="7">
        <v>0.06</v>
      </c>
      <c r="G16552" s="7">
        <v>66</v>
      </c>
      <c r="H16552" s="5">
        <v>10</v>
      </c>
      <c r="I16552" s="7">
        <v>569</v>
      </c>
      <c r="J16552" s="7">
        <v>438</v>
      </c>
      <c r="K16552" s="7">
        <v>9</v>
      </c>
      <c r="L16552" s="7">
        <v>0.58</v>
      </c>
      <c r="M16552" s="5" t="s">
        <v>229</v>
      </c>
      <c r="N16552" s="5" t="s">
        <v>141</v>
      </c>
      <c r="O16552" s="5" t="s">
        <v>288</v>
      </c>
      <c r="P16552" s="5" t="s">
        <v>3600</v>
      </c>
      <c r="Q16552" s="5" t="s">
        <v>182</v>
      </c>
      <c r="R16552" s="5">
        <v>22</v>
      </c>
      <c r="S16552" s="5" t="s">
        <v>1341</v>
      </c>
      <c r="T16552" s="5" t="s">
        <v>970</v>
      </c>
      <c r="U16552" s="5" t="s">
        <v>147</v>
      </c>
      <c r="V16552" s="5" t="s">
        <v>200</v>
      </c>
      <c r="W16552" s="5" t="s">
        <v>439</v>
      </c>
      <c r="X16552" s="5" t="s">
        <v>202</v>
      </c>
      <c r="Y16552" s="5" t="s">
        <v>439</v>
      </c>
      <c r="Z16552" s="5"/>
      <c r="AA16552" s="9">
        <v>41620</v>
      </c>
      <c r="AB16552" s="5" t="s">
        <v>152</v>
      </c>
      <c r="AC16552" t="str">
        <f t="shared" si="519"/>
        <v>Local</v>
      </c>
    </row>
    <row r="16553" spans="1:29">
      <c r="A16553" s="5">
        <v>16552</v>
      </c>
      <c r="B16553" s="5" t="s">
        <v>154</v>
      </c>
      <c r="C16553" s="9">
        <v>41619</v>
      </c>
      <c r="D16553" s="5">
        <v>24576</v>
      </c>
      <c r="E16553" s="5">
        <f t="shared" si="518"/>
        <v>1030.14</v>
      </c>
      <c r="F16553" s="7">
        <v>0.03</v>
      </c>
      <c r="G16553" s="7">
        <v>21</v>
      </c>
      <c r="H16553" s="5">
        <v>58</v>
      </c>
      <c r="I16553" s="7">
        <v>1062</v>
      </c>
      <c r="J16553" s="7">
        <v>196</v>
      </c>
      <c r="K16553" s="7">
        <v>5</v>
      </c>
      <c r="L16553" s="7">
        <v>0.58</v>
      </c>
      <c r="M16553" s="5" t="s">
        <v>229</v>
      </c>
      <c r="N16553" s="5" t="s">
        <v>237</v>
      </c>
      <c r="O16553" s="5" t="s">
        <v>288</v>
      </c>
      <c r="P16553" s="5" t="s">
        <v>2369</v>
      </c>
      <c r="Q16553" s="5" t="s">
        <v>182</v>
      </c>
      <c r="R16553" s="5">
        <v>2102</v>
      </c>
      <c r="S16553" s="5" t="s">
        <v>5202</v>
      </c>
      <c r="T16553" s="5" t="s">
        <v>1925</v>
      </c>
      <c r="U16553" s="5" t="s">
        <v>147</v>
      </c>
      <c r="V16553" s="5" t="s">
        <v>351</v>
      </c>
      <c r="W16553" s="5" t="s">
        <v>352</v>
      </c>
      <c r="X16553" s="5" t="s">
        <v>353</v>
      </c>
      <c r="Y16553" s="5" t="s">
        <v>354</v>
      </c>
      <c r="Z16553" s="5"/>
      <c r="AA16553" s="9">
        <v>41621</v>
      </c>
      <c r="AB16553" s="5" t="s">
        <v>152</v>
      </c>
      <c r="AC16553" t="str">
        <f t="shared" si="519"/>
        <v>Local</v>
      </c>
    </row>
    <row r="16554" spans="1:29">
      <c r="A16554" s="5">
        <v>16553</v>
      </c>
      <c r="B16554" s="5" t="s">
        <v>154</v>
      </c>
      <c r="C16554" s="9">
        <v>41619</v>
      </c>
      <c r="D16554" s="5">
        <v>24576</v>
      </c>
      <c r="E16554" s="5">
        <f t="shared" si="518"/>
        <v>290.7</v>
      </c>
      <c r="F16554" s="7">
        <v>0.05</v>
      </c>
      <c r="G16554" s="7">
        <v>15</v>
      </c>
      <c r="H16554" s="5">
        <v>20</v>
      </c>
      <c r="I16554" s="7">
        <v>306</v>
      </c>
      <c r="J16554" s="7">
        <v>235</v>
      </c>
      <c r="K16554" s="7">
        <v>7</v>
      </c>
      <c r="L16554" s="7">
        <v>0.48</v>
      </c>
      <c r="M16554" s="5" t="s">
        <v>178</v>
      </c>
      <c r="N16554" s="5" t="s">
        <v>141</v>
      </c>
      <c r="O16554" s="5" t="s">
        <v>238</v>
      </c>
      <c r="P16554" s="5" t="s">
        <v>4563</v>
      </c>
      <c r="Q16554" s="5" t="s">
        <v>182</v>
      </c>
      <c r="R16554" s="5">
        <v>2102</v>
      </c>
      <c r="S16554" s="5" t="s">
        <v>5202</v>
      </c>
      <c r="T16554" s="5" t="s">
        <v>1550</v>
      </c>
      <c r="U16554" s="5" t="s">
        <v>147</v>
      </c>
      <c r="V16554" s="5" t="s">
        <v>351</v>
      </c>
      <c r="W16554" s="5" t="s">
        <v>352</v>
      </c>
      <c r="X16554" s="5" t="s">
        <v>353</v>
      </c>
      <c r="Y16554" s="5" t="s">
        <v>354</v>
      </c>
      <c r="Z16554" s="5"/>
      <c r="AA16554" s="9">
        <v>41621</v>
      </c>
      <c r="AB16554" s="5" t="s">
        <v>152</v>
      </c>
      <c r="AC16554" t="str">
        <f t="shared" si="519"/>
        <v>Local</v>
      </c>
    </row>
    <row r="16555" spans="1:29">
      <c r="A16555" s="5">
        <v>16554</v>
      </c>
      <c r="B16555" s="5" t="s">
        <v>177</v>
      </c>
      <c r="C16555" s="9">
        <v>41619</v>
      </c>
      <c r="D16555" s="5">
        <v>34532</v>
      </c>
      <c r="E16555" s="5">
        <f t="shared" si="518"/>
        <v>2370.24</v>
      </c>
      <c r="F16555" s="7">
        <v>0.04</v>
      </c>
      <c r="G16555" s="7">
        <v>31</v>
      </c>
      <c r="H16555" s="5">
        <v>82</v>
      </c>
      <c r="I16555" s="7">
        <v>2469</v>
      </c>
      <c r="J16555" s="7">
        <v>168</v>
      </c>
      <c r="K16555" s="7">
        <v>20</v>
      </c>
      <c r="L16555" s="7">
        <v>0.36</v>
      </c>
      <c r="M16555" s="5" t="s">
        <v>140</v>
      </c>
      <c r="N16555" s="5" t="s">
        <v>141</v>
      </c>
      <c r="O16555" s="5" t="s">
        <v>767</v>
      </c>
      <c r="P16555" s="5" t="s">
        <v>3190</v>
      </c>
      <c r="Q16555" s="5" t="s">
        <v>144</v>
      </c>
      <c r="R16555" s="5">
        <v>601</v>
      </c>
      <c r="S16555" s="5" t="s">
        <v>1468</v>
      </c>
      <c r="T16555" s="5" t="s">
        <v>1103</v>
      </c>
      <c r="U16555" s="5" t="s">
        <v>147</v>
      </c>
      <c r="V16555" s="5" t="s">
        <v>351</v>
      </c>
      <c r="W16555" s="5" t="s">
        <v>1469</v>
      </c>
      <c r="X16555" s="5" t="s">
        <v>1470</v>
      </c>
      <c r="Y16555" s="5" t="s">
        <v>1469</v>
      </c>
      <c r="Z16555" s="5"/>
      <c r="AA16555" s="9">
        <v>41626</v>
      </c>
      <c r="AB16555" s="5" t="s">
        <v>165</v>
      </c>
      <c r="AC16555" t="str">
        <f t="shared" si="519"/>
        <v>Local</v>
      </c>
    </row>
    <row r="16556" spans="1:29">
      <c r="A16556" s="5">
        <v>16555</v>
      </c>
      <c r="B16556" s="5" t="s">
        <v>341</v>
      </c>
      <c r="C16556" s="9">
        <v>41619</v>
      </c>
      <c r="D16556" s="5">
        <v>46048</v>
      </c>
      <c r="E16556" s="5">
        <f t="shared" si="518"/>
        <v>258.4</v>
      </c>
      <c r="F16556" s="7">
        <v>0.05</v>
      </c>
      <c r="G16556" s="7">
        <v>13</v>
      </c>
      <c r="H16556" s="5">
        <v>20</v>
      </c>
      <c r="I16556" s="7">
        <v>272</v>
      </c>
      <c r="J16556" s="7">
        <v>4</v>
      </c>
      <c r="K16556" s="7">
        <v>3</v>
      </c>
      <c r="L16556" s="7">
        <v>0.6</v>
      </c>
      <c r="M16556" s="5" t="s">
        <v>140</v>
      </c>
      <c r="N16556" s="5" t="s">
        <v>329</v>
      </c>
      <c r="O16556" s="5" t="s">
        <v>1210</v>
      </c>
      <c r="P16556" s="5" t="s">
        <v>3773</v>
      </c>
      <c r="Q16556" s="5" t="s">
        <v>157</v>
      </c>
      <c r="R16556" s="5">
        <v>2003</v>
      </c>
      <c r="S16556" s="5" t="s">
        <v>2619</v>
      </c>
      <c r="T16556" s="5" t="s">
        <v>1844</v>
      </c>
      <c r="U16556" s="5" t="s">
        <v>147</v>
      </c>
      <c r="V16556" s="5" t="s">
        <v>200</v>
      </c>
      <c r="W16556" s="5" t="s">
        <v>201</v>
      </c>
      <c r="X16556" s="5" t="s">
        <v>202</v>
      </c>
      <c r="Y16556" s="5" t="s">
        <v>203</v>
      </c>
      <c r="Z16556" s="5"/>
      <c r="AA16556" s="9">
        <v>41621</v>
      </c>
      <c r="AB16556" s="5" t="s">
        <v>165</v>
      </c>
      <c r="AC16556" t="str">
        <f t="shared" si="519"/>
        <v>Local</v>
      </c>
    </row>
    <row r="16557" spans="1:29">
      <c r="A16557" s="5">
        <v>16556</v>
      </c>
      <c r="B16557" s="5" t="s">
        <v>341</v>
      </c>
      <c r="C16557" s="9">
        <v>41619</v>
      </c>
      <c r="D16557" s="5">
        <v>46048</v>
      </c>
      <c r="E16557" s="5">
        <f t="shared" si="518"/>
        <v>823.4</v>
      </c>
      <c r="F16557" s="7">
        <v>0.08</v>
      </c>
      <c r="G16557" s="7">
        <v>13</v>
      </c>
      <c r="H16557" s="5">
        <v>70</v>
      </c>
      <c r="I16557" s="7">
        <v>895</v>
      </c>
      <c r="J16557" s="7">
        <v>32</v>
      </c>
      <c r="K16557" s="7">
        <v>5</v>
      </c>
      <c r="L16557" s="7">
        <v>0.59</v>
      </c>
      <c r="M16557" s="5" t="s">
        <v>140</v>
      </c>
      <c r="N16557" s="5" t="s">
        <v>141</v>
      </c>
      <c r="O16557" s="5" t="s">
        <v>142</v>
      </c>
      <c r="P16557" s="5" t="s">
        <v>2450</v>
      </c>
      <c r="Q16557" s="5" t="s">
        <v>157</v>
      </c>
      <c r="R16557" s="5">
        <v>2003</v>
      </c>
      <c r="S16557" s="5" t="s">
        <v>2619</v>
      </c>
      <c r="T16557" s="5" t="s">
        <v>406</v>
      </c>
      <c r="U16557" s="5" t="s">
        <v>147</v>
      </c>
      <c r="V16557" s="5" t="s">
        <v>200</v>
      </c>
      <c r="W16557" s="5" t="s">
        <v>201</v>
      </c>
      <c r="X16557" s="5" t="s">
        <v>202</v>
      </c>
      <c r="Y16557" s="5" t="s">
        <v>203</v>
      </c>
      <c r="Z16557" s="5"/>
      <c r="AA16557" s="9">
        <v>41621</v>
      </c>
      <c r="AB16557" s="5" t="s">
        <v>152</v>
      </c>
      <c r="AC16557" t="str">
        <f t="shared" si="519"/>
        <v>Local</v>
      </c>
    </row>
    <row r="16558" spans="1:29">
      <c r="A16558" s="5">
        <v>16557</v>
      </c>
      <c r="B16558" s="5" t="s">
        <v>139</v>
      </c>
      <c r="C16558" s="9">
        <v>41619</v>
      </c>
      <c r="D16558" s="5">
        <v>49190</v>
      </c>
      <c r="E16558" s="5">
        <f t="shared" si="518"/>
        <v>50.96</v>
      </c>
      <c r="F16558" s="7">
        <v>0.09</v>
      </c>
      <c r="G16558" s="7">
        <v>7</v>
      </c>
      <c r="H16558" s="5">
        <v>8</v>
      </c>
      <c r="I16558" s="7">
        <v>56</v>
      </c>
      <c r="J16558" s="7">
        <v>9</v>
      </c>
      <c r="K16558" s="7">
        <v>2</v>
      </c>
      <c r="L16558" s="7">
        <v>0.39</v>
      </c>
      <c r="M16558" s="5" t="s">
        <v>140</v>
      </c>
      <c r="N16558" s="5" t="s">
        <v>195</v>
      </c>
      <c r="O16558" s="5" t="s">
        <v>196</v>
      </c>
      <c r="P16558" s="5" t="s">
        <v>1337</v>
      </c>
      <c r="Q16558" s="5" t="s">
        <v>182</v>
      </c>
      <c r="R16558" s="5">
        <v>1270</v>
      </c>
      <c r="S16558" s="5" t="s">
        <v>565</v>
      </c>
      <c r="T16558" s="5" t="s">
        <v>789</v>
      </c>
      <c r="U16558" s="5" t="s">
        <v>147</v>
      </c>
      <c r="V16558" s="5" t="s">
        <v>200</v>
      </c>
      <c r="W16558" s="5" t="s">
        <v>325</v>
      </c>
      <c r="X16558" s="5" t="s">
        <v>326</v>
      </c>
      <c r="Y16558" s="5" t="s">
        <v>327</v>
      </c>
      <c r="Z16558" s="5"/>
      <c r="AA16558" s="9">
        <v>41620</v>
      </c>
      <c r="AB16558" s="5" t="s">
        <v>152</v>
      </c>
      <c r="AC16558" t="str">
        <f t="shared" si="519"/>
        <v>Local</v>
      </c>
    </row>
    <row r="16559" spans="1:29">
      <c r="A16559" s="5">
        <v>16558</v>
      </c>
      <c r="B16559" s="5" t="s">
        <v>167</v>
      </c>
      <c r="C16559" s="9">
        <v>41619</v>
      </c>
      <c r="D16559" s="5">
        <v>85879</v>
      </c>
      <c r="E16559" s="5">
        <f t="shared" si="518"/>
        <v>144.4</v>
      </c>
      <c r="F16559" s="7">
        <v>0.05</v>
      </c>
      <c r="G16559" s="7">
        <v>15</v>
      </c>
      <c r="H16559" s="5">
        <v>10</v>
      </c>
      <c r="I16559" s="7">
        <v>152</v>
      </c>
      <c r="J16559" s="7">
        <v>1479</v>
      </c>
      <c r="K16559" s="7">
        <v>8</v>
      </c>
      <c r="L16559" s="7">
        <v>0.57</v>
      </c>
      <c r="M16559" s="5" t="s">
        <v>140</v>
      </c>
      <c r="N16559" s="5" t="s">
        <v>141</v>
      </c>
      <c r="O16559" s="5" t="s">
        <v>142</v>
      </c>
      <c r="P16559" s="5" t="s">
        <v>2506</v>
      </c>
      <c r="Q16559" s="5" t="s">
        <v>182</v>
      </c>
      <c r="R16559" s="5">
        <v>1739</v>
      </c>
      <c r="S16559" s="5" t="s">
        <v>4429</v>
      </c>
      <c r="T16559" s="5" t="s">
        <v>586</v>
      </c>
      <c r="U16559" s="5" t="s">
        <v>264</v>
      </c>
      <c r="V16559" s="5" t="s">
        <v>161</v>
      </c>
      <c r="W16559" s="5" t="s">
        <v>1677</v>
      </c>
      <c r="X16559" s="5" t="s">
        <v>163</v>
      </c>
      <c r="Y16559" s="5" t="s">
        <v>4430</v>
      </c>
      <c r="Z16559" s="5">
        <v>27534</v>
      </c>
      <c r="AA16559" s="9">
        <v>41620</v>
      </c>
      <c r="AB16559" s="5" t="s">
        <v>152</v>
      </c>
      <c r="AC16559" t="str">
        <f t="shared" si="519"/>
        <v>Cross Border</v>
      </c>
    </row>
    <row r="16560" spans="1:29">
      <c r="A16560" s="5">
        <v>16559</v>
      </c>
      <c r="B16560" s="5" t="s">
        <v>139</v>
      </c>
      <c r="C16560" s="9">
        <v>41619</v>
      </c>
      <c r="D16560" s="5">
        <v>87670</v>
      </c>
      <c r="E16560" s="5">
        <f t="shared" si="518"/>
        <v>49.14</v>
      </c>
      <c r="F16560" s="7">
        <v>0.09</v>
      </c>
      <c r="G16560" s="7">
        <v>4</v>
      </c>
      <c r="H16560" s="5">
        <v>15</v>
      </c>
      <c r="I16560" s="7">
        <v>54</v>
      </c>
      <c r="J16560" s="7">
        <v>37</v>
      </c>
      <c r="K16560" s="7">
        <v>1</v>
      </c>
      <c r="L16560" s="7">
        <v>0.38</v>
      </c>
      <c r="M16560" s="5" t="s">
        <v>140</v>
      </c>
      <c r="N16560" s="5" t="s">
        <v>141</v>
      </c>
      <c r="O16560" s="5" t="s">
        <v>571</v>
      </c>
      <c r="P16560" s="5" t="s">
        <v>5001</v>
      </c>
      <c r="Q16560" s="5" t="s">
        <v>182</v>
      </c>
      <c r="R16560" s="5">
        <v>26</v>
      </c>
      <c r="S16560" s="5" t="s">
        <v>6119</v>
      </c>
      <c r="T16560" s="5" t="s">
        <v>646</v>
      </c>
      <c r="U16560" s="5" t="s">
        <v>173</v>
      </c>
      <c r="V16560" s="5" t="s">
        <v>161</v>
      </c>
      <c r="W16560" s="5" t="s">
        <v>174</v>
      </c>
      <c r="X16560" s="5" t="s">
        <v>163</v>
      </c>
      <c r="Y16560" s="5" t="s">
        <v>6120</v>
      </c>
      <c r="Z16560" s="5">
        <v>92630</v>
      </c>
      <c r="AA16560" s="9">
        <v>41620</v>
      </c>
      <c r="AB16560" s="5" t="s">
        <v>152</v>
      </c>
      <c r="AC16560" t="str">
        <f t="shared" si="519"/>
        <v>Cross Border</v>
      </c>
    </row>
    <row r="16561" spans="1:29">
      <c r="A16561" s="5">
        <v>16560</v>
      </c>
      <c r="B16561" s="5" t="s">
        <v>139</v>
      </c>
      <c r="C16561" s="9">
        <v>41619</v>
      </c>
      <c r="D16561" s="5">
        <v>87670</v>
      </c>
      <c r="E16561" s="5">
        <f t="shared" si="518"/>
        <v>160.74</v>
      </c>
      <c r="F16561" s="7">
        <v>0.06</v>
      </c>
      <c r="G16561" s="7">
        <v>66</v>
      </c>
      <c r="H16561" s="5">
        <v>3</v>
      </c>
      <c r="I16561" s="7">
        <v>171</v>
      </c>
      <c r="J16561" s="7">
        <v>-86</v>
      </c>
      <c r="K16561" s="7">
        <v>9</v>
      </c>
      <c r="L16561" s="7">
        <v>0.58</v>
      </c>
      <c r="M16561" s="5" t="s">
        <v>229</v>
      </c>
      <c r="N16561" s="5" t="s">
        <v>141</v>
      </c>
      <c r="O16561" s="5" t="s">
        <v>288</v>
      </c>
      <c r="P16561" s="5" t="s">
        <v>3600</v>
      </c>
      <c r="Q16561" s="5" t="s">
        <v>182</v>
      </c>
      <c r="R16561" s="5">
        <v>26</v>
      </c>
      <c r="S16561" s="5" t="s">
        <v>6119</v>
      </c>
      <c r="T16561" s="5" t="s">
        <v>481</v>
      </c>
      <c r="U16561" s="5" t="s">
        <v>173</v>
      </c>
      <c r="V16561" s="5" t="s">
        <v>161</v>
      </c>
      <c r="W16561" s="5" t="s">
        <v>174</v>
      </c>
      <c r="X16561" s="5" t="s">
        <v>163</v>
      </c>
      <c r="Y16561" s="5" t="s">
        <v>6120</v>
      </c>
      <c r="Z16561" s="5">
        <v>92630</v>
      </c>
      <c r="AA16561" s="9">
        <v>41620</v>
      </c>
      <c r="AB16561" s="5" t="s">
        <v>152</v>
      </c>
      <c r="AC16561" t="str">
        <f t="shared" si="519"/>
        <v>Cross Border</v>
      </c>
    </row>
    <row r="16562" spans="1:29">
      <c r="A16562" s="5">
        <v>16561</v>
      </c>
      <c r="B16562" s="5" t="s">
        <v>154</v>
      </c>
      <c r="C16562" s="9">
        <v>41619</v>
      </c>
      <c r="D16562" s="5">
        <v>91193</v>
      </c>
      <c r="E16562" s="5">
        <f t="shared" si="518"/>
        <v>266.75</v>
      </c>
      <c r="F16562" s="7">
        <v>0.03</v>
      </c>
      <c r="G16562" s="7">
        <v>21</v>
      </c>
      <c r="H16562" s="5">
        <v>15</v>
      </c>
      <c r="I16562" s="7">
        <v>275</v>
      </c>
      <c r="J16562" s="7">
        <v>41</v>
      </c>
      <c r="K16562" s="7">
        <v>5</v>
      </c>
      <c r="L16562" s="7">
        <v>0.58</v>
      </c>
      <c r="M16562" s="5" t="s">
        <v>229</v>
      </c>
      <c r="N16562" s="5" t="s">
        <v>237</v>
      </c>
      <c r="O16562" s="5" t="s">
        <v>288</v>
      </c>
      <c r="P16562" s="5" t="s">
        <v>2369</v>
      </c>
      <c r="Q16562" s="5" t="s">
        <v>182</v>
      </c>
      <c r="R16562" s="5">
        <v>2103</v>
      </c>
      <c r="S16562" s="5" t="s">
        <v>6177</v>
      </c>
      <c r="T16562" s="5" t="s">
        <v>3046</v>
      </c>
      <c r="U16562" s="5" t="s">
        <v>149</v>
      </c>
      <c r="V16562" s="5" t="s">
        <v>161</v>
      </c>
      <c r="W16562" s="5" t="s">
        <v>381</v>
      </c>
      <c r="X16562" s="5" t="s">
        <v>163</v>
      </c>
      <c r="Y16562" s="5" t="s">
        <v>2483</v>
      </c>
      <c r="Z16562" s="5">
        <v>51503</v>
      </c>
      <c r="AA16562" s="9">
        <v>41621</v>
      </c>
      <c r="AB16562" s="5" t="s">
        <v>152</v>
      </c>
      <c r="AC16562" t="str">
        <f t="shared" si="519"/>
        <v>Cross Border</v>
      </c>
    </row>
    <row r="16563" spans="1:29">
      <c r="A16563" s="5">
        <v>16562</v>
      </c>
      <c r="B16563" s="5" t="s">
        <v>154</v>
      </c>
      <c r="C16563" s="9">
        <v>41619</v>
      </c>
      <c r="D16563" s="5">
        <v>91193</v>
      </c>
      <c r="E16563" s="5">
        <f t="shared" si="518"/>
        <v>72.2</v>
      </c>
      <c r="F16563" s="7">
        <v>0.05</v>
      </c>
      <c r="G16563" s="7">
        <v>15</v>
      </c>
      <c r="H16563" s="5">
        <v>5</v>
      </c>
      <c r="I16563" s="7">
        <v>76</v>
      </c>
      <c r="J16563" s="7">
        <v>53</v>
      </c>
      <c r="K16563" s="7">
        <v>7</v>
      </c>
      <c r="L16563" s="7">
        <v>0.48</v>
      </c>
      <c r="M16563" s="5" t="s">
        <v>178</v>
      </c>
      <c r="N16563" s="5" t="s">
        <v>141</v>
      </c>
      <c r="O16563" s="5" t="s">
        <v>238</v>
      </c>
      <c r="P16563" s="5" t="s">
        <v>4563</v>
      </c>
      <c r="Q16563" s="5" t="s">
        <v>182</v>
      </c>
      <c r="R16563" s="5">
        <v>2104</v>
      </c>
      <c r="S16563" s="5" t="s">
        <v>2995</v>
      </c>
      <c r="T16563" s="5" t="s">
        <v>206</v>
      </c>
      <c r="U16563" s="5" t="s">
        <v>149</v>
      </c>
      <c r="V16563" s="5" t="s">
        <v>161</v>
      </c>
      <c r="W16563" s="5" t="s">
        <v>381</v>
      </c>
      <c r="X16563" s="5" t="s">
        <v>163</v>
      </c>
      <c r="Y16563" s="5" t="s">
        <v>6778</v>
      </c>
      <c r="Z16563" s="5">
        <v>52803</v>
      </c>
      <c r="AA16563" s="9">
        <v>41621</v>
      </c>
      <c r="AB16563" s="5" t="s">
        <v>152</v>
      </c>
      <c r="AC16563" t="str">
        <f t="shared" si="519"/>
        <v>Cross Border</v>
      </c>
    </row>
    <row r="16564" spans="1:29">
      <c r="A16564" s="5">
        <v>16563</v>
      </c>
      <c r="B16564" s="5" t="s">
        <v>177</v>
      </c>
      <c r="C16564" s="9">
        <v>41619</v>
      </c>
      <c r="D16564" s="5">
        <v>87026</v>
      </c>
      <c r="E16564" s="5">
        <f t="shared" si="518"/>
        <v>606.72</v>
      </c>
      <c r="F16564" s="7">
        <v>0.04</v>
      </c>
      <c r="G16564" s="7">
        <v>31</v>
      </c>
      <c r="H16564" s="5">
        <v>21</v>
      </c>
      <c r="I16564" s="7">
        <v>632</v>
      </c>
      <c r="J16564" s="7">
        <v>-28</v>
      </c>
      <c r="K16564" s="7">
        <v>20</v>
      </c>
      <c r="L16564" s="7">
        <v>0.36</v>
      </c>
      <c r="M16564" s="5" t="s">
        <v>140</v>
      </c>
      <c r="N16564" s="5" t="s">
        <v>141</v>
      </c>
      <c r="O16564" s="5" t="s">
        <v>767</v>
      </c>
      <c r="P16564" s="5" t="s">
        <v>3190</v>
      </c>
      <c r="Q16564" s="5" t="s">
        <v>144</v>
      </c>
      <c r="R16564" s="5">
        <v>603</v>
      </c>
      <c r="S16564" s="5" t="s">
        <v>1474</v>
      </c>
      <c r="T16564" s="5" t="s">
        <v>2130</v>
      </c>
      <c r="U16564" s="5" t="s">
        <v>173</v>
      </c>
      <c r="V16564" s="5" t="s">
        <v>161</v>
      </c>
      <c r="W16564" s="5" t="s">
        <v>786</v>
      </c>
      <c r="X16564" s="5" t="s">
        <v>163</v>
      </c>
      <c r="Y16564" s="5" t="s">
        <v>1475</v>
      </c>
      <c r="Z16564" s="5">
        <v>81001</v>
      </c>
      <c r="AA16564" s="9">
        <v>41626</v>
      </c>
      <c r="AB16564" s="5" t="s">
        <v>165</v>
      </c>
      <c r="AC16564" t="str">
        <f t="shared" si="519"/>
        <v>Cross Border</v>
      </c>
    </row>
    <row r="16565" spans="1:29">
      <c r="A16565" s="5">
        <v>16564</v>
      </c>
      <c r="B16565" s="5" t="s">
        <v>341</v>
      </c>
      <c r="C16565" s="9">
        <v>41619</v>
      </c>
      <c r="D16565" s="5">
        <v>91280</v>
      </c>
      <c r="E16565" s="5">
        <f t="shared" si="518"/>
        <v>64.6</v>
      </c>
      <c r="F16565" s="7">
        <v>0.05</v>
      </c>
      <c r="G16565" s="7">
        <v>13</v>
      </c>
      <c r="H16565" s="5">
        <v>5</v>
      </c>
      <c r="I16565" s="7">
        <v>68</v>
      </c>
      <c r="J16565" s="7">
        <v>1</v>
      </c>
      <c r="K16565" s="7">
        <v>3</v>
      </c>
      <c r="L16565" s="7">
        <v>0.6</v>
      </c>
      <c r="M16565" s="5" t="s">
        <v>140</v>
      </c>
      <c r="N16565" s="5" t="s">
        <v>329</v>
      </c>
      <c r="O16565" s="5" t="s">
        <v>1210</v>
      </c>
      <c r="P16565" s="5" t="s">
        <v>3773</v>
      </c>
      <c r="Q16565" s="5" t="s">
        <v>157</v>
      </c>
      <c r="R16565" s="5">
        <v>2004</v>
      </c>
      <c r="S16565" s="5" t="s">
        <v>2621</v>
      </c>
      <c r="T16565" s="5" t="s">
        <v>612</v>
      </c>
      <c r="U16565" s="5" t="s">
        <v>173</v>
      </c>
      <c r="V16565" s="5" t="s">
        <v>161</v>
      </c>
      <c r="W16565" s="5" t="s">
        <v>2264</v>
      </c>
      <c r="X16565" s="5" t="s">
        <v>163</v>
      </c>
      <c r="Y16565" s="5" t="s">
        <v>2265</v>
      </c>
      <c r="Z16565" s="5">
        <v>59715</v>
      </c>
      <c r="AA16565" s="9">
        <v>41621</v>
      </c>
      <c r="AB16565" s="5" t="s">
        <v>165</v>
      </c>
      <c r="AC16565" t="str">
        <f t="shared" si="519"/>
        <v>Cross Border</v>
      </c>
    </row>
    <row r="16566" spans="1:29">
      <c r="A16566" s="5">
        <v>16565</v>
      </c>
      <c r="B16566" s="5" t="s">
        <v>341</v>
      </c>
      <c r="C16566" s="9">
        <v>41619</v>
      </c>
      <c r="D16566" s="5">
        <v>91280</v>
      </c>
      <c r="E16566" s="5">
        <f t="shared" si="518"/>
        <v>211.6</v>
      </c>
      <c r="F16566" s="7">
        <v>0.08</v>
      </c>
      <c r="G16566" s="7">
        <v>13</v>
      </c>
      <c r="H16566" s="5">
        <v>18</v>
      </c>
      <c r="I16566" s="7">
        <v>230</v>
      </c>
      <c r="J16566" s="7">
        <v>-5</v>
      </c>
      <c r="K16566" s="7">
        <v>5</v>
      </c>
      <c r="L16566" s="7">
        <v>0.59</v>
      </c>
      <c r="M16566" s="5" t="s">
        <v>140</v>
      </c>
      <c r="N16566" s="5" t="s">
        <v>141</v>
      </c>
      <c r="O16566" s="5" t="s">
        <v>142</v>
      </c>
      <c r="P16566" s="5" t="s">
        <v>2450</v>
      </c>
      <c r="Q16566" s="5" t="s">
        <v>157</v>
      </c>
      <c r="R16566" s="5">
        <v>2004</v>
      </c>
      <c r="S16566" s="5" t="s">
        <v>2621</v>
      </c>
      <c r="T16566" s="5" t="s">
        <v>876</v>
      </c>
      <c r="U16566" s="5" t="s">
        <v>173</v>
      </c>
      <c r="V16566" s="5" t="s">
        <v>161</v>
      </c>
      <c r="W16566" s="5" t="s">
        <v>2264</v>
      </c>
      <c r="X16566" s="5" t="s">
        <v>163</v>
      </c>
      <c r="Y16566" s="5" t="s">
        <v>2265</v>
      </c>
      <c r="Z16566" s="5">
        <v>59715</v>
      </c>
      <c r="AA16566" s="9">
        <v>41621</v>
      </c>
      <c r="AB16566" s="5" t="s">
        <v>152</v>
      </c>
      <c r="AC16566" t="str">
        <f t="shared" si="519"/>
        <v>Cross Border</v>
      </c>
    </row>
    <row r="16567" spans="1:29">
      <c r="A16567" s="5">
        <v>16566</v>
      </c>
      <c r="B16567" s="5" t="s">
        <v>139</v>
      </c>
      <c r="C16567" s="9">
        <v>41619</v>
      </c>
      <c r="D16567" s="5">
        <v>88416</v>
      </c>
      <c r="E16567" s="5">
        <f t="shared" si="518"/>
        <v>12.74</v>
      </c>
      <c r="F16567" s="7">
        <v>0.09</v>
      </c>
      <c r="G16567" s="7">
        <v>7</v>
      </c>
      <c r="H16567" s="5">
        <v>2</v>
      </c>
      <c r="I16567" s="7">
        <v>14</v>
      </c>
      <c r="J16567" s="7">
        <v>-1</v>
      </c>
      <c r="K16567" s="7">
        <v>2</v>
      </c>
      <c r="L16567" s="7">
        <v>0.39</v>
      </c>
      <c r="M16567" s="5" t="s">
        <v>140</v>
      </c>
      <c r="N16567" s="5" t="s">
        <v>195</v>
      </c>
      <c r="O16567" s="5" t="s">
        <v>196</v>
      </c>
      <c r="P16567" s="5" t="s">
        <v>1337</v>
      </c>
      <c r="Q16567" s="5" t="s">
        <v>182</v>
      </c>
      <c r="R16567" s="5">
        <v>1277</v>
      </c>
      <c r="S16567" s="5" t="s">
        <v>6779</v>
      </c>
      <c r="T16567" s="5" t="s">
        <v>966</v>
      </c>
      <c r="U16567" s="5" t="s">
        <v>160</v>
      </c>
      <c r="V16567" s="5" t="s">
        <v>161</v>
      </c>
      <c r="W16567" s="5" t="s">
        <v>1104</v>
      </c>
      <c r="X16567" s="5" t="s">
        <v>163</v>
      </c>
      <c r="Y16567" s="5" t="s">
        <v>5795</v>
      </c>
      <c r="Z16567" s="5">
        <v>5451</v>
      </c>
      <c r="AA16567" s="9">
        <v>41620</v>
      </c>
      <c r="AB16567" s="5" t="s">
        <v>152</v>
      </c>
      <c r="AC16567" t="str">
        <f t="shared" si="519"/>
        <v>Cross Border</v>
      </c>
    </row>
    <row r="16568" spans="1:29">
      <c r="A16568" s="5">
        <v>16567</v>
      </c>
      <c r="B16568" s="5" t="s">
        <v>167</v>
      </c>
      <c r="C16568" s="9">
        <v>41620</v>
      </c>
      <c r="D16568" s="5">
        <v>49889</v>
      </c>
      <c r="E16568" s="5">
        <f t="shared" si="518"/>
        <v>970.97</v>
      </c>
      <c r="F16568" s="7">
        <v>0.09</v>
      </c>
      <c r="G16568" s="7">
        <v>12</v>
      </c>
      <c r="H16568" s="5">
        <v>94</v>
      </c>
      <c r="I16568" s="7">
        <v>1067</v>
      </c>
      <c r="J16568" s="7">
        <v>-50</v>
      </c>
      <c r="K16568" s="7">
        <v>7</v>
      </c>
      <c r="L16568" s="7">
        <v>0.4</v>
      </c>
      <c r="M16568" s="5" t="s">
        <v>140</v>
      </c>
      <c r="N16568" s="5" t="s">
        <v>141</v>
      </c>
      <c r="O16568" s="5" t="s">
        <v>168</v>
      </c>
      <c r="P16568" s="5" t="s">
        <v>2740</v>
      </c>
      <c r="Q16568" s="5" t="s">
        <v>157</v>
      </c>
      <c r="R16568" s="5">
        <v>2670</v>
      </c>
      <c r="S16568" s="5" t="s">
        <v>4561</v>
      </c>
      <c r="T16568" s="5" t="s">
        <v>279</v>
      </c>
      <c r="U16568" s="5" t="s">
        <v>173</v>
      </c>
      <c r="V16568" s="5" t="s">
        <v>161</v>
      </c>
      <c r="W16568" s="5" t="s">
        <v>174</v>
      </c>
      <c r="X16568" s="5" t="s">
        <v>163</v>
      </c>
      <c r="Y16568" s="5" t="s">
        <v>175</v>
      </c>
      <c r="Z16568" s="5">
        <v>90049</v>
      </c>
      <c r="AA16568" s="9">
        <v>41622</v>
      </c>
      <c r="AB16568" s="5" t="s">
        <v>152</v>
      </c>
      <c r="AC16568" t="str">
        <f t="shared" si="519"/>
        <v>Cross Border</v>
      </c>
    </row>
    <row r="16569" spans="1:29">
      <c r="A16569" s="5">
        <v>16568</v>
      </c>
      <c r="B16569" s="5" t="s">
        <v>167</v>
      </c>
      <c r="C16569" s="9">
        <v>41620</v>
      </c>
      <c r="D16569" s="5">
        <v>49889</v>
      </c>
      <c r="E16569" s="5">
        <f t="shared" si="518"/>
        <v>112.84</v>
      </c>
      <c r="F16569" s="7">
        <v>0.09</v>
      </c>
      <c r="G16569" s="7">
        <v>3</v>
      </c>
      <c r="H16569" s="5">
        <v>42</v>
      </c>
      <c r="I16569" s="7">
        <v>124</v>
      </c>
      <c r="J16569" s="7">
        <v>-22</v>
      </c>
      <c r="K16569" s="7">
        <v>2</v>
      </c>
      <c r="L16569" s="7">
        <v>0.57</v>
      </c>
      <c r="M16569" s="5" t="s">
        <v>140</v>
      </c>
      <c r="N16569" s="5" t="s">
        <v>195</v>
      </c>
      <c r="O16569" s="5" t="s">
        <v>222</v>
      </c>
      <c r="P16569" s="5" t="s">
        <v>936</v>
      </c>
      <c r="Q16569" s="5" t="s">
        <v>157</v>
      </c>
      <c r="R16569" s="5">
        <v>2670</v>
      </c>
      <c r="S16569" s="5" t="s">
        <v>4561</v>
      </c>
      <c r="T16569" s="5" t="s">
        <v>825</v>
      </c>
      <c r="U16569" s="5" t="s">
        <v>173</v>
      </c>
      <c r="V16569" s="5" t="s">
        <v>161</v>
      </c>
      <c r="W16569" s="5" t="s">
        <v>174</v>
      </c>
      <c r="X16569" s="5" t="s">
        <v>163</v>
      </c>
      <c r="Y16569" s="5" t="s">
        <v>175</v>
      </c>
      <c r="Z16569" s="5">
        <v>90049</v>
      </c>
      <c r="AA16569" s="9">
        <v>41622</v>
      </c>
      <c r="AB16569" s="5" t="s">
        <v>165</v>
      </c>
      <c r="AC16569" t="str">
        <f t="shared" si="519"/>
        <v>Cross Border</v>
      </c>
    </row>
    <row r="16570" spans="1:29">
      <c r="A16570" s="5">
        <v>16569</v>
      </c>
      <c r="B16570" s="5" t="s">
        <v>139</v>
      </c>
      <c r="C16570" s="9">
        <v>41620</v>
      </c>
      <c r="D16570" s="5">
        <v>59777</v>
      </c>
      <c r="E16570" s="5">
        <f t="shared" si="518"/>
        <v>1743.25</v>
      </c>
      <c r="F16570" s="7">
        <v>0.05</v>
      </c>
      <c r="G16570" s="7">
        <v>50</v>
      </c>
      <c r="H16570" s="5">
        <v>38</v>
      </c>
      <c r="I16570" s="7">
        <v>1835</v>
      </c>
      <c r="J16570" s="7">
        <v>277</v>
      </c>
      <c r="K16570" s="7">
        <v>20</v>
      </c>
      <c r="L16570" s="7">
        <v>0.45</v>
      </c>
      <c r="M16570" s="5" t="s">
        <v>229</v>
      </c>
      <c r="N16570" s="5" t="s">
        <v>141</v>
      </c>
      <c r="O16570" s="5" t="s">
        <v>260</v>
      </c>
      <c r="P16570" s="5" t="s">
        <v>1409</v>
      </c>
      <c r="Q16570" s="5" t="s">
        <v>157</v>
      </c>
      <c r="R16570" s="5">
        <v>2898</v>
      </c>
      <c r="S16570" s="5" t="s">
        <v>4787</v>
      </c>
      <c r="T16570" s="5" t="s">
        <v>461</v>
      </c>
      <c r="U16570" s="5" t="s">
        <v>147</v>
      </c>
      <c r="V16570" s="5" t="s">
        <v>351</v>
      </c>
      <c r="W16570" s="5" t="s">
        <v>1561</v>
      </c>
      <c r="X16570" s="5" t="s">
        <v>353</v>
      </c>
      <c r="Y16570" s="5" t="s">
        <v>1562</v>
      </c>
      <c r="Z16570" s="5"/>
      <c r="AA16570" s="9">
        <v>41621</v>
      </c>
      <c r="AB16570" s="5" t="s">
        <v>165</v>
      </c>
      <c r="AC16570" t="str">
        <f t="shared" si="519"/>
        <v>Local</v>
      </c>
    </row>
    <row r="16571" spans="1:29">
      <c r="A16571" s="5">
        <v>16570</v>
      </c>
      <c r="B16571" s="5" t="s">
        <v>154</v>
      </c>
      <c r="C16571" s="9">
        <v>41620</v>
      </c>
      <c r="D16571" s="5">
        <v>59781</v>
      </c>
      <c r="E16571" s="5">
        <f t="shared" si="518"/>
        <v>3602.48</v>
      </c>
      <c r="F16571" s="7">
        <v>0.02</v>
      </c>
      <c r="G16571" s="7">
        <v>99</v>
      </c>
      <c r="H16571" s="5">
        <v>36</v>
      </c>
      <c r="I16571" s="7">
        <v>3676</v>
      </c>
      <c r="J16571" s="7">
        <v>2830</v>
      </c>
      <c r="K16571" s="7">
        <v>9</v>
      </c>
      <c r="L16571" s="7">
        <v>0.35</v>
      </c>
      <c r="M16571" s="5" t="s">
        <v>178</v>
      </c>
      <c r="N16571" s="5" t="s">
        <v>329</v>
      </c>
      <c r="O16571" s="5" t="s">
        <v>238</v>
      </c>
      <c r="P16571" s="5" t="s">
        <v>3672</v>
      </c>
      <c r="Q16571" s="5" t="s">
        <v>182</v>
      </c>
      <c r="R16571" s="5">
        <v>1780</v>
      </c>
      <c r="S16571" s="5" t="s">
        <v>3518</v>
      </c>
      <c r="T16571" s="5" t="s">
        <v>357</v>
      </c>
      <c r="U16571" s="5" t="s">
        <v>147</v>
      </c>
      <c r="V16571" s="5" t="s">
        <v>200</v>
      </c>
      <c r="W16571" s="5" t="s">
        <v>3079</v>
      </c>
      <c r="X16571" s="5" t="s">
        <v>300</v>
      </c>
      <c r="Y16571" s="5" t="s">
        <v>3080</v>
      </c>
      <c r="Z16571" s="5"/>
      <c r="AA16571" s="9">
        <v>41622</v>
      </c>
      <c r="AB16571" s="5" t="s">
        <v>152</v>
      </c>
      <c r="AC16571" t="str">
        <f t="shared" si="519"/>
        <v>Local</v>
      </c>
    </row>
    <row r="16572" spans="1:29">
      <c r="A16572" s="5">
        <v>16571</v>
      </c>
      <c r="B16572" s="5" t="s">
        <v>154</v>
      </c>
      <c r="C16572" s="9">
        <v>41620</v>
      </c>
      <c r="D16572" s="5">
        <v>59781</v>
      </c>
      <c r="E16572" s="5">
        <f t="shared" si="518"/>
        <v>8464.32</v>
      </c>
      <c r="F16572" s="7">
        <v>0.04</v>
      </c>
      <c r="G16572" s="7">
        <v>181</v>
      </c>
      <c r="H16572" s="5">
        <v>48</v>
      </c>
      <c r="I16572" s="7">
        <v>8817</v>
      </c>
      <c r="J16572" s="7">
        <v>2628</v>
      </c>
      <c r="K16572" s="7">
        <v>30</v>
      </c>
      <c r="L16572" s="7">
        <v>0.69</v>
      </c>
      <c r="M16572" s="5" t="s">
        <v>178</v>
      </c>
      <c r="N16572" s="5" t="s">
        <v>179</v>
      </c>
      <c r="O16572" s="5" t="s">
        <v>180</v>
      </c>
      <c r="P16572" s="5" t="s">
        <v>3899</v>
      </c>
      <c r="Q16572" s="5" t="s">
        <v>182</v>
      </c>
      <c r="R16572" s="5">
        <v>1780</v>
      </c>
      <c r="S16572" s="5" t="s">
        <v>3518</v>
      </c>
      <c r="T16572" s="5" t="s">
        <v>1657</v>
      </c>
      <c r="U16572" s="5" t="s">
        <v>147</v>
      </c>
      <c r="V16572" s="5" t="s">
        <v>200</v>
      </c>
      <c r="W16572" s="5" t="s">
        <v>3079</v>
      </c>
      <c r="X16572" s="5" t="s">
        <v>300</v>
      </c>
      <c r="Y16572" s="5" t="s">
        <v>3080</v>
      </c>
      <c r="Z16572" s="5"/>
      <c r="AA16572" s="9">
        <v>41621</v>
      </c>
      <c r="AB16572" s="5" t="s">
        <v>187</v>
      </c>
      <c r="AC16572" t="str">
        <f t="shared" si="519"/>
        <v>Local</v>
      </c>
    </row>
    <row r="16573" spans="1:29">
      <c r="A16573" s="5">
        <v>16572</v>
      </c>
      <c r="B16573" s="5" t="s">
        <v>154</v>
      </c>
      <c r="C16573" s="9">
        <v>41620</v>
      </c>
      <c r="D16573" s="5">
        <v>59781</v>
      </c>
      <c r="E16573" s="5">
        <f t="shared" si="518"/>
        <v>46830.72</v>
      </c>
      <c r="F16573" s="7">
        <v>0.04</v>
      </c>
      <c r="G16573" s="7">
        <v>881</v>
      </c>
      <c r="H16573" s="5">
        <v>56</v>
      </c>
      <c r="I16573" s="7">
        <v>48782</v>
      </c>
      <c r="J16573" s="7">
        <v>19032</v>
      </c>
      <c r="K16573" s="7">
        <v>45</v>
      </c>
      <c r="L16573" s="7">
        <v>0.62</v>
      </c>
      <c r="M16573" s="5" t="s">
        <v>178</v>
      </c>
      <c r="N16573" s="5" t="s">
        <v>250</v>
      </c>
      <c r="O16573" s="5" t="s">
        <v>444</v>
      </c>
      <c r="P16573" s="5" t="s">
        <v>445</v>
      </c>
      <c r="Q16573" s="5" t="s">
        <v>182</v>
      </c>
      <c r="R16573" s="5">
        <v>1780</v>
      </c>
      <c r="S16573" s="5" t="s">
        <v>3518</v>
      </c>
      <c r="T16573" s="5" t="s">
        <v>518</v>
      </c>
      <c r="U16573" s="5" t="s">
        <v>147</v>
      </c>
      <c r="V16573" s="5" t="s">
        <v>200</v>
      </c>
      <c r="W16573" s="5" t="s">
        <v>3079</v>
      </c>
      <c r="X16573" s="5" t="s">
        <v>300</v>
      </c>
      <c r="Y16573" s="5" t="s">
        <v>3080</v>
      </c>
      <c r="Z16573" s="5"/>
      <c r="AA16573" s="9">
        <v>41621</v>
      </c>
      <c r="AB16573" s="5" t="s">
        <v>187</v>
      </c>
      <c r="AC16573" t="str">
        <f t="shared" si="519"/>
        <v>Local</v>
      </c>
    </row>
    <row r="16574" spans="1:29">
      <c r="A16574" s="5">
        <v>16573</v>
      </c>
      <c r="B16574" s="5" t="s">
        <v>154</v>
      </c>
      <c r="C16574" s="9">
        <v>41620</v>
      </c>
      <c r="D16574" s="5">
        <v>59781</v>
      </c>
      <c r="E16574" s="5">
        <f t="shared" si="518"/>
        <v>524</v>
      </c>
      <c r="F16574" s="7">
        <v>0</v>
      </c>
      <c r="G16574" s="7">
        <v>6</v>
      </c>
      <c r="H16574" s="5">
        <v>86</v>
      </c>
      <c r="I16574" s="7">
        <v>524</v>
      </c>
      <c r="J16574" s="7">
        <v>121</v>
      </c>
      <c r="K16574" s="7">
        <v>5</v>
      </c>
      <c r="L16574" s="7">
        <v>0.35</v>
      </c>
      <c r="M16574" s="5" t="s">
        <v>140</v>
      </c>
      <c r="N16574" s="5" t="s">
        <v>141</v>
      </c>
      <c r="O16574" s="5" t="s">
        <v>767</v>
      </c>
      <c r="P16574" s="5" t="s">
        <v>2866</v>
      </c>
      <c r="Q16574" s="5" t="s">
        <v>182</v>
      </c>
      <c r="R16574" s="5">
        <v>1780</v>
      </c>
      <c r="S16574" s="5" t="s">
        <v>3518</v>
      </c>
      <c r="T16574" s="5" t="s">
        <v>1177</v>
      </c>
      <c r="U16574" s="5" t="s">
        <v>147</v>
      </c>
      <c r="V16574" s="5" t="s">
        <v>200</v>
      </c>
      <c r="W16574" s="5" t="s">
        <v>3079</v>
      </c>
      <c r="X16574" s="5" t="s">
        <v>300</v>
      </c>
      <c r="Y16574" s="5" t="s">
        <v>3080</v>
      </c>
      <c r="Z16574" s="5"/>
      <c r="AA16574" s="9">
        <v>41621</v>
      </c>
      <c r="AB16574" s="5" t="s">
        <v>165</v>
      </c>
      <c r="AC16574" t="str">
        <f t="shared" si="519"/>
        <v>Local</v>
      </c>
    </row>
    <row r="16575" spans="1:29">
      <c r="A16575" s="5">
        <v>16574</v>
      </c>
      <c r="B16575" s="5" t="s">
        <v>154</v>
      </c>
      <c r="C16575" s="9">
        <v>41620</v>
      </c>
      <c r="D16575" s="5">
        <v>59781</v>
      </c>
      <c r="E16575" s="5">
        <f t="shared" si="518"/>
        <v>311.4</v>
      </c>
      <c r="F16575" s="7">
        <v>0.1</v>
      </c>
      <c r="G16575" s="7">
        <v>7</v>
      </c>
      <c r="H16575" s="5">
        <v>48</v>
      </c>
      <c r="I16575" s="7">
        <v>346</v>
      </c>
      <c r="J16575" s="7">
        <v>267</v>
      </c>
      <c r="K16575" s="7">
        <v>11</v>
      </c>
      <c r="L16575" s="7">
        <v>0.37</v>
      </c>
      <c r="M16575" s="5" t="s">
        <v>140</v>
      </c>
      <c r="N16575" s="5" t="s">
        <v>141</v>
      </c>
      <c r="O16575" s="5" t="s">
        <v>196</v>
      </c>
      <c r="P16575" s="5" t="s">
        <v>1495</v>
      </c>
      <c r="Q16575" s="5" t="s">
        <v>182</v>
      </c>
      <c r="R16575" s="5">
        <v>1780</v>
      </c>
      <c r="S16575" s="5" t="s">
        <v>3518</v>
      </c>
      <c r="T16575" s="5" t="s">
        <v>722</v>
      </c>
      <c r="U16575" s="5" t="s">
        <v>147</v>
      </c>
      <c r="V16575" s="5" t="s">
        <v>200</v>
      </c>
      <c r="W16575" s="5" t="s">
        <v>3079</v>
      </c>
      <c r="X16575" s="5" t="s">
        <v>300</v>
      </c>
      <c r="Y16575" s="5" t="s">
        <v>3080</v>
      </c>
      <c r="Z16575" s="5"/>
      <c r="AA16575" s="9">
        <v>41621</v>
      </c>
      <c r="AB16575" s="5" t="s">
        <v>152</v>
      </c>
      <c r="AC16575" t="str">
        <f t="shared" si="519"/>
        <v>Local</v>
      </c>
    </row>
    <row r="16576" spans="1:29">
      <c r="A16576" s="5">
        <v>16575</v>
      </c>
      <c r="B16576" s="5" t="s">
        <v>139</v>
      </c>
      <c r="C16576" s="9">
        <v>41620</v>
      </c>
      <c r="D16576" s="5">
        <v>87256</v>
      </c>
      <c r="E16576" s="5">
        <f t="shared" si="518"/>
        <v>392.4</v>
      </c>
      <c r="F16576" s="7">
        <v>0.1</v>
      </c>
      <c r="G16576" s="7">
        <v>36</v>
      </c>
      <c r="H16576" s="5">
        <v>15</v>
      </c>
      <c r="I16576" s="7">
        <v>436</v>
      </c>
      <c r="J16576" s="7">
        <v>-70</v>
      </c>
      <c r="K16576" s="7">
        <v>5</v>
      </c>
      <c r="L16576" s="7">
        <v>0.82</v>
      </c>
      <c r="M16576" s="5" t="s">
        <v>229</v>
      </c>
      <c r="N16576" s="5" t="s">
        <v>195</v>
      </c>
      <c r="O16576" s="5" t="s">
        <v>288</v>
      </c>
      <c r="P16576" s="5" t="s">
        <v>4224</v>
      </c>
      <c r="Q16576" s="5" t="s">
        <v>170</v>
      </c>
      <c r="R16576" s="5">
        <v>1748</v>
      </c>
      <c r="S16576" s="5" t="s">
        <v>4620</v>
      </c>
      <c r="T16576" s="5" t="s">
        <v>1664</v>
      </c>
      <c r="U16576" s="5" t="s">
        <v>149</v>
      </c>
      <c r="V16576" s="5" t="s">
        <v>161</v>
      </c>
      <c r="W16576" s="5" t="s">
        <v>393</v>
      </c>
      <c r="X16576" s="5" t="s">
        <v>163</v>
      </c>
      <c r="Y16576" s="5" t="s">
        <v>4621</v>
      </c>
      <c r="Z16576" s="5">
        <v>73703</v>
      </c>
      <c r="AA16576" s="9">
        <v>41620</v>
      </c>
      <c r="AB16576" s="5" t="s">
        <v>152</v>
      </c>
      <c r="AC16576" t="str">
        <f t="shared" si="519"/>
        <v>Cross Border</v>
      </c>
    </row>
    <row r="16577" spans="1:29">
      <c r="A16577" s="5">
        <v>16576</v>
      </c>
      <c r="B16577" s="5" t="s">
        <v>341</v>
      </c>
      <c r="C16577" s="9">
        <v>41620</v>
      </c>
      <c r="D16577" s="5">
        <v>90785</v>
      </c>
      <c r="E16577" s="5">
        <f t="shared" si="518"/>
        <v>2654.22</v>
      </c>
      <c r="F16577" s="7">
        <v>0.07</v>
      </c>
      <c r="G16577" s="7">
        <v>141</v>
      </c>
      <c r="H16577" s="5">
        <v>21</v>
      </c>
      <c r="I16577" s="7">
        <v>2854</v>
      </c>
      <c r="J16577" s="7">
        <v>-215</v>
      </c>
      <c r="K16577" s="7">
        <v>36</v>
      </c>
      <c r="L16577" s="7">
        <v>0.77</v>
      </c>
      <c r="M16577" s="5" t="s">
        <v>178</v>
      </c>
      <c r="N16577" s="5" t="s">
        <v>250</v>
      </c>
      <c r="O16577" s="5" t="s">
        <v>444</v>
      </c>
      <c r="P16577" s="5" t="s">
        <v>3123</v>
      </c>
      <c r="Q16577" s="5" t="s">
        <v>170</v>
      </c>
      <c r="R16577" s="5">
        <v>180</v>
      </c>
      <c r="S16577" s="5" t="s">
        <v>6367</v>
      </c>
      <c r="T16577" s="5" t="s">
        <v>510</v>
      </c>
      <c r="U16577" s="5" t="s">
        <v>149</v>
      </c>
      <c r="V16577" s="5" t="s">
        <v>161</v>
      </c>
      <c r="W16577" s="5" t="s">
        <v>1223</v>
      </c>
      <c r="X16577" s="5" t="s">
        <v>163</v>
      </c>
      <c r="Y16577" s="5" t="s">
        <v>4723</v>
      </c>
      <c r="Z16577" s="5">
        <v>66062</v>
      </c>
      <c r="AA16577" s="9">
        <v>41622</v>
      </c>
      <c r="AB16577" s="5" t="s">
        <v>187</v>
      </c>
      <c r="AC16577" t="str">
        <f t="shared" si="519"/>
        <v>Cross Border</v>
      </c>
    </row>
    <row r="16578" spans="1:29">
      <c r="A16578" s="5">
        <v>16577</v>
      </c>
      <c r="B16578" s="5" t="s">
        <v>341</v>
      </c>
      <c r="C16578" s="9">
        <v>41620</v>
      </c>
      <c r="D16578" s="5">
        <v>90403</v>
      </c>
      <c r="E16578" s="5">
        <f t="shared" ref="E16578:E16641" si="520">I16578*(1-F16578)</f>
        <v>7.2</v>
      </c>
      <c r="F16578" s="7">
        <v>0.1</v>
      </c>
      <c r="G16578" s="7">
        <v>2</v>
      </c>
      <c r="H16578" s="5">
        <v>4</v>
      </c>
      <c r="I16578" s="7">
        <v>8</v>
      </c>
      <c r="J16578" s="7">
        <v>-2</v>
      </c>
      <c r="K16578" s="7">
        <v>1</v>
      </c>
      <c r="L16578" s="7">
        <v>0.38</v>
      </c>
      <c r="M16578" s="5" t="s">
        <v>140</v>
      </c>
      <c r="N16578" s="5" t="s">
        <v>141</v>
      </c>
      <c r="O16578" s="5" t="s">
        <v>168</v>
      </c>
      <c r="P16578" s="5" t="s">
        <v>5145</v>
      </c>
      <c r="Q16578" s="5" t="s">
        <v>182</v>
      </c>
      <c r="R16578" s="5">
        <v>2158</v>
      </c>
      <c r="S16578" s="5" t="s">
        <v>6780</v>
      </c>
      <c r="T16578" s="5" t="s">
        <v>966</v>
      </c>
      <c r="U16578" s="5" t="s">
        <v>149</v>
      </c>
      <c r="V16578" s="5" t="s">
        <v>161</v>
      </c>
      <c r="W16578" s="5" t="s">
        <v>715</v>
      </c>
      <c r="X16578" s="5" t="s">
        <v>163</v>
      </c>
      <c r="Y16578" s="5" t="s">
        <v>6781</v>
      </c>
      <c r="Z16578" s="5">
        <v>48329</v>
      </c>
      <c r="AA16578" s="9">
        <v>41621</v>
      </c>
      <c r="AB16578" s="5" t="s">
        <v>152</v>
      </c>
      <c r="AC16578" t="str">
        <f t="shared" si="519"/>
        <v>Cross Border</v>
      </c>
    </row>
    <row r="16579" spans="1:29">
      <c r="A16579" s="5">
        <v>16578</v>
      </c>
      <c r="B16579" s="5" t="s">
        <v>154</v>
      </c>
      <c r="C16579" s="9">
        <v>41620</v>
      </c>
      <c r="D16579" s="5">
        <v>88092</v>
      </c>
      <c r="E16579" s="5">
        <f t="shared" si="520"/>
        <v>243.9</v>
      </c>
      <c r="F16579" s="7">
        <v>0.1</v>
      </c>
      <c r="G16579" s="7">
        <v>12</v>
      </c>
      <c r="H16579" s="5">
        <v>23</v>
      </c>
      <c r="I16579" s="7">
        <v>271</v>
      </c>
      <c r="J16579" s="7">
        <v>-10</v>
      </c>
      <c r="K16579" s="7">
        <v>5</v>
      </c>
      <c r="L16579" s="7">
        <v>0.58</v>
      </c>
      <c r="M16579" s="5" t="s">
        <v>140</v>
      </c>
      <c r="N16579" s="5" t="s">
        <v>141</v>
      </c>
      <c r="O16579" s="5" t="s">
        <v>142</v>
      </c>
      <c r="P16579" s="5" t="s">
        <v>4786</v>
      </c>
      <c r="Q16579" s="5" t="s">
        <v>144</v>
      </c>
      <c r="R16579" s="5">
        <v>445</v>
      </c>
      <c r="S16579" s="5" t="s">
        <v>660</v>
      </c>
      <c r="T16579" s="5" t="s">
        <v>1330</v>
      </c>
      <c r="U16579" s="5" t="s">
        <v>149</v>
      </c>
      <c r="V16579" s="5" t="s">
        <v>161</v>
      </c>
      <c r="W16579" s="5" t="s">
        <v>285</v>
      </c>
      <c r="X16579" s="5" t="s">
        <v>163</v>
      </c>
      <c r="Y16579" s="5" t="s">
        <v>2607</v>
      </c>
      <c r="Z16579" s="5">
        <v>68701</v>
      </c>
      <c r="AA16579" s="9">
        <v>41621</v>
      </c>
      <c r="AB16579" s="5" t="s">
        <v>165</v>
      </c>
      <c r="AC16579" t="str">
        <f t="shared" si="519"/>
        <v>Cross Border</v>
      </c>
    </row>
    <row r="16580" spans="1:29">
      <c r="A16580" s="5">
        <v>16579</v>
      </c>
      <c r="B16580" s="5" t="s">
        <v>154</v>
      </c>
      <c r="C16580" s="9">
        <v>41620</v>
      </c>
      <c r="D16580" s="5">
        <v>91396</v>
      </c>
      <c r="E16580" s="5">
        <f t="shared" si="520"/>
        <v>348.48</v>
      </c>
      <c r="F16580" s="7">
        <v>0.01</v>
      </c>
      <c r="G16580" s="7">
        <v>82</v>
      </c>
      <c r="H16580" s="5">
        <v>4</v>
      </c>
      <c r="I16580" s="7">
        <v>352</v>
      </c>
      <c r="J16580" s="7">
        <v>-100</v>
      </c>
      <c r="K16580" s="7">
        <v>56</v>
      </c>
      <c r="L16580" s="7">
        <v>0.6</v>
      </c>
      <c r="M16580" s="5" t="s">
        <v>178</v>
      </c>
      <c r="N16580" s="5" t="s">
        <v>250</v>
      </c>
      <c r="O16580" s="5" t="s">
        <v>444</v>
      </c>
      <c r="P16580" s="5" t="s">
        <v>5613</v>
      </c>
      <c r="Q16580" s="5" t="s">
        <v>182</v>
      </c>
      <c r="R16580" s="5">
        <v>3006</v>
      </c>
      <c r="S16580" s="5" t="s">
        <v>3942</v>
      </c>
      <c r="T16580" s="5" t="s">
        <v>206</v>
      </c>
      <c r="U16580" s="5" t="s">
        <v>173</v>
      </c>
      <c r="V16580" s="5" t="s">
        <v>161</v>
      </c>
      <c r="W16580" s="5" t="s">
        <v>887</v>
      </c>
      <c r="X16580" s="5" t="s">
        <v>163</v>
      </c>
      <c r="Y16580" s="5" t="s">
        <v>3943</v>
      </c>
      <c r="Z16580" s="5">
        <v>83402</v>
      </c>
      <c r="AA16580" s="9">
        <v>41621</v>
      </c>
      <c r="AB16580" s="5" t="s">
        <v>187</v>
      </c>
      <c r="AC16580" t="str">
        <f t="shared" si="519"/>
        <v>Cross Border</v>
      </c>
    </row>
    <row r="16581" spans="1:29">
      <c r="A16581" s="5">
        <v>16580</v>
      </c>
      <c r="B16581" s="5" t="s">
        <v>167</v>
      </c>
      <c r="C16581" s="9">
        <v>41620</v>
      </c>
      <c r="D16581" s="5">
        <v>86912</v>
      </c>
      <c r="E16581" s="5">
        <f t="shared" si="520"/>
        <v>2684.7</v>
      </c>
      <c r="F16581" s="7">
        <v>0.1</v>
      </c>
      <c r="G16581" s="7">
        <v>151</v>
      </c>
      <c r="H16581" s="5">
        <v>21</v>
      </c>
      <c r="I16581" s="7">
        <v>2983</v>
      </c>
      <c r="J16581" s="7">
        <v>90</v>
      </c>
      <c r="K16581" s="7">
        <v>30</v>
      </c>
      <c r="L16581" s="7">
        <v>0.74</v>
      </c>
      <c r="M16581" s="5" t="s">
        <v>178</v>
      </c>
      <c r="N16581" s="5" t="s">
        <v>179</v>
      </c>
      <c r="O16581" s="5" t="s">
        <v>180</v>
      </c>
      <c r="P16581" s="5" t="s">
        <v>419</v>
      </c>
      <c r="Q16581" s="5" t="s">
        <v>170</v>
      </c>
      <c r="R16581" s="5">
        <v>3156</v>
      </c>
      <c r="S16581" s="5" t="s">
        <v>2997</v>
      </c>
      <c r="T16581" s="5" t="s">
        <v>3245</v>
      </c>
      <c r="U16581" s="5" t="s">
        <v>264</v>
      </c>
      <c r="V16581" s="5" t="s">
        <v>161</v>
      </c>
      <c r="W16581" s="5" t="s">
        <v>388</v>
      </c>
      <c r="X16581" s="5" t="s">
        <v>163</v>
      </c>
      <c r="Y16581" s="5" t="s">
        <v>5507</v>
      </c>
      <c r="Z16581" s="5">
        <v>34239</v>
      </c>
      <c r="AA16581" s="9">
        <v>41622</v>
      </c>
      <c r="AB16581" s="5" t="s">
        <v>187</v>
      </c>
      <c r="AC16581" t="str">
        <f t="shared" si="519"/>
        <v>Cross Border</v>
      </c>
    </row>
    <row r="16582" spans="1:29">
      <c r="A16582" s="5">
        <v>16581</v>
      </c>
      <c r="B16582" s="5" t="s">
        <v>167</v>
      </c>
      <c r="C16582" s="9">
        <v>41620</v>
      </c>
      <c r="D16582" s="5">
        <v>90556</v>
      </c>
      <c r="E16582" s="5">
        <f t="shared" si="520"/>
        <v>247.52</v>
      </c>
      <c r="F16582" s="7">
        <v>0.09</v>
      </c>
      <c r="G16582" s="7">
        <v>12</v>
      </c>
      <c r="H16582" s="5">
        <v>24</v>
      </c>
      <c r="I16582" s="7">
        <v>272</v>
      </c>
      <c r="J16582" s="7">
        <v>-17</v>
      </c>
      <c r="K16582" s="7">
        <v>7</v>
      </c>
      <c r="L16582" s="7">
        <v>0.4</v>
      </c>
      <c r="M16582" s="5" t="s">
        <v>140</v>
      </c>
      <c r="N16582" s="5" t="s">
        <v>141</v>
      </c>
      <c r="O16582" s="5" t="s">
        <v>168</v>
      </c>
      <c r="P16582" s="5" t="s">
        <v>2740</v>
      </c>
      <c r="Q16582" s="5" t="s">
        <v>157</v>
      </c>
      <c r="R16582" s="5">
        <v>2673</v>
      </c>
      <c r="S16582" s="5" t="s">
        <v>6599</v>
      </c>
      <c r="T16582" s="5" t="s">
        <v>1030</v>
      </c>
      <c r="U16582" s="5" t="s">
        <v>160</v>
      </c>
      <c r="V16582" s="5" t="s">
        <v>161</v>
      </c>
      <c r="W16582" s="5" t="s">
        <v>1433</v>
      </c>
      <c r="X16582" s="5" t="s">
        <v>163</v>
      </c>
      <c r="Y16582" s="5" t="s">
        <v>6600</v>
      </c>
      <c r="Z16582" s="5">
        <v>26301</v>
      </c>
      <c r="AA16582" s="9">
        <v>41622</v>
      </c>
      <c r="AB16582" s="5" t="s">
        <v>152</v>
      </c>
      <c r="AC16582" t="str">
        <f t="shared" si="519"/>
        <v>Cross Border</v>
      </c>
    </row>
    <row r="16583" spans="1:29">
      <c r="A16583" s="5">
        <v>16582</v>
      </c>
      <c r="B16583" s="5" t="s">
        <v>167</v>
      </c>
      <c r="C16583" s="9">
        <v>41620</v>
      </c>
      <c r="D16583" s="5">
        <v>90556</v>
      </c>
      <c r="E16583" s="5">
        <f t="shared" si="520"/>
        <v>29.12</v>
      </c>
      <c r="F16583" s="7">
        <v>0.09</v>
      </c>
      <c r="G16583" s="7">
        <v>3</v>
      </c>
      <c r="H16583" s="5">
        <v>11</v>
      </c>
      <c r="I16583" s="7">
        <v>32</v>
      </c>
      <c r="J16583" s="7">
        <v>-7</v>
      </c>
      <c r="K16583" s="7">
        <v>2</v>
      </c>
      <c r="L16583" s="7">
        <v>0.57</v>
      </c>
      <c r="M16583" s="5" t="s">
        <v>140</v>
      </c>
      <c r="N16583" s="5" t="s">
        <v>195</v>
      </c>
      <c r="O16583" s="5" t="s">
        <v>222</v>
      </c>
      <c r="P16583" s="5" t="s">
        <v>936</v>
      </c>
      <c r="Q16583" s="5" t="s">
        <v>157</v>
      </c>
      <c r="R16583" s="5">
        <v>2673</v>
      </c>
      <c r="S16583" s="5" t="s">
        <v>6599</v>
      </c>
      <c r="T16583" s="5" t="s">
        <v>680</v>
      </c>
      <c r="U16583" s="5" t="s">
        <v>160</v>
      </c>
      <c r="V16583" s="5" t="s">
        <v>161</v>
      </c>
      <c r="W16583" s="5" t="s">
        <v>1433</v>
      </c>
      <c r="X16583" s="5" t="s">
        <v>163</v>
      </c>
      <c r="Y16583" s="5" t="s">
        <v>6600</v>
      </c>
      <c r="Z16583" s="5">
        <v>26301</v>
      </c>
      <c r="AA16583" s="9">
        <v>41622</v>
      </c>
      <c r="AB16583" s="5" t="s">
        <v>165</v>
      </c>
      <c r="AC16583" t="str">
        <f t="shared" si="519"/>
        <v>Cross Border</v>
      </c>
    </row>
    <row r="16584" spans="1:29">
      <c r="A16584" s="5">
        <v>16583</v>
      </c>
      <c r="B16584" s="5" t="s">
        <v>139</v>
      </c>
      <c r="C16584" s="9">
        <v>41620</v>
      </c>
      <c r="D16584" s="5">
        <v>87423</v>
      </c>
      <c r="E16584" s="5">
        <f t="shared" si="520"/>
        <v>431.2</v>
      </c>
      <c r="F16584" s="7">
        <v>0.02</v>
      </c>
      <c r="G16584" s="7">
        <v>21</v>
      </c>
      <c r="H16584" s="5">
        <v>20</v>
      </c>
      <c r="I16584" s="7">
        <v>440</v>
      </c>
      <c r="J16584" s="7">
        <v>-104</v>
      </c>
      <c r="K16584" s="7">
        <v>12</v>
      </c>
      <c r="L16584" s="7">
        <v>0.83</v>
      </c>
      <c r="M16584" s="5" t="s">
        <v>140</v>
      </c>
      <c r="N16584" s="5" t="s">
        <v>141</v>
      </c>
      <c r="O16584" s="5" t="s">
        <v>142</v>
      </c>
      <c r="P16584" s="5" t="s">
        <v>2614</v>
      </c>
      <c r="Q16584" s="5" t="s">
        <v>182</v>
      </c>
      <c r="R16584" s="5">
        <v>62</v>
      </c>
      <c r="S16584" s="5" t="s">
        <v>4466</v>
      </c>
      <c r="T16584" s="5" t="s">
        <v>1816</v>
      </c>
      <c r="U16584" s="5" t="s">
        <v>149</v>
      </c>
      <c r="V16584" s="5" t="s">
        <v>161</v>
      </c>
      <c r="W16584" s="5" t="s">
        <v>315</v>
      </c>
      <c r="X16584" s="5" t="s">
        <v>163</v>
      </c>
      <c r="Y16584" s="5" t="s">
        <v>4467</v>
      </c>
      <c r="Z16584" s="5">
        <v>78664</v>
      </c>
      <c r="AA16584" s="9">
        <v>41622</v>
      </c>
      <c r="AB16584" s="5" t="s">
        <v>152</v>
      </c>
      <c r="AC16584" t="str">
        <f t="shared" si="519"/>
        <v>Cross Border</v>
      </c>
    </row>
    <row r="16585" spans="1:29">
      <c r="A16585" s="5">
        <v>16584</v>
      </c>
      <c r="B16585" s="5" t="s">
        <v>154</v>
      </c>
      <c r="C16585" s="9">
        <v>41620</v>
      </c>
      <c r="D16585" s="5">
        <v>89867</v>
      </c>
      <c r="E16585" s="5">
        <f t="shared" si="520"/>
        <v>900.62</v>
      </c>
      <c r="F16585" s="7">
        <v>0.02</v>
      </c>
      <c r="G16585" s="7">
        <v>99</v>
      </c>
      <c r="H16585" s="5">
        <v>9</v>
      </c>
      <c r="I16585" s="7">
        <v>919</v>
      </c>
      <c r="J16585" s="7">
        <v>634</v>
      </c>
      <c r="K16585" s="7">
        <v>9</v>
      </c>
      <c r="L16585" s="7">
        <v>0.35</v>
      </c>
      <c r="M16585" s="5" t="s">
        <v>178</v>
      </c>
      <c r="N16585" s="5" t="s">
        <v>329</v>
      </c>
      <c r="O16585" s="5" t="s">
        <v>238</v>
      </c>
      <c r="P16585" s="5" t="s">
        <v>3672</v>
      </c>
      <c r="Q16585" s="5" t="s">
        <v>182</v>
      </c>
      <c r="R16585" s="5">
        <v>1785</v>
      </c>
      <c r="S16585" s="5" t="s">
        <v>2998</v>
      </c>
      <c r="T16585" s="5" t="s">
        <v>2130</v>
      </c>
      <c r="U16585" s="5" t="s">
        <v>160</v>
      </c>
      <c r="V16585" s="5" t="s">
        <v>161</v>
      </c>
      <c r="W16585" s="5" t="s">
        <v>758</v>
      </c>
      <c r="X16585" s="5" t="s">
        <v>163</v>
      </c>
      <c r="Y16585" s="5" t="s">
        <v>5792</v>
      </c>
      <c r="Z16585" s="5">
        <v>8302</v>
      </c>
      <c r="AA16585" s="9">
        <v>41622</v>
      </c>
      <c r="AB16585" s="5" t="s">
        <v>152</v>
      </c>
      <c r="AC16585" t="str">
        <f t="shared" si="519"/>
        <v>Cross Border</v>
      </c>
    </row>
    <row r="16586" spans="1:29">
      <c r="A16586" s="5">
        <v>16585</v>
      </c>
      <c r="B16586" s="5" t="s">
        <v>154</v>
      </c>
      <c r="C16586" s="9">
        <v>41620</v>
      </c>
      <c r="D16586" s="5">
        <v>89867</v>
      </c>
      <c r="E16586" s="5">
        <f t="shared" si="520"/>
        <v>2115.84</v>
      </c>
      <c r="F16586" s="7">
        <v>0.04</v>
      </c>
      <c r="G16586" s="7">
        <v>181</v>
      </c>
      <c r="H16586" s="5">
        <v>12</v>
      </c>
      <c r="I16586" s="7">
        <v>2204</v>
      </c>
      <c r="J16586" s="7">
        <v>548</v>
      </c>
      <c r="K16586" s="7">
        <v>30</v>
      </c>
      <c r="L16586" s="7">
        <v>0.69</v>
      </c>
      <c r="M16586" s="5" t="s">
        <v>178</v>
      </c>
      <c r="N16586" s="5" t="s">
        <v>179</v>
      </c>
      <c r="O16586" s="5" t="s">
        <v>180</v>
      </c>
      <c r="P16586" s="5" t="s">
        <v>3899</v>
      </c>
      <c r="Q16586" s="5" t="s">
        <v>182</v>
      </c>
      <c r="R16586" s="5">
        <v>1784</v>
      </c>
      <c r="S16586" s="5" t="s">
        <v>3000</v>
      </c>
      <c r="T16586" s="5" t="s">
        <v>1629</v>
      </c>
      <c r="U16586" s="5" t="s">
        <v>160</v>
      </c>
      <c r="V16586" s="5" t="s">
        <v>161</v>
      </c>
      <c r="W16586" s="5" t="s">
        <v>747</v>
      </c>
      <c r="X16586" s="5" t="s">
        <v>163</v>
      </c>
      <c r="Y16586" s="5" t="s">
        <v>6782</v>
      </c>
      <c r="Z16586" s="5">
        <v>1945</v>
      </c>
      <c r="AA16586" s="9">
        <v>41621</v>
      </c>
      <c r="AB16586" s="5" t="s">
        <v>187</v>
      </c>
      <c r="AC16586" t="str">
        <f t="shared" si="519"/>
        <v>Cross Border</v>
      </c>
    </row>
    <row r="16587" spans="1:29">
      <c r="A16587" s="5">
        <v>16586</v>
      </c>
      <c r="B16587" s="5" t="s">
        <v>154</v>
      </c>
      <c r="C16587" s="9">
        <v>41620</v>
      </c>
      <c r="D16587" s="5">
        <v>89867</v>
      </c>
      <c r="E16587" s="5">
        <f t="shared" si="520"/>
        <v>11708.16</v>
      </c>
      <c r="F16587" s="7">
        <v>0.04</v>
      </c>
      <c r="G16587" s="7">
        <v>881</v>
      </c>
      <c r="H16587" s="5">
        <v>14</v>
      </c>
      <c r="I16587" s="7">
        <v>12196</v>
      </c>
      <c r="J16587" s="7">
        <v>-3230</v>
      </c>
      <c r="K16587" s="7">
        <v>45</v>
      </c>
      <c r="L16587" s="7">
        <v>0.62</v>
      </c>
      <c r="M16587" s="5" t="s">
        <v>178</v>
      </c>
      <c r="N16587" s="5" t="s">
        <v>250</v>
      </c>
      <c r="O16587" s="5" t="s">
        <v>444</v>
      </c>
      <c r="P16587" s="5" t="s">
        <v>445</v>
      </c>
      <c r="Q16587" s="5" t="s">
        <v>182</v>
      </c>
      <c r="R16587" s="5">
        <v>1786</v>
      </c>
      <c r="S16587" s="5" t="s">
        <v>6783</v>
      </c>
      <c r="T16587" s="5" t="s">
        <v>995</v>
      </c>
      <c r="U16587" s="5" t="s">
        <v>160</v>
      </c>
      <c r="V16587" s="5" t="s">
        <v>161</v>
      </c>
      <c r="W16587" s="5" t="s">
        <v>758</v>
      </c>
      <c r="X16587" s="5" t="s">
        <v>163</v>
      </c>
      <c r="Y16587" s="5" t="s">
        <v>3455</v>
      </c>
      <c r="Z16587" s="5">
        <v>7101</v>
      </c>
      <c r="AA16587" s="9">
        <v>41621</v>
      </c>
      <c r="AB16587" s="5" t="s">
        <v>187</v>
      </c>
      <c r="AC16587" t="str">
        <f t="shared" ref="AC16587:AC16650" si="521">IF(V16587="North America","Cross Border","Local")</f>
        <v>Cross Border</v>
      </c>
    </row>
    <row r="16588" spans="1:29">
      <c r="A16588" s="5">
        <v>16587</v>
      </c>
      <c r="B16588" s="5" t="s">
        <v>154</v>
      </c>
      <c r="C16588" s="9">
        <v>41620</v>
      </c>
      <c r="D16588" s="5">
        <v>89867</v>
      </c>
      <c r="E16588" s="5">
        <f t="shared" si="520"/>
        <v>134</v>
      </c>
      <c r="F16588" s="7">
        <v>0</v>
      </c>
      <c r="G16588" s="7">
        <v>6</v>
      </c>
      <c r="H16588" s="5">
        <v>22</v>
      </c>
      <c r="I16588" s="7">
        <v>134</v>
      </c>
      <c r="J16588" s="7">
        <v>-20</v>
      </c>
      <c r="K16588" s="7">
        <v>5</v>
      </c>
      <c r="L16588" s="7">
        <v>0.35</v>
      </c>
      <c r="M16588" s="5" t="s">
        <v>140</v>
      </c>
      <c r="N16588" s="5" t="s">
        <v>141</v>
      </c>
      <c r="O16588" s="5" t="s">
        <v>767</v>
      </c>
      <c r="P16588" s="5" t="s">
        <v>2866</v>
      </c>
      <c r="Q16588" s="5" t="s">
        <v>182</v>
      </c>
      <c r="R16588" s="5">
        <v>1783</v>
      </c>
      <c r="S16588" s="5" t="s">
        <v>1910</v>
      </c>
      <c r="T16588" s="5" t="s">
        <v>3165</v>
      </c>
      <c r="U16588" s="5" t="s">
        <v>173</v>
      </c>
      <c r="V16588" s="5" t="s">
        <v>161</v>
      </c>
      <c r="W16588" s="5" t="s">
        <v>174</v>
      </c>
      <c r="X16588" s="5" t="s">
        <v>163</v>
      </c>
      <c r="Y16588" s="5" t="s">
        <v>1411</v>
      </c>
      <c r="Z16588" s="5">
        <v>92105</v>
      </c>
      <c r="AA16588" s="9">
        <v>41621</v>
      </c>
      <c r="AB16588" s="5" t="s">
        <v>165</v>
      </c>
      <c r="AC16588" t="str">
        <f t="shared" si="521"/>
        <v>Cross Border</v>
      </c>
    </row>
    <row r="16589" spans="1:29">
      <c r="A16589" s="5">
        <v>16588</v>
      </c>
      <c r="B16589" s="5" t="s">
        <v>154</v>
      </c>
      <c r="C16589" s="9">
        <v>41620</v>
      </c>
      <c r="D16589" s="5">
        <v>89867</v>
      </c>
      <c r="E16589" s="5">
        <f t="shared" si="520"/>
        <v>78.3</v>
      </c>
      <c r="F16589" s="7">
        <v>0.1</v>
      </c>
      <c r="G16589" s="7">
        <v>7</v>
      </c>
      <c r="H16589" s="5">
        <v>12</v>
      </c>
      <c r="I16589" s="7">
        <v>87</v>
      </c>
      <c r="J16589" s="7">
        <v>-56</v>
      </c>
      <c r="K16589" s="7">
        <v>11</v>
      </c>
      <c r="L16589" s="7">
        <v>0.37</v>
      </c>
      <c r="M16589" s="5" t="s">
        <v>140</v>
      </c>
      <c r="N16589" s="5" t="s">
        <v>141</v>
      </c>
      <c r="O16589" s="5" t="s">
        <v>196</v>
      </c>
      <c r="P16589" s="5" t="s">
        <v>1495</v>
      </c>
      <c r="Q16589" s="5" t="s">
        <v>182</v>
      </c>
      <c r="R16589" s="5">
        <v>1783</v>
      </c>
      <c r="S16589" s="5" t="s">
        <v>1910</v>
      </c>
      <c r="T16589" s="5" t="s">
        <v>271</v>
      </c>
      <c r="U16589" s="5" t="s">
        <v>173</v>
      </c>
      <c r="V16589" s="5" t="s">
        <v>161</v>
      </c>
      <c r="W16589" s="5" t="s">
        <v>174</v>
      </c>
      <c r="X16589" s="5" t="s">
        <v>163</v>
      </c>
      <c r="Y16589" s="5" t="s">
        <v>1411</v>
      </c>
      <c r="Z16589" s="5">
        <v>92105</v>
      </c>
      <c r="AA16589" s="9">
        <v>41621</v>
      </c>
      <c r="AB16589" s="5" t="s">
        <v>152</v>
      </c>
      <c r="AC16589" t="str">
        <f t="shared" si="521"/>
        <v>Cross Border</v>
      </c>
    </row>
    <row r="16590" spans="1:29">
      <c r="A16590" s="5">
        <v>16589</v>
      </c>
      <c r="B16590" s="5" t="s">
        <v>167</v>
      </c>
      <c r="C16590" s="9">
        <v>41621</v>
      </c>
      <c r="D16590" s="5">
        <v>4771</v>
      </c>
      <c r="E16590" s="5">
        <f t="shared" si="520"/>
        <v>261.12</v>
      </c>
      <c r="F16590" s="7">
        <v>0.04</v>
      </c>
      <c r="G16590" s="7">
        <v>32</v>
      </c>
      <c r="H16590" s="5">
        <v>8</v>
      </c>
      <c r="I16590" s="7">
        <v>272</v>
      </c>
      <c r="J16590" s="7">
        <v>-126</v>
      </c>
      <c r="K16590" s="7">
        <v>46</v>
      </c>
      <c r="L16590" s="7">
        <v>0.65</v>
      </c>
      <c r="M16590" s="5" t="s">
        <v>178</v>
      </c>
      <c r="N16590" s="5" t="s">
        <v>250</v>
      </c>
      <c r="O16590" s="5" t="s">
        <v>251</v>
      </c>
      <c r="P16590" s="5" t="s">
        <v>1112</v>
      </c>
      <c r="Q16590" s="5" t="s">
        <v>170</v>
      </c>
      <c r="R16590" s="5">
        <v>699</v>
      </c>
      <c r="S16590" s="5" t="s">
        <v>3119</v>
      </c>
      <c r="T16590" s="5" t="s">
        <v>674</v>
      </c>
      <c r="U16590" s="5" t="s">
        <v>173</v>
      </c>
      <c r="V16590" s="5" t="s">
        <v>161</v>
      </c>
      <c r="W16590" s="5" t="s">
        <v>174</v>
      </c>
      <c r="X16590" s="5" t="s">
        <v>163</v>
      </c>
      <c r="Y16590" s="5" t="s">
        <v>175</v>
      </c>
      <c r="Z16590" s="5">
        <v>90041</v>
      </c>
      <c r="AA16590" s="9">
        <v>41623</v>
      </c>
      <c r="AB16590" s="5" t="s">
        <v>187</v>
      </c>
      <c r="AC16590" t="str">
        <f t="shared" si="521"/>
        <v>Cross Border</v>
      </c>
    </row>
    <row r="16591" spans="1:29">
      <c r="A16591" s="5">
        <v>16590</v>
      </c>
      <c r="B16591" s="5" t="s">
        <v>167</v>
      </c>
      <c r="C16591" s="9">
        <v>41621</v>
      </c>
      <c r="D16591" s="5">
        <v>7845</v>
      </c>
      <c r="E16591" s="5">
        <f t="shared" si="520"/>
        <v>3989.7</v>
      </c>
      <c r="F16591" s="7">
        <v>0.07</v>
      </c>
      <c r="G16591" s="7">
        <v>49</v>
      </c>
      <c r="H16591" s="5">
        <v>90</v>
      </c>
      <c r="I16591" s="7">
        <v>4290</v>
      </c>
      <c r="J16591" s="7">
        <v>3303</v>
      </c>
      <c r="K16591" s="7">
        <v>6</v>
      </c>
      <c r="L16591" s="7">
        <v>0.35</v>
      </c>
      <c r="M16591" s="5" t="s">
        <v>140</v>
      </c>
      <c r="N16591" s="5" t="s">
        <v>141</v>
      </c>
      <c r="O16591" s="5" t="s">
        <v>196</v>
      </c>
      <c r="P16591" s="5" t="s">
        <v>4628</v>
      </c>
      <c r="Q16591" s="5" t="s">
        <v>144</v>
      </c>
      <c r="R16591" s="5">
        <v>3227</v>
      </c>
      <c r="S16591" s="5" t="s">
        <v>1782</v>
      </c>
      <c r="T16591" s="5" t="s">
        <v>674</v>
      </c>
      <c r="U16591" s="5" t="s">
        <v>147</v>
      </c>
      <c r="V16591" s="5" t="s">
        <v>351</v>
      </c>
      <c r="W16591" s="5" t="s">
        <v>2765</v>
      </c>
      <c r="X16591" s="5" t="s">
        <v>353</v>
      </c>
      <c r="Y16591" s="5" t="s">
        <v>2766</v>
      </c>
      <c r="Z16591" s="5"/>
      <c r="AA16591" s="9">
        <v>41622</v>
      </c>
      <c r="AB16591" s="5" t="s">
        <v>165</v>
      </c>
      <c r="AC16591" t="str">
        <f t="shared" si="521"/>
        <v>Local</v>
      </c>
    </row>
    <row r="16592" spans="1:29">
      <c r="A16592" s="5">
        <v>16591</v>
      </c>
      <c r="B16592" s="5" t="s">
        <v>154</v>
      </c>
      <c r="C16592" s="9">
        <v>41621</v>
      </c>
      <c r="D16592" s="5">
        <v>49381</v>
      </c>
      <c r="E16592" s="5">
        <f t="shared" si="520"/>
        <v>2952</v>
      </c>
      <c r="F16592" s="7">
        <v>0.04</v>
      </c>
      <c r="G16592" s="7">
        <v>71</v>
      </c>
      <c r="H16592" s="5">
        <v>42</v>
      </c>
      <c r="I16592" s="7">
        <v>3075</v>
      </c>
      <c r="J16592" s="7">
        <v>1053</v>
      </c>
      <c r="K16592" s="7">
        <v>35</v>
      </c>
      <c r="L16592" s="7">
        <v>0.8</v>
      </c>
      <c r="M16592" s="5" t="s">
        <v>140</v>
      </c>
      <c r="N16592" s="5" t="s">
        <v>155</v>
      </c>
      <c r="O16592" s="5" t="s">
        <v>142</v>
      </c>
      <c r="P16592" s="5" t="s">
        <v>6156</v>
      </c>
      <c r="Q16592" s="5" t="s">
        <v>170</v>
      </c>
      <c r="R16592" s="5">
        <v>3097</v>
      </c>
      <c r="S16592" s="5" t="s">
        <v>2479</v>
      </c>
      <c r="T16592" s="5" t="s">
        <v>1152</v>
      </c>
      <c r="U16592" s="5" t="s">
        <v>147</v>
      </c>
      <c r="V16592" s="5" t="s">
        <v>200</v>
      </c>
      <c r="W16592" s="5" t="s">
        <v>1125</v>
      </c>
      <c r="X16592" s="5" t="s">
        <v>235</v>
      </c>
      <c r="Y16592" s="5" t="s">
        <v>1126</v>
      </c>
      <c r="Z16592" s="5"/>
      <c r="AA16592" s="9">
        <v>41622</v>
      </c>
      <c r="AB16592" s="5" t="s">
        <v>152</v>
      </c>
      <c r="AC16592" t="str">
        <f t="shared" si="521"/>
        <v>Local</v>
      </c>
    </row>
    <row r="16593" spans="1:29">
      <c r="A16593" s="5">
        <v>16592</v>
      </c>
      <c r="B16593" s="5" t="s">
        <v>167</v>
      </c>
      <c r="C16593" s="9">
        <v>41621</v>
      </c>
      <c r="D16593" s="5">
        <v>87992</v>
      </c>
      <c r="E16593" s="5">
        <f t="shared" si="520"/>
        <v>65.28</v>
      </c>
      <c r="F16593" s="7">
        <v>0.04</v>
      </c>
      <c r="G16593" s="7">
        <v>32</v>
      </c>
      <c r="H16593" s="5">
        <v>2</v>
      </c>
      <c r="I16593" s="7">
        <v>68</v>
      </c>
      <c r="J16593" s="7">
        <v>-42</v>
      </c>
      <c r="K16593" s="7">
        <v>46</v>
      </c>
      <c r="L16593" s="7">
        <v>0.65</v>
      </c>
      <c r="M16593" s="5" t="s">
        <v>178</v>
      </c>
      <c r="N16593" s="5" t="s">
        <v>250</v>
      </c>
      <c r="O16593" s="5" t="s">
        <v>251</v>
      </c>
      <c r="P16593" s="5" t="s">
        <v>1112</v>
      </c>
      <c r="Q16593" s="5" t="s">
        <v>170</v>
      </c>
      <c r="R16593" s="5">
        <v>701</v>
      </c>
      <c r="S16593" s="5" t="s">
        <v>5378</v>
      </c>
      <c r="T16593" s="5" t="s">
        <v>279</v>
      </c>
      <c r="U16593" s="5" t="s">
        <v>173</v>
      </c>
      <c r="V16593" s="5" t="s">
        <v>161</v>
      </c>
      <c r="W16593" s="5" t="s">
        <v>174</v>
      </c>
      <c r="X16593" s="5" t="s">
        <v>163</v>
      </c>
      <c r="Y16593" s="5" t="s">
        <v>5379</v>
      </c>
      <c r="Z16593" s="5">
        <v>90405</v>
      </c>
      <c r="AA16593" s="9">
        <v>41623</v>
      </c>
      <c r="AB16593" s="5" t="s">
        <v>187</v>
      </c>
      <c r="AC16593" t="str">
        <f t="shared" si="521"/>
        <v>Cross Border</v>
      </c>
    </row>
    <row r="16594" spans="1:29">
      <c r="A16594" s="5">
        <v>16593</v>
      </c>
      <c r="B16594" s="5" t="s">
        <v>154</v>
      </c>
      <c r="C16594" s="9">
        <v>41621</v>
      </c>
      <c r="D16594" s="5">
        <v>89318</v>
      </c>
      <c r="E16594" s="5">
        <f t="shared" si="520"/>
        <v>772.8</v>
      </c>
      <c r="F16594" s="7">
        <v>0.04</v>
      </c>
      <c r="G16594" s="7">
        <v>71</v>
      </c>
      <c r="H16594" s="5">
        <v>11</v>
      </c>
      <c r="I16594" s="7">
        <v>805</v>
      </c>
      <c r="J16594" s="7">
        <v>-179</v>
      </c>
      <c r="K16594" s="7">
        <v>35</v>
      </c>
      <c r="L16594" s="7">
        <v>0.8</v>
      </c>
      <c r="M16594" s="5" t="s">
        <v>140</v>
      </c>
      <c r="N16594" s="5" t="s">
        <v>155</v>
      </c>
      <c r="O16594" s="5" t="s">
        <v>142</v>
      </c>
      <c r="P16594" s="5" t="s">
        <v>6156</v>
      </c>
      <c r="Q16594" s="5" t="s">
        <v>170</v>
      </c>
      <c r="R16594" s="5">
        <v>3098</v>
      </c>
      <c r="S16594" s="5" t="s">
        <v>2481</v>
      </c>
      <c r="T16594" s="5" t="s">
        <v>2394</v>
      </c>
      <c r="U16594" s="5" t="s">
        <v>160</v>
      </c>
      <c r="V16594" s="5" t="s">
        <v>161</v>
      </c>
      <c r="W16594" s="5" t="s">
        <v>185</v>
      </c>
      <c r="X16594" s="5" t="s">
        <v>163</v>
      </c>
      <c r="Y16594" s="5" t="s">
        <v>2909</v>
      </c>
      <c r="Z16594" s="5">
        <v>11967</v>
      </c>
      <c r="AA16594" s="9">
        <v>41622</v>
      </c>
      <c r="AB16594" s="5" t="s">
        <v>152</v>
      </c>
      <c r="AC16594" t="str">
        <f t="shared" si="521"/>
        <v>Cross Border</v>
      </c>
    </row>
    <row r="16595" spans="1:29">
      <c r="A16595" s="5">
        <v>16594</v>
      </c>
      <c r="B16595" s="5" t="s">
        <v>139</v>
      </c>
      <c r="C16595" s="9">
        <v>41621</v>
      </c>
      <c r="D16595" s="5">
        <v>87616</v>
      </c>
      <c r="E16595" s="5">
        <f t="shared" si="520"/>
        <v>25.65</v>
      </c>
      <c r="F16595" s="7">
        <v>0.05</v>
      </c>
      <c r="G16595" s="7">
        <v>4</v>
      </c>
      <c r="H16595" s="5">
        <v>7</v>
      </c>
      <c r="I16595" s="7">
        <v>27</v>
      </c>
      <c r="J16595" s="7">
        <v>-3</v>
      </c>
      <c r="K16595" s="7">
        <v>3</v>
      </c>
      <c r="L16595" s="7">
        <v>0.39</v>
      </c>
      <c r="M16595" s="5" t="s">
        <v>140</v>
      </c>
      <c r="N16595" s="5" t="s">
        <v>141</v>
      </c>
      <c r="O16595" s="5" t="s">
        <v>767</v>
      </c>
      <c r="P16595" s="5" t="s">
        <v>3081</v>
      </c>
      <c r="Q16595" s="5" t="s">
        <v>144</v>
      </c>
      <c r="R16595" s="5">
        <v>1623</v>
      </c>
      <c r="S16595" s="5" t="s">
        <v>4545</v>
      </c>
      <c r="T16595" s="5" t="s">
        <v>360</v>
      </c>
      <c r="U16595" s="5" t="s">
        <v>149</v>
      </c>
      <c r="V16595" s="5" t="s">
        <v>161</v>
      </c>
      <c r="W16595" s="5" t="s">
        <v>1252</v>
      </c>
      <c r="X16595" s="5" t="s">
        <v>163</v>
      </c>
      <c r="Y16595" s="5" t="s">
        <v>4546</v>
      </c>
      <c r="Z16595" s="5">
        <v>46375</v>
      </c>
      <c r="AA16595" s="9">
        <v>41623</v>
      </c>
      <c r="AB16595" s="5" t="s">
        <v>152</v>
      </c>
      <c r="AC16595" t="str">
        <f t="shared" si="521"/>
        <v>Cross Border</v>
      </c>
    </row>
    <row r="16596" spans="1:29">
      <c r="A16596" s="5">
        <v>16595</v>
      </c>
      <c r="B16596" s="5" t="s">
        <v>167</v>
      </c>
      <c r="C16596" s="9">
        <v>41621</v>
      </c>
      <c r="D16596" s="5">
        <v>89868</v>
      </c>
      <c r="E16596" s="5">
        <f t="shared" si="520"/>
        <v>4474.61</v>
      </c>
      <c r="F16596" s="7">
        <v>0.03</v>
      </c>
      <c r="G16596" s="7">
        <v>349</v>
      </c>
      <c r="H16596" s="5">
        <v>13</v>
      </c>
      <c r="I16596" s="7">
        <v>4613</v>
      </c>
      <c r="J16596" s="7">
        <v>2756</v>
      </c>
      <c r="K16596" s="7">
        <v>60</v>
      </c>
      <c r="L16596" s="7"/>
      <c r="M16596" s="5" t="s">
        <v>178</v>
      </c>
      <c r="N16596" s="5" t="s">
        <v>179</v>
      </c>
      <c r="O16596" s="5" t="s">
        <v>251</v>
      </c>
      <c r="P16596" s="5" t="s">
        <v>2920</v>
      </c>
      <c r="Q16596" s="5" t="s">
        <v>182</v>
      </c>
      <c r="R16596" s="5">
        <v>1786</v>
      </c>
      <c r="S16596" s="5" t="s">
        <v>6783</v>
      </c>
      <c r="T16596" s="5" t="s">
        <v>933</v>
      </c>
      <c r="U16596" s="5" t="s">
        <v>160</v>
      </c>
      <c r="V16596" s="5" t="s">
        <v>161</v>
      </c>
      <c r="W16596" s="5" t="s">
        <v>758</v>
      </c>
      <c r="X16596" s="5" t="s">
        <v>163</v>
      </c>
      <c r="Y16596" s="5" t="s">
        <v>3455</v>
      </c>
      <c r="Z16596" s="5">
        <v>7101</v>
      </c>
      <c r="AA16596" s="9">
        <v>41623</v>
      </c>
      <c r="AB16596" s="5" t="s">
        <v>187</v>
      </c>
      <c r="AC16596" t="str">
        <f t="shared" si="521"/>
        <v>Cross Border</v>
      </c>
    </row>
    <row r="16597" spans="1:29">
      <c r="A16597" s="5">
        <v>16596</v>
      </c>
      <c r="B16597" s="5" t="s">
        <v>177</v>
      </c>
      <c r="C16597" s="9">
        <v>41622</v>
      </c>
      <c r="D16597" s="5">
        <v>5765</v>
      </c>
      <c r="E16597" s="5">
        <f t="shared" si="520"/>
        <v>1631.04</v>
      </c>
      <c r="F16597" s="7">
        <v>0.04</v>
      </c>
      <c r="G16597" s="7">
        <v>35</v>
      </c>
      <c r="H16597" s="5">
        <v>46</v>
      </c>
      <c r="I16597" s="7">
        <v>1699</v>
      </c>
      <c r="J16597" s="7">
        <v>72</v>
      </c>
      <c r="K16597" s="7">
        <v>20</v>
      </c>
      <c r="L16597" s="7">
        <v>0.38</v>
      </c>
      <c r="M16597" s="5" t="s">
        <v>140</v>
      </c>
      <c r="N16597" s="5" t="s">
        <v>141</v>
      </c>
      <c r="O16597" s="5" t="s">
        <v>196</v>
      </c>
      <c r="P16597" s="5" t="s">
        <v>4374</v>
      </c>
      <c r="Q16597" s="5" t="s">
        <v>182</v>
      </c>
      <c r="R16597" s="5">
        <v>1736</v>
      </c>
      <c r="S16597" s="5" t="s">
        <v>3463</v>
      </c>
      <c r="T16597" s="5" t="s">
        <v>704</v>
      </c>
      <c r="U16597" s="5" t="s">
        <v>147</v>
      </c>
      <c r="V16597" s="5" t="s">
        <v>333</v>
      </c>
      <c r="W16597" s="5" t="s">
        <v>675</v>
      </c>
      <c r="X16597" s="5" t="s">
        <v>676</v>
      </c>
      <c r="Y16597" s="5" t="s">
        <v>675</v>
      </c>
      <c r="Z16597" s="5"/>
      <c r="AA16597" s="9">
        <v>41629</v>
      </c>
      <c r="AB16597" s="5" t="s">
        <v>152</v>
      </c>
      <c r="AC16597" t="str">
        <f t="shared" si="521"/>
        <v>Local</v>
      </c>
    </row>
    <row r="16598" spans="1:29">
      <c r="A16598" s="5">
        <v>16597</v>
      </c>
      <c r="B16598" s="5" t="s">
        <v>154</v>
      </c>
      <c r="C16598" s="9">
        <v>41622</v>
      </c>
      <c r="D16598" s="5">
        <v>15109</v>
      </c>
      <c r="E16598" s="5">
        <f t="shared" si="520"/>
        <v>551.78</v>
      </c>
      <c r="F16598" s="7">
        <v>0.06</v>
      </c>
      <c r="G16598" s="7">
        <v>6</v>
      </c>
      <c r="H16598" s="5">
        <v>90</v>
      </c>
      <c r="I16598" s="7">
        <v>587</v>
      </c>
      <c r="J16598" s="7">
        <v>407</v>
      </c>
      <c r="K16598" s="7">
        <v>8</v>
      </c>
      <c r="L16598" s="7">
        <v>0.37</v>
      </c>
      <c r="M16598" s="5" t="s">
        <v>140</v>
      </c>
      <c r="N16598" s="5" t="s">
        <v>141</v>
      </c>
      <c r="O16598" s="5" t="s">
        <v>196</v>
      </c>
      <c r="P16598" s="5" t="s">
        <v>3222</v>
      </c>
      <c r="Q16598" s="5" t="s">
        <v>157</v>
      </c>
      <c r="R16598" s="5">
        <v>2128</v>
      </c>
      <c r="S16598" s="5" t="s">
        <v>664</v>
      </c>
      <c r="T16598" s="5" t="s">
        <v>553</v>
      </c>
      <c r="U16598" s="5" t="s">
        <v>147</v>
      </c>
      <c r="V16598" s="5" t="s">
        <v>161</v>
      </c>
      <c r="W16598" s="5" t="s">
        <v>666</v>
      </c>
      <c r="X16598" s="5" t="s">
        <v>310</v>
      </c>
      <c r="Y16598" s="5" t="s">
        <v>667</v>
      </c>
      <c r="Z16598" s="5"/>
      <c r="AA16598" s="9">
        <v>41624</v>
      </c>
      <c r="AB16598" s="5" t="s">
        <v>152</v>
      </c>
      <c r="AC16598" t="str">
        <f t="shared" si="521"/>
        <v>Cross Border</v>
      </c>
    </row>
    <row r="16599" spans="1:29">
      <c r="A16599" s="5">
        <v>16598</v>
      </c>
      <c r="B16599" s="5" t="s">
        <v>341</v>
      </c>
      <c r="C16599" s="9">
        <v>41622</v>
      </c>
      <c r="D16599" s="5">
        <v>32102</v>
      </c>
      <c r="E16599" s="5">
        <f t="shared" si="520"/>
        <v>39.2</v>
      </c>
      <c r="F16599" s="7">
        <v>0.02</v>
      </c>
      <c r="G16599" s="7">
        <v>6</v>
      </c>
      <c r="H16599" s="5">
        <v>4</v>
      </c>
      <c r="I16599" s="7">
        <v>40</v>
      </c>
      <c r="J16599" s="7">
        <v>21</v>
      </c>
      <c r="K16599" s="7">
        <v>6</v>
      </c>
      <c r="L16599" s="7">
        <v>0.37</v>
      </c>
      <c r="M16599" s="5" t="s">
        <v>140</v>
      </c>
      <c r="N16599" s="5" t="s">
        <v>141</v>
      </c>
      <c r="O16599" s="5" t="s">
        <v>196</v>
      </c>
      <c r="P16599" s="5" t="s">
        <v>3150</v>
      </c>
      <c r="Q16599" s="5" t="s">
        <v>157</v>
      </c>
      <c r="R16599" s="5">
        <v>3370</v>
      </c>
      <c r="S16599" s="5" t="s">
        <v>5047</v>
      </c>
      <c r="T16599" s="5" t="s">
        <v>501</v>
      </c>
      <c r="U16599" s="5" t="s">
        <v>147</v>
      </c>
      <c r="V16599" s="5" t="s">
        <v>351</v>
      </c>
      <c r="W16599" s="5" t="s">
        <v>4133</v>
      </c>
      <c r="X16599" s="5" t="s">
        <v>353</v>
      </c>
      <c r="Y16599" s="5" t="s">
        <v>4134</v>
      </c>
      <c r="Z16599" s="5"/>
      <c r="AA16599" s="9">
        <v>41624</v>
      </c>
      <c r="AB16599" s="5" t="s">
        <v>152</v>
      </c>
      <c r="AC16599" t="str">
        <f t="shared" si="521"/>
        <v>Local</v>
      </c>
    </row>
    <row r="16600" spans="1:29">
      <c r="A16600" s="5">
        <v>16599</v>
      </c>
      <c r="B16600" s="5" t="s">
        <v>139</v>
      </c>
      <c r="C16600" s="9">
        <v>41622</v>
      </c>
      <c r="D16600" s="5">
        <v>54468</v>
      </c>
      <c r="E16600" s="5">
        <f t="shared" si="520"/>
        <v>839.52</v>
      </c>
      <c r="F16600" s="7">
        <v>0.01</v>
      </c>
      <c r="G16600" s="7">
        <v>12</v>
      </c>
      <c r="H16600" s="5">
        <v>70</v>
      </c>
      <c r="I16600" s="7">
        <v>848</v>
      </c>
      <c r="J16600" s="7">
        <v>226</v>
      </c>
      <c r="K16600" s="7">
        <v>8</v>
      </c>
      <c r="L16600" s="7">
        <v>0.58</v>
      </c>
      <c r="M16600" s="5" t="s">
        <v>140</v>
      </c>
      <c r="N16600" s="5" t="s">
        <v>329</v>
      </c>
      <c r="O16600" s="5" t="s">
        <v>222</v>
      </c>
      <c r="P16600" s="5" t="s">
        <v>4325</v>
      </c>
      <c r="Q16600" s="5" t="s">
        <v>170</v>
      </c>
      <c r="R16600" s="5">
        <v>3336</v>
      </c>
      <c r="S16600" s="5" t="s">
        <v>3223</v>
      </c>
      <c r="T16600" s="5" t="s">
        <v>411</v>
      </c>
      <c r="U16600" s="5" t="s">
        <v>147</v>
      </c>
      <c r="V16600" s="5" t="s">
        <v>200</v>
      </c>
      <c r="W16600" s="5" t="s">
        <v>538</v>
      </c>
      <c r="X16600" s="5" t="s">
        <v>539</v>
      </c>
      <c r="Y16600" s="5" t="s">
        <v>540</v>
      </c>
      <c r="Z16600" s="5"/>
      <c r="AA16600" s="9">
        <v>41623</v>
      </c>
      <c r="AB16600" s="5" t="s">
        <v>152</v>
      </c>
      <c r="AC16600" t="str">
        <f t="shared" si="521"/>
        <v>Local</v>
      </c>
    </row>
    <row r="16601" spans="1:29">
      <c r="A16601" s="5">
        <v>16600</v>
      </c>
      <c r="B16601" s="5" t="s">
        <v>177</v>
      </c>
      <c r="C16601" s="9">
        <v>41622</v>
      </c>
      <c r="D16601" s="5">
        <v>89956</v>
      </c>
      <c r="E16601" s="5">
        <f t="shared" si="520"/>
        <v>108</v>
      </c>
      <c r="F16601" s="7">
        <v>0</v>
      </c>
      <c r="G16601" s="7">
        <v>25</v>
      </c>
      <c r="H16601" s="5">
        <v>4</v>
      </c>
      <c r="I16601" s="7">
        <v>108</v>
      </c>
      <c r="J16601" s="7">
        <v>-6</v>
      </c>
      <c r="K16601" s="7">
        <v>13</v>
      </c>
      <c r="L16601" s="7">
        <v>0.39</v>
      </c>
      <c r="M16601" s="5" t="s">
        <v>140</v>
      </c>
      <c r="N16601" s="5" t="s">
        <v>141</v>
      </c>
      <c r="O16601" s="5" t="s">
        <v>168</v>
      </c>
      <c r="P16601" s="5" t="s">
        <v>2407</v>
      </c>
      <c r="Q16601" s="5" t="s">
        <v>170</v>
      </c>
      <c r="R16601" s="5">
        <v>1775</v>
      </c>
      <c r="S16601" s="5" t="s">
        <v>4634</v>
      </c>
      <c r="T16601" s="5" t="s">
        <v>1224</v>
      </c>
      <c r="U16601" s="5" t="s">
        <v>149</v>
      </c>
      <c r="V16601" s="5" t="s">
        <v>161</v>
      </c>
      <c r="W16601" s="5" t="s">
        <v>1252</v>
      </c>
      <c r="X16601" s="5" t="s">
        <v>163</v>
      </c>
      <c r="Y16601" s="5" t="s">
        <v>4635</v>
      </c>
      <c r="Z16601" s="5">
        <v>46614</v>
      </c>
      <c r="AA16601" s="9">
        <v>41622</v>
      </c>
      <c r="AB16601" s="5" t="s">
        <v>152</v>
      </c>
      <c r="AC16601" t="str">
        <f t="shared" si="521"/>
        <v>Cross Border</v>
      </c>
    </row>
    <row r="16602" spans="1:29">
      <c r="A16602" s="5">
        <v>16601</v>
      </c>
      <c r="B16602" s="5" t="s">
        <v>341</v>
      </c>
      <c r="C16602" s="9">
        <v>41622</v>
      </c>
      <c r="D16602" s="5">
        <v>91479</v>
      </c>
      <c r="E16602" s="5">
        <f t="shared" si="520"/>
        <v>9.8</v>
      </c>
      <c r="F16602" s="7">
        <v>0.02</v>
      </c>
      <c r="G16602" s="7">
        <v>6</v>
      </c>
      <c r="H16602" s="5">
        <v>1</v>
      </c>
      <c r="I16602" s="7">
        <v>10</v>
      </c>
      <c r="J16602" s="7">
        <v>-3</v>
      </c>
      <c r="K16602" s="7">
        <v>6</v>
      </c>
      <c r="L16602" s="7">
        <v>0.37</v>
      </c>
      <c r="M16602" s="5" t="s">
        <v>140</v>
      </c>
      <c r="N16602" s="5" t="s">
        <v>141</v>
      </c>
      <c r="O16602" s="5" t="s">
        <v>196</v>
      </c>
      <c r="P16602" s="5" t="s">
        <v>3150</v>
      </c>
      <c r="Q16602" s="5" t="s">
        <v>157</v>
      </c>
      <c r="R16602" s="5">
        <v>3371</v>
      </c>
      <c r="S16602" s="5" t="s">
        <v>5117</v>
      </c>
      <c r="T16602" s="5" t="s">
        <v>1669</v>
      </c>
      <c r="U16602" s="5" t="s">
        <v>160</v>
      </c>
      <c r="V16602" s="5" t="s">
        <v>161</v>
      </c>
      <c r="W16602" s="5" t="s">
        <v>162</v>
      </c>
      <c r="X16602" s="5" t="s">
        <v>163</v>
      </c>
      <c r="Y16602" s="5" t="s">
        <v>5118</v>
      </c>
      <c r="Z16602" s="5">
        <v>21215</v>
      </c>
      <c r="AA16602" s="9">
        <v>41624</v>
      </c>
      <c r="AB16602" s="5" t="s">
        <v>152</v>
      </c>
      <c r="AC16602" t="str">
        <f t="shared" si="521"/>
        <v>Cross Border</v>
      </c>
    </row>
    <row r="16603" spans="1:29">
      <c r="A16603" s="5">
        <v>16602</v>
      </c>
      <c r="B16603" s="5" t="s">
        <v>154</v>
      </c>
      <c r="C16603" s="9">
        <v>41623</v>
      </c>
      <c r="D16603" s="5">
        <v>388</v>
      </c>
      <c r="E16603" s="5">
        <f t="shared" si="520"/>
        <v>973.84</v>
      </c>
      <c r="F16603" s="7">
        <v>0.06</v>
      </c>
      <c r="G16603" s="7">
        <v>12</v>
      </c>
      <c r="H16603" s="5">
        <v>92</v>
      </c>
      <c r="I16603" s="7">
        <v>1036</v>
      </c>
      <c r="J16603" s="7">
        <v>-95</v>
      </c>
      <c r="K16603" s="7">
        <v>7</v>
      </c>
      <c r="L16603" s="7">
        <v>0.5</v>
      </c>
      <c r="M16603" s="5" t="s">
        <v>140</v>
      </c>
      <c r="N16603" s="5" t="s">
        <v>237</v>
      </c>
      <c r="O16603" s="5" t="s">
        <v>566</v>
      </c>
      <c r="P16603" s="5" t="s">
        <v>1245</v>
      </c>
      <c r="Q16603" s="5" t="s">
        <v>157</v>
      </c>
      <c r="R16603" s="5">
        <v>1630</v>
      </c>
      <c r="S16603" s="5" t="s">
        <v>1153</v>
      </c>
      <c r="T16603" s="5" t="s">
        <v>624</v>
      </c>
      <c r="U16603" s="5" t="s">
        <v>149</v>
      </c>
      <c r="V16603" s="5" t="s">
        <v>161</v>
      </c>
      <c r="W16603" s="5" t="s">
        <v>315</v>
      </c>
      <c r="X16603" s="5" t="s">
        <v>163</v>
      </c>
      <c r="Y16603" s="5" t="s">
        <v>3214</v>
      </c>
      <c r="Z16603" s="5">
        <v>77095</v>
      </c>
      <c r="AA16603" s="9">
        <v>41626</v>
      </c>
      <c r="AB16603" s="5" t="s">
        <v>152</v>
      </c>
      <c r="AC16603" t="str">
        <f t="shared" si="521"/>
        <v>Cross Border</v>
      </c>
    </row>
    <row r="16604" spans="1:29">
      <c r="A16604" s="5">
        <v>16603</v>
      </c>
      <c r="B16604" s="5" t="s">
        <v>154</v>
      </c>
      <c r="C16604" s="9">
        <v>41623</v>
      </c>
      <c r="D16604" s="5">
        <v>7427</v>
      </c>
      <c r="E16604" s="5">
        <f t="shared" si="520"/>
        <v>29124.55</v>
      </c>
      <c r="F16604" s="7">
        <v>0.09</v>
      </c>
      <c r="G16604" s="7">
        <v>363</v>
      </c>
      <c r="H16604" s="5">
        <v>94</v>
      </c>
      <c r="I16604" s="7">
        <v>32005</v>
      </c>
      <c r="J16604" s="7">
        <v>24644</v>
      </c>
      <c r="K16604" s="7">
        <v>20</v>
      </c>
      <c r="L16604" s="7">
        <v>0.57</v>
      </c>
      <c r="M16604" s="5" t="s">
        <v>140</v>
      </c>
      <c r="N16604" s="5" t="s">
        <v>141</v>
      </c>
      <c r="O16604" s="5" t="s">
        <v>566</v>
      </c>
      <c r="P16604" s="5" t="s">
        <v>3089</v>
      </c>
      <c r="Q16604" s="5" t="s">
        <v>182</v>
      </c>
      <c r="R16604" s="5">
        <v>2742</v>
      </c>
      <c r="S16604" s="5" t="s">
        <v>6179</v>
      </c>
      <c r="T16604" s="5" t="s">
        <v>902</v>
      </c>
      <c r="U16604" s="5" t="s">
        <v>147</v>
      </c>
      <c r="V16604" s="5" t="s">
        <v>200</v>
      </c>
      <c r="W16604" s="5" t="s">
        <v>3029</v>
      </c>
      <c r="X16604" s="5" t="s">
        <v>3030</v>
      </c>
      <c r="Y16604" s="5" t="s">
        <v>3029</v>
      </c>
      <c r="Z16604" s="5"/>
      <c r="AA16604" s="9">
        <v>41623</v>
      </c>
      <c r="AB16604" s="5" t="s">
        <v>152</v>
      </c>
      <c r="AC16604" t="str">
        <f t="shared" si="521"/>
        <v>Local</v>
      </c>
    </row>
    <row r="16605" spans="1:29">
      <c r="A16605" s="5">
        <v>16604</v>
      </c>
      <c r="B16605" s="5" t="s">
        <v>154</v>
      </c>
      <c r="C16605" s="9">
        <v>41623</v>
      </c>
      <c r="D16605" s="5">
        <v>7427</v>
      </c>
      <c r="E16605" s="5">
        <f t="shared" si="520"/>
        <v>361.35</v>
      </c>
      <c r="F16605" s="7">
        <v>0.01</v>
      </c>
      <c r="G16605" s="7">
        <v>19</v>
      </c>
      <c r="H16605" s="5">
        <v>18</v>
      </c>
      <c r="I16605" s="7">
        <v>365</v>
      </c>
      <c r="J16605" s="7">
        <v>281</v>
      </c>
      <c r="K16605" s="7">
        <v>1</v>
      </c>
      <c r="L16605" s="7">
        <v>0.35</v>
      </c>
      <c r="M16605" s="5" t="s">
        <v>140</v>
      </c>
      <c r="N16605" s="5" t="s">
        <v>141</v>
      </c>
      <c r="O16605" s="5" t="s">
        <v>168</v>
      </c>
      <c r="P16605" s="5" t="s">
        <v>5373</v>
      </c>
      <c r="Q16605" s="5" t="s">
        <v>182</v>
      </c>
      <c r="R16605" s="5">
        <v>2742</v>
      </c>
      <c r="S16605" s="5" t="s">
        <v>6179</v>
      </c>
      <c r="T16605" s="5" t="s">
        <v>173</v>
      </c>
      <c r="U16605" s="5" t="s">
        <v>147</v>
      </c>
      <c r="V16605" s="5" t="s">
        <v>200</v>
      </c>
      <c r="W16605" s="5" t="s">
        <v>3029</v>
      </c>
      <c r="X16605" s="5" t="s">
        <v>3030</v>
      </c>
      <c r="Y16605" s="5" t="s">
        <v>3029</v>
      </c>
      <c r="Z16605" s="5"/>
      <c r="AA16605" s="9">
        <v>41624</v>
      </c>
      <c r="AB16605" s="5" t="s">
        <v>152</v>
      </c>
      <c r="AC16605" t="str">
        <f t="shared" si="521"/>
        <v>Local</v>
      </c>
    </row>
    <row r="16606" spans="1:29">
      <c r="A16606" s="5">
        <v>16605</v>
      </c>
      <c r="B16606" s="5" t="s">
        <v>154</v>
      </c>
      <c r="C16606" s="9">
        <v>41623</v>
      </c>
      <c r="D16606" s="5">
        <v>16935</v>
      </c>
      <c r="E16606" s="5">
        <f t="shared" si="520"/>
        <v>27.26</v>
      </c>
      <c r="F16606" s="7">
        <v>0.06</v>
      </c>
      <c r="G16606" s="7">
        <v>4</v>
      </c>
      <c r="H16606" s="5">
        <v>6</v>
      </c>
      <c r="I16606" s="7">
        <v>29</v>
      </c>
      <c r="J16606" s="7">
        <v>5</v>
      </c>
      <c r="K16606" s="7">
        <v>1</v>
      </c>
      <c r="L16606" s="7">
        <v>0.36</v>
      </c>
      <c r="M16606" s="5" t="s">
        <v>140</v>
      </c>
      <c r="N16606" s="5" t="s">
        <v>195</v>
      </c>
      <c r="O16606" s="5" t="s">
        <v>196</v>
      </c>
      <c r="P16606" s="5" t="s">
        <v>5179</v>
      </c>
      <c r="Q16606" s="5" t="s">
        <v>182</v>
      </c>
      <c r="R16606" s="5">
        <v>2284</v>
      </c>
      <c r="S16606" s="5" t="s">
        <v>1492</v>
      </c>
      <c r="T16606" s="5" t="s">
        <v>574</v>
      </c>
      <c r="U16606" s="5" t="s">
        <v>147</v>
      </c>
      <c r="V16606" s="5" t="s">
        <v>241</v>
      </c>
      <c r="W16606" s="5" t="s">
        <v>807</v>
      </c>
      <c r="X16606" s="5" t="s">
        <v>808</v>
      </c>
      <c r="Y16606" s="5" t="s">
        <v>809</v>
      </c>
      <c r="Z16606" s="5"/>
      <c r="AA16606" s="9">
        <v>41624</v>
      </c>
      <c r="AB16606" s="5" t="s">
        <v>152</v>
      </c>
      <c r="AC16606" t="str">
        <f t="shared" si="521"/>
        <v>Local</v>
      </c>
    </row>
    <row r="16607" spans="1:29">
      <c r="A16607" s="5">
        <v>16606</v>
      </c>
      <c r="B16607" s="5" t="s">
        <v>154</v>
      </c>
      <c r="C16607" s="9">
        <v>41623</v>
      </c>
      <c r="D16607" s="5">
        <v>16935</v>
      </c>
      <c r="E16607" s="5">
        <f t="shared" si="520"/>
        <v>213.85</v>
      </c>
      <c r="F16607" s="7">
        <v>0.09</v>
      </c>
      <c r="G16607" s="7">
        <v>3</v>
      </c>
      <c r="H16607" s="5">
        <v>86</v>
      </c>
      <c r="I16607" s="7">
        <v>235</v>
      </c>
      <c r="J16607" s="7">
        <v>100</v>
      </c>
      <c r="K16607" s="7">
        <v>1</v>
      </c>
      <c r="L16607" s="7">
        <v>0.56</v>
      </c>
      <c r="M16607" s="5" t="s">
        <v>140</v>
      </c>
      <c r="N16607" s="5" t="s">
        <v>195</v>
      </c>
      <c r="O16607" s="5" t="s">
        <v>222</v>
      </c>
      <c r="P16607" s="5" t="s">
        <v>1080</v>
      </c>
      <c r="Q16607" s="5" t="s">
        <v>182</v>
      </c>
      <c r="R16607" s="5">
        <v>2284</v>
      </c>
      <c r="S16607" s="5" t="s">
        <v>1492</v>
      </c>
      <c r="T16607" s="5" t="s">
        <v>704</v>
      </c>
      <c r="U16607" s="5" t="s">
        <v>147</v>
      </c>
      <c r="V16607" s="5" t="s">
        <v>241</v>
      </c>
      <c r="W16607" s="5" t="s">
        <v>807</v>
      </c>
      <c r="X16607" s="5" t="s">
        <v>808</v>
      </c>
      <c r="Y16607" s="5" t="s">
        <v>809</v>
      </c>
      <c r="Z16607" s="5"/>
      <c r="AA16607" s="9">
        <v>41625</v>
      </c>
      <c r="AB16607" s="5" t="s">
        <v>165</v>
      </c>
      <c r="AC16607" t="str">
        <f t="shared" si="521"/>
        <v>Local</v>
      </c>
    </row>
    <row r="16608" spans="1:29">
      <c r="A16608" s="5">
        <v>16607</v>
      </c>
      <c r="B16608" s="5" t="s">
        <v>154</v>
      </c>
      <c r="C16608" s="9">
        <v>41623</v>
      </c>
      <c r="D16608" s="5">
        <v>48353</v>
      </c>
      <c r="E16608" s="5">
        <f t="shared" si="520"/>
        <v>136.32</v>
      </c>
      <c r="F16608" s="7">
        <v>0.04</v>
      </c>
      <c r="G16608" s="7">
        <v>4</v>
      </c>
      <c r="H16608" s="5">
        <v>36</v>
      </c>
      <c r="I16608" s="7">
        <v>142</v>
      </c>
      <c r="J16608" s="7">
        <v>110</v>
      </c>
      <c r="K16608" s="7">
        <v>1</v>
      </c>
      <c r="L16608" s="7">
        <v>0.44</v>
      </c>
      <c r="M16608" s="5" t="s">
        <v>140</v>
      </c>
      <c r="N16608" s="5" t="s">
        <v>195</v>
      </c>
      <c r="O16608" s="5" t="s">
        <v>222</v>
      </c>
      <c r="P16608" s="5" t="s">
        <v>4721</v>
      </c>
      <c r="Q16608" s="5" t="s">
        <v>182</v>
      </c>
      <c r="R16608" s="5">
        <v>1652</v>
      </c>
      <c r="S16608" s="5" t="s">
        <v>1569</v>
      </c>
      <c r="T16608" s="5" t="s">
        <v>2130</v>
      </c>
      <c r="U16608" s="5" t="s">
        <v>147</v>
      </c>
      <c r="V16608" s="5" t="s">
        <v>351</v>
      </c>
      <c r="W16608" s="5" t="s">
        <v>862</v>
      </c>
      <c r="X16608" s="5" t="s">
        <v>353</v>
      </c>
      <c r="Y16608" s="5" t="s">
        <v>862</v>
      </c>
      <c r="Z16608" s="5"/>
      <c r="AA16608" s="9">
        <v>41625</v>
      </c>
      <c r="AB16608" s="5" t="s">
        <v>152</v>
      </c>
      <c r="AC16608" t="str">
        <f t="shared" si="521"/>
        <v>Local</v>
      </c>
    </row>
    <row r="16609" spans="1:29">
      <c r="A16609" s="5">
        <v>16608</v>
      </c>
      <c r="B16609" s="5" t="s">
        <v>154</v>
      </c>
      <c r="C16609" s="9">
        <v>41623</v>
      </c>
      <c r="D16609" s="5">
        <v>86219</v>
      </c>
      <c r="E16609" s="5">
        <f t="shared" si="520"/>
        <v>243.46</v>
      </c>
      <c r="F16609" s="7">
        <v>0.06</v>
      </c>
      <c r="G16609" s="7">
        <v>12</v>
      </c>
      <c r="H16609" s="5">
        <v>23</v>
      </c>
      <c r="I16609" s="7">
        <v>259</v>
      </c>
      <c r="J16609" s="7">
        <v>-32</v>
      </c>
      <c r="K16609" s="7">
        <v>7</v>
      </c>
      <c r="L16609" s="7">
        <v>0.5</v>
      </c>
      <c r="M16609" s="5" t="s">
        <v>140</v>
      </c>
      <c r="N16609" s="5" t="s">
        <v>237</v>
      </c>
      <c r="O16609" s="5" t="s">
        <v>566</v>
      </c>
      <c r="P16609" s="5" t="s">
        <v>1245</v>
      </c>
      <c r="Q16609" s="5" t="s">
        <v>157</v>
      </c>
      <c r="R16609" s="5">
        <v>1628</v>
      </c>
      <c r="S16609" s="5" t="s">
        <v>1158</v>
      </c>
      <c r="T16609" s="5" t="s">
        <v>369</v>
      </c>
      <c r="U16609" s="5" t="s">
        <v>149</v>
      </c>
      <c r="V16609" s="5" t="s">
        <v>161</v>
      </c>
      <c r="W16609" s="5" t="s">
        <v>393</v>
      </c>
      <c r="X16609" s="5" t="s">
        <v>163</v>
      </c>
      <c r="Y16609" s="5" t="s">
        <v>3147</v>
      </c>
      <c r="Z16609" s="5">
        <v>74006</v>
      </c>
      <c r="AA16609" s="9">
        <v>41626</v>
      </c>
      <c r="AB16609" s="5" t="s">
        <v>152</v>
      </c>
      <c r="AC16609" t="str">
        <f t="shared" si="521"/>
        <v>Cross Border</v>
      </c>
    </row>
    <row r="16610" spans="1:29">
      <c r="A16610" s="5">
        <v>16609</v>
      </c>
      <c r="B16610" s="5" t="s">
        <v>154</v>
      </c>
      <c r="C16610" s="9">
        <v>41623</v>
      </c>
      <c r="D16610" s="5">
        <v>89217</v>
      </c>
      <c r="E16610" s="5">
        <f t="shared" si="520"/>
        <v>7435.61</v>
      </c>
      <c r="F16610" s="7">
        <v>0.09</v>
      </c>
      <c r="G16610" s="7">
        <v>363</v>
      </c>
      <c r="H16610" s="5">
        <v>24</v>
      </c>
      <c r="I16610" s="7">
        <v>8171</v>
      </c>
      <c r="J16610" s="7">
        <v>5638</v>
      </c>
      <c r="K16610" s="7">
        <v>20</v>
      </c>
      <c r="L16610" s="7">
        <v>0.57</v>
      </c>
      <c r="M16610" s="5" t="s">
        <v>140</v>
      </c>
      <c r="N16610" s="5" t="s">
        <v>141</v>
      </c>
      <c r="O16610" s="5" t="s">
        <v>566</v>
      </c>
      <c r="P16610" s="5" t="s">
        <v>3089</v>
      </c>
      <c r="Q16610" s="5" t="s">
        <v>182</v>
      </c>
      <c r="R16610" s="5">
        <v>2743</v>
      </c>
      <c r="S16610" s="5" t="s">
        <v>2928</v>
      </c>
      <c r="T16610" s="5" t="s">
        <v>1543</v>
      </c>
      <c r="U16610" s="5" t="s">
        <v>149</v>
      </c>
      <c r="V16610" s="5" t="s">
        <v>161</v>
      </c>
      <c r="W16610" s="5" t="s">
        <v>715</v>
      </c>
      <c r="X16610" s="5" t="s">
        <v>163</v>
      </c>
      <c r="Y16610" s="5" t="s">
        <v>6180</v>
      </c>
      <c r="Z16610" s="5">
        <v>48146</v>
      </c>
      <c r="AA16610" s="9">
        <v>41623</v>
      </c>
      <c r="AB16610" s="5" t="s">
        <v>152</v>
      </c>
      <c r="AC16610" t="str">
        <f t="shared" si="521"/>
        <v>Cross Border</v>
      </c>
    </row>
    <row r="16611" spans="1:29">
      <c r="A16611" s="5">
        <v>16610</v>
      </c>
      <c r="B16611" s="5" t="s">
        <v>154</v>
      </c>
      <c r="C16611" s="9">
        <v>41623</v>
      </c>
      <c r="D16611" s="5">
        <v>89217</v>
      </c>
      <c r="E16611" s="5">
        <f t="shared" si="520"/>
        <v>99.99</v>
      </c>
      <c r="F16611" s="7">
        <v>0.01</v>
      </c>
      <c r="G16611" s="7">
        <v>19</v>
      </c>
      <c r="H16611" s="5">
        <v>5</v>
      </c>
      <c r="I16611" s="7">
        <v>101</v>
      </c>
      <c r="J16611" s="7">
        <v>70</v>
      </c>
      <c r="K16611" s="7">
        <v>1</v>
      </c>
      <c r="L16611" s="7">
        <v>0.35</v>
      </c>
      <c r="M16611" s="5" t="s">
        <v>140</v>
      </c>
      <c r="N16611" s="5" t="s">
        <v>141</v>
      </c>
      <c r="O16611" s="5" t="s">
        <v>168</v>
      </c>
      <c r="P16611" s="5" t="s">
        <v>5373</v>
      </c>
      <c r="Q16611" s="5" t="s">
        <v>182</v>
      </c>
      <c r="R16611" s="5">
        <v>2743</v>
      </c>
      <c r="S16611" s="5" t="s">
        <v>2928</v>
      </c>
      <c r="T16611" s="5" t="s">
        <v>546</v>
      </c>
      <c r="U16611" s="5" t="s">
        <v>149</v>
      </c>
      <c r="V16611" s="5" t="s">
        <v>161</v>
      </c>
      <c r="W16611" s="5" t="s">
        <v>715</v>
      </c>
      <c r="X16611" s="5" t="s">
        <v>163</v>
      </c>
      <c r="Y16611" s="5" t="s">
        <v>6180</v>
      </c>
      <c r="Z16611" s="5">
        <v>48146</v>
      </c>
      <c r="AA16611" s="9">
        <v>41624</v>
      </c>
      <c r="AB16611" s="5" t="s">
        <v>152</v>
      </c>
      <c r="AC16611" t="str">
        <f t="shared" si="521"/>
        <v>Cross Border</v>
      </c>
    </row>
    <row r="16612" spans="1:29">
      <c r="A16612" s="5">
        <v>16611</v>
      </c>
      <c r="B16612" s="5" t="s">
        <v>154</v>
      </c>
      <c r="C16612" s="9">
        <v>41623</v>
      </c>
      <c r="D16612" s="5">
        <v>90153</v>
      </c>
      <c r="E16612" s="5">
        <f t="shared" si="520"/>
        <v>9.4</v>
      </c>
      <c r="F16612" s="7">
        <v>0.06</v>
      </c>
      <c r="G16612" s="7">
        <v>4</v>
      </c>
      <c r="H16612" s="5">
        <v>2</v>
      </c>
      <c r="I16612" s="7">
        <v>10</v>
      </c>
      <c r="J16612" s="7">
        <v>-203</v>
      </c>
      <c r="K16612" s="7">
        <v>1</v>
      </c>
      <c r="L16612" s="7">
        <v>0.36</v>
      </c>
      <c r="M16612" s="5" t="s">
        <v>140</v>
      </c>
      <c r="N16612" s="5" t="s">
        <v>195</v>
      </c>
      <c r="O16612" s="5" t="s">
        <v>196</v>
      </c>
      <c r="P16612" s="5" t="s">
        <v>5179</v>
      </c>
      <c r="Q16612" s="5" t="s">
        <v>182</v>
      </c>
      <c r="R16612" s="5">
        <v>2286</v>
      </c>
      <c r="S16612" s="5" t="s">
        <v>1523</v>
      </c>
      <c r="T16612" s="5" t="s">
        <v>366</v>
      </c>
      <c r="U16612" s="5" t="s">
        <v>264</v>
      </c>
      <c r="V16612" s="5" t="s">
        <v>161</v>
      </c>
      <c r="W16612" s="5" t="s">
        <v>473</v>
      </c>
      <c r="X16612" s="5" t="s">
        <v>163</v>
      </c>
      <c r="Y16612" s="5" t="s">
        <v>1524</v>
      </c>
      <c r="Z16612" s="5">
        <v>29301</v>
      </c>
      <c r="AA16612" s="9">
        <v>41624</v>
      </c>
      <c r="AB16612" s="5" t="s">
        <v>152</v>
      </c>
      <c r="AC16612" t="str">
        <f t="shared" si="521"/>
        <v>Cross Border</v>
      </c>
    </row>
    <row r="16613" spans="1:29">
      <c r="A16613" s="5">
        <v>16612</v>
      </c>
      <c r="B16613" s="5" t="s">
        <v>154</v>
      </c>
      <c r="C16613" s="9">
        <v>41623</v>
      </c>
      <c r="D16613" s="5">
        <v>90153</v>
      </c>
      <c r="E16613" s="5">
        <f t="shared" si="520"/>
        <v>54.6</v>
      </c>
      <c r="F16613" s="7">
        <v>0.09</v>
      </c>
      <c r="G16613" s="7">
        <v>3</v>
      </c>
      <c r="H16613" s="5">
        <v>22</v>
      </c>
      <c r="I16613" s="7">
        <v>60</v>
      </c>
      <c r="J16613" s="7">
        <v>138</v>
      </c>
      <c r="K16613" s="7">
        <v>1</v>
      </c>
      <c r="L16613" s="7">
        <v>0.56</v>
      </c>
      <c r="M16613" s="5" t="s">
        <v>140</v>
      </c>
      <c r="N16613" s="5" t="s">
        <v>195</v>
      </c>
      <c r="O16613" s="5" t="s">
        <v>222</v>
      </c>
      <c r="P16613" s="5" t="s">
        <v>1080</v>
      </c>
      <c r="Q16613" s="5" t="s">
        <v>182</v>
      </c>
      <c r="R16613" s="5">
        <v>2286</v>
      </c>
      <c r="S16613" s="5" t="s">
        <v>1523</v>
      </c>
      <c r="T16613" s="5" t="s">
        <v>2714</v>
      </c>
      <c r="U16613" s="5" t="s">
        <v>264</v>
      </c>
      <c r="V16613" s="5" t="s">
        <v>161</v>
      </c>
      <c r="W16613" s="5" t="s">
        <v>473</v>
      </c>
      <c r="X16613" s="5" t="s">
        <v>163</v>
      </c>
      <c r="Y16613" s="5" t="s">
        <v>1524</v>
      </c>
      <c r="Z16613" s="5">
        <v>29301</v>
      </c>
      <c r="AA16613" s="9">
        <v>41625</v>
      </c>
      <c r="AB16613" s="5" t="s">
        <v>165</v>
      </c>
      <c r="AC16613" t="str">
        <f t="shared" si="521"/>
        <v>Cross Border</v>
      </c>
    </row>
    <row r="16614" spans="1:29">
      <c r="A16614" s="5">
        <v>16613</v>
      </c>
      <c r="B16614" s="5" t="s">
        <v>154</v>
      </c>
      <c r="C16614" s="9">
        <v>41623</v>
      </c>
      <c r="D16614" s="5">
        <v>89892</v>
      </c>
      <c r="E16614" s="5">
        <f t="shared" si="520"/>
        <v>34.56</v>
      </c>
      <c r="F16614" s="7">
        <v>0.04</v>
      </c>
      <c r="G16614" s="7">
        <v>4</v>
      </c>
      <c r="H16614" s="5">
        <v>9</v>
      </c>
      <c r="I16614" s="7">
        <v>36</v>
      </c>
      <c r="J16614" s="7">
        <v>25</v>
      </c>
      <c r="K16614" s="7">
        <v>1</v>
      </c>
      <c r="L16614" s="7">
        <v>0.44</v>
      </c>
      <c r="M16614" s="5" t="s">
        <v>140</v>
      </c>
      <c r="N16614" s="5" t="s">
        <v>195</v>
      </c>
      <c r="O16614" s="5" t="s">
        <v>222</v>
      </c>
      <c r="P16614" s="5" t="s">
        <v>4721</v>
      </c>
      <c r="Q16614" s="5" t="s">
        <v>182</v>
      </c>
      <c r="R16614" s="5">
        <v>1654</v>
      </c>
      <c r="S16614" s="5" t="s">
        <v>2938</v>
      </c>
      <c r="T16614" s="5" t="s">
        <v>332</v>
      </c>
      <c r="U16614" s="5" t="s">
        <v>173</v>
      </c>
      <c r="V16614" s="5" t="s">
        <v>161</v>
      </c>
      <c r="W16614" s="5" t="s">
        <v>174</v>
      </c>
      <c r="X16614" s="5" t="s">
        <v>163</v>
      </c>
      <c r="Y16614" s="5" t="s">
        <v>4053</v>
      </c>
      <c r="Z16614" s="5">
        <v>90503</v>
      </c>
      <c r="AA16614" s="9">
        <v>41625</v>
      </c>
      <c r="AB16614" s="5" t="s">
        <v>152</v>
      </c>
      <c r="AC16614" t="str">
        <f t="shared" si="521"/>
        <v>Cross Border</v>
      </c>
    </row>
    <row r="16615" spans="1:29">
      <c r="A16615" s="5">
        <v>16614</v>
      </c>
      <c r="B16615" s="5" t="s">
        <v>154</v>
      </c>
      <c r="C16615" s="9">
        <v>41623</v>
      </c>
      <c r="D16615" s="5">
        <v>91574</v>
      </c>
      <c r="E16615" s="5">
        <f t="shared" si="520"/>
        <v>557</v>
      </c>
      <c r="F16615" s="7">
        <v>0</v>
      </c>
      <c r="G16615" s="7">
        <v>206</v>
      </c>
      <c r="H16615" s="5">
        <v>3</v>
      </c>
      <c r="I16615" s="7">
        <v>557</v>
      </c>
      <c r="J16615" s="7">
        <v>112</v>
      </c>
      <c r="K16615" s="7">
        <v>9</v>
      </c>
      <c r="L16615" s="7">
        <v>0.56</v>
      </c>
      <c r="M16615" s="5" t="s">
        <v>229</v>
      </c>
      <c r="N16615" s="5" t="s">
        <v>141</v>
      </c>
      <c r="O16615" s="5" t="s">
        <v>288</v>
      </c>
      <c r="P16615" s="5" t="s">
        <v>1667</v>
      </c>
      <c r="Q16615" s="5" t="s">
        <v>157</v>
      </c>
      <c r="R16615" s="5">
        <v>2183</v>
      </c>
      <c r="S16615" s="5" t="s">
        <v>2141</v>
      </c>
      <c r="T16615" s="5" t="s">
        <v>718</v>
      </c>
      <c r="U16615" s="5" t="s">
        <v>264</v>
      </c>
      <c r="V16615" s="5" t="s">
        <v>161</v>
      </c>
      <c r="W16615" s="5" t="s">
        <v>700</v>
      </c>
      <c r="X16615" s="5" t="s">
        <v>163</v>
      </c>
      <c r="Y16615" s="5" t="s">
        <v>4640</v>
      </c>
      <c r="Z16615" s="5">
        <v>42301</v>
      </c>
      <c r="AA16615" s="9">
        <v>41624</v>
      </c>
      <c r="AB16615" s="5" t="s">
        <v>152</v>
      </c>
      <c r="AC16615" t="str">
        <f t="shared" si="521"/>
        <v>Cross Border</v>
      </c>
    </row>
    <row r="16616" spans="1:29">
      <c r="A16616" s="5">
        <v>16615</v>
      </c>
      <c r="B16616" s="5" t="s">
        <v>167</v>
      </c>
      <c r="C16616" s="9">
        <v>41624</v>
      </c>
      <c r="D16616" s="5">
        <v>930</v>
      </c>
      <c r="E16616" s="5">
        <f t="shared" si="520"/>
        <v>1789.65</v>
      </c>
      <c r="F16616" s="7">
        <v>0.03</v>
      </c>
      <c r="G16616" s="7">
        <v>41</v>
      </c>
      <c r="H16616" s="5">
        <v>44</v>
      </c>
      <c r="I16616" s="7">
        <v>1845</v>
      </c>
      <c r="J16616" s="7">
        <v>82</v>
      </c>
      <c r="K16616" s="7">
        <v>59</v>
      </c>
      <c r="L16616" s="7">
        <v>0.76</v>
      </c>
      <c r="M16616" s="5" t="s">
        <v>178</v>
      </c>
      <c r="N16616" s="5" t="s">
        <v>237</v>
      </c>
      <c r="O16616" s="5" t="s">
        <v>238</v>
      </c>
      <c r="P16616" s="5" t="s">
        <v>4238</v>
      </c>
      <c r="Q16616" s="5" t="s">
        <v>144</v>
      </c>
      <c r="R16616" s="5">
        <v>2676</v>
      </c>
      <c r="S16616" s="5" t="s">
        <v>3001</v>
      </c>
      <c r="T16616" s="5" t="s">
        <v>2040</v>
      </c>
      <c r="U16616" s="5" t="s">
        <v>147</v>
      </c>
      <c r="V16616" s="5" t="s">
        <v>200</v>
      </c>
      <c r="W16616" s="5" t="s">
        <v>421</v>
      </c>
      <c r="X16616" s="5" t="s">
        <v>235</v>
      </c>
      <c r="Y16616" s="5" t="s">
        <v>422</v>
      </c>
      <c r="Z16616" s="5"/>
      <c r="AA16616" s="9">
        <v>41625</v>
      </c>
      <c r="AB16616" s="5" t="s">
        <v>165</v>
      </c>
      <c r="AC16616" t="str">
        <f t="shared" si="521"/>
        <v>Local</v>
      </c>
    </row>
    <row r="16617" spans="1:29">
      <c r="A16617" s="5">
        <v>16616</v>
      </c>
      <c r="B16617" s="5" t="s">
        <v>139</v>
      </c>
      <c r="C16617" s="9">
        <v>41624</v>
      </c>
      <c r="D16617" s="5">
        <v>3110</v>
      </c>
      <c r="E16617" s="5">
        <f t="shared" si="520"/>
        <v>3074.88</v>
      </c>
      <c r="F16617" s="7">
        <v>0.04</v>
      </c>
      <c r="G16617" s="7">
        <v>120</v>
      </c>
      <c r="H16617" s="5">
        <v>26</v>
      </c>
      <c r="I16617" s="7">
        <v>3203</v>
      </c>
      <c r="J16617" s="7">
        <v>2466</v>
      </c>
      <c r="K16617" s="7">
        <v>14</v>
      </c>
      <c r="L16617" s="7">
        <v>0.36</v>
      </c>
      <c r="M16617" s="5" t="s">
        <v>229</v>
      </c>
      <c r="N16617" s="5" t="s">
        <v>179</v>
      </c>
      <c r="O16617" s="5" t="s">
        <v>230</v>
      </c>
      <c r="P16617" s="5" t="s">
        <v>3591</v>
      </c>
      <c r="Q16617" s="5" t="s">
        <v>182</v>
      </c>
      <c r="R16617" s="5">
        <v>1489</v>
      </c>
      <c r="S16617" s="5" t="s">
        <v>4863</v>
      </c>
      <c r="T16617" s="5" t="s">
        <v>2052</v>
      </c>
      <c r="U16617" s="5" t="s">
        <v>147</v>
      </c>
      <c r="V16617" s="5" t="s">
        <v>200</v>
      </c>
      <c r="W16617" s="5" t="s">
        <v>613</v>
      </c>
      <c r="X16617" s="5" t="s">
        <v>300</v>
      </c>
      <c r="Y16617" s="5" t="s">
        <v>614</v>
      </c>
      <c r="Z16617" s="5"/>
      <c r="AA16617" s="9">
        <v>41626</v>
      </c>
      <c r="AB16617" s="5" t="s">
        <v>187</v>
      </c>
      <c r="AC16617" t="str">
        <f t="shared" si="521"/>
        <v>Local</v>
      </c>
    </row>
    <row r="16618" spans="1:29">
      <c r="A16618" s="5">
        <v>16617</v>
      </c>
      <c r="B16618" s="5" t="s">
        <v>167</v>
      </c>
      <c r="C16618" s="9">
        <v>41624</v>
      </c>
      <c r="D16618" s="5">
        <v>18851</v>
      </c>
      <c r="E16618" s="5">
        <f t="shared" si="520"/>
        <v>391.68</v>
      </c>
      <c r="F16618" s="7">
        <v>0.04</v>
      </c>
      <c r="G16618" s="7">
        <v>6</v>
      </c>
      <c r="H16618" s="5">
        <v>64</v>
      </c>
      <c r="I16618" s="7">
        <v>408</v>
      </c>
      <c r="J16618" s="7">
        <v>314</v>
      </c>
      <c r="K16618" s="7">
        <v>10</v>
      </c>
      <c r="L16618" s="7">
        <v>0.4</v>
      </c>
      <c r="M16618" s="5" t="s">
        <v>140</v>
      </c>
      <c r="N16618" s="5" t="s">
        <v>141</v>
      </c>
      <c r="O16618" s="5" t="s">
        <v>196</v>
      </c>
      <c r="P16618" s="5" t="s">
        <v>5473</v>
      </c>
      <c r="Q16618" s="5" t="s">
        <v>170</v>
      </c>
      <c r="R16618" s="5">
        <v>3175</v>
      </c>
      <c r="S16618" s="5" t="s">
        <v>2722</v>
      </c>
      <c r="T16618" s="5" t="s">
        <v>789</v>
      </c>
      <c r="U16618" s="5" t="s">
        <v>147</v>
      </c>
      <c r="V16618" s="5" t="s">
        <v>161</v>
      </c>
      <c r="W16618" s="5" t="s">
        <v>666</v>
      </c>
      <c r="X16618" s="5" t="s">
        <v>310</v>
      </c>
      <c r="Y16618" s="5" t="s">
        <v>667</v>
      </c>
      <c r="Z16618" s="5"/>
      <c r="AA16618" s="9">
        <v>41625</v>
      </c>
      <c r="AB16618" s="5" t="s">
        <v>165</v>
      </c>
      <c r="AC16618" t="str">
        <f t="shared" si="521"/>
        <v>Cross Border</v>
      </c>
    </row>
    <row r="16619" spans="1:29">
      <c r="A16619" s="5">
        <v>16618</v>
      </c>
      <c r="B16619" s="5" t="s">
        <v>167</v>
      </c>
      <c r="C16619" s="9">
        <v>41624</v>
      </c>
      <c r="D16619" s="5">
        <v>19300</v>
      </c>
      <c r="E16619" s="5">
        <f t="shared" si="520"/>
        <v>141.3</v>
      </c>
      <c r="F16619" s="7">
        <v>0.1</v>
      </c>
      <c r="G16619" s="7">
        <v>8</v>
      </c>
      <c r="H16619" s="5">
        <v>20</v>
      </c>
      <c r="I16619" s="7">
        <v>157</v>
      </c>
      <c r="J16619" s="7">
        <v>44</v>
      </c>
      <c r="K16619" s="7">
        <v>6</v>
      </c>
      <c r="L16619" s="7">
        <v>0.36</v>
      </c>
      <c r="M16619" s="5" t="s">
        <v>140</v>
      </c>
      <c r="N16619" s="5" t="s">
        <v>195</v>
      </c>
      <c r="O16619" s="5" t="s">
        <v>196</v>
      </c>
      <c r="P16619" s="5" t="s">
        <v>323</v>
      </c>
      <c r="Q16619" s="5" t="s">
        <v>182</v>
      </c>
      <c r="R16619" s="5">
        <v>1037</v>
      </c>
      <c r="S16619" s="5" t="s">
        <v>1772</v>
      </c>
      <c r="T16619" s="5" t="s">
        <v>1330</v>
      </c>
      <c r="U16619" s="5" t="s">
        <v>147</v>
      </c>
      <c r="V16619" s="5" t="s">
        <v>333</v>
      </c>
      <c r="W16619" s="5" t="s">
        <v>2627</v>
      </c>
      <c r="X16619" s="5" t="s">
        <v>2628</v>
      </c>
      <c r="Y16619" s="5" t="s">
        <v>2629</v>
      </c>
      <c r="Z16619" s="5"/>
      <c r="AA16619" s="9">
        <v>41625</v>
      </c>
      <c r="AB16619" s="5" t="s">
        <v>152</v>
      </c>
      <c r="AC16619" t="str">
        <f t="shared" si="521"/>
        <v>Local</v>
      </c>
    </row>
    <row r="16620" spans="1:29">
      <c r="A16620" s="5">
        <v>16619</v>
      </c>
      <c r="B16620" s="5" t="s">
        <v>154</v>
      </c>
      <c r="C16620" s="9">
        <v>41624</v>
      </c>
      <c r="D16620" s="5">
        <v>33570</v>
      </c>
      <c r="E16620" s="5">
        <f t="shared" si="520"/>
        <v>505.4</v>
      </c>
      <c r="F16620" s="7">
        <v>0.05</v>
      </c>
      <c r="G16620" s="7">
        <v>6</v>
      </c>
      <c r="H16620" s="5">
        <v>92</v>
      </c>
      <c r="I16620" s="7">
        <v>532</v>
      </c>
      <c r="J16620" s="7">
        <v>180</v>
      </c>
      <c r="K16620" s="7">
        <v>5</v>
      </c>
      <c r="L16620" s="7">
        <v>0.39</v>
      </c>
      <c r="M16620" s="5" t="s">
        <v>140</v>
      </c>
      <c r="N16620" s="5" t="s">
        <v>141</v>
      </c>
      <c r="O16620" s="5" t="s">
        <v>168</v>
      </c>
      <c r="P16620" s="5" t="s">
        <v>3673</v>
      </c>
      <c r="Q16620" s="5" t="s">
        <v>182</v>
      </c>
      <c r="R16620" s="5">
        <v>1951</v>
      </c>
      <c r="S16620" s="5" t="s">
        <v>5908</v>
      </c>
      <c r="T16620" s="5" t="s">
        <v>694</v>
      </c>
      <c r="U16620" s="5" t="s">
        <v>147</v>
      </c>
      <c r="V16620" s="5" t="s">
        <v>200</v>
      </c>
      <c r="W16620" s="5" t="s">
        <v>1264</v>
      </c>
      <c r="X16620" s="5" t="s">
        <v>1265</v>
      </c>
      <c r="Y16620" s="5" t="s">
        <v>1264</v>
      </c>
      <c r="Z16620" s="5"/>
      <c r="AA16620" s="9">
        <v>41626</v>
      </c>
      <c r="AB16620" s="5" t="s">
        <v>152</v>
      </c>
      <c r="AC16620" t="str">
        <f t="shared" si="521"/>
        <v>Local</v>
      </c>
    </row>
    <row r="16621" spans="1:29">
      <c r="A16621" s="5">
        <v>16620</v>
      </c>
      <c r="B16621" s="5" t="s">
        <v>154</v>
      </c>
      <c r="C16621" s="9">
        <v>41624</v>
      </c>
      <c r="D16621" s="5">
        <v>33570</v>
      </c>
      <c r="E16621" s="5">
        <f t="shared" si="520"/>
        <v>2971.98</v>
      </c>
      <c r="F16621" s="7">
        <v>0.01</v>
      </c>
      <c r="G16621" s="7">
        <v>1501</v>
      </c>
      <c r="H16621" s="5">
        <v>2</v>
      </c>
      <c r="I16621" s="7">
        <v>3002</v>
      </c>
      <c r="J16621" s="7">
        <v>2311</v>
      </c>
      <c r="K16621" s="7">
        <v>30</v>
      </c>
      <c r="L16621" s="7">
        <v>0.57</v>
      </c>
      <c r="M16621" s="5" t="s">
        <v>229</v>
      </c>
      <c r="N16621" s="5" t="s">
        <v>179</v>
      </c>
      <c r="O16621" s="5" t="s">
        <v>230</v>
      </c>
      <c r="P16621" s="5" t="s">
        <v>2486</v>
      </c>
      <c r="Q16621" s="5" t="s">
        <v>182</v>
      </c>
      <c r="R16621" s="5">
        <v>1951</v>
      </c>
      <c r="S16621" s="5" t="s">
        <v>5908</v>
      </c>
      <c r="T16621" s="5" t="s">
        <v>1669</v>
      </c>
      <c r="U16621" s="5" t="s">
        <v>147</v>
      </c>
      <c r="V16621" s="5" t="s">
        <v>200</v>
      </c>
      <c r="W16621" s="5" t="s">
        <v>1264</v>
      </c>
      <c r="X16621" s="5" t="s">
        <v>1265</v>
      </c>
      <c r="Y16621" s="5" t="s">
        <v>1264</v>
      </c>
      <c r="Z16621" s="5"/>
      <c r="AA16621" s="9">
        <v>41626</v>
      </c>
      <c r="AB16621" s="5" t="s">
        <v>187</v>
      </c>
      <c r="AC16621" t="str">
        <f t="shared" si="521"/>
        <v>Local</v>
      </c>
    </row>
    <row r="16622" spans="1:29">
      <c r="A16622" s="5">
        <v>16621</v>
      </c>
      <c r="B16622" s="5" t="s">
        <v>154</v>
      </c>
      <c r="C16622" s="9">
        <v>41624</v>
      </c>
      <c r="D16622" s="5">
        <v>33570</v>
      </c>
      <c r="E16622" s="5">
        <f t="shared" si="520"/>
        <v>5754.84</v>
      </c>
      <c r="F16622" s="7">
        <v>0.07</v>
      </c>
      <c r="G16622" s="7">
        <v>206</v>
      </c>
      <c r="H16622" s="5">
        <v>38</v>
      </c>
      <c r="I16622" s="7">
        <v>6188</v>
      </c>
      <c r="J16622" s="7">
        <v>2285</v>
      </c>
      <c r="K16622" s="7">
        <v>5</v>
      </c>
      <c r="L16622" s="7">
        <v>0.56</v>
      </c>
      <c r="M16622" s="5" t="s">
        <v>229</v>
      </c>
      <c r="N16622" s="5" t="s">
        <v>141</v>
      </c>
      <c r="O16622" s="5" t="s">
        <v>288</v>
      </c>
      <c r="P16622" s="5" t="s">
        <v>4125</v>
      </c>
      <c r="Q16622" s="5" t="s">
        <v>182</v>
      </c>
      <c r="R16622" s="5">
        <v>1951</v>
      </c>
      <c r="S16622" s="5" t="s">
        <v>5908</v>
      </c>
      <c r="T16622" s="5" t="s">
        <v>1925</v>
      </c>
      <c r="U16622" s="5" t="s">
        <v>147</v>
      </c>
      <c r="V16622" s="5" t="s">
        <v>200</v>
      </c>
      <c r="W16622" s="5" t="s">
        <v>1264</v>
      </c>
      <c r="X16622" s="5" t="s">
        <v>1265</v>
      </c>
      <c r="Y16622" s="5" t="s">
        <v>1264</v>
      </c>
      <c r="Z16622" s="5"/>
      <c r="AA16622" s="9">
        <v>41624</v>
      </c>
      <c r="AB16622" s="5" t="s">
        <v>152</v>
      </c>
      <c r="AC16622" t="str">
        <f t="shared" si="521"/>
        <v>Local</v>
      </c>
    </row>
    <row r="16623" spans="1:29">
      <c r="A16623" s="5">
        <v>16622</v>
      </c>
      <c r="B16623" s="5" t="s">
        <v>139</v>
      </c>
      <c r="C16623" s="9">
        <v>41624</v>
      </c>
      <c r="D16623" s="5">
        <v>38848</v>
      </c>
      <c r="E16623" s="5">
        <f t="shared" si="520"/>
        <v>487.86</v>
      </c>
      <c r="F16623" s="7">
        <v>0.06</v>
      </c>
      <c r="G16623" s="7">
        <v>43</v>
      </c>
      <c r="H16623" s="5">
        <v>12</v>
      </c>
      <c r="I16623" s="7">
        <v>519</v>
      </c>
      <c r="J16623" s="7">
        <v>361</v>
      </c>
      <c r="K16623" s="7">
        <v>3</v>
      </c>
      <c r="L16623" s="7">
        <v>0.39</v>
      </c>
      <c r="M16623" s="5" t="s">
        <v>140</v>
      </c>
      <c r="N16623" s="5" t="s">
        <v>141</v>
      </c>
      <c r="O16623" s="5" t="s">
        <v>168</v>
      </c>
      <c r="P16623" s="5" t="s">
        <v>5929</v>
      </c>
      <c r="Q16623" s="5" t="s">
        <v>157</v>
      </c>
      <c r="R16623" s="5">
        <v>2541</v>
      </c>
      <c r="S16623" s="5" t="s">
        <v>2214</v>
      </c>
      <c r="T16623" s="5" t="s">
        <v>1664</v>
      </c>
      <c r="U16623" s="5" t="s">
        <v>147</v>
      </c>
      <c r="V16623" s="5" t="s">
        <v>351</v>
      </c>
      <c r="W16623" s="5" t="s">
        <v>862</v>
      </c>
      <c r="X16623" s="5" t="s">
        <v>353</v>
      </c>
      <c r="Y16623" s="5" t="s">
        <v>862</v>
      </c>
      <c r="Z16623" s="5"/>
      <c r="AA16623" s="9">
        <v>41625</v>
      </c>
      <c r="AB16623" s="5" t="s">
        <v>152</v>
      </c>
      <c r="AC16623" t="str">
        <f t="shared" si="521"/>
        <v>Local</v>
      </c>
    </row>
    <row r="16624" spans="1:29">
      <c r="A16624" s="5">
        <v>16623</v>
      </c>
      <c r="B16624" s="5" t="s">
        <v>177</v>
      </c>
      <c r="C16624" s="9">
        <v>41624</v>
      </c>
      <c r="D16624" s="5">
        <v>58144</v>
      </c>
      <c r="E16624" s="5">
        <f t="shared" si="520"/>
        <v>1541.43</v>
      </c>
      <c r="F16624" s="7">
        <v>0.01</v>
      </c>
      <c r="G16624" s="7">
        <v>26</v>
      </c>
      <c r="H16624" s="5">
        <v>58</v>
      </c>
      <c r="I16624" s="7">
        <v>1557</v>
      </c>
      <c r="J16624" s="7">
        <v>1199</v>
      </c>
      <c r="K16624" s="7">
        <v>6</v>
      </c>
      <c r="L16624" s="7">
        <v>0.39</v>
      </c>
      <c r="M16624" s="5" t="s">
        <v>140</v>
      </c>
      <c r="N16624" s="5" t="s">
        <v>141</v>
      </c>
      <c r="O16624" s="5" t="s">
        <v>196</v>
      </c>
      <c r="P16624" s="5" t="s">
        <v>5430</v>
      </c>
      <c r="Q16624" s="5" t="s">
        <v>144</v>
      </c>
      <c r="R16624" s="5">
        <v>2408</v>
      </c>
      <c r="S16624" s="5" t="s">
        <v>1496</v>
      </c>
      <c r="T16624" s="5" t="s">
        <v>754</v>
      </c>
      <c r="U16624" s="5" t="s">
        <v>147</v>
      </c>
      <c r="V16624" s="5" t="s">
        <v>161</v>
      </c>
      <c r="W16624" s="5" t="s">
        <v>1766</v>
      </c>
      <c r="X16624" s="5" t="s">
        <v>1391</v>
      </c>
      <c r="Y16624" s="5" t="s">
        <v>1767</v>
      </c>
      <c r="Z16624" s="5" t="s">
        <v>5306</v>
      </c>
      <c r="AA16624" s="9">
        <v>41631</v>
      </c>
      <c r="AB16624" s="5" t="s">
        <v>152</v>
      </c>
      <c r="AC16624" t="str">
        <f t="shared" si="521"/>
        <v>Cross Border</v>
      </c>
    </row>
    <row r="16625" spans="1:29">
      <c r="A16625" s="5">
        <v>16624</v>
      </c>
      <c r="B16625" s="5" t="s">
        <v>167</v>
      </c>
      <c r="C16625" s="9">
        <v>41624</v>
      </c>
      <c r="D16625" s="5">
        <v>58949</v>
      </c>
      <c r="E16625" s="5">
        <f t="shared" si="520"/>
        <v>3055.64</v>
      </c>
      <c r="F16625" s="7">
        <v>0.02</v>
      </c>
      <c r="G16625" s="7">
        <v>36</v>
      </c>
      <c r="H16625" s="5">
        <v>100</v>
      </c>
      <c r="I16625" s="7">
        <v>3118</v>
      </c>
      <c r="J16625" s="7">
        <v>2401</v>
      </c>
      <c r="K16625" s="7">
        <v>1</v>
      </c>
      <c r="L16625" s="7">
        <v>0.55</v>
      </c>
      <c r="M16625" s="5" t="s">
        <v>229</v>
      </c>
      <c r="N16625" s="5" t="s">
        <v>141</v>
      </c>
      <c r="O16625" s="5" t="s">
        <v>288</v>
      </c>
      <c r="P16625" s="5" t="s">
        <v>427</v>
      </c>
      <c r="Q16625" s="5" t="s">
        <v>144</v>
      </c>
      <c r="R16625" s="5">
        <v>3271</v>
      </c>
      <c r="S16625" s="5" t="s">
        <v>2451</v>
      </c>
      <c r="T16625" s="5" t="s">
        <v>930</v>
      </c>
      <c r="U16625" s="5" t="s">
        <v>147</v>
      </c>
      <c r="V16625" s="5" t="s">
        <v>161</v>
      </c>
      <c r="W16625" s="5" t="s">
        <v>309</v>
      </c>
      <c r="X16625" s="5" t="s">
        <v>310</v>
      </c>
      <c r="Y16625" s="5" t="s">
        <v>311</v>
      </c>
      <c r="Z16625" s="5"/>
      <c r="AA16625" s="9">
        <v>41625</v>
      </c>
      <c r="AB16625" s="5" t="s">
        <v>152</v>
      </c>
      <c r="AC16625" t="str">
        <f t="shared" si="521"/>
        <v>Cross Border</v>
      </c>
    </row>
    <row r="16626" spans="1:29">
      <c r="A16626" s="5">
        <v>16625</v>
      </c>
      <c r="B16626" s="5" t="s">
        <v>167</v>
      </c>
      <c r="C16626" s="9">
        <v>41624</v>
      </c>
      <c r="D16626" s="5">
        <v>90825</v>
      </c>
      <c r="E16626" s="5">
        <f t="shared" si="520"/>
        <v>97.92</v>
      </c>
      <c r="F16626" s="7">
        <v>0.04</v>
      </c>
      <c r="G16626" s="7">
        <v>6</v>
      </c>
      <c r="H16626" s="5">
        <v>16</v>
      </c>
      <c r="I16626" s="7">
        <v>102</v>
      </c>
      <c r="J16626" s="7">
        <v>-43</v>
      </c>
      <c r="K16626" s="7">
        <v>10</v>
      </c>
      <c r="L16626" s="7">
        <v>0.4</v>
      </c>
      <c r="M16626" s="5" t="s">
        <v>140</v>
      </c>
      <c r="N16626" s="5" t="s">
        <v>141</v>
      </c>
      <c r="O16626" s="5" t="s">
        <v>196</v>
      </c>
      <c r="P16626" s="5" t="s">
        <v>5473</v>
      </c>
      <c r="Q16626" s="5" t="s">
        <v>170</v>
      </c>
      <c r="R16626" s="5">
        <v>3176</v>
      </c>
      <c r="S16626" s="5" t="s">
        <v>982</v>
      </c>
      <c r="T16626" s="5" t="s">
        <v>1357</v>
      </c>
      <c r="U16626" s="5" t="s">
        <v>264</v>
      </c>
      <c r="V16626" s="5" t="s">
        <v>161</v>
      </c>
      <c r="W16626" s="5" t="s">
        <v>388</v>
      </c>
      <c r="X16626" s="5" t="s">
        <v>163</v>
      </c>
      <c r="Y16626" s="5" t="s">
        <v>4441</v>
      </c>
      <c r="Z16626" s="5">
        <v>32216</v>
      </c>
      <c r="AA16626" s="9">
        <v>41625</v>
      </c>
      <c r="AB16626" s="5" t="s">
        <v>165</v>
      </c>
      <c r="AC16626" t="str">
        <f t="shared" si="521"/>
        <v>Cross Border</v>
      </c>
    </row>
    <row r="16627" spans="1:29">
      <c r="A16627" s="5">
        <v>16626</v>
      </c>
      <c r="B16627" s="5" t="s">
        <v>154</v>
      </c>
      <c r="C16627" s="9">
        <v>41624</v>
      </c>
      <c r="D16627" s="5">
        <v>88347</v>
      </c>
      <c r="E16627" s="5">
        <f t="shared" si="520"/>
        <v>126.35</v>
      </c>
      <c r="F16627" s="7">
        <v>0.05</v>
      </c>
      <c r="G16627" s="7">
        <v>6</v>
      </c>
      <c r="H16627" s="5">
        <v>23</v>
      </c>
      <c r="I16627" s="7">
        <v>133</v>
      </c>
      <c r="J16627" s="7">
        <v>-31</v>
      </c>
      <c r="K16627" s="7">
        <v>5</v>
      </c>
      <c r="L16627" s="7">
        <v>0.39</v>
      </c>
      <c r="M16627" s="5" t="s">
        <v>140</v>
      </c>
      <c r="N16627" s="5" t="s">
        <v>141</v>
      </c>
      <c r="O16627" s="5" t="s">
        <v>168</v>
      </c>
      <c r="P16627" s="5" t="s">
        <v>3673</v>
      </c>
      <c r="Q16627" s="5" t="s">
        <v>182</v>
      </c>
      <c r="R16627" s="5">
        <v>1953</v>
      </c>
      <c r="S16627" s="5" t="s">
        <v>5911</v>
      </c>
      <c r="T16627" s="5" t="s">
        <v>1308</v>
      </c>
      <c r="U16627" s="5" t="s">
        <v>149</v>
      </c>
      <c r="V16627" s="5" t="s">
        <v>161</v>
      </c>
      <c r="W16627" s="5" t="s">
        <v>210</v>
      </c>
      <c r="X16627" s="5" t="s">
        <v>163</v>
      </c>
      <c r="Y16627" s="5" t="s">
        <v>5912</v>
      </c>
      <c r="Z16627" s="5">
        <v>55066</v>
      </c>
      <c r="AA16627" s="9">
        <v>41626</v>
      </c>
      <c r="AB16627" s="5" t="s">
        <v>152</v>
      </c>
      <c r="AC16627" t="str">
        <f t="shared" si="521"/>
        <v>Cross Border</v>
      </c>
    </row>
    <row r="16628" spans="1:29">
      <c r="A16628" s="5">
        <v>16627</v>
      </c>
      <c r="B16628" s="5" t="s">
        <v>154</v>
      </c>
      <c r="C16628" s="9">
        <v>41624</v>
      </c>
      <c r="D16628" s="5">
        <v>88347</v>
      </c>
      <c r="E16628" s="5">
        <f t="shared" si="520"/>
        <v>1485.99</v>
      </c>
      <c r="F16628" s="7">
        <v>0.01</v>
      </c>
      <c r="G16628" s="7">
        <v>1501</v>
      </c>
      <c r="H16628" s="5">
        <v>1</v>
      </c>
      <c r="I16628" s="7">
        <v>1501</v>
      </c>
      <c r="J16628" s="7">
        <v>-1136</v>
      </c>
      <c r="K16628" s="7">
        <v>30</v>
      </c>
      <c r="L16628" s="7">
        <v>0.57</v>
      </c>
      <c r="M16628" s="5" t="s">
        <v>229</v>
      </c>
      <c r="N16628" s="5" t="s">
        <v>179</v>
      </c>
      <c r="O16628" s="5" t="s">
        <v>230</v>
      </c>
      <c r="P16628" s="5" t="s">
        <v>2486</v>
      </c>
      <c r="Q16628" s="5" t="s">
        <v>182</v>
      </c>
      <c r="R16628" s="5">
        <v>1953</v>
      </c>
      <c r="S16628" s="5" t="s">
        <v>5911</v>
      </c>
      <c r="T16628" s="5" t="s">
        <v>414</v>
      </c>
      <c r="U16628" s="5" t="s">
        <v>149</v>
      </c>
      <c r="V16628" s="5" t="s">
        <v>161</v>
      </c>
      <c r="W16628" s="5" t="s">
        <v>210</v>
      </c>
      <c r="X16628" s="5" t="s">
        <v>163</v>
      </c>
      <c r="Y16628" s="5" t="s">
        <v>5912</v>
      </c>
      <c r="Z16628" s="5">
        <v>55066</v>
      </c>
      <c r="AA16628" s="9">
        <v>41626</v>
      </c>
      <c r="AB16628" s="5" t="s">
        <v>187</v>
      </c>
      <c r="AC16628" t="str">
        <f t="shared" si="521"/>
        <v>Cross Border</v>
      </c>
    </row>
    <row r="16629" spans="1:29">
      <c r="A16629" s="5">
        <v>16628</v>
      </c>
      <c r="B16629" s="5" t="s">
        <v>154</v>
      </c>
      <c r="C16629" s="9">
        <v>41624</v>
      </c>
      <c r="D16629" s="5">
        <v>88347</v>
      </c>
      <c r="E16629" s="5">
        <f t="shared" si="520"/>
        <v>1514.04</v>
      </c>
      <c r="F16629" s="7">
        <v>0.07</v>
      </c>
      <c r="G16629" s="7">
        <v>206</v>
      </c>
      <c r="H16629" s="5">
        <v>10</v>
      </c>
      <c r="I16629" s="7">
        <v>1628</v>
      </c>
      <c r="J16629" s="7">
        <v>477</v>
      </c>
      <c r="K16629" s="7">
        <v>5</v>
      </c>
      <c r="L16629" s="7">
        <v>0.56</v>
      </c>
      <c r="M16629" s="5" t="s">
        <v>229</v>
      </c>
      <c r="N16629" s="5" t="s">
        <v>141</v>
      </c>
      <c r="O16629" s="5" t="s">
        <v>288</v>
      </c>
      <c r="P16629" s="5" t="s">
        <v>4125</v>
      </c>
      <c r="Q16629" s="5" t="s">
        <v>182</v>
      </c>
      <c r="R16629" s="5">
        <v>1953</v>
      </c>
      <c r="S16629" s="5" t="s">
        <v>5911</v>
      </c>
      <c r="T16629" s="5" t="s">
        <v>569</v>
      </c>
      <c r="U16629" s="5" t="s">
        <v>149</v>
      </c>
      <c r="V16629" s="5" t="s">
        <v>161</v>
      </c>
      <c r="W16629" s="5" t="s">
        <v>210</v>
      </c>
      <c r="X16629" s="5" t="s">
        <v>163</v>
      </c>
      <c r="Y16629" s="5" t="s">
        <v>5912</v>
      </c>
      <c r="Z16629" s="5">
        <v>55066</v>
      </c>
      <c r="AA16629" s="9">
        <v>41624</v>
      </c>
      <c r="AB16629" s="5" t="s">
        <v>152</v>
      </c>
      <c r="AC16629" t="str">
        <f t="shared" si="521"/>
        <v>Cross Border</v>
      </c>
    </row>
    <row r="16630" spans="1:29">
      <c r="A16630" s="5">
        <v>16629</v>
      </c>
      <c r="B16630" s="5" t="s">
        <v>139</v>
      </c>
      <c r="C16630" s="9">
        <v>41624</v>
      </c>
      <c r="D16630" s="5">
        <v>87931</v>
      </c>
      <c r="E16630" s="5">
        <f t="shared" si="520"/>
        <v>122.2</v>
      </c>
      <c r="F16630" s="7">
        <v>0.06</v>
      </c>
      <c r="G16630" s="7">
        <v>43</v>
      </c>
      <c r="H16630" s="5">
        <v>3</v>
      </c>
      <c r="I16630" s="7">
        <v>130</v>
      </c>
      <c r="J16630" s="7">
        <v>14</v>
      </c>
      <c r="K16630" s="7">
        <v>3</v>
      </c>
      <c r="L16630" s="7">
        <v>0.39</v>
      </c>
      <c r="M16630" s="5" t="s">
        <v>140</v>
      </c>
      <c r="N16630" s="5" t="s">
        <v>141</v>
      </c>
      <c r="O16630" s="5" t="s">
        <v>168</v>
      </c>
      <c r="P16630" s="5" t="s">
        <v>5929</v>
      </c>
      <c r="Q16630" s="5" t="s">
        <v>157</v>
      </c>
      <c r="R16630" s="5">
        <v>2546</v>
      </c>
      <c r="S16630" s="5" t="s">
        <v>6128</v>
      </c>
      <c r="T16630" s="5" t="s">
        <v>522</v>
      </c>
      <c r="U16630" s="5" t="s">
        <v>264</v>
      </c>
      <c r="V16630" s="5" t="s">
        <v>161</v>
      </c>
      <c r="W16630" s="5" t="s">
        <v>482</v>
      </c>
      <c r="X16630" s="5" t="s">
        <v>163</v>
      </c>
      <c r="Y16630" s="5" t="s">
        <v>6129</v>
      </c>
      <c r="Z16630" s="5">
        <v>23434</v>
      </c>
      <c r="AA16630" s="9">
        <v>41625</v>
      </c>
      <c r="AB16630" s="5" t="s">
        <v>152</v>
      </c>
      <c r="AC16630" t="str">
        <f t="shared" si="521"/>
        <v>Cross Border</v>
      </c>
    </row>
    <row r="16631" spans="1:29">
      <c r="A16631" s="5">
        <v>16630</v>
      </c>
      <c r="B16631" s="5" t="s">
        <v>167</v>
      </c>
      <c r="C16631" s="9">
        <v>41624</v>
      </c>
      <c r="D16631" s="5">
        <v>90684</v>
      </c>
      <c r="E16631" s="5">
        <f t="shared" si="520"/>
        <v>1215</v>
      </c>
      <c r="F16631" s="7">
        <v>0</v>
      </c>
      <c r="G16631" s="7">
        <v>141</v>
      </c>
      <c r="H16631" s="5">
        <v>8</v>
      </c>
      <c r="I16631" s="7">
        <v>1215</v>
      </c>
      <c r="J16631" s="7">
        <v>-58</v>
      </c>
      <c r="K16631" s="7">
        <v>36</v>
      </c>
      <c r="L16631" s="7">
        <v>0.77</v>
      </c>
      <c r="M16631" s="5" t="s">
        <v>178</v>
      </c>
      <c r="N16631" s="5" t="s">
        <v>250</v>
      </c>
      <c r="O16631" s="5" t="s">
        <v>444</v>
      </c>
      <c r="P16631" s="5" t="s">
        <v>3123</v>
      </c>
      <c r="Q16631" s="5" t="s">
        <v>170</v>
      </c>
      <c r="R16631" s="5">
        <v>1665</v>
      </c>
      <c r="S16631" s="5" t="s">
        <v>2017</v>
      </c>
      <c r="T16631" s="5" t="s">
        <v>1414</v>
      </c>
      <c r="U16631" s="5" t="s">
        <v>173</v>
      </c>
      <c r="V16631" s="5" t="s">
        <v>161</v>
      </c>
      <c r="W16631" s="5" t="s">
        <v>174</v>
      </c>
      <c r="X16631" s="5" t="s">
        <v>163</v>
      </c>
      <c r="Y16631" s="5" t="s">
        <v>2018</v>
      </c>
      <c r="Z16631" s="5">
        <v>92653</v>
      </c>
      <c r="AA16631" s="9">
        <v>41625</v>
      </c>
      <c r="AB16631" s="5" t="s">
        <v>187</v>
      </c>
      <c r="AC16631" t="str">
        <f t="shared" si="521"/>
        <v>Cross Border</v>
      </c>
    </row>
    <row r="16632" spans="1:29">
      <c r="A16632" s="5">
        <v>16631</v>
      </c>
      <c r="B16632" s="5" t="s">
        <v>177</v>
      </c>
      <c r="C16632" s="9">
        <v>41624</v>
      </c>
      <c r="D16632" s="5">
        <v>85825</v>
      </c>
      <c r="E16632" s="5">
        <f t="shared" si="520"/>
        <v>398.97</v>
      </c>
      <c r="F16632" s="7">
        <v>0.01</v>
      </c>
      <c r="G16632" s="7">
        <v>26</v>
      </c>
      <c r="H16632" s="5">
        <v>15</v>
      </c>
      <c r="I16632" s="7">
        <v>403</v>
      </c>
      <c r="J16632" s="7">
        <v>278</v>
      </c>
      <c r="K16632" s="7">
        <v>6</v>
      </c>
      <c r="L16632" s="7">
        <v>0.39</v>
      </c>
      <c r="M16632" s="5" t="s">
        <v>140</v>
      </c>
      <c r="N16632" s="5" t="s">
        <v>141</v>
      </c>
      <c r="O16632" s="5" t="s">
        <v>196</v>
      </c>
      <c r="P16632" s="5" t="s">
        <v>5430</v>
      </c>
      <c r="Q16632" s="5" t="s">
        <v>144</v>
      </c>
      <c r="R16632" s="5">
        <v>2411</v>
      </c>
      <c r="S16632" s="5" t="s">
        <v>6784</v>
      </c>
      <c r="T16632" s="5" t="s">
        <v>411</v>
      </c>
      <c r="U16632" s="5" t="s">
        <v>149</v>
      </c>
      <c r="V16632" s="5" t="s">
        <v>161</v>
      </c>
      <c r="W16632" s="5" t="s">
        <v>407</v>
      </c>
      <c r="X16632" s="5" t="s">
        <v>163</v>
      </c>
      <c r="Y16632" s="5" t="s">
        <v>1919</v>
      </c>
      <c r="Z16632" s="5">
        <v>60432</v>
      </c>
      <c r="AA16632" s="9">
        <v>41631</v>
      </c>
      <c r="AB16632" s="5" t="s">
        <v>152</v>
      </c>
      <c r="AC16632" t="str">
        <f t="shared" si="521"/>
        <v>Cross Border</v>
      </c>
    </row>
    <row r="16633" spans="1:29">
      <c r="A16633" s="5">
        <v>16632</v>
      </c>
      <c r="B16633" s="5" t="s">
        <v>167</v>
      </c>
      <c r="C16633" s="9">
        <v>41624</v>
      </c>
      <c r="D16633" s="5">
        <v>86249</v>
      </c>
      <c r="E16633" s="5">
        <f t="shared" si="520"/>
        <v>763.42</v>
      </c>
      <c r="F16633" s="7">
        <v>0.02</v>
      </c>
      <c r="G16633" s="7">
        <v>36</v>
      </c>
      <c r="H16633" s="5">
        <v>25</v>
      </c>
      <c r="I16633" s="7">
        <v>779</v>
      </c>
      <c r="J16633" s="7">
        <v>538</v>
      </c>
      <c r="K16633" s="7">
        <v>1</v>
      </c>
      <c r="L16633" s="7">
        <v>0.55</v>
      </c>
      <c r="M16633" s="5" t="s">
        <v>229</v>
      </c>
      <c r="N16633" s="5" t="s">
        <v>141</v>
      </c>
      <c r="O16633" s="5" t="s">
        <v>288</v>
      </c>
      <c r="P16633" s="5" t="s">
        <v>427</v>
      </c>
      <c r="Q16633" s="5" t="s">
        <v>144</v>
      </c>
      <c r="R16633" s="5">
        <v>3277</v>
      </c>
      <c r="S16633" s="5" t="s">
        <v>6785</v>
      </c>
      <c r="T16633" s="5" t="s">
        <v>973</v>
      </c>
      <c r="U16633" s="5" t="s">
        <v>173</v>
      </c>
      <c r="V16633" s="5" t="s">
        <v>161</v>
      </c>
      <c r="W16633" s="5" t="s">
        <v>226</v>
      </c>
      <c r="X16633" s="5" t="s">
        <v>163</v>
      </c>
      <c r="Y16633" s="5" t="s">
        <v>1231</v>
      </c>
      <c r="Z16633" s="5">
        <v>98444</v>
      </c>
      <c r="AA16633" s="9">
        <v>41625</v>
      </c>
      <c r="AB16633" s="5" t="s">
        <v>152</v>
      </c>
      <c r="AC16633" t="str">
        <f t="shared" si="521"/>
        <v>Cross Border</v>
      </c>
    </row>
    <row r="16634" spans="1:29">
      <c r="A16634" s="5">
        <v>16633</v>
      </c>
      <c r="B16634" s="5" t="s">
        <v>341</v>
      </c>
      <c r="C16634" s="9">
        <v>41625</v>
      </c>
      <c r="D16634" s="5">
        <v>39399</v>
      </c>
      <c r="E16634" s="5">
        <f t="shared" si="520"/>
        <v>547.2</v>
      </c>
      <c r="F16634" s="7">
        <v>0.1</v>
      </c>
      <c r="G16634" s="7">
        <v>11</v>
      </c>
      <c r="H16634" s="5">
        <v>56</v>
      </c>
      <c r="I16634" s="7">
        <v>608</v>
      </c>
      <c r="J16634" s="7">
        <v>23</v>
      </c>
      <c r="K16634" s="7">
        <v>5</v>
      </c>
      <c r="L16634" s="7">
        <v>0.36</v>
      </c>
      <c r="M16634" s="5" t="s">
        <v>140</v>
      </c>
      <c r="N16634" s="5" t="s">
        <v>141</v>
      </c>
      <c r="O16634" s="5" t="s">
        <v>168</v>
      </c>
      <c r="P16634" s="5" t="s">
        <v>4069</v>
      </c>
      <c r="Q16634" s="5" t="s">
        <v>157</v>
      </c>
      <c r="R16634" s="5">
        <v>2920</v>
      </c>
      <c r="S16634" s="5" t="s">
        <v>1445</v>
      </c>
      <c r="T16634" s="5" t="s">
        <v>1613</v>
      </c>
      <c r="U16634" s="5" t="s">
        <v>149</v>
      </c>
      <c r="V16634" s="5" t="s">
        <v>161</v>
      </c>
      <c r="W16634" s="5" t="s">
        <v>407</v>
      </c>
      <c r="X16634" s="5" t="s">
        <v>163</v>
      </c>
      <c r="Y16634" s="5" t="s">
        <v>903</v>
      </c>
      <c r="Z16634" s="5">
        <v>60603</v>
      </c>
      <c r="AA16634" s="9">
        <v>41627</v>
      </c>
      <c r="AB16634" s="5" t="s">
        <v>152</v>
      </c>
      <c r="AC16634" t="str">
        <f t="shared" si="521"/>
        <v>Cross Border</v>
      </c>
    </row>
    <row r="16635" spans="1:29">
      <c r="A16635" s="5">
        <v>16634</v>
      </c>
      <c r="B16635" s="5" t="s">
        <v>341</v>
      </c>
      <c r="C16635" s="9">
        <v>41625</v>
      </c>
      <c r="D16635" s="5">
        <v>57891</v>
      </c>
      <c r="E16635" s="5">
        <f t="shared" si="520"/>
        <v>1720.4</v>
      </c>
      <c r="F16635" s="7">
        <v>0.08</v>
      </c>
      <c r="G16635" s="7">
        <v>66</v>
      </c>
      <c r="H16635" s="5">
        <v>34</v>
      </c>
      <c r="I16635" s="7">
        <v>1870</v>
      </c>
      <c r="J16635" s="7">
        <v>376</v>
      </c>
      <c r="K16635" s="7">
        <v>6</v>
      </c>
      <c r="L16635" s="7">
        <v>0.55</v>
      </c>
      <c r="M16635" s="5" t="s">
        <v>229</v>
      </c>
      <c r="N16635" s="5" t="s">
        <v>141</v>
      </c>
      <c r="O16635" s="5" t="s">
        <v>288</v>
      </c>
      <c r="P16635" s="5">
        <v>252</v>
      </c>
      <c r="Q16635" s="5" t="s">
        <v>157</v>
      </c>
      <c r="R16635" s="5">
        <v>785</v>
      </c>
      <c r="S16635" s="5" t="s">
        <v>2826</v>
      </c>
      <c r="T16635" s="5" t="s">
        <v>493</v>
      </c>
      <c r="U16635" s="5" t="s">
        <v>147</v>
      </c>
      <c r="V16635" s="5" t="s">
        <v>200</v>
      </c>
      <c r="W16635" s="5" t="s">
        <v>439</v>
      </c>
      <c r="X16635" s="5" t="s">
        <v>202</v>
      </c>
      <c r="Y16635" s="5" t="s">
        <v>439</v>
      </c>
      <c r="Z16635" s="5"/>
      <c r="AA16635" s="9">
        <v>41625</v>
      </c>
      <c r="AB16635" s="5" t="s">
        <v>152</v>
      </c>
      <c r="AC16635" t="str">
        <f t="shared" si="521"/>
        <v>Local</v>
      </c>
    </row>
    <row r="16636" spans="1:29">
      <c r="A16636" s="5">
        <v>16635</v>
      </c>
      <c r="B16636" s="5" t="s">
        <v>154</v>
      </c>
      <c r="C16636" s="9">
        <v>41625</v>
      </c>
      <c r="D16636" s="5">
        <v>90782</v>
      </c>
      <c r="E16636" s="5">
        <f t="shared" si="520"/>
        <v>470.7</v>
      </c>
      <c r="F16636" s="7">
        <v>0.1</v>
      </c>
      <c r="G16636" s="7">
        <v>81</v>
      </c>
      <c r="H16636" s="5">
        <v>7</v>
      </c>
      <c r="I16636" s="7">
        <v>523</v>
      </c>
      <c r="J16636" s="7">
        <v>320</v>
      </c>
      <c r="K16636" s="7">
        <v>1</v>
      </c>
      <c r="L16636" s="7">
        <v>0.57</v>
      </c>
      <c r="M16636" s="5" t="s">
        <v>140</v>
      </c>
      <c r="N16636" s="5" t="s">
        <v>141</v>
      </c>
      <c r="O16636" s="5" t="s">
        <v>566</v>
      </c>
      <c r="P16636" s="5" t="s">
        <v>4645</v>
      </c>
      <c r="Q16636" s="5" t="s">
        <v>182</v>
      </c>
      <c r="R16636" s="5">
        <v>1796</v>
      </c>
      <c r="S16636" s="5" t="s">
        <v>5091</v>
      </c>
      <c r="T16636" s="5" t="s">
        <v>478</v>
      </c>
      <c r="U16636" s="5" t="s">
        <v>173</v>
      </c>
      <c r="V16636" s="5" t="s">
        <v>161</v>
      </c>
      <c r="W16636" s="5" t="s">
        <v>174</v>
      </c>
      <c r="X16636" s="5" t="s">
        <v>163</v>
      </c>
      <c r="Y16636" s="5" t="s">
        <v>1909</v>
      </c>
      <c r="Z16636" s="5">
        <v>94110</v>
      </c>
      <c r="AA16636" s="9">
        <v>41627</v>
      </c>
      <c r="AB16636" s="5" t="s">
        <v>152</v>
      </c>
      <c r="AC16636" t="str">
        <f t="shared" si="521"/>
        <v>Cross Border</v>
      </c>
    </row>
    <row r="16637" spans="1:29">
      <c r="A16637" s="5">
        <v>16636</v>
      </c>
      <c r="B16637" s="5" t="s">
        <v>341</v>
      </c>
      <c r="C16637" s="9">
        <v>41625</v>
      </c>
      <c r="D16637" s="5">
        <v>90057</v>
      </c>
      <c r="E16637" s="5">
        <f t="shared" si="520"/>
        <v>136.8</v>
      </c>
      <c r="F16637" s="7">
        <v>0.1</v>
      </c>
      <c r="G16637" s="7">
        <v>11</v>
      </c>
      <c r="H16637" s="5">
        <v>14</v>
      </c>
      <c r="I16637" s="7">
        <v>152</v>
      </c>
      <c r="J16637" s="7">
        <v>-236</v>
      </c>
      <c r="K16637" s="7">
        <v>5</v>
      </c>
      <c r="L16637" s="7">
        <v>0.36</v>
      </c>
      <c r="M16637" s="5" t="s">
        <v>140</v>
      </c>
      <c r="N16637" s="5" t="s">
        <v>141</v>
      </c>
      <c r="O16637" s="5" t="s">
        <v>168</v>
      </c>
      <c r="P16637" s="5" t="s">
        <v>4069</v>
      </c>
      <c r="Q16637" s="5" t="s">
        <v>157</v>
      </c>
      <c r="R16637" s="5">
        <v>2918</v>
      </c>
      <c r="S16637" s="5" t="s">
        <v>1448</v>
      </c>
      <c r="T16637" s="5" t="s">
        <v>209</v>
      </c>
      <c r="U16637" s="5" t="s">
        <v>264</v>
      </c>
      <c r="V16637" s="5" t="s">
        <v>161</v>
      </c>
      <c r="W16637" s="5" t="s">
        <v>388</v>
      </c>
      <c r="X16637" s="5" t="s">
        <v>163</v>
      </c>
      <c r="Y16637" s="5" t="s">
        <v>1208</v>
      </c>
      <c r="Z16637" s="5">
        <v>33012</v>
      </c>
      <c r="AA16637" s="9">
        <v>41627</v>
      </c>
      <c r="AB16637" s="5" t="s">
        <v>152</v>
      </c>
      <c r="AC16637" t="str">
        <f t="shared" si="521"/>
        <v>Cross Border</v>
      </c>
    </row>
    <row r="16638" spans="1:29">
      <c r="A16638" s="5">
        <v>16637</v>
      </c>
      <c r="B16638" s="5" t="s">
        <v>341</v>
      </c>
      <c r="C16638" s="9">
        <v>41626</v>
      </c>
      <c r="D16638" s="5">
        <v>12256</v>
      </c>
      <c r="E16638" s="5">
        <f t="shared" si="520"/>
        <v>212.4</v>
      </c>
      <c r="F16638" s="7">
        <v>0.1</v>
      </c>
      <c r="G16638" s="7">
        <v>3</v>
      </c>
      <c r="H16638" s="5">
        <v>88</v>
      </c>
      <c r="I16638" s="7">
        <v>236</v>
      </c>
      <c r="J16638" s="7">
        <v>30</v>
      </c>
      <c r="K16638" s="7">
        <v>1</v>
      </c>
      <c r="L16638" s="7">
        <v>0.36</v>
      </c>
      <c r="M16638" s="5" t="s">
        <v>140</v>
      </c>
      <c r="N16638" s="5" t="s">
        <v>141</v>
      </c>
      <c r="O16638" s="5" t="s">
        <v>571</v>
      </c>
      <c r="P16638" s="5" t="s">
        <v>2387</v>
      </c>
      <c r="Q16638" s="5" t="s">
        <v>157</v>
      </c>
      <c r="R16638" s="5">
        <v>1745</v>
      </c>
      <c r="S16638" s="5" t="s">
        <v>593</v>
      </c>
      <c r="T16638" s="5" t="s">
        <v>2090</v>
      </c>
      <c r="U16638" s="5" t="s">
        <v>264</v>
      </c>
      <c r="V16638" s="5" t="s">
        <v>161</v>
      </c>
      <c r="W16638" s="5" t="s">
        <v>595</v>
      </c>
      <c r="X16638" s="5" t="s">
        <v>163</v>
      </c>
      <c r="Y16638" s="5" t="s">
        <v>596</v>
      </c>
      <c r="Z16638" s="5">
        <v>30305</v>
      </c>
      <c r="AA16638" s="9">
        <v>41628</v>
      </c>
      <c r="AB16638" s="5" t="s">
        <v>152</v>
      </c>
      <c r="AC16638" t="str">
        <f t="shared" si="521"/>
        <v>Cross Border</v>
      </c>
    </row>
    <row r="16639" spans="1:29">
      <c r="A16639" s="5">
        <v>16638</v>
      </c>
      <c r="B16639" s="5" t="s">
        <v>139</v>
      </c>
      <c r="C16639" s="9">
        <v>41626</v>
      </c>
      <c r="D16639" s="5">
        <v>19745</v>
      </c>
      <c r="E16639" s="5">
        <f t="shared" si="520"/>
        <v>1951.04</v>
      </c>
      <c r="F16639" s="7">
        <v>0.09</v>
      </c>
      <c r="G16639" s="7">
        <v>46</v>
      </c>
      <c r="H16639" s="5">
        <v>50</v>
      </c>
      <c r="I16639" s="7">
        <v>2144</v>
      </c>
      <c r="J16639" s="7">
        <v>1651</v>
      </c>
      <c r="K16639" s="7">
        <v>5</v>
      </c>
      <c r="L16639" s="7">
        <v>0.68</v>
      </c>
      <c r="M16639" s="5" t="s">
        <v>178</v>
      </c>
      <c r="N16639" s="5" t="s">
        <v>195</v>
      </c>
      <c r="O16639" s="5" t="s">
        <v>238</v>
      </c>
      <c r="P16639" s="5" t="s">
        <v>4144</v>
      </c>
      <c r="Q16639" s="5" t="s">
        <v>144</v>
      </c>
      <c r="R16639" s="5">
        <v>1465</v>
      </c>
      <c r="S16639" s="5" t="s">
        <v>3527</v>
      </c>
      <c r="T16639" s="5" t="s">
        <v>1799</v>
      </c>
      <c r="U16639" s="5" t="s">
        <v>147</v>
      </c>
      <c r="V16639" s="5" t="s">
        <v>200</v>
      </c>
      <c r="W16639" s="5" t="s">
        <v>3528</v>
      </c>
      <c r="X16639" s="5" t="s">
        <v>300</v>
      </c>
      <c r="Y16639" s="5" t="s">
        <v>3529</v>
      </c>
      <c r="Z16639" s="5"/>
      <c r="AA16639" s="9">
        <v>41627</v>
      </c>
      <c r="AB16639" s="5" t="s">
        <v>152</v>
      </c>
      <c r="AC16639" t="str">
        <f t="shared" si="521"/>
        <v>Local</v>
      </c>
    </row>
    <row r="16640" spans="1:29">
      <c r="A16640" s="5">
        <v>16639</v>
      </c>
      <c r="B16640" s="5" t="s">
        <v>139</v>
      </c>
      <c r="C16640" s="9">
        <v>41626</v>
      </c>
      <c r="D16640" s="5">
        <v>19745</v>
      </c>
      <c r="E16640" s="5">
        <f t="shared" si="520"/>
        <v>16752.87</v>
      </c>
      <c r="F16640" s="7">
        <v>0.03</v>
      </c>
      <c r="G16640" s="7">
        <v>301</v>
      </c>
      <c r="H16640" s="5">
        <v>58</v>
      </c>
      <c r="I16640" s="7">
        <v>17271</v>
      </c>
      <c r="J16640" s="7">
        <v>13299</v>
      </c>
      <c r="K16640" s="7">
        <v>7</v>
      </c>
      <c r="L16640" s="7">
        <v>0.48</v>
      </c>
      <c r="M16640" s="5" t="s">
        <v>229</v>
      </c>
      <c r="N16640" s="5" t="s">
        <v>141</v>
      </c>
      <c r="O16640" s="5" t="s">
        <v>260</v>
      </c>
      <c r="P16640" s="5" t="s">
        <v>3054</v>
      </c>
      <c r="Q16640" s="5" t="s">
        <v>144</v>
      </c>
      <c r="R16640" s="5">
        <v>1465</v>
      </c>
      <c r="S16640" s="5" t="s">
        <v>3527</v>
      </c>
      <c r="T16640" s="5" t="s">
        <v>1177</v>
      </c>
      <c r="U16640" s="5" t="s">
        <v>147</v>
      </c>
      <c r="V16640" s="5" t="s">
        <v>200</v>
      </c>
      <c r="W16640" s="5" t="s">
        <v>3528</v>
      </c>
      <c r="X16640" s="5" t="s">
        <v>300</v>
      </c>
      <c r="Y16640" s="5" t="s">
        <v>3529</v>
      </c>
      <c r="Z16640" s="5"/>
      <c r="AA16640" s="9">
        <v>41627</v>
      </c>
      <c r="AB16640" s="5" t="s">
        <v>152</v>
      </c>
      <c r="AC16640" t="str">
        <f t="shared" si="521"/>
        <v>Local</v>
      </c>
    </row>
    <row r="16641" spans="1:29">
      <c r="A16641" s="5">
        <v>16640</v>
      </c>
      <c r="B16641" s="5" t="s">
        <v>139</v>
      </c>
      <c r="C16641" s="9">
        <v>41626</v>
      </c>
      <c r="D16641" s="5">
        <v>19745</v>
      </c>
      <c r="E16641" s="5">
        <f t="shared" si="520"/>
        <v>128</v>
      </c>
      <c r="F16641" s="7">
        <v>0</v>
      </c>
      <c r="G16641" s="7">
        <v>30</v>
      </c>
      <c r="H16641" s="5">
        <v>4</v>
      </c>
      <c r="I16641" s="7">
        <v>128</v>
      </c>
      <c r="J16641" s="7">
        <v>98</v>
      </c>
      <c r="K16641" s="7">
        <v>2</v>
      </c>
      <c r="L16641" s="7">
        <v>0.5</v>
      </c>
      <c r="M16641" s="5" t="s">
        <v>229</v>
      </c>
      <c r="N16641" s="5" t="s">
        <v>329</v>
      </c>
      <c r="O16641" s="5" t="s">
        <v>260</v>
      </c>
      <c r="P16641" s="5" t="s">
        <v>1503</v>
      </c>
      <c r="Q16641" s="5" t="s">
        <v>144</v>
      </c>
      <c r="R16641" s="5">
        <v>1465</v>
      </c>
      <c r="S16641" s="5" t="s">
        <v>3527</v>
      </c>
      <c r="T16641" s="5" t="s">
        <v>769</v>
      </c>
      <c r="U16641" s="5" t="s">
        <v>147</v>
      </c>
      <c r="V16641" s="5" t="s">
        <v>200</v>
      </c>
      <c r="W16641" s="5" t="s">
        <v>3528</v>
      </c>
      <c r="X16641" s="5" t="s">
        <v>300</v>
      </c>
      <c r="Y16641" s="5" t="s">
        <v>3529</v>
      </c>
      <c r="Z16641" s="5"/>
      <c r="AA16641" s="9">
        <v>41628</v>
      </c>
      <c r="AB16641" s="5" t="s">
        <v>152</v>
      </c>
      <c r="AC16641" t="str">
        <f t="shared" si="521"/>
        <v>Local</v>
      </c>
    </row>
    <row r="16642" spans="1:29">
      <c r="A16642" s="5">
        <v>16641</v>
      </c>
      <c r="B16642" s="5" t="s">
        <v>139</v>
      </c>
      <c r="C16642" s="9">
        <v>41626</v>
      </c>
      <c r="D16642" s="5">
        <v>19745</v>
      </c>
      <c r="E16642" s="5">
        <f t="shared" ref="E16642:E16705" si="522">I16642*(1-F16642)</f>
        <v>1666</v>
      </c>
      <c r="F16642" s="7">
        <v>0</v>
      </c>
      <c r="G16642" s="7">
        <v>16</v>
      </c>
      <c r="H16642" s="5">
        <v>100</v>
      </c>
      <c r="I16642" s="7">
        <v>1666</v>
      </c>
      <c r="J16642" s="7">
        <v>1283</v>
      </c>
      <c r="K16642" s="7">
        <v>1</v>
      </c>
      <c r="L16642" s="7">
        <v>0.38</v>
      </c>
      <c r="M16642" s="5" t="s">
        <v>140</v>
      </c>
      <c r="N16642" s="5" t="s">
        <v>141</v>
      </c>
      <c r="O16642" s="5" t="s">
        <v>767</v>
      </c>
      <c r="P16642" s="5" t="s">
        <v>4216</v>
      </c>
      <c r="Q16642" s="5" t="s">
        <v>144</v>
      </c>
      <c r="R16642" s="5">
        <v>1465</v>
      </c>
      <c r="S16642" s="5" t="s">
        <v>3527</v>
      </c>
      <c r="T16642" s="5" t="s">
        <v>866</v>
      </c>
      <c r="U16642" s="5" t="s">
        <v>147</v>
      </c>
      <c r="V16642" s="5" t="s">
        <v>200</v>
      </c>
      <c r="W16642" s="5" t="s">
        <v>3528</v>
      </c>
      <c r="X16642" s="5" t="s">
        <v>300</v>
      </c>
      <c r="Y16642" s="5" t="s">
        <v>3529</v>
      </c>
      <c r="Z16642" s="5"/>
      <c r="AA16642" s="9">
        <v>41627</v>
      </c>
      <c r="AB16642" s="5" t="s">
        <v>152</v>
      </c>
      <c r="AC16642" t="str">
        <f t="shared" si="521"/>
        <v>Local</v>
      </c>
    </row>
    <row r="16643" spans="1:29">
      <c r="A16643" s="5">
        <v>16642</v>
      </c>
      <c r="B16643" s="5" t="s">
        <v>167</v>
      </c>
      <c r="C16643" s="9">
        <v>41626</v>
      </c>
      <c r="D16643" s="5">
        <v>47203</v>
      </c>
      <c r="E16643" s="5">
        <f t="shared" si="522"/>
        <v>247.68</v>
      </c>
      <c r="F16643" s="7">
        <v>0.04</v>
      </c>
      <c r="G16643" s="7">
        <v>16</v>
      </c>
      <c r="H16643" s="5">
        <v>16</v>
      </c>
      <c r="I16643" s="7">
        <v>258</v>
      </c>
      <c r="J16643" s="7">
        <v>59</v>
      </c>
      <c r="K16643" s="7">
        <v>4</v>
      </c>
      <c r="L16643" s="7">
        <v>0.37</v>
      </c>
      <c r="M16643" s="5" t="s">
        <v>229</v>
      </c>
      <c r="N16643" s="5" t="s">
        <v>141</v>
      </c>
      <c r="O16643" s="5" t="s">
        <v>260</v>
      </c>
      <c r="P16643" s="5" t="s">
        <v>2473</v>
      </c>
      <c r="Q16643" s="5" t="s">
        <v>182</v>
      </c>
      <c r="R16643" s="5">
        <v>390</v>
      </c>
      <c r="S16643" s="5" t="s">
        <v>2137</v>
      </c>
      <c r="T16643" s="5" t="s">
        <v>3046</v>
      </c>
      <c r="U16643" s="5" t="s">
        <v>147</v>
      </c>
      <c r="V16643" s="5" t="s">
        <v>351</v>
      </c>
      <c r="W16643" s="5" t="s">
        <v>2138</v>
      </c>
      <c r="X16643" s="5" t="s">
        <v>2139</v>
      </c>
      <c r="Y16643" s="5" t="s">
        <v>2140</v>
      </c>
      <c r="Z16643" s="5"/>
      <c r="AA16643" s="9">
        <v>41627</v>
      </c>
      <c r="AB16643" s="5" t="s">
        <v>152</v>
      </c>
      <c r="AC16643" t="str">
        <f t="shared" si="521"/>
        <v>Local</v>
      </c>
    </row>
    <row r="16644" spans="1:29">
      <c r="A16644" s="5">
        <v>16643</v>
      </c>
      <c r="B16644" s="5" t="s">
        <v>177</v>
      </c>
      <c r="C16644" s="9">
        <v>41626</v>
      </c>
      <c r="D16644" s="5">
        <v>51975</v>
      </c>
      <c r="E16644" s="5">
        <f t="shared" si="522"/>
        <v>1917</v>
      </c>
      <c r="F16644" s="7">
        <v>0.1</v>
      </c>
      <c r="G16644" s="7">
        <v>116</v>
      </c>
      <c r="H16644" s="5">
        <v>24</v>
      </c>
      <c r="I16644" s="7">
        <v>2130</v>
      </c>
      <c r="J16644" s="7">
        <v>358</v>
      </c>
      <c r="K16644" s="7">
        <v>3</v>
      </c>
      <c r="L16644" s="7">
        <v>0.58</v>
      </c>
      <c r="M16644" s="5" t="s">
        <v>229</v>
      </c>
      <c r="N16644" s="5" t="s">
        <v>141</v>
      </c>
      <c r="O16644" s="5" t="s">
        <v>288</v>
      </c>
      <c r="P16644" s="5" t="s">
        <v>5425</v>
      </c>
      <c r="Q16644" s="5" t="s">
        <v>157</v>
      </c>
      <c r="R16644" s="5">
        <v>2288</v>
      </c>
      <c r="S16644" s="5" t="s">
        <v>913</v>
      </c>
      <c r="T16644" s="5" t="s">
        <v>3245</v>
      </c>
      <c r="U16644" s="5" t="s">
        <v>147</v>
      </c>
      <c r="V16644" s="5" t="s">
        <v>200</v>
      </c>
      <c r="W16644" s="5" t="s">
        <v>234</v>
      </c>
      <c r="X16644" s="5" t="s">
        <v>235</v>
      </c>
      <c r="Y16644" s="5" t="s">
        <v>234</v>
      </c>
      <c r="Z16644" s="5"/>
      <c r="AA16644" s="9">
        <v>41630</v>
      </c>
      <c r="AB16644" s="5" t="s">
        <v>152</v>
      </c>
      <c r="AC16644" t="str">
        <f t="shared" si="521"/>
        <v>Local</v>
      </c>
    </row>
    <row r="16645" spans="1:29">
      <c r="A16645" s="5">
        <v>16644</v>
      </c>
      <c r="B16645" s="5" t="s">
        <v>341</v>
      </c>
      <c r="C16645" s="9">
        <v>41626</v>
      </c>
      <c r="D16645" s="5">
        <v>87257</v>
      </c>
      <c r="E16645" s="5">
        <f t="shared" si="522"/>
        <v>53.1</v>
      </c>
      <c r="F16645" s="7">
        <v>0.1</v>
      </c>
      <c r="G16645" s="7">
        <v>3</v>
      </c>
      <c r="H16645" s="5">
        <v>22</v>
      </c>
      <c r="I16645" s="7">
        <v>59</v>
      </c>
      <c r="J16645" s="7">
        <v>41</v>
      </c>
      <c r="K16645" s="7">
        <v>1</v>
      </c>
      <c r="L16645" s="7">
        <v>0.36</v>
      </c>
      <c r="M16645" s="5" t="s">
        <v>140</v>
      </c>
      <c r="N16645" s="5" t="s">
        <v>141</v>
      </c>
      <c r="O16645" s="5" t="s">
        <v>571</v>
      </c>
      <c r="P16645" s="5" t="s">
        <v>2387</v>
      </c>
      <c r="Q16645" s="5" t="s">
        <v>157</v>
      </c>
      <c r="R16645" s="5">
        <v>1748</v>
      </c>
      <c r="S16645" s="5" t="s">
        <v>4620</v>
      </c>
      <c r="T16645" s="5" t="s">
        <v>1346</v>
      </c>
      <c r="U16645" s="5" t="s">
        <v>149</v>
      </c>
      <c r="V16645" s="5" t="s">
        <v>161</v>
      </c>
      <c r="W16645" s="5" t="s">
        <v>393</v>
      </c>
      <c r="X16645" s="5" t="s">
        <v>163</v>
      </c>
      <c r="Y16645" s="5" t="s">
        <v>4621</v>
      </c>
      <c r="Z16645" s="5">
        <v>73703</v>
      </c>
      <c r="AA16645" s="9">
        <v>41628</v>
      </c>
      <c r="AB16645" s="5" t="s">
        <v>152</v>
      </c>
      <c r="AC16645" t="str">
        <f t="shared" si="521"/>
        <v>Cross Border</v>
      </c>
    </row>
    <row r="16646" spans="1:29">
      <c r="A16646" s="5">
        <v>16645</v>
      </c>
      <c r="B16646" s="5" t="s">
        <v>139</v>
      </c>
      <c r="C16646" s="9">
        <v>41626</v>
      </c>
      <c r="D16646" s="5">
        <v>91121</v>
      </c>
      <c r="E16646" s="5">
        <f t="shared" si="522"/>
        <v>506.87</v>
      </c>
      <c r="F16646" s="7">
        <v>0.09</v>
      </c>
      <c r="G16646" s="7">
        <v>46</v>
      </c>
      <c r="H16646" s="5">
        <v>13</v>
      </c>
      <c r="I16646" s="7">
        <v>557</v>
      </c>
      <c r="J16646" s="7">
        <v>385</v>
      </c>
      <c r="K16646" s="7">
        <v>5</v>
      </c>
      <c r="L16646" s="7">
        <v>0.68</v>
      </c>
      <c r="M16646" s="5" t="s">
        <v>178</v>
      </c>
      <c r="N16646" s="5" t="s">
        <v>195</v>
      </c>
      <c r="O16646" s="5" t="s">
        <v>238</v>
      </c>
      <c r="P16646" s="5" t="s">
        <v>4144</v>
      </c>
      <c r="Q16646" s="5" t="s">
        <v>144</v>
      </c>
      <c r="R16646" s="5">
        <v>1467</v>
      </c>
      <c r="S16646" s="5" t="s">
        <v>3003</v>
      </c>
      <c r="T16646" s="5" t="s">
        <v>172</v>
      </c>
      <c r="U16646" s="5" t="s">
        <v>173</v>
      </c>
      <c r="V16646" s="5" t="s">
        <v>161</v>
      </c>
      <c r="W16646" s="5" t="s">
        <v>274</v>
      </c>
      <c r="X16646" s="5" t="s">
        <v>163</v>
      </c>
      <c r="Y16646" s="5" t="s">
        <v>6323</v>
      </c>
      <c r="Z16646" s="5">
        <v>84003</v>
      </c>
      <c r="AA16646" s="9">
        <v>41627</v>
      </c>
      <c r="AB16646" s="5" t="s">
        <v>152</v>
      </c>
      <c r="AC16646" t="str">
        <f t="shared" si="521"/>
        <v>Cross Border</v>
      </c>
    </row>
    <row r="16647" spans="1:29">
      <c r="A16647" s="5">
        <v>16646</v>
      </c>
      <c r="B16647" s="5" t="s">
        <v>139</v>
      </c>
      <c r="C16647" s="9">
        <v>41626</v>
      </c>
      <c r="D16647" s="5">
        <v>91121</v>
      </c>
      <c r="E16647" s="5">
        <f t="shared" si="522"/>
        <v>4332.99</v>
      </c>
      <c r="F16647" s="7">
        <v>0.03</v>
      </c>
      <c r="G16647" s="7">
        <v>301</v>
      </c>
      <c r="H16647" s="5">
        <v>15</v>
      </c>
      <c r="I16647" s="7">
        <v>4467</v>
      </c>
      <c r="J16647" s="7">
        <v>3082</v>
      </c>
      <c r="K16647" s="7">
        <v>7</v>
      </c>
      <c r="L16647" s="7">
        <v>0.48</v>
      </c>
      <c r="M16647" s="5" t="s">
        <v>229</v>
      </c>
      <c r="N16647" s="5" t="s">
        <v>141</v>
      </c>
      <c r="O16647" s="5" t="s">
        <v>260</v>
      </c>
      <c r="P16647" s="5" t="s">
        <v>3054</v>
      </c>
      <c r="Q16647" s="5" t="s">
        <v>144</v>
      </c>
      <c r="R16647" s="5">
        <v>1468</v>
      </c>
      <c r="S16647" s="5" t="s">
        <v>2051</v>
      </c>
      <c r="T16647" s="5" t="s">
        <v>714</v>
      </c>
      <c r="U16647" s="5" t="s">
        <v>173</v>
      </c>
      <c r="V16647" s="5" t="s">
        <v>161</v>
      </c>
      <c r="W16647" s="5" t="s">
        <v>274</v>
      </c>
      <c r="X16647" s="5" t="s">
        <v>163</v>
      </c>
      <c r="Y16647" s="5" t="s">
        <v>6127</v>
      </c>
      <c r="Z16647" s="5">
        <v>84010</v>
      </c>
      <c r="AA16647" s="9">
        <v>41627</v>
      </c>
      <c r="AB16647" s="5" t="s">
        <v>152</v>
      </c>
      <c r="AC16647" t="str">
        <f t="shared" si="521"/>
        <v>Cross Border</v>
      </c>
    </row>
    <row r="16648" spans="1:29">
      <c r="A16648" s="5">
        <v>16647</v>
      </c>
      <c r="B16648" s="5" t="s">
        <v>139</v>
      </c>
      <c r="C16648" s="9">
        <v>41626</v>
      </c>
      <c r="D16648" s="5">
        <v>91121</v>
      </c>
      <c r="E16648" s="5">
        <f t="shared" si="522"/>
        <v>32</v>
      </c>
      <c r="F16648" s="7">
        <v>0</v>
      </c>
      <c r="G16648" s="7">
        <v>30</v>
      </c>
      <c r="H16648" s="5">
        <v>1</v>
      </c>
      <c r="I16648" s="7">
        <v>32</v>
      </c>
      <c r="J16648" s="7">
        <v>-40</v>
      </c>
      <c r="K16648" s="7">
        <v>2</v>
      </c>
      <c r="L16648" s="7">
        <v>0.5</v>
      </c>
      <c r="M16648" s="5" t="s">
        <v>229</v>
      </c>
      <c r="N16648" s="5" t="s">
        <v>329</v>
      </c>
      <c r="O16648" s="5" t="s">
        <v>260</v>
      </c>
      <c r="P16648" s="5" t="s">
        <v>1503</v>
      </c>
      <c r="Q16648" s="5" t="s">
        <v>144</v>
      </c>
      <c r="R16648" s="5">
        <v>1468</v>
      </c>
      <c r="S16648" s="5" t="s">
        <v>2051</v>
      </c>
      <c r="T16648" s="5" t="s">
        <v>472</v>
      </c>
      <c r="U16648" s="5" t="s">
        <v>173</v>
      </c>
      <c r="V16648" s="5" t="s">
        <v>161</v>
      </c>
      <c r="W16648" s="5" t="s">
        <v>274</v>
      </c>
      <c r="X16648" s="5" t="s">
        <v>163</v>
      </c>
      <c r="Y16648" s="5" t="s">
        <v>6127</v>
      </c>
      <c r="Z16648" s="5">
        <v>84010</v>
      </c>
      <c r="AA16648" s="9">
        <v>41628</v>
      </c>
      <c r="AB16648" s="5" t="s">
        <v>152</v>
      </c>
      <c r="AC16648" t="str">
        <f t="shared" si="521"/>
        <v>Cross Border</v>
      </c>
    </row>
    <row r="16649" spans="1:29">
      <c r="A16649" s="5">
        <v>16648</v>
      </c>
      <c r="B16649" s="5" t="s">
        <v>139</v>
      </c>
      <c r="C16649" s="9">
        <v>41626</v>
      </c>
      <c r="D16649" s="5">
        <v>91121</v>
      </c>
      <c r="E16649" s="5">
        <f t="shared" si="522"/>
        <v>417</v>
      </c>
      <c r="F16649" s="7">
        <v>0</v>
      </c>
      <c r="G16649" s="7">
        <v>16</v>
      </c>
      <c r="H16649" s="5">
        <v>25</v>
      </c>
      <c r="I16649" s="7">
        <v>417</v>
      </c>
      <c r="J16649" s="7">
        <v>287</v>
      </c>
      <c r="K16649" s="7">
        <v>1</v>
      </c>
      <c r="L16649" s="7">
        <v>0.38</v>
      </c>
      <c r="M16649" s="5" t="s">
        <v>140</v>
      </c>
      <c r="N16649" s="5" t="s">
        <v>141</v>
      </c>
      <c r="O16649" s="5" t="s">
        <v>767</v>
      </c>
      <c r="P16649" s="5" t="s">
        <v>4216</v>
      </c>
      <c r="Q16649" s="5" t="s">
        <v>144</v>
      </c>
      <c r="R16649" s="5">
        <v>1468</v>
      </c>
      <c r="S16649" s="5" t="s">
        <v>2051</v>
      </c>
      <c r="T16649" s="5" t="s">
        <v>970</v>
      </c>
      <c r="U16649" s="5" t="s">
        <v>173</v>
      </c>
      <c r="V16649" s="5" t="s">
        <v>161</v>
      </c>
      <c r="W16649" s="5" t="s">
        <v>274</v>
      </c>
      <c r="X16649" s="5" t="s">
        <v>163</v>
      </c>
      <c r="Y16649" s="5" t="s">
        <v>6127</v>
      </c>
      <c r="Z16649" s="5">
        <v>84010</v>
      </c>
      <c r="AA16649" s="9">
        <v>41627</v>
      </c>
      <c r="AB16649" s="5" t="s">
        <v>152</v>
      </c>
      <c r="AC16649" t="str">
        <f t="shared" si="521"/>
        <v>Cross Border</v>
      </c>
    </row>
    <row r="16650" spans="1:29">
      <c r="A16650" s="5">
        <v>16649</v>
      </c>
      <c r="B16650" s="5" t="s">
        <v>177</v>
      </c>
      <c r="C16650" s="9">
        <v>41626</v>
      </c>
      <c r="D16650" s="5">
        <v>88172</v>
      </c>
      <c r="E16650" s="5">
        <f t="shared" si="522"/>
        <v>478.8</v>
      </c>
      <c r="F16650" s="7">
        <v>0.1</v>
      </c>
      <c r="G16650" s="7">
        <v>116</v>
      </c>
      <c r="H16650" s="5">
        <v>6</v>
      </c>
      <c r="I16650" s="7">
        <v>532</v>
      </c>
      <c r="J16650" s="7">
        <v>-61</v>
      </c>
      <c r="K16650" s="7">
        <v>3</v>
      </c>
      <c r="L16650" s="7">
        <v>0.58</v>
      </c>
      <c r="M16650" s="5" t="s">
        <v>229</v>
      </c>
      <c r="N16650" s="5" t="s">
        <v>141</v>
      </c>
      <c r="O16650" s="5" t="s">
        <v>288</v>
      </c>
      <c r="P16650" s="5" t="s">
        <v>5425</v>
      </c>
      <c r="Q16650" s="5" t="s">
        <v>157</v>
      </c>
      <c r="R16650" s="5">
        <v>2291</v>
      </c>
      <c r="S16650" s="5" t="s">
        <v>5603</v>
      </c>
      <c r="T16650" s="5" t="s">
        <v>1629</v>
      </c>
      <c r="U16650" s="5" t="s">
        <v>149</v>
      </c>
      <c r="V16650" s="5" t="s">
        <v>161</v>
      </c>
      <c r="W16650" s="5" t="s">
        <v>210</v>
      </c>
      <c r="X16650" s="5" t="s">
        <v>163</v>
      </c>
      <c r="Y16650" s="5" t="s">
        <v>4830</v>
      </c>
      <c r="Z16650" s="5">
        <v>55016</v>
      </c>
      <c r="AA16650" s="9">
        <v>41630</v>
      </c>
      <c r="AB16650" s="5" t="s">
        <v>152</v>
      </c>
      <c r="AC16650" t="str">
        <f t="shared" si="521"/>
        <v>Cross Border</v>
      </c>
    </row>
    <row r="16651" spans="1:29">
      <c r="A16651" s="5">
        <v>16650</v>
      </c>
      <c r="B16651" s="5" t="s">
        <v>341</v>
      </c>
      <c r="C16651" s="9">
        <v>41627</v>
      </c>
      <c r="D16651" s="5">
        <v>26661</v>
      </c>
      <c r="E16651" s="5">
        <f t="shared" si="522"/>
        <v>3473.12</v>
      </c>
      <c r="F16651" s="7">
        <v>0.02</v>
      </c>
      <c r="G16651" s="7">
        <v>66</v>
      </c>
      <c r="H16651" s="5">
        <v>62</v>
      </c>
      <c r="I16651" s="7">
        <v>3544</v>
      </c>
      <c r="J16651" s="7">
        <v>2729</v>
      </c>
      <c r="K16651" s="7">
        <v>5</v>
      </c>
      <c r="L16651" s="7">
        <v>0.57</v>
      </c>
      <c r="M16651" s="5" t="s">
        <v>229</v>
      </c>
      <c r="N16651" s="5" t="s">
        <v>141</v>
      </c>
      <c r="O16651" s="5" t="s">
        <v>288</v>
      </c>
      <c r="P16651" s="5" t="s">
        <v>3616</v>
      </c>
      <c r="Q16651" s="5" t="s">
        <v>182</v>
      </c>
      <c r="R16651" s="5">
        <v>2863</v>
      </c>
      <c r="S16651" s="5" t="s">
        <v>390</v>
      </c>
      <c r="T16651" s="5" t="s">
        <v>1763</v>
      </c>
      <c r="U16651" s="5" t="s">
        <v>147</v>
      </c>
      <c r="V16651" s="5" t="s">
        <v>200</v>
      </c>
      <c r="W16651" s="5" t="s">
        <v>201</v>
      </c>
      <c r="X16651" s="5" t="s">
        <v>202</v>
      </c>
      <c r="Y16651" s="5" t="s">
        <v>203</v>
      </c>
      <c r="Z16651" s="5"/>
      <c r="AA16651" s="9">
        <v>41628</v>
      </c>
      <c r="AB16651" s="5" t="s">
        <v>152</v>
      </c>
      <c r="AC16651" t="str">
        <f t="shared" ref="AC16651:AC16714" si="523">IF(V16651="North America","Cross Border","Local")</f>
        <v>Local</v>
      </c>
    </row>
    <row r="16652" spans="1:29">
      <c r="A16652" s="5">
        <v>16651</v>
      </c>
      <c r="B16652" s="5" t="s">
        <v>167</v>
      </c>
      <c r="C16652" s="9">
        <v>41627</v>
      </c>
      <c r="D16652" s="5">
        <v>28224</v>
      </c>
      <c r="E16652" s="5">
        <f t="shared" si="522"/>
        <v>304.11</v>
      </c>
      <c r="F16652" s="7">
        <v>0.07</v>
      </c>
      <c r="G16652" s="7">
        <v>6</v>
      </c>
      <c r="H16652" s="5">
        <v>50</v>
      </c>
      <c r="I16652" s="7">
        <v>327</v>
      </c>
      <c r="J16652" s="7">
        <v>181</v>
      </c>
      <c r="K16652" s="7">
        <v>7</v>
      </c>
      <c r="L16652" s="7">
        <v>0.36</v>
      </c>
      <c r="M16652" s="5" t="s">
        <v>140</v>
      </c>
      <c r="N16652" s="5" t="s">
        <v>141</v>
      </c>
      <c r="O16652" s="5" t="s">
        <v>168</v>
      </c>
      <c r="P16652" s="5" t="s">
        <v>5859</v>
      </c>
      <c r="Q16652" s="5" t="s">
        <v>182</v>
      </c>
      <c r="R16652" s="5">
        <v>1911</v>
      </c>
      <c r="S16652" s="5" t="s">
        <v>1566</v>
      </c>
      <c r="T16652" s="5" t="s">
        <v>2532</v>
      </c>
      <c r="U16652" s="5" t="s">
        <v>147</v>
      </c>
      <c r="V16652" s="5" t="s">
        <v>200</v>
      </c>
      <c r="W16652" s="5" t="s">
        <v>851</v>
      </c>
      <c r="X16652" s="5" t="s">
        <v>463</v>
      </c>
      <c r="Y16652" s="5" t="s">
        <v>2115</v>
      </c>
      <c r="Z16652" s="5"/>
      <c r="AA16652" s="9">
        <v>41628</v>
      </c>
      <c r="AB16652" s="5" t="s">
        <v>152</v>
      </c>
      <c r="AC16652" t="str">
        <f t="shared" si="523"/>
        <v>Local</v>
      </c>
    </row>
    <row r="16653" spans="1:29">
      <c r="A16653" s="5">
        <v>16652</v>
      </c>
      <c r="B16653" s="5" t="s">
        <v>341</v>
      </c>
      <c r="C16653" s="9">
        <v>41627</v>
      </c>
      <c r="D16653" s="5">
        <v>90874</v>
      </c>
      <c r="E16653" s="5">
        <f t="shared" si="522"/>
        <v>896.7</v>
      </c>
      <c r="F16653" s="7">
        <v>0.02</v>
      </c>
      <c r="G16653" s="7">
        <v>66</v>
      </c>
      <c r="H16653" s="5">
        <v>16</v>
      </c>
      <c r="I16653" s="7">
        <v>915</v>
      </c>
      <c r="J16653" s="7">
        <v>631</v>
      </c>
      <c r="K16653" s="7">
        <v>5</v>
      </c>
      <c r="L16653" s="7">
        <v>0.57</v>
      </c>
      <c r="M16653" s="5" t="s">
        <v>229</v>
      </c>
      <c r="N16653" s="5" t="s">
        <v>141</v>
      </c>
      <c r="O16653" s="5" t="s">
        <v>288</v>
      </c>
      <c r="P16653" s="5" t="s">
        <v>3616</v>
      </c>
      <c r="Q16653" s="5" t="s">
        <v>182</v>
      </c>
      <c r="R16653" s="5">
        <v>2865</v>
      </c>
      <c r="S16653" s="5" t="s">
        <v>395</v>
      </c>
      <c r="T16653" s="5" t="s">
        <v>995</v>
      </c>
      <c r="U16653" s="5" t="s">
        <v>149</v>
      </c>
      <c r="V16653" s="5" t="s">
        <v>161</v>
      </c>
      <c r="W16653" s="5" t="s">
        <v>315</v>
      </c>
      <c r="X16653" s="5" t="s">
        <v>163</v>
      </c>
      <c r="Y16653" s="5" t="s">
        <v>1748</v>
      </c>
      <c r="Z16653" s="5">
        <v>75460</v>
      </c>
      <c r="AA16653" s="9">
        <v>41628</v>
      </c>
      <c r="AB16653" s="5" t="s">
        <v>152</v>
      </c>
      <c r="AC16653" t="str">
        <f t="shared" si="523"/>
        <v>Cross Border</v>
      </c>
    </row>
    <row r="16654" spans="1:29">
      <c r="A16654" s="5">
        <v>16653</v>
      </c>
      <c r="B16654" s="5" t="s">
        <v>167</v>
      </c>
      <c r="C16654" s="9">
        <v>41627</v>
      </c>
      <c r="D16654" s="5">
        <v>87341</v>
      </c>
      <c r="E16654" s="5">
        <f t="shared" si="522"/>
        <v>79.05</v>
      </c>
      <c r="F16654" s="7">
        <v>0.07</v>
      </c>
      <c r="G16654" s="7">
        <v>6</v>
      </c>
      <c r="H16654" s="5">
        <v>13</v>
      </c>
      <c r="I16654" s="7">
        <v>85</v>
      </c>
      <c r="J16654" s="7">
        <v>-31</v>
      </c>
      <c r="K16654" s="7">
        <v>7</v>
      </c>
      <c r="L16654" s="7">
        <v>0.36</v>
      </c>
      <c r="M16654" s="5" t="s">
        <v>140</v>
      </c>
      <c r="N16654" s="5" t="s">
        <v>141</v>
      </c>
      <c r="O16654" s="5" t="s">
        <v>168</v>
      </c>
      <c r="P16654" s="5" t="s">
        <v>5859</v>
      </c>
      <c r="Q16654" s="5" t="s">
        <v>182</v>
      </c>
      <c r="R16654" s="5">
        <v>1913</v>
      </c>
      <c r="S16654" s="5" t="s">
        <v>5431</v>
      </c>
      <c r="T16654" s="5" t="s">
        <v>1534</v>
      </c>
      <c r="U16654" s="5" t="s">
        <v>173</v>
      </c>
      <c r="V16654" s="5" t="s">
        <v>161</v>
      </c>
      <c r="W16654" s="5" t="s">
        <v>174</v>
      </c>
      <c r="X16654" s="5" t="s">
        <v>163</v>
      </c>
      <c r="Y16654" s="5" t="s">
        <v>5432</v>
      </c>
      <c r="Z16654" s="5">
        <v>95969</v>
      </c>
      <c r="AA16654" s="9">
        <v>41628</v>
      </c>
      <c r="AB16654" s="5" t="s">
        <v>152</v>
      </c>
      <c r="AC16654" t="str">
        <f t="shared" si="523"/>
        <v>Cross Border</v>
      </c>
    </row>
    <row r="16655" spans="1:29">
      <c r="A16655" s="5">
        <v>16654</v>
      </c>
      <c r="B16655" s="5" t="s">
        <v>139</v>
      </c>
      <c r="C16655" s="9">
        <v>41627</v>
      </c>
      <c r="D16655" s="5">
        <v>89829</v>
      </c>
      <c r="E16655" s="5">
        <f t="shared" si="522"/>
        <v>20.16</v>
      </c>
      <c r="F16655" s="7">
        <v>0.04</v>
      </c>
      <c r="G16655" s="7">
        <v>9</v>
      </c>
      <c r="H16655" s="5">
        <v>2</v>
      </c>
      <c r="I16655" s="7">
        <v>21</v>
      </c>
      <c r="J16655" s="7">
        <v>-5</v>
      </c>
      <c r="K16655" s="7">
        <v>6</v>
      </c>
      <c r="L16655" s="7">
        <v>0.38</v>
      </c>
      <c r="M16655" s="5" t="s">
        <v>140</v>
      </c>
      <c r="N16655" s="5" t="s">
        <v>141</v>
      </c>
      <c r="O16655" s="5" t="s">
        <v>168</v>
      </c>
      <c r="P16655" s="5" t="s">
        <v>900</v>
      </c>
      <c r="Q16655" s="5" t="s">
        <v>170</v>
      </c>
      <c r="R16655" s="5">
        <v>1957</v>
      </c>
      <c r="S16655" s="5" t="s">
        <v>1586</v>
      </c>
      <c r="T16655" s="5" t="s">
        <v>2130</v>
      </c>
      <c r="U16655" s="5" t="s">
        <v>149</v>
      </c>
      <c r="V16655" s="5" t="s">
        <v>161</v>
      </c>
      <c r="W16655" s="5" t="s">
        <v>705</v>
      </c>
      <c r="X16655" s="5" t="s">
        <v>163</v>
      </c>
      <c r="Y16655" s="5" t="s">
        <v>3922</v>
      </c>
      <c r="Z16655" s="5">
        <v>63130</v>
      </c>
      <c r="AA16655" s="9">
        <v>41627</v>
      </c>
      <c r="AB16655" s="5" t="s">
        <v>152</v>
      </c>
      <c r="AC16655" t="str">
        <f t="shared" si="523"/>
        <v>Cross Border</v>
      </c>
    </row>
    <row r="16656" spans="1:29">
      <c r="A16656" s="5">
        <v>16655</v>
      </c>
      <c r="B16656" s="5" t="s">
        <v>341</v>
      </c>
      <c r="C16656" s="9">
        <v>41627</v>
      </c>
      <c r="D16656" s="5">
        <v>91218</v>
      </c>
      <c r="E16656" s="5">
        <f t="shared" si="522"/>
        <v>714.84</v>
      </c>
      <c r="F16656" s="7">
        <v>0.08</v>
      </c>
      <c r="G16656" s="7">
        <v>41</v>
      </c>
      <c r="H16656" s="5">
        <v>19</v>
      </c>
      <c r="I16656" s="7">
        <v>777</v>
      </c>
      <c r="J16656" s="7">
        <v>190</v>
      </c>
      <c r="K16656" s="7">
        <v>9</v>
      </c>
      <c r="L16656" s="7">
        <v>0.76</v>
      </c>
      <c r="M16656" s="5" t="s">
        <v>178</v>
      </c>
      <c r="N16656" s="5" t="s">
        <v>237</v>
      </c>
      <c r="O16656" s="5" t="s">
        <v>238</v>
      </c>
      <c r="P16656" s="5" t="s">
        <v>4238</v>
      </c>
      <c r="Q16656" s="5" t="s">
        <v>170</v>
      </c>
      <c r="R16656" s="5">
        <v>656</v>
      </c>
      <c r="S16656" s="5" t="s">
        <v>3005</v>
      </c>
      <c r="T16656" s="5" t="s">
        <v>718</v>
      </c>
      <c r="U16656" s="5" t="s">
        <v>160</v>
      </c>
      <c r="V16656" s="5" t="s">
        <v>161</v>
      </c>
      <c r="W16656" s="5" t="s">
        <v>747</v>
      </c>
      <c r="X16656" s="5" t="s">
        <v>163</v>
      </c>
      <c r="Y16656" s="5" t="s">
        <v>1811</v>
      </c>
      <c r="Z16656" s="5">
        <v>2116</v>
      </c>
      <c r="AA16656" s="9">
        <v>41627</v>
      </c>
      <c r="AB16656" s="5" t="s">
        <v>165</v>
      </c>
      <c r="AC16656" t="str">
        <f t="shared" si="523"/>
        <v>Cross Border</v>
      </c>
    </row>
    <row r="16657" spans="1:29">
      <c r="A16657" s="5">
        <v>16656</v>
      </c>
      <c r="B16657" s="5" t="s">
        <v>341</v>
      </c>
      <c r="C16657" s="9">
        <v>41627</v>
      </c>
      <c r="D16657" s="5">
        <v>87395</v>
      </c>
      <c r="E16657" s="5">
        <f t="shared" si="522"/>
        <v>1852.2</v>
      </c>
      <c r="F16657" s="7">
        <v>0.1</v>
      </c>
      <c r="G16657" s="7">
        <v>121</v>
      </c>
      <c r="H16657" s="5">
        <v>18</v>
      </c>
      <c r="I16657" s="7">
        <v>2058</v>
      </c>
      <c r="J16657" s="7">
        <v>1420</v>
      </c>
      <c r="K16657" s="7">
        <v>9</v>
      </c>
      <c r="L16657" s="7">
        <v>0.35</v>
      </c>
      <c r="M16657" s="5" t="s">
        <v>140</v>
      </c>
      <c r="N16657" s="5" t="s">
        <v>141</v>
      </c>
      <c r="O16657" s="5" t="s">
        <v>168</v>
      </c>
      <c r="P16657" s="5" t="s">
        <v>2038</v>
      </c>
      <c r="Q16657" s="5" t="s">
        <v>182</v>
      </c>
      <c r="R16657" s="5">
        <v>296</v>
      </c>
      <c r="S16657" s="5" t="s">
        <v>6786</v>
      </c>
      <c r="T16657" s="5" t="s">
        <v>1357</v>
      </c>
      <c r="U16657" s="5" t="s">
        <v>160</v>
      </c>
      <c r="V16657" s="5" t="s">
        <v>161</v>
      </c>
      <c r="W16657" s="5" t="s">
        <v>505</v>
      </c>
      <c r="X16657" s="5" t="s">
        <v>163</v>
      </c>
      <c r="Y16657" s="5" t="s">
        <v>6526</v>
      </c>
      <c r="Z16657" s="5">
        <v>6855</v>
      </c>
      <c r="AA16657" s="9">
        <v>41629</v>
      </c>
      <c r="AB16657" s="5" t="s">
        <v>152</v>
      </c>
      <c r="AC16657" t="str">
        <f t="shared" si="523"/>
        <v>Cross Border</v>
      </c>
    </row>
    <row r="16658" spans="1:29">
      <c r="A16658" s="5">
        <v>16657</v>
      </c>
      <c r="B16658" s="5" t="s">
        <v>139</v>
      </c>
      <c r="C16658" s="9">
        <v>41628</v>
      </c>
      <c r="D16658" s="5">
        <v>1411</v>
      </c>
      <c r="E16658" s="5">
        <f t="shared" si="522"/>
        <v>12226.76</v>
      </c>
      <c r="F16658" s="7">
        <v>0.09</v>
      </c>
      <c r="G16658" s="7">
        <v>176</v>
      </c>
      <c r="H16658" s="5">
        <v>94</v>
      </c>
      <c r="I16658" s="7">
        <v>13436</v>
      </c>
      <c r="J16658" s="7">
        <v>10346</v>
      </c>
      <c r="K16658" s="7">
        <v>5</v>
      </c>
      <c r="L16658" s="7">
        <v>0.59</v>
      </c>
      <c r="M16658" s="5" t="s">
        <v>229</v>
      </c>
      <c r="N16658" s="5" t="s">
        <v>141</v>
      </c>
      <c r="O16658" s="5" t="s">
        <v>288</v>
      </c>
      <c r="P16658" s="5">
        <v>5165</v>
      </c>
      <c r="Q16658" s="5" t="s">
        <v>144</v>
      </c>
      <c r="R16658" s="5">
        <v>1122</v>
      </c>
      <c r="S16658" s="5" t="s">
        <v>4659</v>
      </c>
      <c r="T16658" s="5" t="s">
        <v>1427</v>
      </c>
      <c r="U16658" s="5" t="s">
        <v>147</v>
      </c>
      <c r="V16658" s="5" t="s">
        <v>200</v>
      </c>
      <c r="W16658" s="5" t="s">
        <v>299</v>
      </c>
      <c r="X16658" s="5" t="s">
        <v>300</v>
      </c>
      <c r="Y16658" s="5" t="s">
        <v>301</v>
      </c>
      <c r="Z16658" s="5"/>
      <c r="AA16658" s="9">
        <v>41630</v>
      </c>
      <c r="AB16658" s="5" t="s">
        <v>152</v>
      </c>
      <c r="AC16658" t="str">
        <f t="shared" si="523"/>
        <v>Local</v>
      </c>
    </row>
    <row r="16659" spans="1:29">
      <c r="A16659" s="5">
        <v>16658</v>
      </c>
      <c r="B16659" s="5" t="s">
        <v>154</v>
      </c>
      <c r="C16659" s="9">
        <v>41628</v>
      </c>
      <c r="D16659" s="5">
        <v>8803</v>
      </c>
      <c r="E16659" s="5">
        <f t="shared" si="522"/>
        <v>2202.24</v>
      </c>
      <c r="F16659" s="7">
        <v>0.07</v>
      </c>
      <c r="G16659" s="7">
        <v>193</v>
      </c>
      <c r="H16659" s="5">
        <v>12</v>
      </c>
      <c r="I16659" s="7">
        <v>2368</v>
      </c>
      <c r="J16659" s="7">
        <v>287</v>
      </c>
      <c r="K16659" s="7">
        <v>20</v>
      </c>
      <c r="L16659" s="7">
        <v>0.71</v>
      </c>
      <c r="M16659" s="5" t="s">
        <v>140</v>
      </c>
      <c r="N16659" s="5" t="s">
        <v>141</v>
      </c>
      <c r="O16659" s="5" t="s">
        <v>142</v>
      </c>
      <c r="P16659" s="5" t="s">
        <v>2235</v>
      </c>
      <c r="Q16659" s="5" t="s">
        <v>182</v>
      </c>
      <c r="R16659" s="5">
        <v>3377</v>
      </c>
      <c r="S16659" s="5" t="s">
        <v>2509</v>
      </c>
      <c r="T16659" s="5" t="s">
        <v>762</v>
      </c>
      <c r="U16659" s="5" t="s">
        <v>147</v>
      </c>
      <c r="V16659" s="5" t="s">
        <v>200</v>
      </c>
      <c r="W16659" s="5" t="s">
        <v>2510</v>
      </c>
      <c r="X16659" s="5" t="s">
        <v>235</v>
      </c>
      <c r="Y16659" s="5" t="s">
        <v>2511</v>
      </c>
      <c r="Z16659" s="5"/>
      <c r="AA16659" s="9">
        <v>41629</v>
      </c>
      <c r="AB16659" s="5" t="s">
        <v>152</v>
      </c>
      <c r="AC16659" t="str">
        <f t="shared" si="523"/>
        <v>Local</v>
      </c>
    </row>
    <row r="16660" spans="1:29">
      <c r="A16660" s="5">
        <v>16659</v>
      </c>
      <c r="B16660" s="5" t="s">
        <v>154</v>
      </c>
      <c r="C16660" s="9">
        <v>41628</v>
      </c>
      <c r="D16660" s="5">
        <v>8803</v>
      </c>
      <c r="E16660" s="5">
        <f t="shared" si="522"/>
        <v>1007.44</v>
      </c>
      <c r="F16660" s="7">
        <v>0.02</v>
      </c>
      <c r="G16660" s="7">
        <v>31</v>
      </c>
      <c r="H16660" s="5">
        <v>34</v>
      </c>
      <c r="I16660" s="7">
        <v>1028</v>
      </c>
      <c r="J16660" s="7">
        <v>792</v>
      </c>
      <c r="K16660" s="7">
        <v>3</v>
      </c>
      <c r="L16660" s="7">
        <v>0.35</v>
      </c>
      <c r="M16660" s="5" t="s">
        <v>140</v>
      </c>
      <c r="N16660" s="5" t="s">
        <v>141</v>
      </c>
      <c r="O16660" s="5" t="s">
        <v>168</v>
      </c>
      <c r="P16660" s="5" t="s">
        <v>1622</v>
      </c>
      <c r="Q16660" s="5" t="s">
        <v>182</v>
      </c>
      <c r="R16660" s="5">
        <v>3377</v>
      </c>
      <c r="S16660" s="5" t="s">
        <v>2509</v>
      </c>
      <c r="T16660" s="5" t="s">
        <v>510</v>
      </c>
      <c r="U16660" s="5" t="s">
        <v>147</v>
      </c>
      <c r="V16660" s="5" t="s">
        <v>200</v>
      </c>
      <c r="W16660" s="5" t="s">
        <v>2510</v>
      </c>
      <c r="X16660" s="5" t="s">
        <v>235</v>
      </c>
      <c r="Y16660" s="5" t="s">
        <v>2511</v>
      </c>
      <c r="Z16660" s="5"/>
      <c r="AA16660" s="9">
        <v>41631</v>
      </c>
      <c r="AB16660" s="5" t="s">
        <v>152</v>
      </c>
      <c r="AC16660" t="str">
        <f t="shared" si="523"/>
        <v>Local</v>
      </c>
    </row>
    <row r="16661" spans="1:29">
      <c r="A16661" s="5">
        <v>16660</v>
      </c>
      <c r="B16661" s="5" t="s">
        <v>167</v>
      </c>
      <c r="C16661" s="9">
        <v>41628</v>
      </c>
      <c r="D16661" s="5">
        <v>10624</v>
      </c>
      <c r="E16661" s="5">
        <f t="shared" si="522"/>
        <v>2035.1</v>
      </c>
      <c r="F16661" s="7">
        <v>0.06</v>
      </c>
      <c r="G16661" s="7">
        <v>48</v>
      </c>
      <c r="H16661" s="5">
        <v>46</v>
      </c>
      <c r="I16661" s="7">
        <v>2165</v>
      </c>
      <c r="J16661" s="7">
        <v>24</v>
      </c>
      <c r="K16661" s="7">
        <v>4</v>
      </c>
      <c r="L16661" s="7">
        <v>0.71</v>
      </c>
      <c r="M16661" s="5" t="s">
        <v>229</v>
      </c>
      <c r="N16661" s="5" t="s">
        <v>329</v>
      </c>
      <c r="O16661" s="5" t="s">
        <v>260</v>
      </c>
      <c r="P16661" s="5" t="s">
        <v>2254</v>
      </c>
      <c r="Q16661" s="5" t="s">
        <v>182</v>
      </c>
      <c r="R16661" s="5">
        <v>894</v>
      </c>
      <c r="S16661" s="5" t="s">
        <v>651</v>
      </c>
      <c r="T16661" s="5" t="s">
        <v>510</v>
      </c>
      <c r="U16661" s="5" t="s">
        <v>160</v>
      </c>
      <c r="V16661" s="5" t="s">
        <v>161</v>
      </c>
      <c r="W16661" s="5" t="s">
        <v>653</v>
      </c>
      <c r="X16661" s="5" t="s">
        <v>163</v>
      </c>
      <c r="Y16661" s="5" t="s">
        <v>226</v>
      </c>
      <c r="Z16661" s="5">
        <v>20024</v>
      </c>
      <c r="AA16661" s="9">
        <v>41630</v>
      </c>
      <c r="AB16661" s="5" t="s">
        <v>152</v>
      </c>
      <c r="AC16661" t="str">
        <f t="shared" si="523"/>
        <v>Cross Border</v>
      </c>
    </row>
    <row r="16662" spans="1:29">
      <c r="A16662" s="5">
        <v>16661</v>
      </c>
      <c r="B16662" s="5" t="s">
        <v>139</v>
      </c>
      <c r="C16662" s="9">
        <v>41628</v>
      </c>
      <c r="D16662" s="5">
        <v>54791</v>
      </c>
      <c r="E16662" s="5">
        <f t="shared" si="522"/>
        <v>2153.25</v>
      </c>
      <c r="F16662" s="7">
        <v>0.01</v>
      </c>
      <c r="G16662" s="7">
        <v>40</v>
      </c>
      <c r="H16662" s="5">
        <v>54</v>
      </c>
      <c r="I16662" s="7">
        <v>2175</v>
      </c>
      <c r="J16662" s="7">
        <v>1675</v>
      </c>
      <c r="K16662" s="7">
        <v>3</v>
      </c>
      <c r="L16662" s="7">
        <v>0.53</v>
      </c>
      <c r="M16662" s="5" t="s">
        <v>178</v>
      </c>
      <c r="N16662" s="5" t="s">
        <v>195</v>
      </c>
      <c r="O16662" s="5" t="s">
        <v>238</v>
      </c>
      <c r="P16662" s="5" t="s">
        <v>3055</v>
      </c>
      <c r="Q16662" s="5" t="s">
        <v>182</v>
      </c>
      <c r="R16662" s="5">
        <v>2045</v>
      </c>
      <c r="S16662" s="5" t="s">
        <v>4618</v>
      </c>
      <c r="T16662" s="5" t="s">
        <v>343</v>
      </c>
      <c r="U16662" s="5" t="s">
        <v>147</v>
      </c>
      <c r="V16662" s="5" t="s">
        <v>333</v>
      </c>
      <c r="W16662" s="5" t="s">
        <v>1509</v>
      </c>
      <c r="X16662" s="5" t="s">
        <v>1510</v>
      </c>
      <c r="Y16662" s="5" t="s">
        <v>1511</v>
      </c>
      <c r="Z16662" s="5"/>
      <c r="AA16662" s="9">
        <v>41629</v>
      </c>
      <c r="AB16662" s="5" t="s">
        <v>152</v>
      </c>
      <c r="AC16662" t="str">
        <f t="shared" si="523"/>
        <v>Local</v>
      </c>
    </row>
    <row r="16663" spans="1:29">
      <c r="A16663" s="5">
        <v>16662</v>
      </c>
      <c r="B16663" s="5" t="s">
        <v>139</v>
      </c>
      <c r="C16663" s="9">
        <v>41628</v>
      </c>
      <c r="D16663" s="5">
        <v>54791</v>
      </c>
      <c r="E16663" s="5">
        <f t="shared" si="522"/>
        <v>7948.71</v>
      </c>
      <c r="F16663" s="7">
        <v>0.07</v>
      </c>
      <c r="G16663" s="7">
        <v>101</v>
      </c>
      <c r="H16663" s="5">
        <v>84</v>
      </c>
      <c r="I16663" s="7">
        <v>8547</v>
      </c>
      <c r="J16663" s="7">
        <v>1766</v>
      </c>
      <c r="K16663" s="7">
        <v>35</v>
      </c>
      <c r="L16663" s="7">
        <v>0.82</v>
      </c>
      <c r="M16663" s="5" t="s">
        <v>140</v>
      </c>
      <c r="N16663" s="5" t="s">
        <v>155</v>
      </c>
      <c r="O16663" s="5" t="s">
        <v>142</v>
      </c>
      <c r="P16663" s="5" t="s">
        <v>3832</v>
      </c>
      <c r="Q16663" s="5" t="s">
        <v>182</v>
      </c>
      <c r="R16663" s="5">
        <v>2045</v>
      </c>
      <c r="S16663" s="5" t="s">
        <v>4618</v>
      </c>
      <c r="T16663" s="5" t="s">
        <v>884</v>
      </c>
      <c r="U16663" s="5" t="s">
        <v>147</v>
      </c>
      <c r="V16663" s="5" t="s">
        <v>333</v>
      </c>
      <c r="W16663" s="5" t="s">
        <v>1509</v>
      </c>
      <c r="X16663" s="5" t="s">
        <v>1510</v>
      </c>
      <c r="Y16663" s="5" t="s">
        <v>1511</v>
      </c>
      <c r="Z16663" s="5"/>
      <c r="AA16663" s="9">
        <v>41630</v>
      </c>
      <c r="AB16663" s="5" t="s">
        <v>152</v>
      </c>
      <c r="AC16663" t="str">
        <f t="shared" si="523"/>
        <v>Local</v>
      </c>
    </row>
    <row r="16664" spans="1:29">
      <c r="A16664" s="5">
        <v>16663</v>
      </c>
      <c r="B16664" s="5" t="s">
        <v>139</v>
      </c>
      <c r="C16664" s="9">
        <v>41628</v>
      </c>
      <c r="D16664" s="5">
        <v>54791</v>
      </c>
      <c r="E16664" s="5">
        <f t="shared" si="522"/>
        <v>8330</v>
      </c>
      <c r="F16664" s="7">
        <v>0</v>
      </c>
      <c r="G16664" s="7">
        <v>91</v>
      </c>
      <c r="H16664" s="5">
        <v>90</v>
      </c>
      <c r="I16664" s="7">
        <v>8330</v>
      </c>
      <c r="J16664" s="7">
        <v>1083</v>
      </c>
      <c r="K16664" s="7">
        <v>30</v>
      </c>
      <c r="L16664" s="7">
        <v>0.61</v>
      </c>
      <c r="M16664" s="5" t="s">
        <v>178</v>
      </c>
      <c r="N16664" s="5" t="s">
        <v>179</v>
      </c>
      <c r="O16664" s="5" t="s">
        <v>180</v>
      </c>
      <c r="P16664" s="5" t="s">
        <v>4913</v>
      </c>
      <c r="Q16664" s="5" t="s">
        <v>182</v>
      </c>
      <c r="R16664" s="5">
        <v>2045</v>
      </c>
      <c r="S16664" s="5" t="s">
        <v>4618</v>
      </c>
      <c r="T16664" s="5" t="s">
        <v>384</v>
      </c>
      <c r="U16664" s="5" t="s">
        <v>147</v>
      </c>
      <c r="V16664" s="5" t="s">
        <v>333</v>
      </c>
      <c r="W16664" s="5" t="s">
        <v>1509</v>
      </c>
      <c r="X16664" s="5" t="s">
        <v>1510</v>
      </c>
      <c r="Y16664" s="5" t="s">
        <v>1511</v>
      </c>
      <c r="Z16664" s="5"/>
      <c r="AA16664" s="9">
        <v>41630</v>
      </c>
      <c r="AB16664" s="5" t="s">
        <v>187</v>
      </c>
      <c r="AC16664" t="str">
        <f t="shared" si="523"/>
        <v>Local</v>
      </c>
    </row>
    <row r="16665" spans="1:29">
      <c r="A16665" s="5">
        <v>16664</v>
      </c>
      <c r="B16665" s="5" t="s">
        <v>154</v>
      </c>
      <c r="C16665" s="9">
        <v>41628</v>
      </c>
      <c r="D16665" s="5">
        <v>88851</v>
      </c>
      <c r="E16665" s="5">
        <f t="shared" si="522"/>
        <v>550.56</v>
      </c>
      <c r="F16665" s="7">
        <v>0.07</v>
      </c>
      <c r="G16665" s="7">
        <v>193</v>
      </c>
      <c r="H16665" s="5">
        <v>3</v>
      </c>
      <c r="I16665" s="7">
        <v>592</v>
      </c>
      <c r="J16665" s="7">
        <v>-24</v>
      </c>
      <c r="K16665" s="7">
        <v>20</v>
      </c>
      <c r="L16665" s="7">
        <v>0.71</v>
      </c>
      <c r="M16665" s="5" t="s">
        <v>140</v>
      </c>
      <c r="N16665" s="5" t="s">
        <v>141</v>
      </c>
      <c r="O16665" s="5" t="s">
        <v>142</v>
      </c>
      <c r="P16665" s="5" t="s">
        <v>2235</v>
      </c>
      <c r="Q16665" s="5" t="s">
        <v>182</v>
      </c>
      <c r="R16665" s="5">
        <v>3378</v>
      </c>
      <c r="S16665" s="5" t="s">
        <v>6638</v>
      </c>
      <c r="T16665" s="5" t="s">
        <v>1945</v>
      </c>
      <c r="U16665" s="5" t="s">
        <v>264</v>
      </c>
      <c r="V16665" s="5" t="s">
        <v>161</v>
      </c>
      <c r="W16665" s="5" t="s">
        <v>595</v>
      </c>
      <c r="X16665" s="5" t="s">
        <v>163</v>
      </c>
      <c r="Y16665" s="5" t="s">
        <v>6109</v>
      </c>
      <c r="Z16665" s="5">
        <v>31313</v>
      </c>
      <c r="AA16665" s="9">
        <v>41629</v>
      </c>
      <c r="AB16665" s="5" t="s">
        <v>152</v>
      </c>
      <c r="AC16665" t="str">
        <f t="shared" si="523"/>
        <v>Cross Border</v>
      </c>
    </row>
    <row r="16666" spans="1:29">
      <c r="A16666" s="5">
        <v>16665</v>
      </c>
      <c r="B16666" s="5" t="s">
        <v>154</v>
      </c>
      <c r="C16666" s="9">
        <v>41628</v>
      </c>
      <c r="D16666" s="5">
        <v>88851</v>
      </c>
      <c r="E16666" s="5">
        <f t="shared" si="522"/>
        <v>266.56</v>
      </c>
      <c r="F16666" s="7">
        <v>0.02</v>
      </c>
      <c r="G16666" s="7">
        <v>31</v>
      </c>
      <c r="H16666" s="5">
        <v>9</v>
      </c>
      <c r="I16666" s="7">
        <v>272</v>
      </c>
      <c r="J16666" s="7">
        <v>114</v>
      </c>
      <c r="K16666" s="7">
        <v>3</v>
      </c>
      <c r="L16666" s="7">
        <v>0.35</v>
      </c>
      <c r="M16666" s="5" t="s">
        <v>140</v>
      </c>
      <c r="N16666" s="5" t="s">
        <v>141</v>
      </c>
      <c r="O16666" s="5" t="s">
        <v>168</v>
      </c>
      <c r="P16666" s="5" t="s">
        <v>1622</v>
      </c>
      <c r="Q16666" s="5" t="s">
        <v>182</v>
      </c>
      <c r="R16666" s="5">
        <v>3379</v>
      </c>
      <c r="S16666" s="5" t="s">
        <v>1779</v>
      </c>
      <c r="T16666" s="5" t="s">
        <v>233</v>
      </c>
      <c r="U16666" s="5" t="s">
        <v>264</v>
      </c>
      <c r="V16666" s="5" t="s">
        <v>161</v>
      </c>
      <c r="W16666" s="5" t="s">
        <v>595</v>
      </c>
      <c r="X16666" s="5" t="s">
        <v>163</v>
      </c>
      <c r="Y16666" s="5" t="s">
        <v>4235</v>
      </c>
      <c r="Z16666" s="5">
        <v>30144</v>
      </c>
      <c r="AA16666" s="9">
        <v>41631</v>
      </c>
      <c r="AB16666" s="5" t="s">
        <v>152</v>
      </c>
      <c r="AC16666" t="str">
        <f t="shared" si="523"/>
        <v>Cross Border</v>
      </c>
    </row>
    <row r="16667" spans="1:29">
      <c r="A16667" s="5">
        <v>16666</v>
      </c>
      <c r="B16667" s="5" t="s">
        <v>139</v>
      </c>
      <c r="C16667" s="9">
        <v>41628</v>
      </c>
      <c r="D16667" s="5">
        <v>88231</v>
      </c>
      <c r="E16667" s="5">
        <f t="shared" si="522"/>
        <v>558.36</v>
      </c>
      <c r="F16667" s="7">
        <v>0.01</v>
      </c>
      <c r="G16667" s="7">
        <v>40</v>
      </c>
      <c r="H16667" s="5">
        <v>14</v>
      </c>
      <c r="I16667" s="7">
        <v>564</v>
      </c>
      <c r="J16667" s="7">
        <v>1122</v>
      </c>
      <c r="K16667" s="7">
        <v>3</v>
      </c>
      <c r="L16667" s="7">
        <v>0.53</v>
      </c>
      <c r="M16667" s="5" t="s">
        <v>178</v>
      </c>
      <c r="N16667" s="5" t="s">
        <v>195</v>
      </c>
      <c r="O16667" s="5" t="s">
        <v>238</v>
      </c>
      <c r="P16667" s="5" t="s">
        <v>3055</v>
      </c>
      <c r="Q16667" s="5" t="s">
        <v>182</v>
      </c>
      <c r="R16667" s="5">
        <v>2050</v>
      </c>
      <c r="S16667" s="5" t="s">
        <v>3008</v>
      </c>
      <c r="T16667" s="5" t="s">
        <v>376</v>
      </c>
      <c r="U16667" s="5" t="s">
        <v>264</v>
      </c>
      <c r="V16667" s="5" t="s">
        <v>161</v>
      </c>
      <c r="W16667" s="5" t="s">
        <v>482</v>
      </c>
      <c r="X16667" s="5" t="s">
        <v>163</v>
      </c>
      <c r="Y16667" s="5" t="s">
        <v>6228</v>
      </c>
      <c r="Z16667" s="5">
        <v>24501</v>
      </c>
      <c r="AA16667" s="9">
        <v>41629</v>
      </c>
      <c r="AB16667" s="5" t="s">
        <v>152</v>
      </c>
      <c r="AC16667" t="str">
        <f t="shared" si="523"/>
        <v>Cross Border</v>
      </c>
    </row>
    <row r="16668" spans="1:29">
      <c r="A16668" s="5">
        <v>16667</v>
      </c>
      <c r="B16668" s="5" t="s">
        <v>139</v>
      </c>
      <c r="C16668" s="9">
        <v>41628</v>
      </c>
      <c r="D16668" s="5">
        <v>88231</v>
      </c>
      <c r="E16668" s="5">
        <f t="shared" si="522"/>
        <v>1987.41</v>
      </c>
      <c r="F16668" s="7">
        <v>0.07</v>
      </c>
      <c r="G16668" s="7">
        <v>101</v>
      </c>
      <c r="H16668" s="5">
        <v>21</v>
      </c>
      <c r="I16668" s="7">
        <v>2137</v>
      </c>
      <c r="J16668" s="7">
        <v>91</v>
      </c>
      <c r="K16668" s="7">
        <v>35</v>
      </c>
      <c r="L16668" s="7">
        <v>0.82</v>
      </c>
      <c r="M16668" s="5" t="s">
        <v>140</v>
      </c>
      <c r="N16668" s="5" t="s">
        <v>155</v>
      </c>
      <c r="O16668" s="5" t="s">
        <v>142</v>
      </c>
      <c r="P16668" s="5" t="s">
        <v>3832</v>
      </c>
      <c r="Q16668" s="5" t="s">
        <v>182</v>
      </c>
      <c r="R16668" s="5">
        <v>2050</v>
      </c>
      <c r="S16668" s="5" t="s">
        <v>3008</v>
      </c>
      <c r="T16668" s="5" t="s">
        <v>704</v>
      </c>
      <c r="U16668" s="5" t="s">
        <v>264</v>
      </c>
      <c r="V16668" s="5" t="s">
        <v>161</v>
      </c>
      <c r="W16668" s="5" t="s">
        <v>482</v>
      </c>
      <c r="X16668" s="5" t="s">
        <v>163</v>
      </c>
      <c r="Y16668" s="5" t="s">
        <v>6228</v>
      </c>
      <c r="Z16668" s="5">
        <v>24501</v>
      </c>
      <c r="AA16668" s="9">
        <v>41630</v>
      </c>
      <c r="AB16668" s="5" t="s">
        <v>152</v>
      </c>
      <c r="AC16668" t="str">
        <f t="shared" si="523"/>
        <v>Cross Border</v>
      </c>
    </row>
    <row r="16669" spans="1:29">
      <c r="A16669" s="5">
        <v>16668</v>
      </c>
      <c r="B16669" s="5" t="s">
        <v>139</v>
      </c>
      <c r="C16669" s="9">
        <v>41628</v>
      </c>
      <c r="D16669" s="5">
        <v>88231</v>
      </c>
      <c r="E16669" s="5">
        <f t="shared" si="522"/>
        <v>2129</v>
      </c>
      <c r="F16669" s="7">
        <v>0</v>
      </c>
      <c r="G16669" s="7">
        <v>91</v>
      </c>
      <c r="H16669" s="5">
        <v>23</v>
      </c>
      <c r="I16669" s="7">
        <v>2129</v>
      </c>
      <c r="J16669" s="7">
        <v>226</v>
      </c>
      <c r="K16669" s="7">
        <v>30</v>
      </c>
      <c r="L16669" s="7">
        <v>0.61</v>
      </c>
      <c r="M16669" s="5" t="s">
        <v>178</v>
      </c>
      <c r="N16669" s="5" t="s">
        <v>179</v>
      </c>
      <c r="O16669" s="5" t="s">
        <v>180</v>
      </c>
      <c r="P16669" s="5" t="s">
        <v>4913</v>
      </c>
      <c r="Q16669" s="5" t="s">
        <v>182</v>
      </c>
      <c r="R16669" s="5">
        <v>2047</v>
      </c>
      <c r="S16669" s="5" t="s">
        <v>3011</v>
      </c>
      <c r="T16669" s="5" t="s">
        <v>1064</v>
      </c>
      <c r="U16669" s="5" t="s">
        <v>149</v>
      </c>
      <c r="V16669" s="5" t="s">
        <v>161</v>
      </c>
      <c r="W16669" s="5" t="s">
        <v>285</v>
      </c>
      <c r="X16669" s="5" t="s">
        <v>163</v>
      </c>
      <c r="Y16669" s="5" t="s">
        <v>1367</v>
      </c>
      <c r="Z16669" s="5">
        <v>69101</v>
      </c>
      <c r="AA16669" s="9">
        <v>41630</v>
      </c>
      <c r="AB16669" s="5" t="s">
        <v>187</v>
      </c>
      <c r="AC16669" t="str">
        <f t="shared" si="523"/>
        <v>Cross Border</v>
      </c>
    </row>
    <row r="16670" spans="1:29">
      <c r="A16670" s="5">
        <v>16669</v>
      </c>
      <c r="B16670" s="5" t="s">
        <v>167</v>
      </c>
      <c r="C16670" s="9">
        <v>41629</v>
      </c>
      <c r="D16670" s="5">
        <v>6117</v>
      </c>
      <c r="E16670" s="5">
        <f t="shared" si="522"/>
        <v>292.02</v>
      </c>
      <c r="F16670" s="7">
        <v>0.07</v>
      </c>
      <c r="G16670" s="7">
        <v>22</v>
      </c>
      <c r="H16670" s="5">
        <v>14</v>
      </c>
      <c r="I16670" s="7">
        <v>314</v>
      </c>
      <c r="J16670" s="7">
        <v>105</v>
      </c>
      <c r="K16670" s="7">
        <v>5</v>
      </c>
      <c r="L16670" s="7">
        <v>0.41</v>
      </c>
      <c r="M16670" s="5" t="s">
        <v>178</v>
      </c>
      <c r="N16670" s="5" t="s">
        <v>329</v>
      </c>
      <c r="O16670" s="5" t="s">
        <v>238</v>
      </c>
      <c r="P16670" s="5" t="s">
        <v>5766</v>
      </c>
      <c r="Q16670" s="5" t="s">
        <v>157</v>
      </c>
      <c r="R16670" s="5">
        <v>213</v>
      </c>
      <c r="S16670" s="5" t="s">
        <v>4603</v>
      </c>
      <c r="T16670" s="5" t="s">
        <v>714</v>
      </c>
      <c r="U16670" s="5" t="s">
        <v>147</v>
      </c>
      <c r="V16670" s="5" t="s">
        <v>200</v>
      </c>
      <c r="W16670" s="5" t="s">
        <v>201</v>
      </c>
      <c r="X16670" s="5" t="s">
        <v>202</v>
      </c>
      <c r="Y16670" s="5" t="s">
        <v>203</v>
      </c>
      <c r="Z16670" s="5"/>
      <c r="AA16670" s="9">
        <v>41630</v>
      </c>
      <c r="AB16670" s="5" t="s">
        <v>152</v>
      </c>
      <c r="AC16670" t="str">
        <f t="shared" si="523"/>
        <v>Local</v>
      </c>
    </row>
    <row r="16671" spans="1:29">
      <c r="A16671" s="5">
        <v>16670</v>
      </c>
      <c r="B16671" s="5" t="s">
        <v>139</v>
      </c>
      <c r="C16671" s="9">
        <v>41629</v>
      </c>
      <c r="D16671" s="5">
        <v>10341</v>
      </c>
      <c r="E16671" s="5">
        <f t="shared" si="522"/>
        <v>4209.66</v>
      </c>
      <c r="F16671" s="7">
        <v>0.09</v>
      </c>
      <c r="G16671" s="7">
        <v>145</v>
      </c>
      <c r="H16671" s="5">
        <v>34</v>
      </c>
      <c r="I16671" s="7">
        <v>4626</v>
      </c>
      <c r="J16671" s="7">
        <v>343</v>
      </c>
      <c r="K16671" s="7">
        <v>18</v>
      </c>
      <c r="L16671" s="7">
        <v>0.56</v>
      </c>
      <c r="M16671" s="5" t="s">
        <v>229</v>
      </c>
      <c r="N16671" s="5" t="s">
        <v>179</v>
      </c>
      <c r="O16671" s="5" t="s">
        <v>230</v>
      </c>
      <c r="P16671" s="5" t="s">
        <v>398</v>
      </c>
      <c r="Q16671" s="5" t="s">
        <v>144</v>
      </c>
      <c r="R16671" s="5">
        <v>3107</v>
      </c>
      <c r="S16671" s="5" t="s">
        <v>1502</v>
      </c>
      <c r="T16671" s="5" t="s">
        <v>1197</v>
      </c>
      <c r="U16671" s="5" t="s">
        <v>147</v>
      </c>
      <c r="V16671" s="5" t="s">
        <v>200</v>
      </c>
      <c r="W16671" s="5" t="s">
        <v>685</v>
      </c>
      <c r="X16671" s="5" t="s">
        <v>235</v>
      </c>
      <c r="Y16671" s="5" t="s">
        <v>686</v>
      </c>
      <c r="Z16671" s="5"/>
      <c r="AA16671" s="9">
        <v>41630</v>
      </c>
      <c r="AB16671" s="5" t="s">
        <v>187</v>
      </c>
      <c r="AC16671" t="str">
        <f t="shared" si="523"/>
        <v>Local</v>
      </c>
    </row>
    <row r="16672" spans="1:29">
      <c r="A16672" s="5">
        <v>16671</v>
      </c>
      <c r="B16672" s="5" t="s">
        <v>177</v>
      </c>
      <c r="C16672" s="9">
        <v>41629</v>
      </c>
      <c r="D16672" s="5">
        <v>12612</v>
      </c>
      <c r="E16672" s="5">
        <f t="shared" si="522"/>
        <v>4627.56</v>
      </c>
      <c r="F16672" s="7">
        <v>0.02</v>
      </c>
      <c r="G16672" s="7">
        <v>79</v>
      </c>
      <c r="H16672" s="5">
        <v>58</v>
      </c>
      <c r="I16672" s="7">
        <v>4722</v>
      </c>
      <c r="J16672" s="7">
        <v>3636</v>
      </c>
      <c r="K16672" s="7">
        <v>14</v>
      </c>
      <c r="L16672" s="7">
        <v>0.52</v>
      </c>
      <c r="M16672" s="5" t="s">
        <v>140</v>
      </c>
      <c r="N16672" s="5" t="s">
        <v>237</v>
      </c>
      <c r="O16672" s="5" t="s">
        <v>566</v>
      </c>
      <c r="P16672" s="5" t="s">
        <v>1394</v>
      </c>
      <c r="Q16672" s="5" t="s">
        <v>157</v>
      </c>
      <c r="R16672" s="5">
        <v>1780</v>
      </c>
      <c r="S16672" s="5" t="s">
        <v>3518</v>
      </c>
      <c r="T16672" s="5" t="s">
        <v>1534</v>
      </c>
      <c r="U16672" s="5" t="s">
        <v>147</v>
      </c>
      <c r="V16672" s="5" t="s">
        <v>200</v>
      </c>
      <c r="W16672" s="5" t="s">
        <v>3079</v>
      </c>
      <c r="X16672" s="5" t="s">
        <v>300</v>
      </c>
      <c r="Y16672" s="5" t="s">
        <v>3080</v>
      </c>
      <c r="Z16672" s="5"/>
      <c r="AA16672" s="9">
        <v>41629</v>
      </c>
      <c r="AB16672" s="5" t="s">
        <v>152</v>
      </c>
      <c r="AC16672" t="str">
        <f t="shared" si="523"/>
        <v>Local</v>
      </c>
    </row>
    <row r="16673" spans="1:29">
      <c r="A16673" s="5">
        <v>16672</v>
      </c>
      <c r="B16673" s="5" t="s">
        <v>341</v>
      </c>
      <c r="C16673" s="9">
        <v>41629</v>
      </c>
      <c r="D16673" s="5">
        <v>23619</v>
      </c>
      <c r="E16673" s="5">
        <f t="shared" si="522"/>
        <v>1960.84</v>
      </c>
      <c r="F16673" s="7">
        <v>0.06</v>
      </c>
      <c r="G16673" s="7">
        <v>151</v>
      </c>
      <c r="H16673" s="5">
        <v>14</v>
      </c>
      <c r="I16673" s="7">
        <v>2086</v>
      </c>
      <c r="J16673" s="7">
        <v>104</v>
      </c>
      <c r="K16673" s="7">
        <v>14</v>
      </c>
      <c r="L16673" s="7">
        <v>0.38</v>
      </c>
      <c r="M16673" s="5" t="s">
        <v>229</v>
      </c>
      <c r="N16673" s="5" t="s">
        <v>237</v>
      </c>
      <c r="O16673" s="5" t="s">
        <v>230</v>
      </c>
      <c r="P16673" s="5" t="s">
        <v>1275</v>
      </c>
      <c r="Q16673" s="5" t="s">
        <v>144</v>
      </c>
      <c r="R16673" s="5">
        <v>2528</v>
      </c>
      <c r="S16673" s="5" t="s">
        <v>2685</v>
      </c>
      <c r="T16673" s="5" t="s">
        <v>1432</v>
      </c>
      <c r="U16673" s="5" t="s">
        <v>147</v>
      </c>
      <c r="V16673" s="5" t="s">
        <v>333</v>
      </c>
      <c r="W16673" s="5" t="s">
        <v>1746</v>
      </c>
      <c r="X16673" s="5" t="s">
        <v>1747</v>
      </c>
      <c r="Y16673" s="5" t="s">
        <v>1748</v>
      </c>
      <c r="Z16673" s="5">
        <v>75004</v>
      </c>
      <c r="AA16673" s="9">
        <v>41630</v>
      </c>
      <c r="AB16673" s="5" t="s">
        <v>152</v>
      </c>
      <c r="AC16673" t="str">
        <f t="shared" si="523"/>
        <v>Local</v>
      </c>
    </row>
    <row r="16674" spans="1:29">
      <c r="A16674" s="5">
        <v>16673</v>
      </c>
      <c r="B16674" s="5" t="s">
        <v>341</v>
      </c>
      <c r="C16674" s="9">
        <v>41629</v>
      </c>
      <c r="D16674" s="5">
        <v>23619</v>
      </c>
      <c r="E16674" s="5">
        <f t="shared" si="522"/>
        <v>560.56</v>
      </c>
      <c r="F16674" s="7">
        <v>0.02</v>
      </c>
      <c r="G16674" s="7">
        <v>6</v>
      </c>
      <c r="H16674" s="5">
        <v>90</v>
      </c>
      <c r="I16674" s="7">
        <v>572</v>
      </c>
      <c r="J16674" s="7">
        <v>208</v>
      </c>
      <c r="K16674" s="7">
        <v>5</v>
      </c>
      <c r="L16674" s="7">
        <v>0.6</v>
      </c>
      <c r="M16674" s="5" t="s">
        <v>178</v>
      </c>
      <c r="N16674" s="5" t="s">
        <v>141</v>
      </c>
      <c r="O16674" s="5" t="s">
        <v>238</v>
      </c>
      <c r="P16674" s="5" t="s">
        <v>3744</v>
      </c>
      <c r="Q16674" s="5" t="s">
        <v>144</v>
      </c>
      <c r="R16674" s="5">
        <v>2528</v>
      </c>
      <c r="S16674" s="5" t="s">
        <v>2685</v>
      </c>
      <c r="T16674" s="5" t="s">
        <v>481</v>
      </c>
      <c r="U16674" s="5" t="s">
        <v>147</v>
      </c>
      <c r="V16674" s="5" t="s">
        <v>333</v>
      </c>
      <c r="W16674" s="5" t="s">
        <v>1746</v>
      </c>
      <c r="X16674" s="5" t="s">
        <v>1747</v>
      </c>
      <c r="Y16674" s="5" t="s">
        <v>1748</v>
      </c>
      <c r="Z16674" s="5">
        <v>75004</v>
      </c>
      <c r="AA16674" s="9">
        <v>41631</v>
      </c>
      <c r="AB16674" s="5" t="s">
        <v>152</v>
      </c>
      <c r="AC16674" t="str">
        <f t="shared" si="523"/>
        <v>Local</v>
      </c>
    </row>
    <row r="16675" spans="1:29">
      <c r="A16675" s="5">
        <v>16674</v>
      </c>
      <c r="B16675" s="5" t="s">
        <v>341</v>
      </c>
      <c r="C16675" s="9">
        <v>41629</v>
      </c>
      <c r="D16675" s="5">
        <v>23619</v>
      </c>
      <c r="E16675" s="5">
        <f t="shared" si="522"/>
        <v>4910.56</v>
      </c>
      <c r="F16675" s="7">
        <v>0.06</v>
      </c>
      <c r="G16675" s="7">
        <v>66</v>
      </c>
      <c r="H16675" s="5">
        <v>96</v>
      </c>
      <c r="I16675" s="7">
        <v>5224</v>
      </c>
      <c r="J16675" s="7">
        <v>4022</v>
      </c>
      <c r="K16675" s="7">
        <v>6</v>
      </c>
      <c r="L16675" s="7">
        <v>0.55</v>
      </c>
      <c r="M16675" s="5" t="s">
        <v>229</v>
      </c>
      <c r="N16675" s="5" t="s">
        <v>141</v>
      </c>
      <c r="O16675" s="5" t="s">
        <v>288</v>
      </c>
      <c r="P16675" s="5">
        <v>252</v>
      </c>
      <c r="Q16675" s="5" t="s">
        <v>144</v>
      </c>
      <c r="R16675" s="5">
        <v>2528</v>
      </c>
      <c r="S16675" s="5" t="s">
        <v>2685</v>
      </c>
      <c r="T16675" s="5" t="s">
        <v>279</v>
      </c>
      <c r="U16675" s="5" t="s">
        <v>147</v>
      </c>
      <c r="V16675" s="5" t="s">
        <v>333</v>
      </c>
      <c r="W16675" s="5" t="s">
        <v>1746</v>
      </c>
      <c r="X16675" s="5" t="s">
        <v>1747</v>
      </c>
      <c r="Y16675" s="5" t="s">
        <v>1748</v>
      </c>
      <c r="Z16675" s="5">
        <v>75004</v>
      </c>
      <c r="AA16675" s="9">
        <v>41632</v>
      </c>
      <c r="AB16675" s="5" t="s">
        <v>152</v>
      </c>
      <c r="AC16675" t="str">
        <f t="shared" si="523"/>
        <v>Local</v>
      </c>
    </row>
    <row r="16676" spans="1:29">
      <c r="A16676" s="5">
        <v>16675</v>
      </c>
      <c r="B16676" s="5" t="s">
        <v>167</v>
      </c>
      <c r="C16676" s="9">
        <v>41629</v>
      </c>
      <c r="D16676" s="5">
        <v>43109</v>
      </c>
      <c r="E16676" s="5">
        <f t="shared" si="522"/>
        <v>530.16</v>
      </c>
      <c r="F16676" s="7">
        <v>0.06</v>
      </c>
      <c r="G16676" s="7">
        <v>15</v>
      </c>
      <c r="H16676" s="5">
        <v>38</v>
      </c>
      <c r="I16676" s="7">
        <v>564</v>
      </c>
      <c r="J16676" s="7">
        <v>43</v>
      </c>
      <c r="K16676" s="7">
        <v>8</v>
      </c>
      <c r="L16676" s="7">
        <v>0.39</v>
      </c>
      <c r="M16676" s="5" t="s">
        <v>140</v>
      </c>
      <c r="N16676" s="5" t="s">
        <v>141</v>
      </c>
      <c r="O16676" s="5" t="s">
        <v>168</v>
      </c>
      <c r="P16676" s="5" t="s">
        <v>3635</v>
      </c>
      <c r="Q16676" s="5" t="s">
        <v>182</v>
      </c>
      <c r="R16676" s="5">
        <v>1078</v>
      </c>
      <c r="S16676" s="5" t="s">
        <v>4459</v>
      </c>
      <c r="T16676" s="5" t="s">
        <v>1147</v>
      </c>
      <c r="U16676" s="5" t="s">
        <v>147</v>
      </c>
      <c r="V16676" s="5" t="s">
        <v>200</v>
      </c>
      <c r="W16676" s="5" t="s">
        <v>538</v>
      </c>
      <c r="X16676" s="5" t="s">
        <v>539</v>
      </c>
      <c r="Y16676" s="5" t="s">
        <v>540</v>
      </c>
      <c r="Z16676" s="5"/>
      <c r="AA16676" s="9">
        <v>41630</v>
      </c>
      <c r="AB16676" s="5" t="s">
        <v>152</v>
      </c>
      <c r="AC16676" t="str">
        <f t="shared" si="523"/>
        <v>Local</v>
      </c>
    </row>
    <row r="16677" spans="1:29">
      <c r="A16677" s="5">
        <v>16676</v>
      </c>
      <c r="B16677" s="5" t="s">
        <v>167</v>
      </c>
      <c r="C16677" s="9">
        <v>41629</v>
      </c>
      <c r="D16677" s="5">
        <v>43109</v>
      </c>
      <c r="E16677" s="5">
        <f t="shared" si="522"/>
        <v>968.05</v>
      </c>
      <c r="F16677" s="7">
        <v>0.05</v>
      </c>
      <c r="G16677" s="7">
        <v>21</v>
      </c>
      <c r="H16677" s="5">
        <v>50</v>
      </c>
      <c r="I16677" s="7">
        <v>1019</v>
      </c>
      <c r="J16677" s="7">
        <v>289</v>
      </c>
      <c r="K16677" s="7">
        <v>7</v>
      </c>
      <c r="L16677" s="7">
        <v>0.78</v>
      </c>
      <c r="M16677" s="5" t="s">
        <v>229</v>
      </c>
      <c r="N16677" s="5" t="s">
        <v>141</v>
      </c>
      <c r="O16677" s="5" t="s">
        <v>260</v>
      </c>
      <c r="P16677" s="5" t="s">
        <v>4740</v>
      </c>
      <c r="Q16677" s="5" t="s">
        <v>182</v>
      </c>
      <c r="R16677" s="5">
        <v>1078</v>
      </c>
      <c r="S16677" s="5" t="s">
        <v>4459</v>
      </c>
      <c r="T16677" s="5" t="s">
        <v>3188</v>
      </c>
      <c r="U16677" s="5" t="s">
        <v>147</v>
      </c>
      <c r="V16677" s="5" t="s">
        <v>200</v>
      </c>
      <c r="W16677" s="5" t="s">
        <v>538</v>
      </c>
      <c r="X16677" s="5" t="s">
        <v>539</v>
      </c>
      <c r="Y16677" s="5" t="s">
        <v>540</v>
      </c>
      <c r="Z16677" s="5"/>
      <c r="AA16677" s="9">
        <v>41630</v>
      </c>
      <c r="AB16677" s="5" t="s">
        <v>152</v>
      </c>
      <c r="AC16677" t="str">
        <f t="shared" si="523"/>
        <v>Local</v>
      </c>
    </row>
    <row r="16678" spans="1:29">
      <c r="A16678" s="5">
        <v>16677</v>
      </c>
      <c r="B16678" s="5" t="s">
        <v>167</v>
      </c>
      <c r="C16678" s="9">
        <v>41629</v>
      </c>
      <c r="D16678" s="5">
        <v>43109</v>
      </c>
      <c r="E16678" s="5">
        <f t="shared" si="522"/>
        <v>182.36</v>
      </c>
      <c r="F16678" s="7">
        <v>0.06</v>
      </c>
      <c r="G16678" s="7">
        <v>10</v>
      </c>
      <c r="H16678" s="5">
        <v>20</v>
      </c>
      <c r="I16678" s="7">
        <v>194</v>
      </c>
      <c r="J16678" s="7">
        <v>8</v>
      </c>
      <c r="K16678" s="7">
        <v>2</v>
      </c>
      <c r="L16678" s="7">
        <v>0.41</v>
      </c>
      <c r="M16678" s="5" t="s">
        <v>229</v>
      </c>
      <c r="N16678" s="5" t="s">
        <v>329</v>
      </c>
      <c r="O16678" s="5" t="s">
        <v>260</v>
      </c>
      <c r="P16678" s="5" t="s">
        <v>3746</v>
      </c>
      <c r="Q16678" s="5" t="s">
        <v>182</v>
      </c>
      <c r="R16678" s="5">
        <v>1078</v>
      </c>
      <c r="S16678" s="5" t="s">
        <v>4459</v>
      </c>
      <c r="T16678" s="5" t="s">
        <v>550</v>
      </c>
      <c r="U16678" s="5" t="s">
        <v>147</v>
      </c>
      <c r="V16678" s="5" t="s">
        <v>200</v>
      </c>
      <c r="W16678" s="5" t="s">
        <v>538</v>
      </c>
      <c r="X16678" s="5" t="s">
        <v>539</v>
      </c>
      <c r="Y16678" s="5" t="s">
        <v>540</v>
      </c>
      <c r="Z16678" s="5"/>
      <c r="AA16678" s="9">
        <v>41630</v>
      </c>
      <c r="AB16678" s="5" t="s">
        <v>152</v>
      </c>
      <c r="AC16678" t="str">
        <f t="shared" si="523"/>
        <v>Local</v>
      </c>
    </row>
    <row r="16679" spans="1:29">
      <c r="A16679" s="5">
        <v>16678</v>
      </c>
      <c r="B16679" s="5" t="s">
        <v>154</v>
      </c>
      <c r="C16679" s="9">
        <v>41629</v>
      </c>
      <c r="D16679" s="5">
        <v>51813</v>
      </c>
      <c r="E16679" s="5">
        <f t="shared" si="522"/>
        <v>2585.4</v>
      </c>
      <c r="F16679" s="7">
        <v>0.07</v>
      </c>
      <c r="G16679" s="7">
        <v>111</v>
      </c>
      <c r="H16679" s="5">
        <v>26</v>
      </c>
      <c r="I16679" s="7">
        <v>2780</v>
      </c>
      <c r="J16679" s="7">
        <v>930</v>
      </c>
      <c r="K16679" s="7">
        <v>35</v>
      </c>
      <c r="L16679" s="7">
        <v>0.82</v>
      </c>
      <c r="M16679" s="5" t="s">
        <v>140</v>
      </c>
      <c r="N16679" s="5" t="s">
        <v>155</v>
      </c>
      <c r="O16679" s="5" t="s">
        <v>142</v>
      </c>
      <c r="P16679" s="5" t="s">
        <v>6419</v>
      </c>
      <c r="Q16679" s="5" t="s">
        <v>182</v>
      </c>
      <c r="R16679" s="5">
        <v>2016</v>
      </c>
      <c r="S16679" s="5" t="s">
        <v>1745</v>
      </c>
      <c r="T16679" s="5" t="s">
        <v>638</v>
      </c>
      <c r="U16679" s="5" t="s">
        <v>147</v>
      </c>
      <c r="V16679" s="5" t="s">
        <v>333</v>
      </c>
      <c r="W16679" s="5" t="s">
        <v>1746</v>
      </c>
      <c r="X16679" s="5" t="s">
        <v>1747</v>
      </c>
      <c r="Y16679" s="5" t="s">
        <v>1748</v>
      </c>
      <c r="Z16679" s="5">
        <v>75012</v>
      </c>
      <c r="AA16679" s="9">
        <v>41631</v>
      </c>
      <c r="AB16679" s="5" t="s">
        <v>152</v>
      </c>
      <c r="AC16679" t="str">
        <f t="shared" si="523"/>
        <v>Local</v>
      </c>
    </row>
    <row r="16680" spans="1:29">
      <c r="A16680" s="5">
        <v>16679</v>
      </c>
      <c r="B16680" s="5" t="s">
        <v>167</v>
      </c>
      <c r="C16680" s="9">
        <v>41629</v>
      </c>
      <c r="D16680" s="5">
        <v>88059</v>
      </c>
      <c r="E16680" s="5">
        <f t="shared" si="522"/>
        <v>83.7</v>
      </c>
      <c r="F16680" s="7">
        <v>0.07</v>
      </c>
      <c r="G16680" s="7">
        <v>22</v>
      </c>
      <c r="H16680" s="5">
        <v>4</v>
      </c>
      <c r="I16680" s="7">
        <v>90</v>
      </c>
      <c r="J16680" s="7">
        <v>22</v>
      </c>
      <c r="K16680" s="7">
        <v>5</v>
      </c>
      <c r="L16680" s="7">
        <v>0.41</v>
      </c>
      <c r="M16680" s="5" t="s">
        <v>178</v>
      </c>
      <c r="N16680" s="5" t="s">
        <v>329</v>
      </c>
      <c r="O16680" s="5" t="s">
        <v>238</v>
      </c>
      <c r="P16680" s="5" t="s">
        <v>5766</v>
      </c>
      <c r="Q16680" s="5" t="s">
        <v>157</v>
      </c>
      <c r="R16680" s="5">
        <v>215</v>
      </c>
      <c r="S16680" s="5" t="s">
        <v>3012</v>
      </c>
      <c r="T16680" s="5" t="s">
        <v>1799</v>
      </c>
      <c r="U16680" s="5" t="s">
        <v>173</v>
      </c>
      <c r="V16680" s="5" t="s">
        <v>161</v>
      </c>
      <c r="W16680" s="5" t="s">
        <v>274</v>
      </c>
      <c r="X16680" s="5" t="s">
        <v>163</v>
      </c>
      <c r="Y16680" s="5" t="s">
        <v>5291</v>
      </c>
      <c r="Z16680" s="5">
        <v>84321</v>
      </c>
      <c r="AA16680" s="9">
        <v>41630</v>
      </c>
      <c r="AB16680" s="5" t="s">
        <v>152</v>
      </c>
      <c r="AC16680" t="str">
        <f t="shared" si="523"/>
        <v>Cross Border</v>
      </c>
    </row>
    <row r="16681" spans="1:29">
      <c r="A16681" s="5">
        <v>16680</v>
      </c>
      <c r="B16681" s="5" t="s">
        <v>139</v>
      </c>
      <c r="C16681" s="9">
        <v>41629</v>
      </c>
      <c r="D16681" s="5">
        <v>87335</v>
      </c>
      <c r="E16681" s="5">
        <f t="shared" si="522"/>
        <v>1114.75</v>
      </c>
      <c r="F16681" s="7">
        <v>0.09</v>
      </c>
      <c r="G16681" s="7">
        <v>145</v>
      </c>
      <c r="H16681" s="5">
        <v>9</v>
      </c>
      <c r="I16681" s="7">
        <v>1225</v>
      </c>
      <c r="J16681" s="7">
        <v>72</v>
      </c>
      <c r="K16681" s="7">
        <v>18</v>
      </c>
      <c r="L16681" s="7">
        <v>0.56</v>
      </c>
      <c r="M16681" s="5" t="s">
        <v>229</v>
      </c>
      <c r="N16681" s="5" t="s">
        <v>179</v>
      </c>
      <c r="O16681" s="5" t="s">
        <v>230</v>
      </c>
      <c r="P16681" s="5" t="s">
        <v>398</v>
      </c>
      <c r="Q16681" s="5" t="s">
        <v>144</v>
      </c>
      <c r="R16681" s="5">
        <v>3108</v>
      </c>
      <c r="S16681" s="5" t="s">
        <v>1504</v>
      </c>
      <c r="T16681" s="5" t="s">
        <v>271</v>
      </c>
      <c r="U16681" s="5" t="s">
        <v>173</v>
      </c>
      <c r="V16681" s="5" t="s">
        <v>161</v>
      </c>
      <c r="W16681" s="5" t="s">
        <v>887</v>
      </c>
      <c r="X16681" s="5" t="s">
        <v>163</v>
      </c>
      <c r="Y16681" s="5" t="s">
        <v>5596</v>
      </c>
      <c r="Z16681" s="5">
        <v>83686</v>
      </c>
      <c r="AA16681" s="9">
        <v>41630</v>
      </c>
      <c r="AB16681" s="5" t="s">
        <v>187</v>
      </c>
      <c r="AC16681" t="str">
        <f t="shared" si="523"/>
        <v>Cross Border</v>
      </c>
    </row>
    <row r="16682" spans="1:29">
      <c r="A16682" s="5">
        <v>16681</v>
      </c>
      <c r="B16682" s="5" t="s">
        <v>341</v>
      </c>
      <c r="C16682" s="9">
        <v>41629</v>
      </c>
      <c r="D16682" s="5">
        <v>87461</v>
      </c>
      <c r="E16682" s="5">
        <f t="shared" si="522"/>
        <v>560.24</v>
      </c>
      <c r="F16682" s="7">
        <v>0.06</v>
      </c>
      <c r="G16682" s="7">
        <v>151</v>
      </c>
      <c r="H16682" s="5">
        <v>4</v>
      </c>
      <c r="I16682" s="7">
        <v>596</v>
      </c>
      <c r="J16682" s="7">
        <v>-18</v>
      </c>
      <c r="K16682" s="7">
        <v>14</v>
      </c>
      <c r="L16682" s="7">
        <v>0.38</v>
      </c>
      <c r="M16682" s="5" t="s">
        <v>229</v>
      </c>
      <c r="N16682" s="5" t="s">
        <v>237</v>
      </c>
      <c r="O16682" s="5" t="s">
        <v>230</v>
      </c>
      <c r="P16682" s="5" t="s">
        <v>1275</v>
      </c>
      <c r="Q16682" s="5" t="s">
        <v>144</v>
      </c>
      <c r="R16682" s="5">
        <v>2533</v>
      </c>
      <c r="S16682" s="5" t="s">
        <v>6787</v>
      </c>
      <c r="T16682" s="5" t="s">
        <v>822</v>
      </c>
      <c r="U16682" s="5" t="s">
        <v>160</v>
      </c>
      <c r="V16682" s="5" t="s">
        <v>161</v>
      </c>
      <c r="W16682" s="5" t="s">
        <v>505</v>
      </c>
      <c r="X16682" s="5" t="s">
        <v>163</v>
      </c>
      <c r="Y16682" s="5" t="s">
        <v>3272</v>
      </c>
      <c r="Z16682" s="5">
        <v>6770</v>
      </c>
      <c r="AA16682" s="9">
        <v>41630</v>
      </c>
      <c r="AB16682" s="5" t="s">
        <v>152</v>
      </c>
      <c r="AC16682" t="str">
        <f t="shared" si="523"/>
        <v>Cross Border</v>
      </c>
    </row>
    <row r="16683" spans="1:29">
      <c r="A16683" s="5">
        <v>16682</v>
      </c>
      <c r="B16683" s="5" t="s">
        <v>341</v>
      </c>
      <c r="C16683" s="9">
        <v>41629</v>
      </c>
      <c r="D16683" s="5">
        <v>87461</v>
      </c>
      <c r="E16683" s="5">
        <f t="shared" si="522"/>
        <v>143.08</v>
      </c>
      <c r="F16683" s="7">
        <v>0.02</v>
      </c>
      <c r="G16683" s="7">
        <v>6</v>
      </c>
      <c r="H16683" s="5">
        <v>23</v>
      </c>
      <c r="I16683" s="7">
        <v>146</v>
      </c>
      <c r="J16683" s="7">
        <v>-35</v>
      </c>
      <c r="K16683" s="7">
        <v>5</v>
      </c>
      <c r="L16683" s="7">
        <v>0.6</v>
      </c>
      <c r="M16683" s="5" t="s">
        <v>178</v>
      </c>
      <c r="N16683" s="5" t="s">
        <v>141</v>
      </c>
      <c r="O16683" s="5" t="s">
        <v>238</v>
      </c>
      <c r="P16683" s="5" t="s">
        <v>3744</v>
      </c>
      <c r="Q16683" s="5" t="s">
        <v>144</v>
      </c>
      <c r="R16683" s="5">
        <v>2535</v>
      </c>
      <c r="S16683" s="5" t="s">
        <v>3014</v>
      </c>
      <c r="T16683" s="5" t="s">
        <v>369</v>
      </c>
      <c r="U16683" s="5" t="s">
        <v>160</v>
      </c>
      <c r="V16683" s="5" t="s">
        <v>161</v>
      </c>
      <c r="W16683" s="5" t="s">
        <v>747</v>
      </c>
      <c r="X16683" s="5" t="s">
        <v>163</v>
      </c>
      <c r="Y16683" s="5" t="s">
        <v>6788</v>
      </c>
      <c r="Z16683" s="5">
        <v>2492</v>
      </c>
      <c r="AA16683" s="9">
        <v>41631</v>
      </c>
      <c r="AB16683" s="5" t="s">
        <v>152</v>
      </c>
      <c r="AC16683" t="str">
        <f t="shared" si="523"/>
        <v>Cross Border</v>
      </c>
    </row>
    <row r="16684" spans="1:29">
      <c r="A16684" s="5">
        <v>16683</v>
      </c>
      <c r="B16684" s="5" t="s">
        <v>341</v>
      </c>
      <c r="C16684" s="9">
        <v>41629</v>
      </c>
      <c r="D16684" s="5">
        <v>87461</v>
      </c>
      <c r="E16684" s="5">
        <f t="shared" si="522"/>
        <v>1227.64</v>
      </c>
      <c r="F16684" s="7">
        <v>0.06</v>
      </c>
      <c r="G16684" s="7">
        <v>66</v>
      </c>
      <c r="H16684" s="5">
        <v>24</v>
      </c>
      <c r="I16684" s="7">
        <v>1306</v>
      </c>
      <c r="J16684" s="7">
        <v>901</v>
      </c>
      <c r="K16684" s="7">
        <v>6</v>
      </c>
      <c r="L16684" s="7">
        <v>0.55</v>
      </c>
      <c r="M16684" s="5" t="s">
        <v>229</v>
      </c>
      <c r="N16684" s="5" t="s">
        <v>141</v>
      </c>
      <c r="O16684" s="5" t="s">
        <v>288</v>
      </c>
      <c r="P16684" s="5">
        <v>252</v>
      </c>
      <c r="Q16684" s="5" t="s">
        <v>144</v>
      </c>
      <c r="R16684" s="5">
        <v>2536</v>
      </c>
      <c r="S16684" s="5" t="s">
        <v>6789</v>
      </c>
      <c r="T16684" s="5" t="s">
        <v>1650</v>
      </c>
      <c r="U16684" s="5" t="s">
        <v>160</v>
      </c>
      <c r="V16684" s="5" t="s">
        <v>161</v>
      </c>
      <c r="W16684" s="5" t="s">
        <v>747</v>
      </c>
      <c r="X16684" s="5" t="s">
        <v>163</v>
      </c>
      <c r="Y16684" s="5" t="s">
        <v>4782</v>
      </c>
      <c r="Z16684" s="5">
        <v>2358</v>
      </c>
      <c r="AA16684" s="9">
        <v>41632</v>
      </c>
      <c r="AB16684" s="5" t="s">
        <v>152</v>
      </c>
      <c r="AC16684" t="str">
        <f t="shared" si="523"/>
        <v>Cross Border</v>
      </c>
    </row>
    <row r="16685" spans="1:29">
      <c r="A16685" s="5">
        <v>16684</v>
      </c>
      <c r="B16685" s="5" t="s">
        <v>167</v>
      </c>
      <c r="C16685" s="9">
        <v>41629</v>
      </c>
      <c r="D16685" s="5">
        <v>86638</v>
      </c>
      <c r="E16685" s="5">
        <f t="shared" si="522"/>
        <v>37.72</v>
      </c>
      <c r="F16685" s="7">
        <v>0.08</v>
      </c>
      <c r="G16685" s="7">
        <v>2</v>
      </c>
      <c r="H16685" s="5">
        <v>19</v>
      </c>
      <c r="I16685" s="7">
        <v>41</v>
      </c>
      <c r="J16685" s="7">
        <v>-3</v>
      </c>
      <c r="K16685" s="7">
        <v>1</v>
      </c>
      <c r="L16685" s="7">
        <v>0.44</v>
      </c>
      <c r="M16685" s="5" t="s">
        <v>140</v>
      </c>
      <c r="N16685" s="5" t="s">
        <v>195</v>
      </c>
      <c r="O16685" s="5" t="s">
        <v>616</v>
      </c>
      <c r="P16685" s="5" t="s">
        <v>2819</v>
      </c>
      <c r="Q16685" s="5" t="s">
        <v>144</v>
      </c>
      <c r="R16685" s="5">
        <v>2678</v>
      </c>
      <c r="S16685" s="5" t="s">
        <v>5624</v>
      </c>
      <c r="T16685" s="5" t="s">
        <v>1330</v>
      </c>
      <c r="U16685" s="5" t="s">
        <v>173</v>
      </c>
      <c r="V16685" s="5" t="s">
        <v>161</v>
      </c>
      <c r="W16685" s="5" t="s">
        <v>226</v>
      </c>
      <c r="X16685" s="5" t="s">
        <v>163</v>
      </c>
      <c r="Y16685" s="5" t="s">
        <v>1794</v>
      </c>
      <c r="Z16685" s="5">
        <v>98002</v>
      </c>
      <c r="AA16685" s="9">
        <v>41631</v>
      </c>
      <c r="AB16685" s="5" t="s">
        <v>152</v>
      </c>
      <c r="AC16685" t="str">
        <f t="shared" si="523"/>
        <v>Cross Border</v>
      </c>
    </row>
    <row r="16686" spans="1:29">
      <c r="A16686" s="5">
        <v>16685</v>
      </c>
      <c r="B16686" s="5" t="s">
        <v>167</v>
      </c>
      <c r="C16686" s="9">
        <v>41629</v>
      </c>
      <c r="D16686" s="5">
        <v>88469</v>
      </c>
      <c r="E16686" s="5">
        <f t="shared" si="522"/>
        <v>139.12</v>
      </c>
      <c r="F16686" s="7">
        <v>0.06</v>
      </c>
      <c r="G16686" s="7">
        <v>15</v>
      </c>
      <c r="H16686" s="5">
        <v>10</v>
      </c>
      <c r="I16686" s="7">
        <v>148</v>
      </c>
      <c r="J16686" s="7">
        <v>-7</v>
      </c>
      <c r="K16686" s="7">
        <v>8</v>
      </c>
      <c r="L16686" s="7">
        <v>0.39</v>
      </c>
      <c r="M16686" s="5" t="s">
        <v>140</v>
      </c>
      <c r="N16686" s="5" t="s">
        <v>141</v>
      </c>
      <c r="O16686" s="5" t="s">
        <v>168</v>
      </c>
      <c r="P16686" s="5" t="s">
        <v>3635</v>
      </c>
      <c r="Q16686" s="5" t="s">
        <v>182</v>
      </c>
      <c r="R16686" s="5">
        <v>1081</v>
      </c>
      <c r="S16686" s="5" t="s">
        <v>6790</v>
      </c>
      <c r="T16686" s="5" t="s">
        <v>1664</v>
      </c>
      <c r="U16686" s="5" t="s">
        <v>149</v>
      </c>
      <c r="V16686" s="5" t="s">
        <v>161</v>
      </c>
      <c r="W16686" s="5" t="s">
        <v>407</v>
      </c>
      <c r="X16686" s="5" t="s">
        <v>163</v>
      </c>
      <c r="Y16686" s="5" t="s">
        <v>6305</v>
      </c>
      <c r="Z16686" s="5">
        <v>60193</v>
      </c>
      <c r="AA16686" s="9">
        <v>41630</v>
      </c>
      <c r="AB16686" s="5" t="s">
        <v>152</v>
      </c>
      <c r="AC16686" t="str">
        <f t="shared" si="523"/>
        <v>Cross Border</v>
      </c>
    </row>
    <row r="16687" spans="1:29">
      <c r="A16687" s="5">
        <v>16686</v>
      </c>
      <c r="B16687" s="5" t="s">
        <v>167</v>
      </c>
      <c r="C16687" s="9">
        <v>41629</v>
      </c>
      <c r="D16687" s="5">
        <v>88469</v>
      </c>
      <c r="E16687" s="5">
        <f t="shared" si="522"/>
        <v>251.75</v>
      </c>
      <c r="F16687" s="7">
        <v>0.05</v>
      </c>
      <c r="G16687" s="7">
        <v>21</v>
      </c>
      <c r="H16687" s="5">
        <v>13</v>
      </c>
      <c r="I16687" s="7">
        <v>265</v>
      </c>
      <c r="J16687" s="7">
        <v>-49</v>
      </c>
      <c r="K16687" s="7">
        <v>7</v>
      </c>
      <c r="L16687" s="7">
        <v>0.78</v>
      </c>
      <c r="M16687" s="5" t="s">
        <v>229</v>
      </c>
      <c r="N16687" s="5" t="s">
        <v>141</v>
      </c>
      <c r="O16687" s="5" t="s">
        <v>260</v>
      </c>
      <c r="P16687" s="5" t="s">
        <v>4740</v>
      </c>
      <c r="Q16687" s="5" t="s">
        <v>182</v>
      </c>
      <c r="R16687" s="5">
        <v>1081</v>
      </c>
      <c r="S16687" s="5" t="s">
        <v>6790</v>
      </c>
      <c r="T16687" s="5" t="s">
        <v>394</v>
      </c>
      <c r="U16687" s="5" t="s">
        <v>149</v>
      </c>
      <c r="V16687" s="5" t="s">
        <v>161</v>
      </c>
      <c r="W16687" s="5" t="s">
        <v>407</v>
      </c>
      <c r="X16687" s="5" t="s">
        <v>163</v>
      </c>
      <c r="Y16687" s="5" t="s">
        <v>6305</v>
      </c>
      <c r="Z16687" s="5">
        <v>60193</v>
      </c>
      <c r="AA16687" s="9">
        <v>41630</v>
      </c>
      <c r="AB16687" s="5" t="s">
        <v>152</v>
      </c>
      <c r="AC16687" t="str">
        <f t="shared" si="523"/>
        <v>Cross Border</v>
      </c>
    </row>
    <row r="16688" spans="1:29">
      <c r="A16688" s="5">
        <v>16687</v>
      </c>
      <c r="B16688" s="5" t="s">
        <v>167</v>
      </c>
      <c r="C16688" s="9">
        <v>41629</v>
      </c>
      <c r="D16688" s="5">
        <v>88469</v>
      </c>
      <c r="E16688" s="5">
        <f t="shared" si="522"/>
        <v>46.06</v>
      </c>
      <c r="F16688" s="7">
        <v>0.06</v>
      </c>
      <c r="G16688" s="7">
        <v>10</v>
      </c>
      <c r="H16688" s="5">
        <v>5</v>
      </c>
      <c r="I16688" s="7">
        <v>49</v>
      </c>
      <c r="J16688" s="7">
        <v>-1</v>
      </c>
      <c r="K16688" s="7">
        <v>2</v>
      </c>
      <c r="L16688" s="7">
        <v>0.41</v>
      </c>
      <c r="M16688" s="5" t="s">
        <v>229</v>
      </c>
      <c r="N16688" s="5" t="s">
        <v>329</v>
      </c>
      <c r="O16688" s="5" t="s">
        <v>260</v>
      </c>
      <c r="P16688" s="5" t="s">
        <v>3746</v>
      </c>
      <c r="Q16688" s="5" t="s">
        <v>182</v>
      </c>
      <c r="R16688" s="5">
        <v>1081</v>
      </c>
      <c r="S16688" s="5" t="s">
        <v>6790</v>
      </c>
      <c r="T16688" s="5" t="s">
        <v>380</v>
      </c>
      <c r="U16688" s="5" t="s">
        <v>149</v>
      </c>
      <c r="V16688" s="5" t="s">
        <v>161</v>
      </c>
      <c r="W16688" s="5" t="s">
        <v>407</v>
      </c>
      <c r="X16688" s="5" t="s">
        <v>163</v>
      </c>
      <c r="Y16688" s="5" t="s">
        <v>6305</v>
      </c>
      <c r="Z16688" s="5">
        <v>60193</v>
      </c>
      <c r="AA16688" s="9">
        <v>41630</v>
      </c>
      <c r="AB16688" s="5" t="s">
        <v>152</v>
      </c>
      <c r="AC16688" t="str">
        <f t="shared" si="523"/>
        <v>Cross Border</v>
      </c>
    </row>
    <row r="16689" spans="1:29">
      <c r="A16689" s="5">
        <v>16688</v>
      </c>
      <c r="B16689" s="5" t="s">
        <v>177</v>
      </c>
      <c r="C16689" s="9">
        <v>41629</v>
      </c>
      <c r="D16689" s="5">
        <v>90576</v>
      </c>
      <c r="E16689" s="5">
        <f t="shared" si="522"/>
        <v>26.46</v>
      </c>
      <c r="F16689" s="7">
        <v>0.02</v>
      </c>
      <c r="G16689" s="7">
        <v>25</v>
      </c>
      <c r="H16689" s="5">
        <v>1</v>
      </c>
      <c r="I16689" s="7">
        <v>27</v>
      </c>
      <c r="J16689" s="7">
        <v>117</v>
      </c>
      <c r="K16689" s="7">
        <v>3</v>
      </c>
      <c r="L16689" s="7">
        <v>0.39</v>
      </c>
      <c r="M16689" s="5" t="s">
        <v>140</v>
      </c>
      <c r="N16689" s="5" t="s">
        <v>141</v>
      </c>
      <c r="O16689" s="5" t="s">
        <v>168</v>
      </c>
      <c r="P16689" s="5" t="s">
        <v>3801</v>
      </c>
      <c r="Q16689" s="5" t="s">
        <v>182</v>
      </c>
      <c r="R16689" s="5">
        <v>2001</v>
      </c>
      <c r="S16689" s="5" t="s">
        <v>2029</v>
      </c>
      <c r="T16689" s="5" t="s">
        <v>376</v>
      </c>
      <c r="U16689" s="5" t="s">
        <v>264</v>
      </c>
      <c r="V16689" s="5" t="s">
        <v>161</v>
      </c>
      <c r="W16689" s="5" t="s">
        <v>482</v>
      </c>
      <c r="X16689" s="5" t="s">
        <v>163</v>
      </c>
      <c r="Y16689" s="5" t="s">
        <v>5703</v>
      </c>
      <c r="Z16689" s="5">
        <v>23666</v>
      </c>
      <c r="AA16689" s="9">
        <v>41634</v>
      </c>
      <c r="AB16689" s="5" t="s">
        <v>152</v>
      </c>
      <c r="AC16689" t="str">
        <f t="shared" si="523"/>
        <v>Cross Border</v>
      </c>
    </row>
    <row r="16690" spans="1:29">
      <c r="A16690" s="5">
        <v>16689</v>
      </c>
      <c r="B16690" s="5" t="s">
        <v>154</v>
      </c>
      <c r="C16690" s="9">
        <v>41629</v>
      </c>
      <c r="D16690" s="5">
        <v>86948</v>
      </c>
      <c r="E16690" s="5">
        <f t="shared" si="522"/>
        <v>696.57</v>
      </c>
      <c r="F16690" s="7">
        <v>0.07</v>
      </c>
      <c r="G16690" s="7">
        <v>111</v>
      </c>
      <c r="H16690" s="5">
        <v>7</v>
      </c>
      <c r="I16690" s="7">
        <v>749</v>
      </c>
      <c r="J16690" s="7">
        <v>-158</v>
      </c>
      <c r="K16690" s="7">
        <v>35</v>
      </c>
      <c r="L16690" s="7">
        <v>0.82</v>
      </c>
      <c r="M16690" s="5" t="s">
        <v>140</v>
      </c>
      <c r="N16690" s="5" t="s">
        <v>155</v>
      </c>
      <c r="O16690" s="5" t="s">
        <v>142</v>
      </c>
      <c r="P16690" s="5" t="s">
        <v>6419</v>
      </c>
      <c r="Q16690" s="5" t="s">
        <v>182</v>
      </c>
      <c r="R16690" s="5">
        <v>2021</v>
      </c>
      <c r="S16690" s="5" t="s">
        <v>1556</v>
      </c>
      <c r="T16690" s="5" t="s">
        <v>1925</v>
      </c>
      <c r="U16690" s="5" t="s">
        <v>149</v>
      </c>
      <c r="V16690" s="5" t="s">
        <v>161</v>
      </c>
      <c r="W16690" s="5" t="s">
        <v>315</v>
      </c>
      <c r="X16690" s="5" t="s">
        <v>163</v>
      </c>
      <c r="Y16690" s="5" t="s">
        <v>2795</v>
      </c>
      <c r="Z16690" s="5">
        <v>79072</v>
      </c>
      <c r="AA16690" s="9">
        <v>41631</v>
      </c>
      <c r="AB16690" s="5" t="s">
        <v>152</v>
      </c>
      <c r="AC16690" t="str">
        <f t="shared" si="523"/>
        <v>Cross Border</v>
      </c>
    </row>
    <row r="16691" spans="1:29">
      <c r="A16691" s="5">
        <v>16690</v>
      </c>
      <c r="B16691" s="5" t="s">
        <v>154</v>
      </c>
      <c r="C16691" s="9">
        <v>41630</v>
      </c>
      <c r="D16691" s="5">
        <v>21220</v>
      </c>
      <c r="E16691" s="5">
        <f t="shared" si="522"/>
        <v>886.29</v>
      </c>
      <c r="F16691" s="7">
        <v>0.07</v>
      </c>
      <c r="G16691" s="7">
        <v>121</v>
      </c>
      <c r="H16691" s="5">
        <v>8</v>
      </c>
      <c r="I16691" s="7">
        <v>953</v>
      </c>
      <c r="J16691" s="7">
        <v>511</v>
      </c>
      <c r="K16691" s="7">
        <v>26</v>
      </c>
      <c r="L16691" s="7">
        <v>0.38</v>
      </c>
      <c r="M16691" s="5" t="s">
        <v>229</v>
      </c>
      <c r="N16691" s="5" t="s">
        <v>179</v>
      </c>
      <c r="O16691" s="5" t="s">
        <v>230</v>
      </c>
      <c r="P16691" s="5" t="s">
        <v>404</v>
      </c>
      <c r="Q16691" s="5" t="s">
        <v>157</v>
      </c>
      <c r="R16691" s="5">
        <v>2768</v>
      </c>
      <c r="S16691" s="5" t="s">
        <v>4126</v>
      </c>
      <c r="T16691" s="5" t="s">
        <v>529</v>
      </c>
      <c r="U16691" s="5" t="s">
        <v>147</v>
      </c>
      <c r="V16691" s="5" t="s">
        <v>200</v>
      </c>
      <c r="W16691" s="5" t="s">
        <v>439</v>
      </c>
      <c r="X16691" s="5" t="s">
        <v>202</v>
      </c>
      <c r="Y16691" s="5" t="s">
        <v>439</v>
      </c>
      <c r="Z16691" s="5"/>
      <c r="AA16691" s="9">
        <v>41633</v>
      </c>
      <c r="AB16691" s="5" t="s">
        <v>187</v>
      </c>
      <c r="AC16691" t="str">
        <f t="shared" si="523"/>
        <v>Local</v>
      </c>
    </row>
    <row r="16692" spans="1:29">
      <c r="A16692" s="5">
        <v>16691</v>
      </c>
      <c r="B16692" s="5" t="s">
        <v>341</v>
      </c>
      <c r="C16692" s="9">
        <v>41630</v>
      </c>
      <c r="D16692" s="5">
        <v>36934</v>
      </c>
      <c r="E16692" s="5">
        <f t="shared" si="522"/>
        <v>20.7</v>
      </c>
      <c r="F16692" s="7">
        <v>0.1</v>
      </c>
      <c r="G16692" s="7">
        <v>5</v>
      </c>
      <c r="H16692" s="5">
        <v>4</v>
      </c>
      <c r="I16692" s="7">
        <v>23</v>
      </c>
      <c r="J16692" s="7">
        <v>10</v>
      </c>
      <c r="K16692" s="7">
        <v>1</v>
      </c>
      <c r="L16692" s="7">
        <v>0.36</v>
      </c>
      <c r="M16692" s="5" t="s">
        <v>140</v>
      </c>
      <c r="N16692" s="5" t="s">
        <v>195</v>
      </c>
      <c r="O16692" s="5" t="s">
        <v>196</v>
      </c>
      <c r="P16692" s="5" t="s">
        <v>3099</v>
      </c>
      <c r="Q16692" s="5" t="s">
        <v>144</v>
      </c>
      <c r="R16692" s="5">
        <v>520</v>
      </c>
      <c r="S16692" s="5" t="s">
        <v>4669</v>
      </c>
      <c r="T16692" s="5" t="s">
        <v>2111</v>
      </c>
      <c r="U16692" s="5" t="s">
        <v>147</v>
      </c>
      <c r="V16692" s="5" t="s">
        <v>241</v>
      </c>
      <c r="W16692" s="5" t="s">
        <v>807</v>
      </c>
      <c r="X16692" s="5" t="s">
        <v>808</v>
      </c>
      <c r="Y16692" s="5" t="s">
        <v>809</v>
      </c>
      <c r="Z16692" s="5"/>
      <c r="AA16692" s="9">
        <v>41632</v>
      </c>
      <c r="AB16692" s="5" t="s">
        <v>152</v>
      </c>
      <c r="AC16692" t="str">
        <f t="shared" si="523"/>
        <v>Local</v>
      </c>
    </row>
    <row r="16693" spans="1:29">
      <c r="A16693" s="5">
        <v>16692</v>
      </c>
      <c r="B16693" s="5" t="s">
        <v>154</v>
      </c>
      <c r="C16693" s="9">
        <v>41630</v>
      </c>
      <c r="D16693" s="5">
        <v>41702</v>
      </c>
      <c r="E16693" s="5">
        <f t="shared" si="522"/>
        <v>6447.59</v>
      </c>
      <c r="F16693" s="7">
        <v>0.03</v>
      </c>
      <c r="G16693" s="7">
        <v>152</v>
      </c>
      <c r="H16693" s="5">
        <v>42</v>
      </c>
      <c r="I16693" s="7">
        <v>6647</v>
      </c>
      <c r="J16693" s="7">
        <v>797</v>
      </c>
      <c r="K16693" s="7">
        <v>4</v>
      </c>
      <c r="L16693" s="7">
        <v>0.79</v>
      </c>
      <c r="M16693" s="5" t="s">
        <v>229</v>
      </c>
      <c r="N16693" s="5" t="s">
        <v>141</v>
      </c>
      <c r="O16693" s="5" t="s">
        <v>260</v>
      </c>
      <c r="P16693" s="5" t="s">
        <v>2475</v>
      </c>
      <c r="Q16693" s="5" t="s">
        <v>182</v>
      </c>
      <c r="R16693" s="5">
        <v>789</v>
      </c>
      <c r="S16693" s="5" t="s">
        <v>1823</v>
      </c>
      <c r="T16693" s="5" t="s">
        <v>1712</v>
      </c>
      <c r="U16693" s="5" t="s">
        <v>147</v>
      </c>
      <c r="V16693" s="5" t="s">
        <v>333</v>
      </c>
      <c r="W16693" s="5" t="s">
        <v>838</v>
      </c>
      <c r="X16693" s="5" t="s">
        <v>839</v>
      </c>
      <c r="Y16693" s="5" t="s">
        <v>840</v>
      </c>
      <c r="Z16693" s="5"/>
      <c r="AA16693" s="9">
        <v>41631</v>
      </c>
      <c r="AB16693" s="5" t="s">
        <v>152</v>
      </c>
      <c r="AC16693" t="str">
        <f t="shared" si="523"/>
        <v>Local</v>
      </c>
    </row>
    <row r="16694" spans="1:29">
      <c r="A16694" s="5">
        <v>16693</v>
      </c>
      <c r="B16694" s="5" t="s">
        <v>154</v>
      </c>
      <c r="C16694" s="9">
        <v>41630</v>
      </c>
      <c r="D16694" s="5">
        <v>88984</v>
      </c>
      <c r="E16694" s="5">
        <f t="shared" si="522"/>
        <v>221.34</v>
      </c>
      <c r="F16694" s="7">
        <v>0.07</v>
      </c>
      <c r="G16694" s="7">
        <v>121</v>
      </c>
      <c r="H16694" s="5">
        <v>2</v>
      </c>
      <c r="I16694" s="7">
        <v>238</v>
      </c>
      <c r="J16694" s="7">
        <v>-45</v>
      </c>
      <c r="K16694" s="7">
        <v>26</v>
      </c>
      <c r="L16694" s="7">
        <v>0.38</v>
      </c>
      <c r="M16694" s="5" t="s">
        <v>229</v>
      </c>
      <c r="N16694" s="5" t="s">
        <v>179</v>
      </c>
      <c r="O16694" s="5" t="s">
        <v>230</v>
      </c>
      <c r="P16694" s="5" t="s">
        <v>404</v>
      </c>
      <c r="Q16694" s="5" t="s">
        <v>157</v>
      </c>
      <c r="R16694" s="5">
        <v>2769</v>
      </c>
      <c r="S16694" s="5" t="s">
        <v>2158</v>
      </c>
      <c r="T16694" s="5" t="s">
        <v>1414</v>
      </c>
      <c r="U16694" s="5" t="s">
        <v>264</v>
      </c>
      <c r="V16694" s="5" t="s">
        <v>161</v>
      </c>
      <c r="W16694" s="5" t="s">
        <v>595</v>
      </c>
      <c r="X16694" s="5" t="s">
        <v>163</v>
      </c>
      <c r="Y16694" s="5" t="s">
        <v>6164</v>
      </c>
      <c r="Z16694" s="5">
        <v>30135</v>
      </c>
      <c r="AA16694" s="9">
        <v>41633</v>
      </c>
      <c r="AB16694" s="5" t="s">
        <v>187</v>
      </c>
      <c r="AC16694" t="str">
        <f t="shared" si="523"/>
        <v>Cross Border</v>
      </c>
    </row>
    <row r="16695" spans="1:29">
      <c r="A16695" s="5">
        <v>16694</v>
      </c>
      <c r="B16695" s="5" t="s">
        <v>154</v>
      </c>
      <c r="C16695" s="9">
        <v>41630</v>
      </c>
      <c r="D16695" s="5">
        <v>87132</v>
      </c>
      <c r="E16695" s="5">
        <f t="shared" si="522"/>
        <v>1222.2</v>
      </c>
      <c r="F16695" s="7">
        <v>0.03</v>
      </c>
      <c r="G16695" s="7">
        <v>55</v>
      </c>
      <c r="H16695" s="5">
        <v>22</v>
      </c>
      <c r="I16695" s="7">
        <v>1260</v>
      </c>
      <c r="J16695" s="7">
        <v>870</v>
      </c>
      <c r="K16695" s="7">
        <v>11</v>
      </c>
      <c r="L16695" s="7">
        <v>0.36</v>
      </c>
      <c r="M16695" s="5" t="s">
        <v>140</v>
      </c>
      <c r="N16695" s="5" t="s">
        <v>141</v>
      </c>
      <c r="O16695" s="5" t="s">
        <v>196</v>
      </c>
      <c r="P16695" s="5" t="s">
        <v>4667</v>
      </c>
      <c r="Q16695" s="5" t="s">
        <v>144</v>
      </c>
      <c r="R16695" s="5">
        <v>2026</v>
      </c>
      <c r="S16695" s="5" t="s">
        <v>3024</v>
      </c>
      <c r="T16695" s="5" t="s">
        <v>470</v>
      </c>
      <c r="U16695" s="5" t="s">
        <v>149</v>
      </c>
      <c r="V16695" s="5" t="s">
        <v>161</v>
      </c>
      <c r="W16695" s="5" t="s">
        <v>642</v>
      </c>
      <c r="X16695" s="5" t="s">
        <v>163</v>
      </c>
      <c r="Y16695" s="5" t="s">
        <v>1967</v>
      </c>
      <c r="Z16695" s="5">
        <v>54915</v>
      </c>
      <c r="AA16695" s="9">
        <v>41633</v>
      </c>
      <c r="AB16695" s="5" t="s">
        <v>152</v>
      </c>
      <c r="AC16695" t="str">
        <f t="shared" si="523"/>
        <v>Cross Border</v>
      </c>
    </row>
    <row r="16696" spans="1:29">
      <c r="A16696" s="5">
        <v>16695</v>
      </c>
      <c r="B16696" s="5" t="s">
        <v>154</v>
      </c>
      <c r="C16696" s="9">
        <v>41630</v>
      </c>
      <c r="D16696" s="5">
        <v>88757</v>
      </c>
      <c r="E16696" s="5">
        <f t="shared" si="522"/>
        <v>16.66</v>
      </c>
      <c r="F16696" s="7">
        <v>0.02</v>
      </c>
      <c r="G16696" s="7">
        <v>4</v>
      </c>
      <c r="H16696" s="5">
        <v>3</v>
      </c>
      <c r="I16696" s="7">
        <v>17</v>
      </c>
      <c r="J16696" s="7">
        <v>-8</v>
      </c>
      <c r="K16696" s="7">
        <v>7</v>
      </c>
      <c r="L16696" s="7">
        <v>0.4</v>
      </c>
      <c r="M16696" s="5" t="s">
        <v>140</v>
      </c>
      <c r="N16696" s="5" t="s">
        <v>141</v>
      </c>
      <c r="O16696" s="5" t="s">
        <v>196</v>
      </c>
      <c r="P16696" s="5" t="s">
        <v>4977</v>
      </c>
      <c r="Q16696" s="5" t="s">
        <v>182</v>
      </c>
      <c r="R16696" s="5">
        <v>792</v>
      </c>
      <c r="S16696" s="5" t="s">
        <v>3596</v>
      </c>
      <c r="T16696" s="5" t="s">
        <v>2772</v>
      </c>
      <c r="U16696" s="5" t="s">
        <v>149</v>
      </c>
      <c r="V16696" s="5" t="s">
        <v>161</v>
      </c>
      <c r="W16696" s="5" t="s">
        <v>393</v>
      </c>
      <c r="X16696" s="5" t="s">
        <v>163</v>
      </c>
      <c r="Y16696" s="5" t="s">
        <v>3597</v>
      </c>
      <c r="Z16696" s="5">
        <v>73064</v>
      </c>
      <c r="AA16696" s="9">
        <v>41632</v>
      </c>
      <c r="AB16696" s="5" t="s">
        <v>152</v>
      </c>
      <c r="AC16696" t="str">
        <f t="shared" si="523"/>
        <v>Cross Border</v>
      </c>
    </row>
    <row r="16697" spans="1:29">
      <c r="A16697" s="5">
        <v>16696</v>
      </c>
      <c r="B16697" s="5" t="s">
        <v>154</v>
      </c>
      <c r="C16697" s="9">
        <v>41630</v>
      </c>
      <c r="D16697" s="5">
        <v>90047</v>
      </c>
      <c r="E16697" s="5">
        <f t="shared" si="522"/>
        <v>347.9</v>
      </c>
      <c r="F16697" s="7">
        <v>0.02</v>
      </c>
      <c r="G16697" s="7">
        <v>66</v>
      </c>
      <c r="H16697" s="5">
        <v>6</v>
      </c>
      <c r="I16697" s="7">
        <v>355</v>
      </c>
      <c r="J16697" s="7">
        <v>-3</v>
      </c>
      <c r="K16697" s="7">
        <v>5</v>
      </c>
      <c r="L16697" s="7">
        <v>0.57</v>
      </c>
      <c r="M16697" s="5" t="s">
        <v>229</v>
      </c>
      <c r="N16697" s="5" t="s">
        <v>141</v>
      </c>
      <c r="O16697" s="5" t="s">
        <v>288</v>
      </c>
      <c r="P16697" s="5">
        <v>3390</v>
      </c>
      <c r="Q16697" s="5" t="s">
        <v>144</v>
      </c>
      <c r="R16697" s="5">
        <v>1006</v>
      </c>
      <c r="S16697" s="5" t="s">
        <v>4816</v>
      </c>
      <c r="T16697" s="5" t="s">
        <v>762</v>
      </c>
      <c r="U16697" s="5" t="s">
        <v>149</v>
      </c>
      <c r="V16697" s="5" t="s">
        <v>161</v>
      </c>
      <c r="W16697" s="5" t="s">
        <v>407</v>
      </c>
      <c r="X16697" s="5" t="s">
        <v>163</v>
      </c>
      <c r="Y16697" s="5" t="s">
        <v>4000</v>
      </c>
      <c r="Z16697" s="5">
        <v>60459</v>
      </c>
      <c r="AA16697" s="9">
        <v>41632</v>
      </c>
      <c r="AB16697" s="5" t="s">
        <v>152</v>
      </c>
      <c r="AC16697" t="str">
        <f t="shared" si="523"/>
        <v>Cross Border</v>
      </c>
    </row>
    <row r="16698" spans="1:29">
      <c r="A16698" s="5">
        <v>16697</v>
      </c>
      <c r="B16698" s="5" t="s">
        <v>177</v>
      </c>
      <c r="C16698" s="9">
        <v>41631</v>
      </c>
      <c r="D16698" s="5">
        <v>3202</v>
      </c>
      <c r="E16698" s="5">
        <f t="shared" si="522"/>
        <v>1052.6</v>
      </c>
      <c r="F16698" s="7">
        <v>0.05</v>
      </c>
      <c r="G16698" s="7">
        <v>54</v>
      </c>
      <c r="H16698" s="5">
        <v>20</v>
      </c>
      <c r="I16698" s="7">
        <v>1108</v>
      </c>
      <c r="J16698" s="7">
        <v>209</v>
      </c>
      <c r="K16698" s="7">
        <v>6</v>
      </c>
      <c r="L16698" s="7">
        <v>0.62</v>
      </c>
      <c r="M16698" s="5" t="s">
        <v>229</v>
      </c>
      <c r="N16698" s="5" t="s">
        <v>141</v>
      </c>
      <c r="O16698" s="5" t="s">
        <v>260</v>
      </c>
      <c r="P16698" s="5" t="s">
        <v>4055</v>
      </c>
      <c r="Q16698" s="5" t="s">
        <v>170</v>
      </c>
      <c r="R16698" s="5">
        <v>2751</v>
      </c>
      <c r="S16698" s="5" t="s">
        <v>5085</v>
      </c>
      <c r="T16698" s="5" t="s">
        <v>1414</v>
      </c>
      <c r="U16698" s="5" t="s">
        <v>147</v>
      </c>
      <c r="V16698" s="5" t="s">
        <v>200</v>
      </c>
      <c r="W16698" s="5" t="s">
        <v>325</v>
      </c>
      <c r="X16698" s="5" t="s">
        <v>326</v>
      </c>
      <c r="Y16698" s="5" t="s">
        <v>327</v>
      </c>
      <c r="Z16698" s="5"/>
      <c r="AA16698" s="9">
        <v>41635</v>
      </c>
      <c r="AB16698" s="5" t="s">
        <v>152</v>
      </c>
      <c r="AC16698" t="str">
        <f t="shared" si="523"/>
        <v>Local</v>
      </c>
    </row>
    <row r="16699" spans="1:29">
      <c r="A16699" s="5">
        <v>16698</v>
      </c>
      <c r="B16699" s="5" t="s">
        <v>154</v>
      </c>
      <c r="C16699" s="9">
        <v>41631</v>
      </c>
      <c r="D16699" s="5">
        <v>7751</v>
      </c>
      <c r="E16699" s="5">
        <f t="shared" si="522"/>
        <v>9005.04</v>
      </c>
      <c r="F16699" s="7">
        <v>0.01</v>
      </c>
      <c r="G16699" s="7">
        <v>96</v>
      </c>
      <c r="H16699" s="5">
        <v>90</v>
      </c>
      <c r="I16699" s="7">
        <v>9096</v>
      </c>
      <c r="J16699" s="7">
        <v>-768</v>
      </c>
      <c r="K16699" s="7">
        <v>58</v>
      </c>
      <c r="L16699" s="7">
        <v>0.58</v>
      </c>
      <c r="M16699" s="5" t="s">
        <v>178</v>
      </c>
      <c r="N16699" s="5" t="s">
        <v>179</v>
      </c>
      <c r="O16699" s="5" t="s">
        <v>180</v>
      </c>
      <c r="P16699" s="5" t="s">
        <v>5010</v>
      </c>
      <c r="Q16699" s="5" t="s">
        <v>182</v>
      </c>
      <c r="R16699" s="5">
        <v>181</v>
      </c>
      <c r="S16699" s="5" t="s">
        <v>1908</v>
      </c>
      <c r="T16699" s="5" t="s">
        <v>411</v>
      </c>
      <c r="U16699" s="5" t="s">
        <v>173</v>
      </c>
      <c r="V16699" s="5" t="s">
        <v>161</v>
      </c>
      <c r="W16699" s="5" t="s">
        <v>174</v>
      </c>
      <c r="X16699" s="5" t="s">
        <v>163</v>
      </c>
      <c r="Y16699" s="5" t="s">
        <v>1909</v>
      </c>
      <c r="Z16699" s="5">
        <v>94122</v>
      </c>
      <c r="AA16699" s="9">
        <v>41632</v>
      </c>
      <c r="AB16699" s="5" t="s">
        <v>187</v>
      </c>
      <c r="AC16699" t="str">
        <f t="shared" si="523"/>
        <v>Cross Border</v>
      </c>
    </row>
    <row r="16700" spans="1:29">
      <c r="A16700" s="5">
        <v>16699</v>
      </c>
      <c r="B16700" s="5" t="s">
        <v>177</v>
      </c>
      <c r="C16700" s="9">
        <v>41631</v>
      </c>
      <c r="D16700" s="5">
        <v>88074</v>
      </c>
      <c r="E16700" s="5">
        <f t="shared" si="522"/>
        <v>263.15</v>
      </c>
      <c r="F16700" s="7">
        <v>0.05</v>
      </c>
      <c r="G16700" s="7">
        <v>54</v>
      </c>
      <c r="H16700" s="5">
        <v>5</v>
      </c>
      <c r="I16700" s="7">
        <v>277</v>
      </c>
      <c r="J16700" s="7">
        <v>72</v>
      </c>
      <c r="K16700" s="7">
        <v>6</v>
      </c>
      <c r="L16700" s="7">
        <v>0.62</v>
      </c>
      <c r="M16700" s="5" t="s">
        <v>229</v>
      </c>
      <c r="N16700" s="5" t="s">
        <v>141</v>
      </c>
      <c r="O16700" s="5" t="s">
        <v>260</v>
      </c>
      <c r="P16700" s="5" t="s">
        <v>4055</v>
      </c>
      <c r="Q16700" s="5" t="s">
        <v>170</v>
      </c>
      <c r="R16700" s="5">
        <v>2752</v>
      </c>
      <c r="S16700" s="5" t="s">
        <v>5087</v>
      </c>
      <c r="T16700" s="5" t="s">
        <v>553</v>
      </c>
      <c r="U16700" s="5" t="s">
        <v>264</v>
      </c>
      <c r="V16700" s="5" t="s">
        <v>161</v>
      </c>
      <c r="W16700" s="5" t="s">
        <v>265</v>
      </c>
      <c r="X16700" s="5" t="s">
        <v>163</v>
      </c>
      <c r="Y16700" s="5" t="s">
        <v>5088</v>
      </c>
      <c r="Z16700" s="5">
        <v>70072</v>
      </c>
      <c r="AA16700" s="9">
        <v>41635</v>
      </c>
      <c r="AB16700" s="5" t="s">
        <v>152</v>
      </c>
      <c r="AC16700" t="str">
        <f t="shared" si="523"/>
        <v>Cross Border</v>
      </c>
    </row>
    <row r="16701" spans="1:29">
      <c r="A16701" s="5">
        <v>16700</v>
      </c>
      <c r="B16701" s="5" t="s">
        <v>154</v>
      </c>
      <c r="C16701" s="9">
        <v>41631</v>
      </c>
      <c r="D16701" s="5">
        <v>88366</v>
      </c>
      <c r="E16701" s="5">
        <f t="shared" si="522"/>
        <v>2300.76</v>
      </c>
      <c r="F16701" s="7">
        <v>0.01</v>
      </c>
      <c r="G16701" s="7">
        <v>96</v>
      </c>
      <c r="H16701" s="5">
        <v>23</v>
      </c>
      <c r="I16701" s="7">
        <v>2324</v>
      </c>
      <c r="J16701" s="7">
        <v>-258</v>
      </c>
      <c r="K16701" s="7">
        <v>58</v>
      </c>
      <c r="L16701" s="7">
        <v>0.58</v>
      </c>
      <c r="M16701" s="5" t="s">
        <v>178</v>
      </c>
      <c r="N16701" s="5" t="s">
        <v>179</v>
      </c>
      <c r="O16701" s="5" t="s">
        <v>180</v>
      </c>
      <c r="P16701" s="5" t="s">
        <v>5010</v>
      </c>
      <c r="Q16701" s="5" t="s">
        <v>182</v>
      </c>
      <c r="R16701" s="5">
        <v>183</v>
      </c>
      <c r="S16701" s="5" t="s">
        <v>3017</v>
      </c>
      <c r="T16701" s="5" t="s">
        <v>1785</v>
      </c>
      <c r="U16701" s="5" t="s">
        <v>160</v>
      </c>
      <c r="V16701" s="5" t="s">
        <v>161</v>
      </c>
      <c r="W16701" s="5" t="s">
        <v>631</v>
      </c>
      <c r="X16701" s="5" t="s">
        <v>163</v>
      </c>
      <c r="Y16701" s="5" t="s">
        <v>2332</v>
      </c>
      <c r="Z16701" s="5">
        <v>4240</v>
      </c>
      <c r="AA16701" s="9">
        <v>41632</v>
      </c>
      <c r="AB16701" s="5" t="s">
        <v>187</v>
      </c>
      <c r="AC16701" t="str">
        <f t="shared" si="523"/>
        <v>Cross Border</v>
      </c>
    </row>
    <row r="16702" spans="1:29">
      <c r="A16702" s="5">
        <v>16701</v>
      </c>
      <c r="B16702" s="5" t="s">
        <v>167</v>
      </c>
      <c r="C16702" s="9">
        <v>41632</v>
      </c>
      <c r="D16702" s="5">
        <v>5538</v>
      </c>
      <c r="E16702" s="5">
        <f t="shared" si="522"/>
        <v>810.28</v>
      </c>
      <c r="F16702" s="7">
        <v>0.06</v>
      </c>
      <c r="G16702" s="7">
        <v>126</v>
      </c>
      <c r="H16702" s="5">
        <v>8</v>
      </c>
      <c r="I16702" s="7">
        <v>862</v>
      </c>
      <c r="J16702" s="7">
        <v>664</v>
      </c>
      <c r="K16702" s="7">
        <v>6</v>
      </c>
      <c r="L16702" s="7">
        <v>0.6</v>
      </c>
      <c r="M16702" s="5" t="s">
        <v>229</v>
      </c>
      <c r="N16702" s="5" t="s">
        <v>141</v>
      </c>
      <c r="O16702" s="5" t="s">
        <v>288</v>
      </c>
      <c r="P16702" s="5">
        <v>8290</v>
      </c>
      <c r="Q16702" s="5" t="s">
        <v>170</v>
      </c>
      <c r="R16702" s="5">
        <v>1787</v>
      </c>
      <c r="S16702" s="5" t="s">
        <v>3803</v>
      </c>
      <c r="T16702" s="5" t="s">
        <v>394</v>
      </c>
      <c r="U16702" s="5" t="s">
        <v>147</v>
      </c>
      <c r="V16702" s="5" t="s">
        <v>200</v>
      </c>
      <c r="W16702" s="5" t="s">
        <v>3804</v>
      </c>
      <c r="X16702" s="5" t="s">
        <v>326</v>
      </c>
      <c r="Y16702" s="5" t="s">
        <v>3804</v>
      </c>
      <c r="Z16702" s="5"/>
      <c r="AA16702" s="9">
        <v>41635</v>
      </c>
      <c r="AB16702" s="5" t="s">
        <v>152</v>
      </c>
      <c r="AC16702" t="str">
        <f t="shared" si="523"/>
        <v>Local</v>
      </c>
    </row>
    <row r="16703" spans="1:29">
      <c r="A16703" s="5">
        <v>16702</v>
      </c>
      <c r="B16703" s="5" t="s">
        <v>154</v>
      </c>
      <c r="C16703" s="9">
        <v>41632</v>
      </c>
      <c r="D16703" s="5">
        <v>16005</v>
      </c>
      <c r="E16703" s="5">
        <f t="shared" si="522"/>
        <v>92.82</v>
      </c>
      <c r="F16703" s="7">
        <v>0.09</v>
      </c>
      <c r="G16703" s="7">
        <v>7</v>
      </c>
      <c r="H16703" s="5">
        <v>14</v>
      </c>
      <c r="I16703" s="7">
        <v>102</v>
      </c>
      <c r="J16703" s="7">
        <v>42</v>
      </c>
      <c r="K16703" s="7">
        <v>5</v>
      </c>
      <c r="L16703" s="7">
        <v>0.37</v>
      </c>
      <c r="M16703" s="5" t="s">
        <v>140</v>
      </c>
      <c r="N16703" s="5" t="s">
        <v>141</v>
      </c>
      <c r="O16703" s="5" t="s">
        <v>168</v>
      </c>
      <c r="P16703" s="5" t="s">
        <v>5377</v>
      </c>
      <c r="Q16703" s="5" t="s">
        <v>182</v>
      </c>
      <c r="R16703" s="5">
        <v>2239</v>
      </c>
      <c r="S16703" s="5" t="s">
        <v>5668</v>
      </c>
      <c r="T16703" s="5" t="s">
        <v>1357</v>
      </c>
      <c r="U16703" s="5" t="s">
        <v>147</v>
      </c>
      <c r="V16703" s="5" t="s">
        <v>200</v>
      </c>
      <c r="W16703" s="5" t="s">
        <v>325</v>
      </c>
      <c r="X16703" s="5" t="s">
        <v>326</v>
      </c>
      <c r="Y16703" s="5" t="s">
        <v>327</v>
      </c>
      <c r="Z16703" s="5"/>
      <c r="AA16703" s="9">
        <v>41634</v>
      </c>
      <c r="AB16703" s="5" t="s">
        <v>152</v>
      </c>
      <c r="AC16703" t="str">
        <f t="shared" si="523"/>
        <v>Local</v>
      </c>
    </row>
    <row r="16704" spans="1:29">
      <c r="A16704" s="5">
        <v>16703</v>
      </c>
      <c r="B16704" s="5" t="s">
        <v>139</v>
      </c>
      <c r="C16704" s="9">
        <v>41632</v>
      </c>
      <c r="D16704" s="5">
        <v>16613</v>
      </c>
      <c r="E16704" s="5">
        <f t="shared" si="522"/>
        <v>93.84</v>
      </c>
      <c r="F16704" s="7">
        <v>0.08</v>
      </c>
      <c r="G16704" s="7">
        <v>2</v>
      </c>
      <c r="H16704" s="5">
        <v>56</v>
      </c>
      <c r="I16704" s="7">
        <v>102</v>
      </c>
      <c r="J16704" s="7">
        <v>79</v>
      </c>
      <c r="K16704" s="7">
        <v>4</v>
      </c>
      <c r="L16704" s="7">
        <v>0.53</v>
      </c>
      <c r="M16704" s="5" t="s">
        <v>178</v>
      </c>
      <c r="N16704" s="5" t="s">
        <v>329</v>
      </c>
      <c r="O16704" s="5" t="s">
        <v>238</v>
      </c>
      <c r="P16704" s="5" t="s">
        <v>1267</v>
      </c>
      <c r="Q16704" s="5" t="s">
        <v>157</v>
      </c>
      <c r="R16704" s="5">
        <v>2421</v>
      </c>
      <c r="S16704" s="5" t="s">
        <v>3385</v>
      </c>
      <c r="T16704" s="5" t="s">
        <v>233</v>
      </c>
      <c r="U16704" s="5" t="s">
        <v>147</v>
      </c>
      <c r="V16704" s="5" t="s">
        <v>200</v>
      </c>
      <c r="W16704" s="5" t="s">
        <v>234</v>
      </c>
      <c r="X16704" s="5" t="s">
        <v>235</v>
      </c>
      <c r="Y16704" s="5" t="s">
        <v>234</v>
      </c>
      <c r="Z16704" s="5"/>
      <c r="AA16704" s="9">
        <v>41634</v>
      </c>
      <c r="AB16704" s="5" t="s">
        <v>152</v>
      </c>
      <c r="AC16704" t="str">
        <f t="shared" si="523"/>
        <v>Local</v>
      </c>
    </row>
    <row r="16705" spans="1:29">
      <c r="A16705" s="5">
        <v>16704</v>
      </c>
      <c r="B16705" s="5" t="s">
        <v>177</v>
      </c>
      <c r="C16705" s="9">
        <v>41632</v>
      </c>
      <c r="D16705" s="5">
        <v>34400</v>
      </c>
      <c r="E16705" s="5">
        <f t="shared" si="522"/>
        <v>183.15</v>
      </c>
      <c r="F16705" s="7">
        <v>0.01</v>
      </c>
      <c r="G16705" s="7">
        <v>4</v>
      </c>
      <c r="H16705" s="5">
        <v>50</v>
      </c>
      <c r="I16705" s="7">
        <v>185</v>
      </c>
      <c r="J16705" s="7">
        <v>-72</v>
      </c>
      <c r="K16705" s="7">
        <v>4</v>
      </c>
      <c r="L16705" s="7">
        <v>0.59</v>
      </c>
      <c r="M16705" s="5" t="s">
        <v>140</v>
      </c>
      <c r="N16705" s="5" t="s">
        <v>329</v>
      </c>
      <c r="O16705" s="5" t="s">
        <v>222</v>
      </c>
      <c r="P16705" s="5" t="s">
        <v>3647</v>
      </c>
      <c r="Q16705" s="5" t="s">
        <v>182</v>
      </c>
      <c r="R16705" s="5">
        <v>1773</v>
      </c>
      <c r="S16705" s="5" t="s">
        <v>2010</v>
      </c>
      <c r="T16705" s="5" t="s">
        <v>2714</v>
      </c>
      <c r="U16705" s="5" t="s">
        <v>160</v>
      </c>
      <c r="V16705" s="5" t="s">
        <v>161</v>
      </c>
      <c r="W16705" s="5" t="s">
        <v>185</v>
      </c>
      <c r="X16705" s="5" t="s">
        <v>163</v>
      </c>
      <c r="Y16705" s="5" t="s">
        <v>186</v>
      </c>
      <c r="Z16705" s="5">
        <v>10282</v>
      </c>
      <c r="AA16705" s="9">
        <v>41636</v>
      </c>
      <c r="AB16705" s="5" t="s">
        <v>152</v>
      </c>
      <c r="AC16705" t="str">
        <f t="shared" si="523"/>
        <v>Cross Border</v>
      </c>
    </row>
    <row r="16706" spans="1:29">
      <c r="A16706" s="5">
        <v>16705</v>
      </c>
      <c r="B16706" s="5" t="s">
        <v>177</v>
      </c>
      <c r="C16706" s="9">
        <v>41632</v>
      </c>
      <c r="D16706" s="5">
        <v>34400</v>
      </c>
      <c r="E16706" s="5">
        <f t="shared" ref="E16706:E16769" si="524">I16706*(1-F16706)</f>
        <v>1897.92</v>
      </c>
      <c r="F16706" s="7">
        <v>0.04</v>
      </c>
      <c r="G16706" s="7">
        <v>66</v>
      </c>
      <c r="H16706" s="5">
        <v>34</v>
      </c>
      <c r="I16706" s="7">
        <v>1977</v>
      </c>
      <c r="J16706" s="7">
        <v>90</v>
      </c>
      <c r="K16706" s="7">
        <v>4</v>
      </c>
      <c r="L16706" s="7">
        <v>0.59</v>
      </c>
      <c r="M16706" s="5" t="s">
        <v>229</v>
      </c>
      <c r="N16706" s="5" t="s">
        <v>141</v>
      </c>
      <c r="O16706" s="5" t="s">
        <v>288</v>
      </c>
      <c r="P16706" s="5">
        <v>5170</v>
      </c>
      <c r="Q16706" s="5" t="s">
        <v>182</v>
      </c>
      <c r="R16706" s="5">
        <v>1773</v>
      </c>
      <c r="S16706" s="5" t="s">
        <v>2010</v>
      </c>
      <c r="T16706" s="5" t="s">
        <v>376</v>
      </c>
      <c r="U16706" s="5" t="s">
        <v>160</v>
      </c>
      <c r="V16706" s="5" t="s">
        <v>161</v>
      </c>
      <c r="W16706" s="5" t="s">
        <v>185</v>
      </c>
      <c r="X16706" s="5" t="s">
        <v>163</v>
      </c>
      <c r="Y16706" s="5" t="s">
        <v>186</v>
      </c>
      <c r="Z16706" s="5">
        <v>10282</v>
      </c>
      <c r="AA16706" s="9">
        <v>41637</v>
      </c>
      <c r="AB16706" s="5" t="s">
        <v>152</v>
      </c>
      <c r="AC16706" t="str">
        <f t="shared" si="523"/>
        <v>Cross Border</v>
      </c>
    </row>
    <row r="16707" spans="1:29">
      <c r="A16707" s="5">
        <v>16706</v>
      </c>
      <c r="B16707" s="5" t="s">
        <v>167</v>
      </c>
      <c r="C16707" s="9">
        <v>41632</v>
      </c>
      <c r="D16707" s="5">
        <v>44992</v>
      </c>
      <c r="E16707" s="5">
        <f t="shared" si="524"/>
        <v>3347</v>
      </c>
      <c r="F16707" s="7">
        <v>0</v>
      </c>
      <c r="G16707" s="7">
        <v>52</v>
      </c>
      <c r="H16707" s="5">
        <v>64</v>
      </c>
      <c r="I16707" s="7">
        <v>3347</v>
      </c>
      <c r="J16707" s="7">
        <v>2577</v>
      </c>
      <c r="K16707" s="7">
        <v>10</v>
      </c>
      <c r="L16707" s="7">
        <v>0.37</v>
      </c>
      <c r="M16707" s="5" t="s">
        <v>229</v>
      </c>
      <c r="N16707" s="5" t="s">
        <v>237</v>
      </c>
      <c r="O16707" s="5" t="s">
        <v>230</v>
      </c>
      <c r="P16707" s="5" t="s">
        <v>2184</v>
      </c>
      <c r="Q16707" s="5" t="s">
        <v>182</v>
      </c>
      <c r="R16707" s="5">
        <v>243</v>
      </c>
      <c r="S16707" s="5" t="s">
        <v>6462</v>
      </c>
      <c r="T16707" s="5" t="s">
        <v>1550</v>
      </c>
      <c r="U16707" s="5" t="s">
        <v>147</v>
      </c>
      <c r="V16707" s="5" t="s">
        <v>200</v>
      </c>
      <c r="W16707" s="5" t="s">
        <v>2025</v>
      </c>
      <c r="X16707" s="5" t="s">
        <v>235</v>
      </c>
      <c r="Y16707" s="5" t="s">
        <v>4267</v>
      </c>
      <c r="Z16707" s="5"/>
      <c r="AA16707" s="9">
        <v>41634</v>
      </c>
      <c r="AB16707" s="5" t="s">
        <v>152</v>
      </c>
      <c r="AC16707" t="str">
        <f t="shared" si="523"/>
        <v>Local</v>
      </c>
    </row>
    <row r="16708" spans="1:29">
      <c r="A16708" s="5">
        <v>16707</v>
      </c>
      <c r="B16708" s="5" t="s">
        <v>167</v>
      </c>
      <c r="C16708" s="9">
        <v>41632</v>
      </c>
      <c r="D16708" s="5">
        <v>44992</v>
      </c>
      <c r="E16708" s="5">
        <f t="shared" si="524"/>
        <v>13366.8</v>
      </c>
      <c r="F16708" s="7">
        <v>0.06</v>
      </c>
      <c r="G16708" s="7">
        <v>219</v>
      </c>
      <c r="H16708" s="5">
        <v>64</v>
      </c>
      <c r="I16708" s="7">
        <v>14220</v>
      </c>
      <c r="J16708" s="7">
        <v>1062</v>
      </c>
      <c r="K16708" s="7">
        <v>70</v>
      </c>
      <c r="L16708" s="7">
        <v>0.72</v>
      </c>
      <c r="M16708" s="5" t="s">
        <v>178</v>
      </c>
      <c r="N16708" s="5" t="s">
        <v>250</v>
      </c>
      <c r="O16708" s="5" t="s">
        <v>251</v>
      </c>
      <c r="P16708" s="5" t="s">
        <v>1418</v>
      </c>
      <c r="Q16708" s="5" t="s">
        <v>182</v>
      </c>
      <c r="R16708" s="5">
        <v>243</v>
      </c>
      <c r="S16708" s="5" t="s">
        <v>6462</v>
      </c>
      <c r="T16708" s="5" t="s">
        <v>425</v>
      </c>
      <c r="U16708" s="5" t="s">
        <v>147</v>
      </c>
      <c r="V16708" s="5" t="s">
        <v>200</v>
      </c>
      <c r="W16708" s="5" t="s">
        <v>2025</v>
      </c>
      <c r="X16708" s="5" t="s">
        <v>235</v>
      </c>
      <c r="Y16708" s="5" t="s">
        <v>4267</v>
      </c>
      <c r="Z16708" s="5"/>
      <c r="AA16708" s="9">
        <v>41634</v>
      </c>
      <c r="AB16708" s="5" t="s">
        <v>187</v>
      </c>
      <c r="AC16708" t="str">
        <f t="shared" si="523"/>
        <v>Local</v>
      </c>
    </row>
    <row r="16709" spans="1:29">
      <c r="A16709" s="5">
        <v>16708</v>
      </c>
      <c r="B16709" s="5" t="s">
        <v>154</v>
      </c>
      <c r="C16709" s="9">
        <v>41632</v>
      </c>
      <c r="D16709" s="5">
        <v>54850</v>
      </c>
      <c r="E16709" s="5">
        <f t="shared" si="524"/>
        <v>1869.84</v>
      </c>
      <c r="F16709" s="7">
        <v>0.02</v>
      </c>
      <c r="G16709" s="7">
        <v>126</v>
      </c>
      <c r="H16709" s="5">
        <v>18</v>
      </c>
      <c r="I16709" s="7">
        <v>1908</v>
      </c>
      <c r="J16709" s="7">
        <v>494</v>
      </c>
      <c r="K16709" s="7">
        <v>8</v>
      </c>
      <c r="L16709" s="7">
        <v>0.57</v>
      </c>
      <c r="M16709" s="5" t="s">
        <v>229</v>
      </c>
      <c r="N16709" s="5" t="s">
        <v>141</v>
      </c>
      <c r="O16709" s="5" t="s">
        <v>288</v>
      </c>
      <c r="P16709" s="5" t="s">
        <v>3601</v>
      </c>
      <c r="Q16709" s="5" t="s">
        <v>157</v>
      </c>
      <c r="R16709" s="5">
        <v>2428</v>
      </c>
      <c r="S16709" s="5" t="s">
        <v>2531</v>
      </c>
      <c r="T16709" s="5" t="s">
        <v>190</v>
      </c>
      <c r="U16709" s="5" t="s">
        <v>147</v>
      </c>
      <c r="V16709" s="5" t="s">
        <v>200</v>
      </c>
      <c r="W16709" s="5" t="s">
        <v>957</v>
      </c>
      <c r="X16709" s="5" t="s">
        <v>958</v>
      </c>
      <c r="Y16709" s="5" t="s">
        <v>959</v>
      </c>
      <c r="Z16709" s="5"/>
      <c r="AA16709" s="9">
        <v>41633</v>
      </c>
      <c r="AB16709" s="5" t="s">
        <v>152</v>
      </c>
      <c r="AC16709" t="str">
        <f t="shared" si="523"/>
        <v>Local</v>
      </c>
    </row>
    <row r="16710" spans="1:29">
      <c r="A16710" s="5">
        <v>16709</v>
      </c>
      <c r="B16710" s="5" t="s">
        <v>154</v>
      </c>
      <c r="C16710" s="9">
        <v>41632</v>
      </c>
      <c r="D16710" s="5">
        <v>89105</v>
      </c>
      <c r="E16710" s="5">
        <f t="shared" si="524"/>
        <v>26.39</v>
      </c>
      <c r="F16710" s="7">
        <v>0.09</v>
      </c>
      <c r="G16710" s="7">
        <v>7</v>
      </c>
      <c r="H16710" s="5">
        <v>4</v>
      </c>
      <c r="I16710" s="7">
        <v>29</v>
      </c>
      <c r="J16710" s="7">
        <v>52</v>
      </c>
      <c r="K16710" s="7">
        <v>5</v>
      </c>
      <c r="L16710" s="7">
        <v>0.37</v>
      </c>
      <c r="M16710" s="5" t="s">
        <v>140</v>
      </c>
      <c r="N16710" s="5" t="s">
        <v>141</v>
      </c>
      <c r="O16710" s="5" t="s">
        <v>168</v>
      </c>
      <c r="P16710" s="5" t="s">
        <v>5377</v>
      </c>
      <c r="Q16710" s="5" t="s">
        <v>182</v>
      </c>
      <c r="R16710" s="5">
        <v>2240</v>
      </c>
      <c r="S16710" s="5" t="s">
        <v>2833</v>
      </c>
      <c r="T16710" s="5" t="s">
        <v>253</v>
      </c>
      <c r="U16710" s="5" t="s">
        <v>264</v>
      </c>
      <c r="V16710" s="5" t="s">
        <v>161</v>
      </c>
      <c r="W16710" s="5" t="s">
        <v>388</v>
      </c>
      <c r="X16710" s="5" t="s">
        <v>163</v>
      </c>
      <c r="Y16710" s="5" t="s">
        <v>2834</v>
      </c>
      <c r="Z16710" s="5">
        <v>33801</v>
      </c>
      <c r="AA16710" s="9">
        <v>41634</v>
      </c>
      <c r="AB16710" s="5" t="s">
        <v>152</v>
      </c>
      <c r="AC16710" t="str">
        <f t="shared" si="523"/>
        <v>Cross Border</v>
      </c>
    </row>
    <row r="16711" spans="1:29">
      <c r="A16711" s="5">
        <v>16710</v>
      </c>
      <c r="B16711" s="5" t="s">
        <v>177</v>
      </c>
      <c r="C16711" s="9">
        <v>41632</v>
      </c>
      <c r="D16711" s="5">
        <v>91423</v>
      </c>
      <c r="E16711" s="5">
        <f t="shared" si="524"/>
        <v>47.52</v>
      </c>
      <c r="F16711" s="7">
        <v>0.01</v>
      </c>
      <c r="G16711" s="7">
        <v>4</v>
      </c>
      <c r="H16711" s="5">
        <v>13</v>
      </c>
      <c r="I16711" s="7">
        <v>48</v>
      </c>
      <c r="J16711" s="7">
        <v>1268</v>
      </c>
      <c r="K16711" s="7">
        <v>4</v>
      </c>
      <c r="L16711" s="7">
        <v>0.59</v>
      </c>
      <c r="M16711" s="5" t="s">
        <v>140</v>
      </c>
      <c r="N16711" s="5" t="s">
        <v>329</v>
      </c>
      <c r="O16711" s="5" t="s">
        <v>222</v>
      </c>
      <c r="P16711" s="5" t="s">
        <v>3647</v>
      </c>
      <c r="Q16711" s="5" t="s">
        <v>182</v>
      </c>
      <c r="R16711" s="5">
        <v>1772</v>
      </c>
      <c r="S16711" s="5" t="s">
        <v>2013</v>
      </c>
      <c r="T16711" s="5" t="s">
        <v>273</v>
      </c>
      <c r="U16711" s="5" t="s">
        <v>264</v>
      </c>
      <c r="V16711" s="5" t="s">
        <v>161</v>
      </c>
      <c r="W16711" s="5" t="s">
        <v>388</v>
      </c>
      <c r="X16711" s="5" t="s">
        <v>163</v>
      </c>
      <c r="Y16711" s="5" t="s">
        <v>4639</v>
      </c>
      <c r="Z16711" s="5">
        <v>32780</v>
      </c>
      <c r="AA16711" s="9">
        <v>41636</v>
      </c>
      <c r="AB16711" s="5" t="s">
        <v>152</v>
      </c>
      <c r="AC16711" t="str">
        <f t="shared" si="523"/>
        <v>Cross Border</v>
      </c>
    </row>
    <row r="16712" spans="1:29">
      <c r="A16712" s="5">
        <v>16711</v>
      </c>
      <c r="B16712" s="5" t="s">
        <v>177</v>
      </c>
      <c r="C16712" s="9">
        <v>41632</v>
      </c>
      <c r="D16712" s="5">
        <v>91423</v>
      </c>
      <c r="E16712" s="5">
        <f t="shared" si="524"/>
        <v>502.08</v>
      </c>
      <c r="F16712" s="7">
        <v>0.04</v>
      </c>
      <c r="G16712" s="7">
        <v>66</v>
      </c>
      <c r="H16712" s="5">
        <v>9</v>
      </c>
      <c r="I16712" s="7">
        <v>523</v>
      </c>
      <c r="J16712" s="7">
        <v>40</v>
      </c>
      <c r="K16712" s="7">
        <v>4</v>
      </c>
      <c r="L16712" s="7">
        <v>0.59</v>
      </c>
      <c r="M16712" s="5" t="s">
        <v>229</v>
      </c>
      <c r="N16712" s="5" t="s">
        <v>141</v>
      </c>
      <c r="O16712" s="5" t="s">
        <v>288</v>
      </c>
      <c r="P16712" s="5">
        <v>5170</v>
      </c>
      <c r="Q16712" s="5" t="s">
        <v>182</v>
      </c>
      <c r="R16712" s="5">
        <v>1772</v>
      </c>
      <c r="S16712" s="5" t="s">
        <v>2013</v>
      </c>
      <c r="T16712" s="5" t="s">
        <v>1564</v>
      </c>
      <c r="U16712" s="5" t="s">
        <v>264</v>
      </c>
      <c r="V16712" s="5" t="s">
        <v>161</v>
      </c>
      <c r="W16712" s="5" t="s">
        <v>388</v>
      </c>
      <c r="X16712" s="5" t="s">
        <v>163</v>
      </c>
      <c r="Y16712" s="5" t="s">
        <v>4639</v>
      </c>
      <c r="Z16712" s="5">
        <v>32780</v>
      </c>
      <c r="AA16712" s="9">
        <v>41637</v>
      </c>
      <c r="AB16712" s="5" t="s">
        <v>152</v>
      </c>
      <c r="AC16712" t="str">
        <f t="shared" si="523"/>
        <v>Cross Border</v>
      </c>
    </row>
    <row r="16713" spans="1:29">
      <c r="A16713" s="5">
        <v>16712</v>
      </c>
      <c r="B16713" s="5" t="s">
        <v>177</v>
      </c>
      <c r="C16713" s="9">
        <v>41632</v>
      </c>
      <c r="D16713" s="5">
        <v>88765</v>
      </c>
      <c r="E16713" s="5">
        <f t="shared" si="524"/>
        <v>1045.44</v>
      </c>
      <c r="F16713" s="7">
        <v>0.01</v>
      </c>
      <c r="G16713" s="7">
        <v>171</v>
      </c>
      <c r="H16713" s="5">
        <v>6</v>
      </c>
      <c r="I16713" s="7">
        <v>1056</v>
      </c>
      <c r="J16713" s="7">
        <v>-14</v>
      </c>
      <c r="K16713" s="7">
        <v>36</v>
      </c>
      <c r="L16713" s="7">
        <v>0.66</v>
      </c>
      <c r="M16713" s="5" t="s">
        <v>178</v>
      </c>
      <c r="N16713" s="5" t="s">
        <v>250</v>
      </c>
      <c r="O16713" s="5" t="s">
        <v>444</v>
      </c>
      <c r="P16713" s="5" t="s">
        <v>2094</v>
      </c>
      <c r="Q16713" s="5" t="s">
        <v>182</v>
      </c>
      <c r="R16713" s="5">
        <v>2792</v>
      </c>
      <c r="S16713" s="5" t="s">
        <v>3020</v>
      </c>
      <c r="T16713" s="5" t="s">
        <v>1121</v>
      </c>
      <c r="U16713" s="5" t="s">
        <v>149</v>
      </c>
      <c r="V16713" s="5" t="s">
        <v>161</v>
      </c>
      <c r="W16713" s="5" t="s">
        <v>715</v>
      </c>
      <c r="X16713" s="5" t="s">
        <v>163</v>
      </c>
      <c r="Y16713" s="5" t="s">
        <v>4107</v>
      </c>
      <c r="Z16713" s="5">
        <v>48640</v>
      </c>
      <c r="AA16713" s="9">
        <v>41634</v>
      </c>
      <c r="AB16713" s="5" t="s">
        <v>187</v>
      </c>
      <c r="AC16713" t="str">
        <f t="shared" si="523"/>
        <v>Cross Border</v>
      </c>
    </row>
    <row r="16714" spans="1:29">
      <c r="A16714" s="5">
        <v>16713</v>
      </c>
      <c r="B16714" s="5" t="s">
        <v>167</v>
      </c>
      <c r="C16714" s="9">
        <v>41632</v>
      </c>
      <c r="D16714" s="5">
        <v>86721</v>
      </c>
      <c r="E16714" s="5">
        <f t="shared" si="524"/>
        <v>837</v>
      </c>
      <c r="F16714" s="7">
        <v>0</v>
      </c>
      <c r="G16714" s="7">
        <v>52</v>
      </c>
      <c r="H16714" s="5">
        <v>16</v>
      </c>
      <c r="I16714" s="7">
        <v>837</v>
      </c>
      <c r="J16714" s="7">
        <v>577</v>
      </c>
      <c r="K16714" s="7">
        <v>10</v>
      </c>
      <c r="L16714" s="7">
        <v>0.37</v>
      </c>
      <c r="M16714" s="5" t="s">
        <v>229</v>
      </c>
      <c r="N16714" s="5" t="s">
        <v>237</v>
      </c>
      <c r="O16714" s="5" t="s">
        <v>230</v>
      </c>
      <c r="P16714" s="5" t="s">
        <v>2184</v>
      </c>
      <c r="Q16714" s="5" t="s">
        <v>182</v>
      </c>
      <c r="R16714" s="5">
        <v>245</v>
      </c>
      <c r="S16714" s="5" t="s">
        <v>6463</v>
      </c>
      <c r="T16714" s="5" t="s">
        <v>376</v>
      </c>
      <c r="U16714" s="5" t="s">
        <v>149</v>
      </c>
      <c r="V16714" s="5" t="s">
        <v>161</v>
      </c>
      <c r="W16714" s="5" t="s">
        <v>315</v>
      </c>
      <c r="X16714" s="5" t="s">
        <v>163</v>
      </c>
      <c r="Y16714" s="5" t="s">
        <v>377</v>
      </c>
      <c r="Z16714" s="5">
        <v>77536</v>
      </c>
      <c r="AA16714" s="9">
        <v>41634</v>
      </c>
      <c r="AB16714" s="5" t="s">
        <v>152</v>
      </c>
      <c r="AC16714" t="str">
        <f t="shared" si="523"/>
        <v>Cross Border</v>
      </c>
    </row>
    <row r="16715" spans="1:29">
      <c r="A16715" s="5">
        <v>16714</v>
      </c>
      <c r="B16715" s="5" t="s">
        <v>167</v>
      </c>
      <c r="C16715" s="9">
        <v>41632</v>
      </c>
      <c r="D16715" s="5">
        <v>86721</v>
      </c>
      <c r="E16715" s="5">
        <f t="shared" si="524"/>
        <v>3341.7</v>
      </c>
      <c r="F16715" s="7">
        <v>0.06</v>
      </c>
      <c r="G16715" s="7">
        <v>219</v>
      </c>
      <c r="H16715" s="5">
        <v>16</v>
      </c>
      <c r="I16715" s="7">
        <v>3555</v>
      </c>
      <c r="J16715" s="7">
        <v>-180</v>
      </c>
      <c r="K16715" s="7">
        <v>70</v>
      </c>
      <c r="L16715" s="7">
        <v>0.72</v>
      </c>
      <c r="M16715" s="5" t="s">
        <v>178</v>
      </c>
      <c r="N16715" s="5" t="s">
        <v>250</v>
      </c>
      <c r="O16715" s="5" t="s">
        <v>251</v>
      </c>
      <c r="P16715" s="5" t="s">
        <v>1418</v>
      </c>
      <c r="Q16715" s="5" t="s">
        <v>182</v>
      </c>
      <c r="R16715" s="5">
        <v>245</v>
      </c>
      <c r="S16715" s="5" t="s">
        <v>6463</v>
      </c>
      <c r="T16715" s="5" t="s">
        <v>1531</v>
      </c>
      <c r="U16715" s="5" t="s">
        <v>149</v>
      </c>
      <c r="V16715" s="5" t="s">
        <v>161</v>
      </c>
      <c r="W16715" s="5" t="s">
        <v>315</v>
      </c>
      <c r="X16715" s="5" t="s">
        <v>163</v>
      </c>
      <c r="Y16715" s="5" t="s">
        <v>377</v>
      </c>
      <c r="Z16715" s="5">
        <v>77536</v>
      </c>
      <c r="AA16715" s="9">
        <v>41634</v>
      </c>
      <c r="AB16715" s="5" t="s">
        <v>187</v>
      </c>
      <c r="AC16715" t="str">
        <f t="shared" ref="AC16715:AC16778" si="525">IF(V16715="North America","Cross Border","Local")</f>
        <v>Cross Border</v>
      </c>
    </row>
    <row r="16716" spans="1:29">
      <c r="A16716" s="5">
        <v>16715</v>
      </c>
      <c r="B16716" s="5" t="s">
        <v>139</v>
      </c>
      <c r="C16716" s="9">
        <v>41633</v>
      </c>
      <c r="D16716" s="5">
        <v>10466</v>
      </c>
      <c r="E16716" s="5">
        <f t="shared" si="524"/>
        <v>213.9</v>
      </c>
      <c r="F16716" s="7">
        <v>0.07</v>
      </c>
      <c r="G16716" s="7">
        <v>4</v>
      </c>
      <c r="H16716" s="5">
        <v>54</v>
      </c>
      <c r="I16716" s="7">
        <v>230</v>
      </c>
      <c r="J16716" s="7">
        <v>129</v>
      </c>
      <c r="K16716" s="7">
        <v>1</v>
      </c>
      <c r="L16716" s="7">
        <v>0.56</v>
      </c>
      <c r="M16716" s="5" t="s">
        <v>140</v>
      </c>
      <c r="N16716" s="5" t="s">
        <v>195</v>
      </c>
      <c r="O16716" s="5" t="s">
        <v>222</v>
      </c>
      <c r="P16716" s="5" t="s">
        <v>832</v>
      </c>
      <c r="Q16716" s="5" t="s">
        <v>182</v>
      </c>
      <c r="R16716" s="5">
        <v>1270</v>
      </c>
      <c r="S16716" s="5" t="s">
        <v>565</v>
      </c>
      <c r="T16716" s="5" t="s">
        <v>866</v>
      </c>
      <c r="U16716" s="5" t="s">
        <v>147</v>
      </c>
      <c r="V16716" s="5" t="s">
        <v>200</v>
      </c>
      <c r="W16716" s="5" t="s">
        <v>325</v>
      </c>
      <c r="X16716" s="5" t="s">
        <v>326</v>
      </c>
      <c r="Y16716" s="5" t="s">
        <v>327</v>
      </c>
      <c r="Z16716" s="5"/>
      <c r="AA16716" s="9">
        <v>41634</v>
      </c>
      <c r="AB16716" s="5" t="s">
        <v>152</v>
      </c>
      <c r="AC16716" t="str">
        <f t="shared" si="525"/>
        <v>Local</v>
      </c>
    </row>
    <row r="16717" spans="1:29">
      <c r="A16717" s="5">
        <v>16716</v>
      </c>
      <c r="B16717" s="5" t="s">
        <v>341</v>
      </c>
      <c r="C16717" s="9">
        <v>41633</v>
      </c>
      <c r="D16717" s="5">
        <v>12129</v>
      </c>
      <c r="E16717" s="5">
        <f t="shared" si="524"/>
        <v>9704</v>
      </c>
      <c r="F16717" s="7">
        <v>0</v>
      </c>
      <c r="G16717" s="7">
        <v>123</v>
      </c>
      <c r="H16717" s="5">
        <v>72</v>
      </c>
      <c r="I16717" s="7">
        <v>9704</v>
      </c>
      <c r="J16717" s="7">
        <v>-1198</v>
      </c>
      <c r="K16717" s="7">
        <v>70</v>
      </c>
      <c r="L16717" s="7">
        <v>0.74</v>
      </c>
      <c r="M16717" s="5" t="s">
        <v>178</v>
      </c>
      <c r="N16717" s="5" t="s">
        <v>179</v>
      </c>
      <c r="O16717" s="5" t="s">
        <v>180</v>
      </c>
      <c r="P16717" s="5" t="s">
        <v>1459</v>
      </c>
      <c r="Q16717" s="5" t="s">
        <v>182</v>
      </c>
      <c r="R16717" s="5">
        <v>1402</v>
      </c>
      <c r="S16717" s="5" t="s">
        <v>901</v>
      </c>
      <c r="T16717" s="5" t="s">
        <v>1997</v>
      </c>
      <c r="U16717" s="5" t="s">
        <v>149</v>
      </c>
      <c r="V16717" s="5" t="s">
        <v>161</v>
      </c>
      <c r="W16717" s="5" t="s">
        <v>407</v>
      </c>
      <c r="X16717" s="5" t="s">
        <v>163</v>
      </c>
      <c r="Y16717" s="5" t="s">
        <v>903</v>
      </c>
      <c r="Z16717" s="5">
        <v>60653</v>
      </c>
      <c r="AA16717" s="9">
        <v>41636</v>
      </c>
      <c r="AB16717" s="5" t="s">
        <v>187</v>
      </c>
      <c r="AC16717" t="str">
        <f t="shared" si="525"/>
        <v>Cross Border</v>
      </c>
    </row>
    <row r="16718" spans="1:29">
      <c r="A16718" s="5">
        <v>16717</v>
      </c>
      <c r="B16718" s="5" t="s">
        <v>341</v>
      </c>
      <c r="C16718" s="9">
        <v>41633</v>
      </c>
      <c r="D16718" s="5">
        <v>19394</v>
      </c>
      <c r="E16718" s="5">
        <f t="shared" si="524"/>
        <v>531.05</v>
      </c>
      <c r="F16718" s="7">
        <v>0.05</v>
      </c>
      <c r="G16718" s="7">
        <v>21</v>
      </c>
      <c r="H16718" s="5">
        <v>32</v>
      </c>
      <c r="I16718" s="7">
        <v>559</v>
      </c>
      <c r="J16718" s="7">
        <v>75</v>
      </c>
      <c r="K16718" s="7">
        <v>1</v>
      </c>
      <c r="L16718" s="7">
        <v>0.37</v>
      </c>
      <c r="M16718" s="5" t="s">
        <v>229</v>
      </c>
      <c r="N16718" s="5" t="s">
        <v>195</v>
      </c>
      <c r="O16718" s="5" t="s">
        <v>288</v>
      </c>
      <c r="P16718" s="5" t="s">
        <v>4211</v>
      </c>
      <c r="Q16718" s="5" t="s">
        <v>182</v>
      </c>
      <c r="R16718" s="5">
        <v>894</v>
      </c>
      <c r="S16718" s="5" t="s">
        <v>651</v>
      </c>
      <c r="T16718" s="5" t="s">
        <v>1357</v>
      </c>
      <c r="U16718" s="5" t="s">
        <v>160</v>
      </c>
      <c r="V16718" s="5" t="s">
        <v>161</v>
      </c>
      <c r="W16718" s="5" t="s">
        <v>653</v>
      </c>
      <c r="X16718" s="5" t="s">
        <v>163</v>
      </c>
      <c r="Y16718" s="5" t="s">
        <v>226</v>
      </c>
      <c r="Z16718" s="5">
        <v>20024</v>
      </c>
      <c r="AA16718" s="9">
        <v>41634</v>
      </c>
      <c r="AB16718" s="5" t="s">
        <v>152</v>
      </c>
      <c r="AC16718" t="str">
        <f t="shared" si="525"/>
        <v>Cross Border</v>
      </c>
    </row>
    <row r="16719" spans="1:29">
      <c r="A16719" s="5">
        <v>16718</v>
      </c>
      <c r="B16719" s="5" t="s">
        <v>341</v>
      </c>
      <c r="C16719" s="9">
        <v>41633</v>
      </c>
      <c r="D16719" s="5">
        <v>19394</v>
      </c>
      <c r="E16719" s="5">
        <f t="shared" si="524"/>
        <v>1024.1</v>
      </c>
      <c r="F16719" s="7">
        <v>0.05</v>
      </c>
      <c r="G16719" s="7">
        <v>126</v>
      </c>
      <c r="H16719" s="5">
        <v>10</v>
      </c>
      <c r="I16719" s="7">
        <v>1078</v>
      </c>
      <c r="J16719" s="7">
        <v>-452</v>
      </c>
      <c r="K16719" s="7">
        <v>9</v>
      </c>
      <c r="L16719" s="7">
        <v>0.59</v>
      </c>
      <c r="M16719" s="5" t="s">
        <v>229</v>
      </c>
      <c r="N16719" s="5" t="s">
        <v>141</v>
      </c>
      <c r="O16719" s="5" t="s">
        <v>288</v>
      </c>
      <c r="P16719" s="5" t="s">
        <v>4361</v>
      </c>
      <c r="Q16719" s="5" t="s">
        <v>182</v>
      </c>
      <c r="R16719" s="5">
        <v>894</v>
      </c>
      <c r="S16719" s="5" t="s">
        <v>651</v>
      </c>
      <c r="T16719" s="5" t="s">
        <v>619</v>
      </c>
      <c r="U16719" s="5" t="s">
        <v>160</v>
      </c>
      <c r="V16719" s="5" t="s">
        <v>161</v>
      </c>
      <c r="W16719" s="5" t="s">
        <v>653</v>
      </c>
      <c r="X16719" s="5" t="s">
        <v>163</v>
      </c>
      <c r="Y16719" s="5" t="s">
        <v>226</v>
      </c>
      <c r="Z16719" s="5">
        <v>20024</v>
      </c>
      <c r="AA16719" s="9">
        <v>41636</v>
      </c>
      <c r="AB16719" s="5" t="s">
        <v>152</v>
      </c>
      <c r="AC16719" t="str">
        <f t="shared" si="525"/>
        <v>Cross Border</v>
      </c>
    </row>
    <row r="16720" spans="1:29">
      <c r="A16720" s="5">
        <v>16719</v>
      </c>
      <c r="B16720" s="5" t="s">
        <v>177</v>
      </c>
      <c r="C16720" s="9">
        <v>41633</v>
      </c>
      <c r="D16720" s="5">
        <v>21442</v>
      </c>
      <c r="E16720" s="5">
        <f t="shared" si="524"/>
        <v>1519.02</v>
      </c>
      <c r="F16720" s="7">
        <v>0.03</v>
      </c>
      <c r="G16720" s="7">
        <v>16</v>
      </c>
      <c r="H16720" s="5">
        <v>96</v>
      </c>
      <c r="I16720" s="7">
        <v>1566</v>
      </c>
      <c r="J16720" s="7">
        <v>1206</v>
      </c>
      <c r="K16720" s="7">
        <v>1</v>
      </c>
      <c r="L16720" s="7">
        <v>0.38</v>
      </c>
      <c r="M16720" s="5" t="s">
        <v>140</v>
      </c>
      <c r="N16720" s="5" t="s">
        <v>141</v>
      </c>
      <c r="O16720" s="5" t="s">
        <v>767</v>
      </c>
      <c r="P16720" s="5" t="s">
        <v>4216</v>
      </c>
      <c r="Q16720" s="5" t="s">
        <v>170</v>
      </c>
      <c r="R16720" s="5">
        <v>3175</v>
      </c>
      <c r="S16720" s="5" t="s">
        <v>2722</v>
      </c>
      <c r="T16720" s="5" t="s">
        <v>830</v>
      </c>
      <c r="U16720" s="5" t="s">
        <v>147</v>
      </c>
      <c r="V16720" s="5" t="s">
        <v>161</v>
      </c>
      <c r="W16720" s="5" t="s">
        <v>666</v>
      </c>
      <c r="X16720" s="5" t="s">
        <v>310</v>
      </c>
      <c r="Y16720" s="5" t="s">
        <v>667</v>
      </c>
      <c r="Z16720" s="5"/>
      <c r="AA16720" s="9">
        <v>41640</v>
      </c>
      <c r="AB16720" s="5" t="s">
        <v>152</v>
      </c>
      <c r="AC16720" t="str">
        <f t="shared" si="525"/>
        <v>Cross Border</v>
      </c>
    </row>
    <row r="16721" spans="1:29">
      <c r="A16721" s="5">
        <v>16720</v>
      </c>
      <c r="B16721" s="5" t="s">
        <v>154</v>
      </c>
      <c r="C16721" s="9">
        <v>41633</v>
      </c>
      <c r="D16721" s="5">
        <v>30469</v>
      </c>
      <c r="E16721" s="5">
        <f t="shared" si="524"/>
        <v>548.1</v>
      </c>
      <c r="F16721" s="7">
        <v>0.1</v>
      </c>
      <c r="G16721" s="7">
        <v>7</v>
      </c>
      <c r="H16721" s="5">
        <v>92</v>
      </c>
      <c r="I16721" s="7">
        <v>609</v>
      </c>
      <c r="J16721" s="7">
        <v>231</v>
      </c>
      <c r="K16721" s="7">
        <v>2</v>
      </c>
      <c r="L16721" s="7">
        <v>0.47</v>
      </c>
      <c r="M16721" s="5" t="s">
        <v>140</v>
      </c>
      <c r="N16721" s="5" t="s">
        <v>195</v>
      </c>
      <c r="O16721" s="5" t="s">
        <v>222</v>
      </c>
      <c r="P16721" s="5" t="s">
        <v>2966</v>
      </c>
      <c r="Q16721" s="5" t="s">
        <v>182</v>
      </c>
      <c r="R16721" s="5">
        <v>743</v>
      </c>
      <c r="S16721" s="5" t="s">
        <v>1334</v>
      </c>
      <c r="T16721" s="5" t="s">
        <v>318</v>
      </c>
      <c r="U16721" s="5" t="s">
        <v>147</v>
      </c>
      <c r="V16721" s="5" t="s">
        <v>351</v>
      </c>
      <c r="W16721" s="5" t="s">
        <v>448</v>
      </c>
      <c r="X16721" s="5" t="s">
        <v>449</v>
      </c>
      <c r="Y16721" s="5" t="s">
        <v>450</v>
      </c>
      <c r="Z16721" s="5"/>
      <c r="AA16721" s="9">
        <v>41635</v>
      </c>
      <c r="AB16721" s="5" t="s">
        <v>152</v>
      </c>
      <c r="AC16721" t="str">
        <f t="shared" si="525"/>
        <v>Local</v>
      </c>
    </row>
    <row r="16722" spans="1:29">
      <c r="A16722" s="5">
        <v>16721</v>
      </c>
      <c r="B16722" s="5" t="s">
        <v>139</v>
      </c>
      <c r="C16722" s="9">
        <v>41633</v>
      </c>
      <c r="D16722" s="5">
        <v>88417</v>
      </c>
      <c r="E16722" s="5">
        <f t="shared" si="524"/>
        <v>55.8</v>
      </c>
      <c r="F16722" s="7">
        <v>0.07</v>
      </c>
      <c r="G16722" s="7">
        <v>4</v>
      </c>
      <c r="H16722" s="5">
        <v>14</v>
      </c>
      <c r="I16722" s="7">
        <v>60</v>
      </c>
      <c r="J16722" s="7">
        <v>27</v>
      </c>
      <c r="K16722" s="7">
        <v>1</v>
      </c>
      <c r="L16722" s="7">
        <v>0.56</v>
      </c>
      <c r="M16722" s="5" t="s">
        <v>140</v>
      </c>
      <c r="N16722" s="5" t="s">
        <v>195</v>
      </c>
      <c r="O16722" s="5" t="s">
        <v>222</v>
      </c>
      <c r="P16722" s="5" t="s">
        <v>832</v>
      </c>
      <c r="Q16722" s="5" t="s">
        <v>182</v>
      </c>
      <c r="R16722" s="5">
        <v>1271</v>
      </c>
      <c r="S16722" s="5" t="s">
        <v>577</v>
      </c>
      <c r="T16722" s="5" t="s">
        <v>406</v>
      </c>
      <c r="U16722" s="5" t="s">
        <v>173</v>
      </c>
      <c r="V16722" s="5" t="s">
        <v>161</v>
      </c>
      <c r="W16722" s="5" t="s">
        <v>174</v>
      </c>
      <c r="X16722" s="5" t="s">
        <v>163</v>
      </c>
      <c r="Y16722" s="5" t="s">
        <v>2939</v>
      </c>
      <c r="Z16722" s="5">
        <v>91941</v>
      </c>
      <c r="AA16722" s="9">
        <v>41634</v>
      </c>
      <c r="AB16722" s="5" t="s">
        <v>152</v>
      </c>
      <c r="AC16722" t="str">
        <f t="shared" si="525"/>
        <v>Cross Border</v>
      </c>
    </row>
    <row r="16723" spans="1:29">
      <c r="A16723" s="5">
        <v>16722</v>
      </c>
      <c r="B16723" s="5" t="s">
        <v>341</v>
      </c>
      <c r="C16723" s="9">
        <v>41633</v>
      </c>
      <c r="D16723" s="5">
        <v>86152</v>
      </c>
      <c r="E16723" s="5">
        <f t="shared" si="524"/>
        <v>2426</v>
      </c>
      <c r="F16723" s="7">
        <v>0</v>
      </c>
      <c r="G16723" s="7">
        <v>123</v>
      </c>
      <c r="H16723" s="5">
        <v>18</v>
      </c>
      <c r="I16723" s="7">
        <v>2426</v>
      </c>
      <c r="J16723" s="7">
        <v>-402</v>
      </c>
      <c r="K16723" s="7">
        <v>70</v>
      </c>
      <c r="L16723" s="7">
        <v>0.74</v>
      </c>
      <c r="M16723" s="5" t="s">
        <v>178</v>
      </c>
      <c r="N16723" s="5" t="s">
        <v>179</v>
      </c>
      <c r="O16723" s="5" t="s">
        <v>180</v>
      </c>
      <c r="P16723" s="5" t="s">
        <v>1459</v>
      </c>
      <c r="Q16723" s="5" t="s">
        <v>182</v>
      </c>
      <c r="R16723" s="5">
        <v>1404</v>
      </c>
      <c r="S16723" s="5" t="s">
        <v>3022</v>
      </c>
      <c r="T16723" s="5" t="s">
        <v>432</v>
      </c>
      <c r="U16723" s="5" t="s">
        <v>149</v>
      </c>
      <c r="V16723" s="5" t="s">
        <v>161</v>
      </c>
      <c r="W16723" s="5" t="s">
        <v>715</v>
      </c>
      <c r="X16723" s="5" t="s">
        <v>163</v>
      </c>
      <c r="Y16723" s="5" t="s">
        <v>6324</v>
      </c>
      <c r="Z16723" s="5">
        <v>48104</v>
      </c>
      <c r="AA16723" s="9">
        <v>41636</v>
      </c>
      <c r="AB16723" s="5" t="s">
        <v>187</v>
      </c>
      <c r="AC16723" t="str">
        <f t="shared" si="525"/>
        <v>Cross Border</v>
      </c>
    </row>
    <row r="16724" spans="1:29">
      <c r="A16724" s="5">
        <v>16723</v>
      </c>
      <c r="B16724" s="5" t="s">
        <v>341</v>
      </c>
      <c r="C16724" s="9">
        <v>41633</v>
      </c>
      <c r="D16724" s="5">
        <v>90174</v>
      </c>
      <c r="E16724" s="5">
        <f t="shared" si="524"/>
        <v>133</v>
      </c>
      <c r="F16724" s="7">
        <v>0.05</v>
      </c>
      <c r="G16724" s="7">
        <v>21</v>
      </c>
      <c r="H16724" s="5">
        <v>8</v>
      </c>
      <c r="I16724" s="7">
        <v>140</v>
      </c>
      <c r="J16724" s="7">
        <v>96</v>
      </c>
      <c r="K16724" s="7">
        <v>1</v>
      </c>
      <c r="L16724" s="7">
        <v>0.37</v>
      </c>
      <c r="M16724" s="5" t="s">
        <v>229</v>
      </c>
      <c r="N16724" s="5" t="s">
        <v>195</v>
      </c>
      <c r="O16724" s="5" t="s">
        <v>288</v>
      </c>
      <c r="P16724" s="5" t="s">
        <v>4211</v>
      </c>
      <c r="Q16724" s="5" t="s">
        <v>182</v>
      </c>
      <c r="R16724" s="5">
        <v>896</v>
      </c>
      <c r="S16724" s="5" t="s">
        <v>220</v>
      </c>
      <c r="T16724" s="5" t="s">
        <v>510</v>
      </c>
      <c r="U16724" s="5" t="s">
        <v>149</v>
      </c>
      <c r="V16724" s="5" t="s">
        <v>161</v>
      </c>
      <c r="W16724" s="5" t="s">
        <v>315</v>
      </c>
      <c r="X16724" s="5" t="s">
        <v>163</v>
      </c>
      <c r="Y16724" s="5" t="s">
        <v>695</v>
      </c>
      <c r="Z16724" s="5">
        <v>76201</v>
      </c>
      <c r="AA16724" s="9">
        <v>41634</v>
      </c>
      <c r="AB16724" s="5" t="s">
        <v>152</v>
      </c>
      <c r="AC16724" t="str">
        <f t="shared" si="525"/>
        <v>Cross Border</v>
      </c>
    </row>
    <row r="16725" spans="1:29">
      <c r="A16725" s="5">
        <v>16724</v>
      </c>
      <c r="B16725" s="5" t="s">
        <v>341</v>
      </c>
      <c r="C16725" s="9">
        <v>41633</v>
      </c>
      <c r="D16725" s="5">
        <v>90174</v>
      </c>
      <c r="E16725" s="5">
        <f t="shared" si="524"/>
        <v>307.8</v>
      </c>
      <c r="F16725" s="7">
        <v>0.05</v>
      </c>
      <c r="G16725" s="7">
        <v>126</v>
      </c>
      <c r="H16725" s="5">
        <v>3</v>
      </c>
      <c r="I16725" s="7">
        <v>324</v>
      </c>
      <c r="J16725" s="7">
        <v>-152</v>
      </c>
      <c r="K16725" s="7">
        <v>9</v>
      </c>
      <c r="L16725" s="7">
        <v>0.59</v>
      </c>
      <c r="M16725" s="5" t="s">
        <v>229</v>
      </c>
      <c r="N16725" s="5" t="s">
        <v>141</v>
      </c>
      <c r="O16725" s="5" t="s">
        <v>288</v>
      </c>
      <c r="P16725" s="5" t="s">
        <v>4361</v>
      </c>
      <c r="Q16725" s="5" t="s">
        <v>182</v>
      </c>
      <c r="R16725" s="5">
        <v>896</v>
      </c>
      <c r="S16725" s="5" t="s">
        <v>220</v>
      </c>
      <c r="T16725" s="5" t="s">
        <v>1579</v>
      </c>
      <c r="U16725" s="5" t="s">
        <v>149</v>
      </c>
      <c r="V16725" s="5" t="s">
        <v>161</v>
      </c>
      <c r="W16725" s="5" t="s">
        <v>315</v>
      </c>
      <c r="X16725" s="5" t="s">
        <v>163</v>
      </c>
      <c r="Y16725" s="5" t="s">
        <v>695</v>
      </c>
      <c r="Z16725" s="5">
        <v>76201</v>
      </c>
      <c r="AA16725" s="9">
        <v>41636</v>
      </c>
      <c r="AB16725" s="5" t="s">
        <v>152</v>
      </c>
      <c r="AC16725" t="str">
        <f t="shared" si="525"/>
        <v>Cross Border</v>
      </c>
    </row>
    <row r="16726" spans="1:29">
      <c r="A16726" s="5">
        <v>16725</v>
      </c>
      <c r="B16726" s="5" t="s">
        <v>154</v>
      </c>
      <c r="C16726" s="9">
        <v>41633</v>
      </c>
      <c r="D16726" s="5">
        <v>87738</v>
      </c>
      <c r="E16726" s="5">
        <f t="shared" si="524"/>
        <v>136.8</v>
      </c>
      <c r="F16726" s="7">
        <v>0.1</v>
      </c>
      <c r="G16726" s="7">
        <v>7</v>
      </c>
      <c r="H16726" s="5">
        <v>23</v>
      </c>
      <c r="I16726" s="7">
        <v>152</v>
      </c>
      <c r="J16726" s="7">
        <v>48</v>
      </c>
      <c r="K16726" s="7">
        <v>2</v>
      </c>
      <c r="L16726" s="7">
        <v>0.47</v>
      </c>
      <c r="M16726" s="5" t="s">
        <v>140</v>
      </c>
      <c r="N16726" s="5" t="s">
        <v>195</v>
      </c>
      <c r="O16726" s="5" t="s">
        <v>222</v>
      </c>
      <c r="P16726" s="5" t="s">
        <v>2966</v>
      </c>
      <c r="Q16726" s="5" t="s">
        <v>182</v>
      </c>
      <c r="R16726" s="5">
        <v>746</v>
      </c>
      <c r="S16726" s="5" t="s">
        <v>5501</v>
      </c>
      <c r="T16726" s="5" t="s">
        <v>3117</v>
      </c>
      <c r="U16726" s="5" t="s">
        <v>173</v>
      </c>
      <c r="V16726" s="5" t="s">
        <v>161</v>
      </c>
      <c r="W16726" s="5" t="s">
        <v>1347</v>
      </c>
      <c r="X16726" s="5" t="s">
        <v>163</v>
      </c>
      <c r="Y16726" s="5" t="s">
        <v>5502</v>
      </c>
      <c r="Z16726" s="5">
        <v>85023</v>
      </c>
      <c r="AA16726" s="9">
        <v>41635</v>
      </c>
      <c r="AB16726" s="5" t="s">
        <v>152</v>
      </c>
      <c r="AC16726" t="str">
        <f t="shared" si="525"/>
        <v>Cross Border</v>
      </c>
    </row>
    <row r="16727" spans="1:29">
      <c r="A16727" s="5">
        <v>16726</v>
      </c>
      <c r="B16727" s="5" t="s">
        <v>167</v>
      </c>
      <c r="C16727" s="9">
        <v>41633</v>
      </c>
      <c r="D16727" s="5">
        <v>87389</v>
      </c>
      <c r="E16727" s="5">
        <f t="shared" si="524"/>
        <v>3100.37</v>
      </c>
      <c r="F16727" s="7">
        <v>0.09</v>
      </c>
      <c r="G16727" s="7">
        <v>450</v>
      </c>
      <c r="H16727" s="5">
        <v>8</v>
      </c>
      <c r="I16727" s="7">
        <v>3407</v>
      </c>
      <c r="J16727" s="7">
        <v>596</v>
      </c>
      <c r="K16727" s="7">
        <v>49</v>
      </c>
      <c r="L16727" s="7">
        <v>0.38</v>
      </c>
      <c r="M16727" s="5" t="s">
        <v>229</v>
      </c>
      <c r="N16727" s="5" t="s">
        <v>179</v>
      </c>
      <c r="O16727" s="5" t="s">
        <v>514</v>
      </c>
      <c r="P16727" s="5" t="s">
        <v>3521</v>
      </c>
      <c r="Q16727" s="5" t="s">
        <v>182</v>
      </c>
      <c r="R16727" s="5">
        <v>2600</v>
      </c>
      <c r="S16727" s="5" t="s">
        <v>6791</v>
      </c>
      <c r="T16727" s="5" t="s">
        <v>1177</v>
      </c>
      <c r="U16727" s="5" t="s">
        <v>160</v>
      </c>
      <c r="V16727" s="5" t="s">
        <v>161</v>
      </c>
      <c r="W16727" s="5" t="s">
        <v>747</v>
      </c>
      <c r="X16727" s="5" t="s">
        <v>163</v>
      </c>
      <c r="Y16727" s="5" t="s">
        <v>6321</v>
      </c>
      <c r="Z16727" s="5">
        <v>1550</v>
      </c>
      <c r="AA16727" s="9">
        <v>41634</v>
      </c>
      <c r="AB16727" s="5" t="s">
        <v>187</v>
      </c>
      <c r="AC16727" t="str">
        <f t="shared" si="525"/>
        <v>Cross Border</v>
      </c>
    </row>
    <row r="16728" spans="1:29">
      <c r="A16728" s="5">
        <v>16727</v>
      </c>
      <c r="B16728" s="5" t="s">
        <v>341</v>
      </c>
      <c r="C16728" s="9">
        <v>41633</v>
      </c>
      <c r="D16728" s="5">
        <v>87932</v>
      </c>
      <c r="E16728" s="5">
        <f t="shared" si="524"/>
        <v>55.86</v>
      </c>
      <c r="F16728" s="7">
        <v>0.02</v>
      </c>
      <c r="G16728" s="7">
        <v>25</v>
      </c>
      <c r="H16728" s="5">
        <v>2</v>
      </c>
      <c r="I16728" s="7">
        <v>57</v>
      </c>
      <c r="J16728" s="7">
        <v>-365</v>
      </c>
      <c r="K16728" s="7">
        <v>13</v>
      </c>
      <c r="L16728" s="7">
        <v>0.39</v>
      </c>
      <c r="M16728" s="5" t="s">
        <v>140</v>
      </c>
      <c r="N16728" s="5" t="s">
        <v>141</v>
      </c>
      <c r="O16728" s="5" t="s">
        <v>168</v>
      </c>
      <c r="P16728" s="5" t="s">
        <v>2407</v>
      </c>
      <c r="Q16728" s="5" t="s">
        <v>144</v>
      </c>
      <c r="R16728" s="5">
        <v>2546</v>
      </c>
      <c r="S16728" s="5" t="s">
        <v>6128</v>
      </c>
      <c r="T16728" s="5" t="s">
        <v>3117</v>
      </c>
      <c r="U16728" s="5" t="s">
        <v>264</v>
      </c>
      <c r="V16728" s="5" t="s">
        <v>161</v>
      </c>
      <c r="W16728" s="5" t="s">
        <v>482</v>
      </c>
      <c r="X16728" s="5" t="s">
        <v>163</v>
      </c>
      <c r="Y16728" s="5" t="s">
        <v>6129</v>
      </c>
      <c r="Z16728" s="5">
        <v>23434</v>
      </c>
      <c r="AA16728" s="9">
        <v>41634</v>
      </c>
      <c r="AB16728" s="5" t="s">
        <v>152</v>
      </c>
      <c r="AC16728" t="str">
        <f t="shared" si="525"/>
        <v>Cross Border</v>
      </c>
    </row>
    <row r="16729" spans="1:29">
      <c r="A16729" s="5">
        <v>16728</v>
      </c>
      <c r="B16729" s="5" t="s">
        <v>154</v>
      </c>
      <c r="C16729" s="9">
        <v>41633</v>
      </c>
      <c r="D16729" s="5">
        <v>89455</v>
      </c>
      <c r="E16729" s="5">
        <f t="shared" si="524"/>
        <v>810.46</v>
      </c>
      <c r="F16729" s="7">
        <v>0.02</v>
      </c>
      <c r="G16729" s="7">
        <v>66</v>
      </c>
      <c r="H16729" s="5">
        <v>15</v>
      </c>
      <c r="I16729" s="7">
        <v>827</v>
      </c>
      <c r="J16729" s="7">
        <v>491</v>
      </c>
      <c r="K16729" s="7">
        <v>5</v>
      </c>
      <c r="L16729" s="7">
        <v>0.57</v>
      </c>
      <c r="M16729" s="5" t="s">
        <v>229</v>
      </c>
      <c r="N16729" s="5" t="s">
        <v>141</v>
      </c>
      <c r="O16729" s="5" t="s">
        <v>288</v>
      </c>
      <c r="P16729" s="5">
        <v>3390</v>
      </c>
      <c r="Q16729" s="5" t="s">
        <v>144</v>
      </c>
      <c r="R16729" s="5">
        <v>1425</v>
      </c>
      <c r="S16729" s="5" t="s">
        <v>3669</v>
      </c>
      <c r="T16729" s="5" t="s">
        <v>533</v>
      </c>
      <c r="U16729" s="5" t="s">
        <v>173</v>
      </c>
      <c r="V16729" s="5" t="s">
        <v>161</v>
      </c>
      <c r="W16729" s="5" t="s">
        <v>786</v>
      </c>
      <c r="X16729" s="5" t="s">
        <v>163</v>
      </c>
      <c r="Y16729" s="5" t="s">
        <v>3284</v>
      </c>
      <c r="Z16729" s="5">
        <v>80525</v>
      </c>
      <c r="AA16729" s="9">
        <v>41634</v>
      </c>
      <c r="AB16729" s="5" t="s">
        <v>152</v>
      </c>
      <c r="AC16729" t="str">
        <f t="shared" si="525"/>
        <v>Cross Border</v>
      </c>
    </row>
    <row r="16730" spans="1:29">
      <c r="A16730" s="5">
        <v>16729</v>
      </c>
      <c r="B16730" s="5" t="s">
        <v>341</v>
      </c>
      <c r="C16730" s="9">
        <v>41634</v>
      </c>
      <c r="D16730" s="5">
        <v>12420</v>
      </c>
      <c r="E16730" s="5">
        <f t="shared" si="524"/>
        <v>10.89</v>
      </c>
      <c r="F16730" s="7">
        <v>0.01</v>
      </c>
      <c r="G16730" s="7">
        <v>5</v>
      </c>
      <c r="H16730" s="5">
        <v>2</v>
      </c>
      <c r="I16730" s="7">
        <v>11</v>
      </c>
      <c r="J16730" s="7">
        <v>4</v>
      </c>
      <c r="K16730" s="7">
        <v>1</v>
      </c>
      <c r="L16730" s="7">
        <v>0.36</v>
      </c>
      <c r="M16730" s="5" t="s">
        <v>140</v>
      </c>
      <c r="N16730" s="5" t="s">
        <v>195</v>
      </c>
      <c r="O16730" s="5" t="s">
        <v>196</v>
      </c>
      <c r="P16730" s="5" t="s">
        <v>1406</v>
      </c>
      <c r="Q16730" s="5" t="s">
        <v>157</v>
      </c>
      <c r="R16730" s="5">
        <v>1700</v>
      </c>
      <c r="S16730" s="5" t="s">
        <v>1006</v>
      </c>
      <c r="T16730" s="5" t="s">
        <v>680</v>
      </c>
      <c r="U16730" s="5" t="s">
        <v>147</v>
      </c>
      <c r="V16730" s="5" t="s">
        <v>200</v>
      </c>
      <c r="W16730" s="5" t="s">
        <v>1007</v>
      </c>
      <c r="X16730" s="5" t="s">
        <v>235</v>
      </c>
      <c r="Y16730" s="5" t="s">
        <v>1008</v>
      </c>
      <c r="Z16730" s="5"/>
      <c r="AA16730" s="9">
        <v>41635</v>
      </c>
      <c r="AB16730" s="5" t="s">
        <v>152</v>
      </c>
      <c r="AC16730" t="str">
        <f t="shared" si="525"/>
        <v>Local</v>
      </c>
    </row>
    <row r="16731" spans="1:29">
      <c r="A16731" s="5">
        <v>16730</v>
      </c>
      <c r="B16731" s="5" t="s">
        <v>139</v>
      </c>
      <c r="C16731" s="9">
        <v>41634</v>
      </c>
      <c r="D16731" s="5">
        <v>16772</v>
      </c>
      <c r="E16731" s="5">
        <f t="shared" si="524"/>
        <v>183.36</v>
      </c>
      <c r="F16731" s="7">
        <v>0.04</v>
      </c>
      <c r="G16731" s="7">
        <v>3</v>
      </c>
      <c r="H16731" s="5">
        <v>76</v>
      </c>
      <c r="I16731" s="7">
        <v>191</v>
      </c>
      <c r="J16731" s="7">
        <v>33</v>
      </c>
      <c r="K16731" s="7">
        <v>1</v>
      </c>
      <c r="L16731" s="7">
        <v>0.39</v>
      </c>
      <c r="M16731" s="5" t="s">
        <v>140</v>
      </c>
      <c r="N16731" s="5" t="s">
        <v>141</v>
      </c>
      <c r="O16731" s="5" t="s">
        <v>571</v>
      </c>
      <c r="P16731" s="5" t="s">
        <v>2424</v>
      </c>
      <c r="Q16731" s="5" t="s">
        <v>157</v>
      </c>
      <c r="R16731" s="5">
        <v>117</v>
      </c>
      <c r="S16731" s="5" t="s">
        <v>224</v>
      </c>
      <c r="T16731" s="5" t="s">
        <v>504</v>
      </c>
      <c r="U16731" s="5" t="s">
        <v>173</v>
      </c>
      <c r="V16731" s="5" t="s">
        <v>161</v>
      </c>
      <c r="W16731" s="5" t="s">
        <v>226</v>
      </c>
      <c r="X16731" s="5" t="s">
        <v>163</v>
      </c>
      <c r="Y16731" s="5" t="s">
        <v>227</v>
      </c>
      <c r="Z16731" s="5">
        <v>98103</v>
      </c>
      <c r="AA16731" s="9">
        <v>41636</v>
      </c>
      <c r="AB16731" s="5" t="s">
        <v>152</v>
      </c>
      <c r="AC16731" t="str">
        <f t="shared" si="525"/>
        <v>Cross Border</v>
      </c>
    </row>
    <row r="16732" spans="1:29">
      <c r="A16732" s="5">
        <v>16731</v>
      </c>
      <c r="B16732" s="5" t="s">
        <v>177</v>
      </c>
      <c r="C16732" s="9">
        <v>41634</v>
      </c>
      <c r="D16732" s="5">
        <v>19841</v>
      </c>
      <c r="E16732" s="5">
        <f t="shared" si="524"/>
        <v>8812.5</v>
      </c>
      <c r="F16732" s="7">
        <v>0.06</v>
      </c>
      <c r="G16732" s="7">
        <v>126</v>
      </c>
      <c r="H16732" s="5">
        <v>86</v>
      </c>
      <c r="I16732" s="7">
        <v>9375</v>
      </c>
      <c r="J16732" s="7">
        <v>1305</v>
      </c>
      <c r="K16732" s="7">
        <v>8</v>
      </c>
      <c r="L16732" s="7">
        <v>0.57</v>
      </c>
      <c r="M16732" s="5" t="s">
        <v>229</v>
      </c>
      <c r="N16732" s="5" t="s">
        <v>141</v>
      </c>
      <c r="O16732" s="5" t="s">
        <v>288</v>
      </c>
      <c r="P16732" s="5" t="s">
        <v>5004</v>
      </c>
      <c r="Q16732" s="5" t="s">
        <v>182</v>
      </c>
      <c r="R16732" s="5">
        <v>3251</v>
      </c>
      <c r="S16732" s="5" t="s">
        <v>4615</v>
      </c>
      <c r="T16732" s="5" t="s">
        <v>2993</v>
      </c>
      <c r="U16732" s="5" t="s">
        <v>160</v>
      </c>
      <c r="V16732" s="5" t="s">
        <v>161</v>
      </c>
      <c r="W16732" s="5" t="s">
        <v>185</v>
      </c>
      <c r="X16732" s="5" t="s">
        <v>163</v>
      </c>
      <c r="Y16732" s="5" t="s">
        <v>186</v>
      </c>
      <c r="Z16732" s="5">
        <v>10112</v>
      </c>
      <c r="AA16732" s="9">
        <v>41653</v>
      </c>
      <c r="AB16732" s="5" t="s">
        <v>165</v>
      </c>
      <c r="AC16732" t="str">
        <f t="shared" si="525"/>
        <v>Cross Border</v>
      </c>
    </row>
    <row r="16733" spans="1:29">
      <c r="A16733" s="5">
        <v>16732</v>
      </c>
      <c r="B16733" s="5" t="s">
        <v>341</v>
      </c>
      <c r="C16733" s="9">
        <v>41634</v>
      </c>
      <c r="D16733" s="5">
        <v>30757</v>
      </c>
      <c r="E16733" s="5">
        <f t="shared" si="524"/>
        <v>823.5</v>
      </c>
      <c r="F16733" s="7">
        <v>0.1</v>
      </c>
      <c r="G16733" s="7">
        <v>12</v>
      </c>
      <c r="H16733" s="5">
        <v>84</v>
      </c>
      <c r="I16733" s="7">
        <v>915</v>
      </c>
      <c r="J16733" s="7">
        <v>364</v>
      </c>
      <c r="K16733" s="7">
        <v>8</v>
      </c>
      <c r="L16733" s="7">
        <v>0.58</v>
      </c>
      <c r="M16733" s="5" t="s">
        <v>140</v>
      </c>
      <c r="N16733" s="5" t="s">
        <v>329</v>
      </c>
      <c r="O16733" s="5" t="s">
        <v>222</v>
      </c>
      <c r="P16733" s="5" t="s">
        <v>4325</v>
      </c>
      <c r="Q16733" s="5" t="s">
        <v>157</v>
      </c>
      <c r="R16733" s="5">
        <v>755</v>
      </c>
      <c r="S16733" s="5" t="s">
        <v>2597</v>
      </c>
      <c r="T16733" s="5" t="s">
        <v>1042</v>
      </c>
      <c r="U16733" s="5" t="s">
        <v>147</v>
      </c>
      <c r="V16733" s="5" t="s">
        <v>200</v>
      </c>
      <c r="W16733" s="5" t="s">
        <v>3946</v>
      </c>
      <c r="X16733" s="5" t="s">
        <v>235</v>
      </c>
      <c r="Y16733" s="5" t="s">
        <v>3947</v>
      </c>
      <c r="Z16733" s="5"/>
      <c r="AA16733" s="9">
        <v>41635</v>
      </c>
      <c r="AB16733" s="5" t="s">
        <v>152</v>
      </c>
      <c r="AC16733" t="str">
        <f t="shared" si="525"/>
        <v>Local</v>
      </c>
    </row>
    <row r="16734" spans="1:29">
      <c r="A16734" s="5">
        <v>16733</v>
      </c>
      <c r="B16734" s="5" t="s">
        <v>177</v>
      </c>
      <c r="C16734" s="9">
        <v>41634</v>
      </c>
      <c r="D16734" s="5">
        <v>32101</v>
      </c>
      <c r="E16734" s="5">
        <f t="shared" si="524"/>
        <v>27968.64</v>
      </c>
      <c r="F16734" s="7">
        <v>0.04</v>
      </c>
      <c r="G16734" s="7">
        <v>292</v>
      </c>
      <c r="H16734" s="5">
        <v>96</v>
      </c>
      <c r="I16734" s="7">
        <v>29134</v>
      </c>
      <c r="J16734" s="7">
        <v>22433</v>
      </c>
      <c r="K16734" s="7">
        <v>49</v>
      </c>
      <c r="L16734" s="7">
        <v>0.56</v>
      </c>
      <c r="M16734" s="5" t="s">
        <v>178</v>
      </c>
      <c r="N16734" s="5" t="s">
        <v>179</v>
      </c>
      <c r="O16734" s="5" t="s">
        <v>180</v>
      </c>
      <c r="P16734" s="5" t="s">
        <v>181</v>
      </c>
      <c r="Q16734" s="5" t="s">
        <v>182</v>
      </c>
      <c r="R16734" s="5">
        <v>2060</v>
      </c>
      <c r="S16734" s="5" t="s">
        <v>3237</v>
      </c>
      <c r="T16734" s="5" t="s">
        <v>522</v>
      </c>
      <c r="U16734" s="5" t="s">
        <v>147</v>
      </c>
      <c r="V16734" s="5" t="s">
        <v>200</v>
      </c>
      <c r="W16734" s="5" t="s">
        <v>1007</v>
      </c>
      <c r="X16734" s="5" t="s">
        <v>235</v>
      </c>
      <c r="Y16734" s="5" t="s">
        <v>1008</v>
      </c>
      <c r="Z16734" s="5"/>
      <c r="AA16734" s="9">
        <v>41638</v>
      </c>
      <c r="AB16734" s="5" t="s">
        <v>187</v>
      </c>
      <c r="AC16734" t="str">
        <f t="shared" si="525"/>
        <v>Local</v>
      </c>
    </row>
    <row r="16735" spans="1:29">
      <c r="A16735" s="5">
        <v>16734</v>
      </c>
      <c r="B16735" s="5" t="s">
        <v>139</v>
      </c>
      <c r="C16735" s="9">
        <v>41634</v>
      </c>
      <c r="D16735" s="5">
        <v>48672</v>
      </c>
      <c r="E16735" s="5">
        <f t="shared" si="524"/>
        <v>511</v>
      </c>
      <c r="F16735" s="7">
        <v>0</v>
      </c>
      <c r="G16735" s="7">
        <v>6</v>
      </c>
      <c r="H16735" s="5">
        <v>86</v>
      </c>
      <c r="I16735" s="7">
        <v>511</v>
      </c>
      <c r="J16735" s="7">
        <v>71</v>
      </c>
      <c r="K16735" s="7">
        <v>3</v>
      </c>
      <c r="L16735" s="7">
        <v>0.54</v>
      </c>
      <c r="M16735" s="5" t="s">
        <v>140</v>
      </c>
      <c r="N16735" s="5" t="s">
        <v>195</v>
      </c>
      <c r="O16735" s="5" t="s">
        <v>616</v>
      </c>
      <c r="P16735" s="5" t="s">
        <v>1500</v>
      </c>
      <c r="Q16735" s="5" t="s">
        <v>144</v>
      </c>
      <c r="R16735" s="5">
        <v>2528</v>
      </c>
      <c r="S16735" s="5" t="s">
        <v>2685</v>
      </c>
      <c r="T16735" s="5" t="s">
        <v>2040</v>
      </c>
      <c r="U16735" s="5" t="s">
        <v>147</v>
      </c>
      <c r="V16735" s="5" t="s">
        <v>333</v>
      </c>
      <c r="W16735" s="5" t="s">
        <v>1746</v>
      </c>
      <c r="X16735" s="5" t="s">
        <v>1747</v>
      </c>
      <c r="Y16735" s="5" t="s">
        <v>1748</v>
      </c>
      <c r="Z16735" s="5">
        <v>75004</v>
      </c>
      <c r="AA16735" s="9">
        <v>41634</v>
      </c>
      <c r="AB16735" s="5" t="s">
        <v>152</v>
      </c>
      <c r="AC16735" t="str">
        <f t="shared" si="525"/>
        <v>Local</v>
      </c>
    </row>
    <row r="16736" spans="1:29">
      <c r="A16736" s="5">
        <v>16735</v>
      </c>
      <c r="B16736" s="5" t="s">
        <v>139</v>
      </c>
      <c r="C16736" s="9">
        <v>41634</v>
      </c>
      <c r="D16736" s="5">
        <v>89591</v>
      </c>
      <c r="E16736" s="5">
        <f t="shared" si="524"/>
        <v>46.08</v>
      </c>
      <c r="F16736" s="7">
        <v>0.04</v>
      </c>
      <c r="G16736" s="7">
        <v>3</v>
      </c>
      <c r="H16736" s="5">
        <v>19</v>
      </c>
      <c r="I16736" s="7">
        <v>48</v>
      </c>
      <c r="J16736" s="7">
        <v>33</v>
      </c>
      <c r="K16736" s="7">
        <v>1</v>
      </c>
      <c r="L16736" s="7">
        <v>0.39</v>
      </c>
      <c r="M16736" s="5" t="s">
        <v>140</v>
      </c>
      <c r="N16736" s="5" t="s">
        <v>141</v>
      </c>
      <c r="O16736" s="5" t="s">
        <v>571</v>
      </c>
      <c r="P16736" s="5" t="s">
        <v>2424</v>
      </c>
      <c r="Q16736" s="5" t="s">
        <v>157</v>
      </c>
      <c r="R16736" s="5">
        <v>114</v>
      </c>
      <c r="S16736" s="5" t="s">
        <v>255</v>
      </c>
      <c r="T16736" s="5" t="s">
        <v>146</v>
      </c>
      <c r="U16736" s="5" t="s">
        <v>173</v>
      </c>
      <c r="V16736" s="5" t="s">
        <v>161</v>
      </c>
      <c r="W16736" s="5" t="s">
        <v>257</v>
      </c>
      <c r="X16736" s="5" t="s">
        <v>163</v>
      </c>
      <c r="Y16736" s="5" t="s">
        <v>258</v>
      </c>
      <c r="Z16736" s="5">
        <v>97035</v>
      </c>
      <c r="AA16736" s="9">
        <v>41636</v>
      </c>
      <c r="AB16736" s="5" t="s">
        <v>152</v>
      </c>
      <c r="AC16736" t="str">
        <f t="shared" si="525"/>
        <v>Cross Border</v>
      </c>
    </row>
    <row r="16737" spans="1:29">
      <c r="A16737" s="5">
        <v>16736</v>
      </c>
      <c r="B16737" s="5" t="s">
        <v>139</v>
      </c>
      <c r="C16737" s="9">
        <v>41634</v>
      </c>
      <c r="D16737" s="5">
        <v>87462</v>
      </c>
      <c r="E16737" s="5">
        <f t="shared" si="524"/>
        <v>131</v>
      </c>
      <c r="F16737" s="7">
        <v>0</v>
      </c>
      <c r="G16737" s="7">
        <v>6</v>
      </c>
      <c r="H16737" s="5">
        <v>22</v>
      </c>
      <c r="I16737" s="7">
        <v>131</v>
      </c>
      <c r="J16737" s="7">
        <v>-12</v>
      </c>
      <c r="K16737" s="7">
        <v>3</v>
      </c>
      <c r="L16737" s="7">
        <v>0.54</v>
      </c>
      <c r="M16737" s="5" t="s">
        <v>140</v>
      </c>
      <c r="N16737" s="5" t="s">
        <v>195</v>
      </c>
      <c r="O16737" s="5" t="s">
        <v>616</v>
      </c>
      <c r="P16737" s="5" t="s">
        <v>1500</v>
      </c>
      <c r="Q16737" s="5" t="s">
        <v>144</v>
      </c>
      <c r="R16737" s="5">
        <v>2531</v>
      </c>
      <c r="S16737" s="5" t="s">
        <v>1232</v>
      </c>
      <c r="T16737" s="5" t="s">
        <v>360</v>
      </c>
      <c r="U16737" s="5" t="s">
        <v>173</v>
      </c>
      <c r="V16737" s="5" t="s">
        <v>161</v>
      </c>
      <c r="W16737" s="5" t="s">
        <v>174</v>
      </c>
      <c r="X16737" s="5" t="s">
        <v>163</v>
      </c>
      <c r="Y16737" s="5" t="s">
        <v>3183</v>
      </c>
      <c r="Z16737" s="5">
        <v>93422</v>
      </c>
      <c r="AA16737" s="9">
        <v>41634</v>
      </c>
      <c r="AB16737" s="5" t="s">
        <v>152</v>
      </c>
      <c r="AC16737" t="str">
        <f t="shared" si="525"/>
        <v>Cross Border</v>
      </c>
    </row>
    <row r="16738" spans="1:29">
      <c r="A16738" s="5">
        <v>16737</v>
      </c>
      <c r="B16738" s="5" t="s">
        <v>139</v>
      </c>
      <c r="C16738" s="9">
        <v>41635</v>
      </c>
      <c r="D16738" s="5">
        <v>1573</v>
      </c>
      <c r="E16738" s="5">
        <f t="shared" si="524"/>
        <v>1383.2</v>
      </c>
      <c r="F16738" s="7">
        <v>0.09</v>
      </c>
      <c r="G16738" s="7">
        <v>61</v>
      </c>
      <c r="H16738" s="5">
        <v>26</v>
      </c>
      <c r="I16738" s="7">
        <v>1520</v>
      </c>
      <c r="J16738" s="7">
        <v>448</v>
      </c>
      <c r="K16738" s="7">
        <v>32</v>
      </c>
      <c r="L16738" s="7">
        <v>0.56</v>
      </c>
      <c r="M16738" s="5" t="s">
        <v>178</v>
      </c>
      <c r="N16738" s="5" t="s">
        <v>179</v>
      </c>
      <c r="O16738" s="5" t="s">
        <v>180</v>
      </c>
      <c r="P16738" s="5" t="s">
        <v>2760</v>
      </c>
      <c r="Q16738" s="5" t="s">
        <v>144</v>
      </c>
      <c r="R16738" s="5">
        <v>2024</v>
      </c>
      <c r="S16738" s="5" t="s">
        <v>4668</v>
      </c>
      <c r="T16738" s="5" t="s">
        <v>1227</v>
      </c>
      <c r="U16738" s="5" t="s">
        <v>147</v>
      </c>
      <c r="V16738" s="5" t="s">
        <v>200</v>
      </c>
      <c r="W16738" s="5" t="s">
        <v>361</v>
      </c>
      <c r="X16738" s="5" t="s">
        <v>300</v>
      </c>
      <c r="Y16738" s="5" t="s">
        <v>362</v>
      </c>
      <c r="Z16738" s="5"/>
      <c r="AA16738" s="9">
        <v>41637</v>
      </c>
      <c r="AB16738" s="5" t="s">
        <v>187</v>
      </c>
      <c r="AC16738" t="str">
        <f t="shared" si="525"/>
        <v>Local</v>
      </c>
    </row>
    <row r="16739" spans="1:29">
      <c r="A16739" s="5">
        <v>16738</v>
      </c>
      <c r="B16739" s="5" t="s">
        <v>139</v>
      </c>
      <c r="C16739" s="9">
        <v>41635</v>
      </c>
      <c r="D16739" s="5">
        <v>26726</v>
      </c>
      <c r="E16739" s="5">
        <f t="shared" si="524"/>
        <v>339.08</v>
      </c>
      <c r="F16739" s="7">
        <v>0.02</v>
      </c>
      <c r="G16739" s="7">
        <v>4</v>
      </c>
      <c r="H16739" s="5">
        <v>74</v>
      </c>
      <c r="I16739" s="7">
        <v>346</v>
      </c>
      <c r="J16739" s="7">
        <v>241</v>
      </c>
      <c r="K16739" s="7">
        <v>5</v>
      </c>
      <c r="L16739" s="7">
        <v>0.59</v>
      </c>
      <c r="M16739" s="5" t="s">
        <v>140</v>
      </c>
      <c r="N16739" s="5" t="s">
        <v>141</v>
      </c>
      <c r="O16739" s="5" t="s">
        <v>566</v>
      </c>
      <c r="P16739" s="5" t="s">
        <v>4015</v>
      </c>
      <c r="Q16739" s="5" t="s">
        <v>144</v>
      </c>
      <c r="R16739" s="5">
        <v>2832</v>
      </c>
      <c r="S16739" s="5" t="s">
        <v>846</v>
      </c>
      <c r="T16739" s="5" t="s">
        <v>2772</v>
      </c>
      <c r="U16739" s="5" t="s">
        <v>147</v>
      </c>
      <c r="V16739" s="5" t="s">
        <v>200</v>
      </c>
      <c r="W16739" s="5" t="s">
        <v>325</v>
      </c>
      <c r="X16739" s="5" t="s">
        <v>326</v>
      </c>
      <c r="Y16739" s="5" t="s">
        <v>327</v>
      </c>
      <c r="Z16739" s="5"/>
      <c r="AA16739" s="9">
        <v>41635</v>
      </c>
      <c r="AB16739" s="5" t="s">
        <v>152</v>
      </c>
      <c r="AC16739" t="str">
        <f t="shared" si="525"/>
        <v>Local</v>
      </c>
    </row>
    <row r="16740" spans="1:29">
      <c r="A16740" s="5">
        <v>16739</v>
      </c>
      <c r="B16740" s="5" t="s">
        <v>139</v>
      </c>
      <c r="C16740" s="9">
        <v>41635</v>
      </c>
      <c r="D16740" s="5">
        <v>26726</v>
      </c>
      <c r="E16740" s="5">
        <f t="shared" si="524"/>
        <v>159.16</v>
      </c>
      <c r="F16740" s="7">
        <v>0.08</v>
      </c>
      <c r="G16740" s="7">
        <v>3</v>
      </c>
      <c r="H16740" s="5">
        <v>22</v>
      </c>
      <c r="I16740" s="7">
        <v>173</v>
      </c>
      <c r="J16740" s="7">
        <v>133</v>
      </c>
      <c r="K16740" s="7">
        <v>49</v>
      </c>
      <c r="L16740" s="7">
        <v>0.59</v>
      </c>
      <c r="M16740" s="5" t="s">
        <v>140</v>
      </c>
      <c r="N16740" s="5" t="s">
        <v>155</v>
      </c>
      <c r="O16740" s="5" t="s">
        <v>566</v>
      </c>
      <c r="P16740" s="5" t="s">
        <v>5056</v>
      </c>
      <c r="Q16740" s="5" t="s">
        <v>144</v>
      </c>
      <c r="R16740" s="5">
        <v>2832</v>
      </c>
      <c r="S16740" s="5" t="s">
        <v>846</v>
      </c>
      <c r="T16740" s="5" t="s">
        <v>173</v>
      </c>
      <c r="U16740" s="5" t="s">
        <v>147</v>
      </c>
      <c r="V16740" s="5" t="s">
        <v>200</v>
      </c>
      <c r="W16740" s="5" t="s">
        <v>325</v>
      </c>
      <c r="X16740" s="5" t="s">
        <v>326</v>
      </c>
      <c r="Y16740" s="5" t="s">
        <v>327</v>
      </c>
      <c r="Z16740" s="5"/>
      <c r="AA16740" s="9">
        <v>41637</v>
      </c>
      <c r="AB16740" s="5" t="s">
        <v>152</v>
      </c>
      <c r="AC16740" t="str">
        <f t="shared" si="525"/>
        <v>Local</v>
      </c>
    </row>
    <row r="16741" spans="1:29">
      <c r="A16741" s="5">
        <v>16740</v>
      </c>
      <c r="B16741" s="5" t="s">
        <v>139</v>
      </c>
      <c r="C16741" s="9">
        <v>41635</v>
      </c>
      <c r="D16741" s="5">
        <v>26726</v>
      </c>
      <c r="E16741" s="5">
        <f t="shared" si="524"/>
        <v>1583.65</v>
      </c>
      <c r="F16741" s="7">
        <v>0.05</v>
      </c>
      <c r="G16741" s="7">
        <v>21</v>
      </c>
      <c r="H16741" s="5">
        <v>82</v>
      </c>
      <c r="I16741" s="7">
        <v>1667</v>
      </c>
      <c r="J16741" s="7">
        <v>1284</v>
      </c>
      <c r="K16741" s="7">
        <v>1</v>
      </c>
      <c r="L16741" s="7">
        <v>0.35</v>
      </c>
      <c r="M16741" s="5" t="s">
        <v>140</v>
      </c>
      <c r="N16741" s="5" t="s">
        <v>141</v>
      </c>
      <c r="O16741" s="5" t="s">
        <v>168</v>
      </c>
      <c r="P16741" s="5" t="s">
        <v>2987</v>
      </c>
      <c r="Q16741" s="5" t="s">
        <v>144</v>
      </c>
      <c r="R16741" s="5">
        <v>2832</v>
      </c>
      <c r="S16741" s="5" t="s">
        <v>846</v>
      </c>
      <c r="T16741" s="5" t="s">
        <v>1059</v>
      </c>
      <c r="U16741" s="5" t="s">
        <v>147</v>
      </c>
      <c r="V16741" s="5" t="s">
        <v>200</v>
      </c>
      <c r="W16741" s="5" t="s">
        <v>325</v>
      </c>
      <c r="X16741" s="5" t="s">
        <v>326</v>
      </c>
      <c r="Y16741" s="5" t="s">
        <v>327</v>
      </c>
      <c r="Z16741" s="5"/>
      <c r="AA16741" s="9">
        <v>41636</v>
      </c>
      <c r="AB16741" s="5" t="s">
        <v>152</v>
      </c>
      <c r="AC16741" t="str">
        <f t="shared" si="525"/>
        <v>Local</v>
      </c>
    </row>
    <row r="16742" spans="1:29">
      <c r="A16742" s="5">
        <v>16741</v>
      </c>
      <c r="B16742" s="5" t="s">
        <v>177</v>
      </c>
      <c r="C16742" s="9">
        <v>41635</v>
      </c>
      <c r="D16742" s="5">
        <v>28611</v>
      </c>
      <c r="E16742" s="5">
        <f t="shared" si="524"/>
        <v>27607.5</v>
      </c>
      <c r="F16742" s="7">
        <v>0.1</v>
      </c>
      <c r="G16742" s="7">
        <v>526</v>
      </c>
      <c r="H16742" s="5">
        <v>60</v>
      </c>
      <c r="I16742" s="7">
        <v>30675</v>
      </c>
      <c r="J16742" s="7">
        <v>23620</v>
      </c>
      <c r="K16742" s="7">
        <v>20</v>
      </c>
      <c r="L16742" s="7">
        <v>0.37</v>
      </c>
      <c r="M16742" s="5" t="s">
        <v>140</v>
      </c>
      <c r="N16742" s="5" t="s">
        <v>141</v>
      </c>
      <c r="O16742" s="5" t="s">
        <v>168</v>
      </c>
      <c r="P16742" s="5" t="s">
        <v>3737</v>
      </c>
      <c r="Q16742" s="5" t="s">
        <v>170</v>
      </c>
      <c r="R16742" s="5">
        <v>54</v>
      </c>
      <c r="S16742" s="5" t="s">
        <v>4363</v>
      </c>
      <c r="T16742" s="5" t="s">
        <v>569</v>
      </c>
      <c r="U16742" s="5" t="s">
        <v>147</v>
      </c>
      <c r="V16742" s="5" t="s">
        <v>200</v>
      </c>
      <c r="W16742" s="5" t="s">
        <v>851</v>
      </c>
      <c r="X16742" s="5" t="s">
        <v>300</v>
      </c>
      <c r="Y16742" s="5" t="s">
        <v>852</v>
      </c>
      <c r="Z16742" s="5"/>
      <c r="AA16742" s="9">
        <v>41638</v>
      </c>
      <c r="AB16742" s="5" t="s">
        <v>152</v>
      </c>
      <c r="AC16742" t="str">
        <f t="shared" si="525"/>
        <v>Local</v>
      </c>
    </row>
    <row r="16743" spans="1:29">
      <c r="A16743" s="5">
        <v>16742</v>
      </c>
      <c r="B16743" s="5" t="s">
        <v>177</v>
      </c>
      <c r="C16743" s="9">
        <v>41635</v>
      </c>
      <c r="D16743" s="5">
        <v>28611</v>
      </c>
      <c r="E16743" s="5">
        <f t="shared" si="524"/>
        <v>6990.3</v>
      </c>
      <c r="F16743" s="7">
        <v>0.1</v>
      </c>
      <c r="G16743" s="7">
        <v>116</v>
      </c>
      <c r="H16743" s="5">
        <v>84</v>
      </c>
      <c r="I16743" s="7">
        <v>7767</v>
      </c>
      <c r="J16743" s="7">
        <v>5643</v>
      </c>
      <c r="K16743" s="7">
        <v>9</v>
      </c>
      <c r="L16743" s="7">
        <v>0.58</v>
      </c>
      <c r="M16743" s="5" t="s">
        <v>229</v>
      </c>
      <c r="N16743" s="5" t="s">
        <v>141</v>
      </c>
      <c r="O16743" s="5" t="s">
        <v>288</v>
      </c>
      <c r="P16743" s="5">
        <v>5185</v>
      </c>
      <c r="Q16743" s="5" t="s">
        <v>170</v>
      </c>
      <c r="R16743" s="5">
        <v>54</v>
      </c>
      <c r="S16743" s="5" t="s">
        <v>4363</v>
      </c>
      <c r="T16743" s="5" t="s">
        <v>417</v>
      </c>
      <c r="U16743" s="5" t="s">
        <v>147</v>
      </c>
      <c r="V16743" s="5" t="s">
        <v>200</v>
      </c>
      <c r="W16743" s="5" t="s">
        <v>851</v>
      </c>
      <c r="X16743" s="5" t="s">
        <v>300</v>
      </c>
      <c r="Y16743" s="5" t="s">
        <v>852</v>
      </c>
      <c r="Z16743" s="5"/>
      <c r="AA16743" s="9">
        <v>41637</v>
      </c>
      <c r="AB16743" s="5" t="s">
        <v>152</v>
      </c>
      <c r="AC16743" t="str">
        <f t="shared" si="525"/>
        <v>Local</v>
      </c>
    </row>
    <row r="16744" spans="1:29">
      <c r="A16744" s="5">
        <v>16743</v>
      </c>
      <c r="B16744" s="5" t="s">
        <v>341</v>
      </c>
      <c r="C16744" s="9">
        <v>41635</v>
      </c>
      <c r="D16744" s="5">
        <v>29505</v>
      </c>
      <c r="E16744" s="5">
        <f t="shared" si="524"/>
        <v>88.2</v>
      </c>
      <c r="F16744" s="7">
        <v>0.02</v>
      </c>
      <c r="G16744" s="7">
        <v>2</v>
      </c>
      <c r="H16744" s="5">
        <v>44</v>
      </c>
      <c r="I16744" s="7">
        <v>90</v>
      </c>
      <c r="J16744" s="7">
        <v>37</v>
      </c>
      <c r="K16744" s="7">
        <v>1</v>
      </c>
      <c r="L16744" s="7">
        <v>0.56</v>
      </c>
      <c r="M16744" s="5" t="s">
        <v>140</v>
      </c>
      <c r="N16744" s="5" t="s">
        <v>195</v>
      </c>
      <c r="O16744" s="5" t="s">
        <v>222</v>
      </c>
      <c r="P16744" s="5" t="s">
        <v>4663</v>
      </c>
      <c r="Q16744" s="5" t="s">
        <v>157</v>
      </c>
      <c r="R16744" s="5">
        <v>449</v>
      </c>
      <c r="S16744" s="5" t="s">
        <v>2958</v>
      </c>
      <c r="T16744" s="5" t="s">
        <v>1740</v>
      </c>
      <c r="U16744" s="5" t="s">
        <v>147</v>
      </c>
      <c r="V16744" s="5" t="s">
        <v>200</v>
      </c>
      <c r="W16744" s="5" t="s">
        <v>234</v>
      </c>
      <c r="X16744" s="5" t="s">
        <v>235</v>
      </c>
      <c r="Y16744" s="5" t="s">
        <v>234</v>
      </c>
      <c r="Z16744" s="5"/>
      <c r="AA16744" s="9">
        <v>41636</v>
      </c>
      <c r="AB16744" s="5" t="s">
        <v>165</v>
      </c>
      <c r="AC16744" t="str">
        <f t="shared" si="525"/>
        <v>Local</v>
      </c>
    </row>
    <row r="16745" spans="1:29">
      <c r="A16745" s="5">
        <v>16744</v>
      </c>
      <c r="B16745" s="5" t="s">
        <v>139</v>
      </c>
      <c r="C16745" s="9">
        <v>41635</v>
      </c>
      <c r="D16745" s="5">
        <v>87133</v>
      </c>
      <c r="E16745" s="5">
        <f t="shared" si="524"/>
        <v>372.19</v>
      </c>
      <c r="F16745" s="7">
        <v>0.09</v>
      </c>
      <c r="G16745" s="7">
        <v>61</v>
      </c>
      <c r="H16745" s="5">
        <v>7</v>
      </c>
      <c r="I16745" s="7">
        <v>409</v>
      </c>
      <c r="J16745" s="7">
        <v>-76</v>
      </c>
      <c r="K16745" s="7">
        <v>32</v>
      </c>
      <c r="L16745" s="7">
        <v>0.56</v>
      </c>
      <c r="M16745" s="5" t="s">
        <v>178</v>
      </c>
      <c r="N16745" s="5" t="s">
        <v>179</v>
      </c>
      <c r="O16745" s="5" t="s">
        <v>180</v>
      </c>
      <c r="P16745" s="5" t="s">
        <v>2760</v>
      </c>
      <c r="Q16745" s="5" t="s">
        <v>144</v>
      </c>
      <c r="R16745" s="5">
        <v>2026</v>
      </c>
      <c r="S16745" s="5" t="s">
        <v>3024</v>
      </c>
      <c r="T16745" s="5" t="s">
        <v>357</v>
      </c>
      <c r="U16745" s="5" t="s">
        <v>149</v>
      </c>
      <c r="V16745" s="5" t="s">
        <v>161</v>
      </c>
      <c r="W16745" s="5" t="s">
        <v>642</v>
      </c>
      <c r="X16745" s="5" t="s">
        <v>163</v>
      </c>
      <c r="Y16745" s="5" t="s">
        <v>1967</v>
      </c>
      <c r="Z16745" s="5">
        <v>54915</v>
      </c>
      <c r="AA16745" s="9">
        <v>41637</v>
      </c>
      <c r="AB16745" s="5" t="s">
        <v>187</v>
      </c>
      <c r="AC16745" t="str">
        <f t="shared" si="525"/>
        <v>Cross Border</v>
      </c>
    </row>
    <row r="16746" spans="1:29">
      <c r="A16746" s="5">
        <v>16745</v>
      </c>
      <c r="B16746" s="5" t="s">
        <v>139</v>
      </c>
      <c r="C16746" s="9">
        <v>41635</v>
      </c>
      <c r="D16746" s="5">
        <v>91035</v>
      </c>
      <c r="E16746" s="5">
        <f t="shared" si="524"/>
        <v>87.22</v>
      </c>
      <c r="F16746" s="7">
        <v>0.02</v>
      </c>
      <c r="G16746" s="7">
        <v>4</v>
      </c>
      <c r="H16746" s="5">
        <v>19</v>
      </c>
      <c r="I16746" s="7">
        <v>89</v>
      </c>
      <c r="J16746" s="7">
        <v>-41</v>
      </c>
      <c r="K16746" s="7">
        <v>5</v>
      </c>
      <c r="L16746" s="7">
        <v>0.59</v>
      </c>
      <c r="M16746" s="5" t="s">
        <v>140</v>
      </c>
      <c r="N16746" s="5" t="s">
        <v>141</v>
      </c>
      <c r="O16746" s="5" t="s">
        <v>566</v>
      </c>
      <c r="P16746" s="5" t="s">
        <v>4015</v>
      </c>
      <c r="Q16746" s="5" t="s">
        <v>144</v>
      </c>
      <c r="R16746" s="5">
        <v>2834</v>
      </c>
      <c r="S16746" s="5" t="s">
        <v>5335</v>
      </c>
      <c r="T16746" s="5" t="s">
        <v>1046</v>
      </c>
      <c r="U16746" s="5" t="s">
        <v>149</v>
      </c>
      <c r="V16746" s="5" t="s">
        <v>161</v>
      </c>
      <c r="W16746" s="5" t="s">
        <v>210</v>
      </c>
      <c r="X16746" s="5" t="s">
        <v>163</v>
      </c>
      <c r="Y16746" s="5" t="s">
        <v>5336</v>
      </c>
      <c r="Z16746" s="5">
        <v>55044</v>
      </c>
      <c r="AA16746" s="9">
        <v>41635</v>
      </c>
      <c r="AB16746" s="5" t="s">
        <v>152</v>
      </c>
      <c r="AC16746" t="str">
        <f t="shared" si="525"/>
        <v>Cross Border</v>
      </c>
    </row>
    <row r="16747" spans="1:29">
      <c r="A16747" s="5">
        <v>16746</v>
      </c>
      <c r="B16747" s="5" t="s">
        <v>139</v>
      </c>
      <c r="C16747" s="9">
        <v>41635</v>
      </c>
      <c r="D16747" s="5">
        <v>91035</v>
      </c>
      <c r="E16747" s="5">
        <f t="shared" si="524"/>
        <v>43.24</v>
      </c>
      <c r="F16747" s="7">
        <v>0.08</v>
      </c>
      <c r="G16747" s="7">
        <v>3</v>
      </c>
      <c r="H16747" s="5">
        <v>6</v>
      </c>
      <c r="I16747" s="7">
        <v>47</v>
      </c>
      <c r="J16747" s="7">
        <v>-160</v>
      </c>
      <c r="K16747" s="7">
        <v>49</v>
      </c>
      <c r="L16747" s="7">
        <v>0.59</v>
      </c>
      <c r="M16747" s="5" t="s">
        <v>140</v>
      </c>
      <c r="N16747" s="5" t="s">
        <v>155</v>
      </c>
      <c r="O16747" s="5" t="s">
        <v>566</v>
      </c>
      <c r="P16747" s="5" t="s">
        <v>5056</v>
      </c>
      <c r="Q16747" s="5" t="s">
        <v>144</v>
      </c>
      <c r="R16747" s="5">
        <v>2834</v>
      </c>
      <c r="S16747" s="5" t="s">
        <v>5335</v>
      </c>
      <c r="T16747" s="5" t="s">
        <v>1534</v>
      </c>
      <c r="U16747" s="5" t="s">
        <v>149</v>
      </c>
      <c r="V16747" s="5" t="s">
        <v>161</v>
      </c>
      <c r="W16747" s="5" t="s">
        <v>210</v>
      </c>
      <c r="X16747" s="5" t="s">
        <v>163</v>
      </c>
      <c r="Y16747" s="5" t="s">
        <v>5336</v>
      </c>
      <c r="Z16747" s="5">
        <v>55044</v>
      </c>
      <c r="AA16747" s="9">
        <v>41637</v>
      </c>
      <c r="AB16747" s="5" t="s">
        <v>152</v>
      </c>
      <c r="AC16747" t="str">
        <f t="shared" si="525"/>
        <v>Cross Border</v>
      </c>
    </row>
    <row r="16748" spans="1:29">
      <c r="A16748" s="5">
        <v>16747</v>
      </c>
      <c r="B16748" s="5" t="s">
        <v>139</v>
      </c>
      <c r="C16748" s="9">
        <v>41635</v>
      </c>
      <c r="D16748" s="5">
        <v>91035</v>
      </c>
      <c r="E16748" s="5">
        <f t="shared" si="524"/>
        <v>405.65</v>
      </c>
      <c r="F16748" s="7">
        <v>0.05</v>
      </c>
      <c r="G16748" s="7">
        <v>21</v>
      </c>
      <c r="H16748" s="5">
        <v>21</v>
      </c>
      <c r="I16748" s="7">
        <v>427</v>
      </c>
      <c r="J16748" s="7">
        <v>295</v>
      </c>
      <c r="K16748" s="7">
        <v>1</v>
      </c>
      <c r="L16748" s="7">
        <v>0.35</v>
      </c>
      <c r="M16748" s="5" t="s">
        <v>140</v>
      </c>
      <c r="N16748" s="5" t="s">
        <v>141</v>
      </c>
      <c r="O16748" s="5" t="s">
        <v>168</v>
      </c>
      <c r="P16748" s="5" t="s">
        <v>2987</v>
      </c>
      <c r="Q16748" s="5" t="s">
        <v>144</v>
      </c>
      <c r="R16748" s="5">
        <v>2834</v>
      </c>
      <c r="S16748" s="5" t="s">
        <v>5335</v>
      </c>
      <c r="T16748" s="5" t="s">
        <v>172</v>
      </c>
      <c r="U16748" s="5" t="s">
        <v>149</v>
      </c>
      <c r="V16748" s="5" t="s">
        <v>161</v>
      </c>
      <c r="W16748" s="5" t="s">
        <v>210</v>
      </c>
      <c r="X16748" s="5" t="s">
        <v>163</v>
      </c>
      <c r="Y16748" s="5" t="s">
        <v>5336</v>
      </c>
      <c r="Z16748" s="5">
        <v>55044</v>
      </c>
      <c r="AA16748" s="9">
        <v>41636</v>
      </c>
      <c r="AB16748" s="5" t="s">
        <v>152</v>
      </c>
      <c r="AC16748" t="str">
        <f t="shared" si="525"/>
        <v>Cross Border</v>
      </c>
    </row>
    <row r="16749" spans="1:29">
      <c r="A16749" s="5">
        <v>16748</v>
      </c>
      <c r="B16749" s="5" t="s">
        <v>177</v>
      </c>
      <c r="C16749" s="9">
        <v>41635</v>
      </c>
      <c r="D16749" s="5">
        <v>88082</v>
      </c>
      <c r="E16749" s="5">
        <f t="shared" si="524"/>
        <v>6902.1</v>
      </c>
      <c r="F16749" s="7">
        <v>0.1</v>
      </c>
      <c r="G16749" s="7">
        <v>526</v>
      </c>
      <c r="H16749" s="5">
        <v>15</v>
      </c>
      <c r="I16749" s="7">
        <v>7669</v>
      </c>
      <c r="J16749" s="7">
        <v>5291</v>
      </c>
      <c r="K16749" s="7">
        <v>20</v>
      </c>
      <c r="L16749" s="7">
        <v>0.37</v>
      </c>
      <c r="M16749" s="5" t="s">
        <v>140</v>
      </c>
      <c r="N16749" s="5" t="s">
        <v>141</v>
      </c>
      <c r="O16749" s="5" t="s">
        <v>168</v>
      </c>
      <c r="P16749" s="5" t="s">
        <v>3737</v>
      </c>
      <c r="Q16749" s="5" t="s">
        <v>170</v>
      </c>
      <c r="R16749" s="5">
        <v>56</v>
      </c>
      <c r="S16749" s="5" t="s">
        <v>4367</v>
      </c>
      <c r="T16749" s="5" t="s">
        <v>915</v>
      </c>
      <c r="U16749" s="5" t="s">
        <v>160</v>
      </c>
      <c r="V16749" s="5" t="s">
        <v>161</v>
      </c>
      <c r="W16749" s="5" t="s">
        <v>185</v>
      </c>
      <c r="X16749" s="5" t="s">
        <v>163</v>
      </c>
      <c r="Y16749" s="5" t="s">
        <v>4368</v>
      </c>
      <c r="Z16749" s="5">
        <v>14150</v>
      </c>
      <c r="AA16749" s="9">
        <v>41638</v>
      </c>
      <c r="AB16749" s="5" t="s">
        <v>152</v>
      </c>
      <c r="AC16749" t="str">
        <f t="shared" si="525"/>
        <v>Cross Border</v>
      </c>
    </row>
    <row r="16750" spans="1:29">
      <c r="A16750" s="5">
        <v>16749</v>
      </c>
      <c r="B16750" s="5" t="s">
        <v>177</v>
      </c>
      <c r="C16750" s="9">
        <v>41635</v>
      </c>
      <c r="D16750" s="5">
        <v>88082</v>
      </c>
      <c r="E16750" s="5">
        <f t="shared" si="524"/>
        <v>1747.8</v>
      </c>
      <c r="F16750" s="7">
        <v>0.1</v>
      </c>
      <c r="G16750" s="7">
        <v>116</v>
      </c>
      <c r="H16750" s="5">
        <v>21</v>
      </c>
      <c r="I16750" s="7">
        <v>1942</v>
      </c>
      <c r="J16750" s="7">
        <v>1177</v>
      </c>
      <c r="K16750" s="7">
        <v>9</v>
      </c>
      <c r="L16750" s="7">
        <v>0.58</v>
      </c>
      <c r="M16750" s="5" t="s">
        <v>229</v>
      </c>
      <c r="N16750" s="5" t="s">
        <v>141</v>
      </c>
      <c r="O16750" s="5" t="s">
        <v>288</v>
      </c>
      <c r="P16750" s="5">
        <v>5185</v>
      </c>
      <c r="Q16750" s="5" t="s">
        <v>170</v>
      </c>
      <c r="R16750" s="5">
        <v>56</v>
      </c>
      <c r="S16750" s="5" t="s">
        <v>4367</v>
      </c>
      <c r="T16750" s="5" t="s">
        <v>1985</v>
      </c>
      <c r="U16750" s="5" t="s">
        <v>160</v>
      </c>
      <c r="V16750" s="5" t="s">
        <v>161</v>
      </c>
      <c r="W16750" s="5" t="s">
        <v>185</v>
      </c>
      <c r="X16750" s="5" t="s">
        <v>163</v>
      </c>
      <c r="Y16750" s="5" t="s">
        <v>4368</v>
      </c>
      <c r="Z16750" s="5">
        <v>14150</v>
      </c>
      <c r="AA16750" s="9">
        <v>41637</v>
      </c>
      <c r="AB16750" s="5" t="s">
        <v>152</v>
      </c>
      <c r="AC16750" t="str">
        <f t="shared" si="525"/>
        <v>Cross Border</v>
      </c>
    </row>
    <row r="16751" spans="1:29">
      <c r="A16751" s="5">
        <v>16750</v>
      </c>
      <c r="B16751" s="5" t="s">
        <v>341</v>
      </c>
      <c r="C16751" s="9">
        <v>41635</v>
      </c>
      <c r="D16751" s="5">
        <v>86033</v>
      </c>
      <c r="E16751" s="5">
        <f t="shared" si="524"/>
        <v>22.54</v>
      </c>
      <c r="F16751" s="7">
        <v>0.02</v>
      </c>
      <c r="G16751" s="7">
        <v>2</v>
      </c>
      <c r="H16751" s="5">
        <v>11</v>
      </c>
      <c r="I16751" s="7">
        <v>23</v>
      </c>
      <c r="J16751" s="7">
        <v>8</v>
      </c>
      <c r="K16751" s="7">
        <v>1</v>
      </c>
      <c r="L16751" s="7">
        <v>0.56</v>
      </c>
      <c r="M16751" s="5" t="s">
        <v>140</v>
      </c>
      <c r="N16751" s="5" t="s">
        <v>195</v>
      </c>
      <c r="O16751" s="5" t="s">
        <v>222</v>
      </c>
      <c r="P16751" s="5" t="s">
        <v>4663</v>
      </c>
      <c r="Q16751" s="5" t="s">
        <v>157</v>
      </c>
      <c r="R16751" s="5">
        <v>453</v>
      </c>
      <c r="S16751" s="5" t="s">
        <v>3240</v>
      </c>
      <c r="T16751" s="5" t="s">
        <v>320</v>
      </c>
      <c r="U16751" s="5" t="s">
        <v>173</v>
      </c>
      <c r="V16751" s="5" t="s">
        <v>161</v>
      </c>
      <c r="W16751" s="5" t="s">
        <v>174</v>
      </c>
      <c r="X16751" s="5" t="s">
        <v>163</v>
      </c>
      <c r="Y16751" s="5" t="s">
        <v>3241</v>
      </c>
      <c r="Z16751" s="5">
        <v>95032</v>
      </c>
      <c r="AA16751" s="9">
        <v>41636</v>
      </c>
      <c r="AB16751" s="5" t="s">
        <v>165</v>
      </c>
      <c r="AC16751" t="str">
        <f t="shared" si="525"/>
        <v>Cross Border</v>
      </c>
    </row>
    <row r="16752" spans="1:29">
      <c r="A16752" s="5">
        <v>16751</v>
      </c>
      <c r="B16752" s="5" t="s">
        <v>167</v>
      </c>
      <c r="C16752" s="9">
        <v>41635</v>
      </c>
      <c r="D16752" s="5">
        <v>90774</v>
      </c>
      <c r="E16752" s="5">
        <f t="shared" si="524"/>
        <v>61.11</v>
      </c>
      <c r="F16752" s="7">
        <v>0.03</v>
      </c>
      <c r="G16752" s="7">
        <v>4</v>
      </c>
      <c r="H16752" s="5">
        <v>17</v>
      </c>
      <c r="I16752" s="7">
        <v>63</v>
      </c>
      <c r="J16752" s="7">
        <v>44</v>
      </c>
      <c r="K16752" s="7">
        <v>1</v>
      </c>
      <c r="L16752" s="7">
        <v>0.39</v>
      </c>
      <c r="M16752" s="5" t="s">
        <v>140</v>
      </c>
      <c r="N16752" s="5" t="s">
        <v>195</v>
      </c>
      <c r="O16752" s="5" t="s">
        <v>616</v>
      </c>
      <c r="P16752" s="5" t="s">
        <v>4560</v>
      </c>
      <c r="Q16752" s="5" t="s">
        <v>144</v>
      </c>
      <c r="R16752" s="5">
        <v>954</v>
      </c>
      <c r="S16752" s="5" t="s">
        <v>1721</v>
      </c>
      <c r="T16752" s="5" t="s">
        <v>1096</v>
      </c>
      <c r="U16752" s="5" t="s">
        <v>149</v>
      </c>
      <c r="V16752" s="5" t="s">
        <v>161</v>
      </c>
      <c r="W16752" s="5" t="s">
        <v>315</v>
      </c>
      <c r="X16752" s="5" t="s">
        <v>163</v>
      </c>
      <c r="Y16752" s="5" t="s">
        <v>1723</v>
      </c>
      <c r="Z16752" s="5">
        <v>75067</v>
      </c>
      <c r="AA16752" s="9">
        <v>41637</v>
      </c>
      <c r="AB16752" s="5" t="s">
        <v>152</v>
      </c>
      <c r="AC16752" t="str">
        <f t="shared" si="525"/>
        <v>Cross Border</v>
      </c>
    </row>
    <row r="16753" spans="1:29">
      <c r="A16753" s="5">
        <v>16752</v>
      </c>
      <c r="B16753" s="5" t="s">
        <v>154</v>
      </c>
      <c r="C16753" s="9">
        <v>41635</v>
      </c>
      <c r="D16753" s="5">
        <v>91501</v>
      </c>
      <c r="E16753" s="5">
        <f t="shared" si="524"/>
        <v>2539</v>
      </c>
      <c r="F16753" s="7">
        <v>0</v>
      </c>
      <c r="G16753" s="7">
        <v>301</v>
      </c>
      <c r="H16753" s="5">
        <v>8</v>
      </c>
      <c r="I16753" s="7">
        <v>2539</v>
      </c>
      <c r="J16753" s="7">
        <v>1096</v>
      </c>
      <c r="K16753" s="7">
        <v>65</v>
      </c>
      <c r="L16753" s="7">
        <v>0.56</v>
      </c>
      <c r="M16753" s="5" t="s">
        <v>178</v>
      </c>
      <c r="N16753" s="5" t="s">
        <v>179</v>
      </c>
      <c r="O16753" s="5" t="s">
        <v>180</v>
      </c>
      <c r="P16753" s="5" t="s">
        <v>1957</v>
      </c>
      <c r="Q16753" s="5" t="s">
        <v>182</v>
      </c>
      <c r="R16753" s="5">
        <v>2617</v>
      </c>
      <c r="S16753" s="5" t="s">
        <v>3026</v>
      </c>
      <c r="T16753" s="5" t="s">
        <v>1472</v>
      </c>
      <c r="U16753" s="5" t="s">
        <v>149</v>
      </c>
      <c r="V16753" s="5" t="s">
        <v>161</v>
      </c>
      <c r="W16753" s="5" t="s">
        <v>2519</v>
      </c>
      <c r="X16753" s="5" t="s">
        <v>163</v>
      </c>
      <c r="Y16753" s="5" t="s">
        <v>4687</v>
      </c>
      <c r="Z16753" s="5">
        <v>57401</v>
      </c>
      <c r="AA16753" s="9">
        <v>41636</v>
      </c>
      <c r="AB16753" s="5" t="s">
        <v>187</v>
      </c>
      <c r="AC16753" t="str">
        <f t="shared" si="525"/>
        <v>Cross Border</v>
      </c>
    </row>
    <row r="16754" spans="1:29">
      <c r="A16754" s="5">
        <v>16753</v>
      </c>
      <c r="B16754" s="5" t="s">
        <v>154</v>
      </c>
      <c r="C16754" s="9">
        <v>41636</v>
      </c>
      <c r="D16754" s="5">
        <v>4706</v>
      </c>
      <c r="E16754" s="5">
        <f t="shared" si="524"/>
        <v>4148.34</v>
      </c>
      <c r="F16754" s="7">
        <v>0.02</v>
      </c>
      <c r="G16754" s="7">
        <v>67</v>
      </c>
      <c r="H16754" s="5">
        <v>60</v>
      </c>
      <c r="I16754" s="7">
        <v>4233</v>
      </c>
      <c r="J16754" s="7">
        <v>3260</v>
      </c>
      <c r="K16754" s="7">
        <v>20</v>
      </c>
      <c r="L16754" s="7">
        <v>0.4</v>
      </c>
      <c r="M16754" s="5" t="s">
        <v>140</v>
      </c>
      <c r="N16754" s="5" t="s">
        <v>141</v>
      </c>
      <c r="O16754" s="5" t="s">
        <v>168</v>
      </c>
      <c r="P16754" s="5" t="s">
        <v>4257</v>
      </c>
      <c r="Q16754" s="5" t="s">
        <v>144</v>
      </c>
      <c r="R16754" s="5">
        <v>462</v>
      </c>
      <c r="S16754" s="5" t="s">
        <v>725</v>
      </c>
      <c r="T16754" s="5" t="s">
        <v>256</v>
      </c>
      <c r="U16754" s="5" t="s">
        <v>147</v>
      </c>
      <c r="V16754" s="5" t="s">
        <v>200</v>
      </c>
      <c r="W16754" s="5" t="s">
        <v>727</v>
      </c>
      <c r="X16754" s="5" t="s">
        <v>728</v>
      </c>
      <c r="Y16754" s="5" t="s">
        <v>729</v>
      </c>
      <c r="Z16754" s="5"/>
      <c r="AA16754" s="9">
        <v>41638</v>
      </c>
      <c r="AB16754" s="5" t="s">
        <v>152</v>
      </c>
      <c r="AC16754" t="str">
        <f t="shared" si="525"/>
        <v>Local</v>
      </c>
    </row>
    <row r="16755" spans="1:29">
      <c r="A16755" s="5">
        <v>16754</v>
      </c>
      <c r="B16755" s="5" t="s">
        <v>341</v>
      </c>
      <c r="C16755" s="9">
        <v>41636</v>
      </c>
      <c r="D16755" s="5">
        <v>5891</v>
      </c>
      <c r="E16755" s="5">
        <f t="shared" si="524"/>
        <v>88.11</v>
      </c>
      <c r="F16755" s="7">
        <v>0.01</v>
      </c>
      <c r="G16755" s="7">
        <v>21</v>
      </c>
      <c r="H16755" s="5">
        <v>4</v>
      </c>
      <c r="I16755" s="7">
        <v>89</v>
      </c>
      <c r="J16755" s="7">
        <v>35</v>
      </c>
      <c r="K16755" s="7">
        <v>1</v>
      </c>
      <c r="L16755" s="7">
        <v>0.35</v>
      </c>
      <c r="M16755" s="5" t="s">
        <v>140</v>
      </c>
      <c r="N16755" s="5" t="s">
        <v>141</v>
      </c>
      <c r="O16755" s="5" t="s">
        <v>168</v>
      </c>
      <c r="P16755" s="5" t="s">
        <v>2987</v>
      </c>
      <c r="Q16755" s="5" t="s">
        <v>157</v>
      </c>
      <c r="R16755" s="5">
        <v>253</v>
      </c>
      <c r="S16755" s="5" t="s">
        <v>1395</v>
      </c>
      <c r="T16755" s="5" t="s">
        <v>376</v>
      </c>
      <c r="U16755" s="5" t="s">
        <v>147</v>
      </c>
      <c r="V16755" s="5" t="s">
        <v>200</v>
      </c>
      <c r="W16755" s="5" t="s">
        <v>1397</v>
      </c>
      <c r="X16755" s="5" t="s">
        <v>235</v>
      </c>
      <c r="Y16755" s="5" t="s">
        <v>1398</v>
      </c>
      <c r="Z16755" s="5"/>
      <c r="AA16755" s="9">
        <v>41638</v>
      </c>
      <c r="AB16755" s="5" t="s">
        <v>152</v>
      </c>
      <c r="AC16755" t="str">
        <f t="shared" si="525"/>
        <v>Local</v>
      </c>
    </row>
    <row r="16756" spans="1:29">
      <c r="A16756" s="5">
        <v>16755</v>
      </c>
      <c r="B16756" s="5" t="s">
        <v>177</v>
      </c>
      <c r="C16756" s="9">
        <v>41636</v>
      </c>
      <c r="D16756" s="5">
        <v>7301</v>
      </c>
      <c r="E16756" s="5">
        <f t="shared" si="524"/>
        <v>1802.92</v>
      </c>
      <c r="F16756" s="7">
        <v>0.06</v>
      </c>
      <c r="G16756" s="7">
        <v>66</v>
      </c>
      <c r="H16756" s="5">
        <v>34</v>
      </c>
      <c r="I16756" s="7">
        <v>1918</v>
      </c>
      <c r="J16756" s="7">
        <v>997</v>
      </c>
      <c r="K16756" s="7">
        <v>3</v>
      </c>
      <c r="L16756" s="7">
        <v>0.55</v>
      </c>
      <c r="M16756" s="5" t="s">
        <v>229</v>
      </c>
      <c r="N16756" s="5" t="s">
        <v>141</v>
      </c>
      <c r="O16756" s="5" t="s">
        <v>288</v>
      </c>
      <c r="P16756" s="5">
        <v>6000</v>
      </c>
      <c r="Q16756" s="5" t="s">
        <v>182</v>
      </c>
      <c r="R16756" s="5">
        <v>2086</v>
      </c>
      <c r="S16756" s="5" t="s">
        <v>3636</v>
      </c>
      <c r="T16756" s="5" t="s">
        <v>619</v>
      </c>
      <c r="U16756" s="5" t="s">
        <v>147</v>
      </c>
      <c r="V16756" s="5" t="s">
        <v>200</v>
      </c>
      <c r="W16756" s="5" t="s">
        <v>421</v>
      </c>
      <c r="X16756" s="5" t="s">
        <v>235</v>
      </c>
      <c r="Y16756" s="5" t="s">
        <v>422</v>
      </c>
      <c r="Z16756" s="5"/>
      <c r="AA16756" s="9">
        <v>41653</v>
      </c>
      <c r="AB16756" s="5" t="s">
        <v>152</v>
      </c>
      <c r="AC16756" t="str">
        <f t="shared" si="525"/>
        <v>Local</v>
      </c>
    </row>
    <row r="16757" spans="1:29">
      <c r="A16757" s="5">
        <v>16756</v>
      </c>
      <c r="B16757" s="5" t="s">
        <v>167</v>
      </c>
      <c r="C16757" s="9">
        <v>41636</v>
      </c>
      <c r="D16757" s="5">
        <v>28453</v>
      </c>
      <c r="E16757" s="5">
        <f t="shared" si="524"/>
        <v>1075.2</v>
      </c>
      <c r="F16757" s="7">
        <v>0.04</v>
      </c>
      <c r="G16757" s="7">
        <v>22</v>
      </c>
      <c r="H16757" s="5">
        <v>52</v>
      </c>
      <c r="I16757" s="7">
        <v>1120</v>
      </c>
      <c r="J16757" s="7">
        <v>-140</v>
      </c>
      <c r="K16757" s="7">
        <v>14</v>
      </c>
      <c r="L16757" s="7">
        <v>0.52</v>
      </c>
      <c r="M16757" s="5" t="s">
        <v>140</v>
      </c>
      <c r="N16757" s="5" t="s">
        <v>237</v>
      </c>
      <c r="O16757" s="5" t="s">
        <v>566</v>
      </c>
      <c r="P16757" s="5" t="s">
        <v>3772</v>
      </c>
      <c r="Q16757" s="5" t="s">
        <v>157</v>
      </c>
      <c r="R16757" s="5">
        <v>2107</v>
      </c>
      <c r="S16757" s="5" t="s">
        <v>4587</v>
      </c>
      <c r="T16757" s="5" t="s">
        <v>1518</v>
      </c>
      <c r="U16757" s="5" t="s">
        <v>149</v>
      </c>
      <c r="V16757" s="5" t="s">
        <v>161</v>
      </c>
      <c r="W16757" s="5" t="s">
        <v>407</v>
      </c>
      <c r="X16757" s="5" t="s">
        <v>163</v>
      </c>
      <c r="Y16757" s="5" t="s">
        <v>903</v>
      </c>
      <c r="Z16757" s="5">
        <v>60601</v>
      </c>
      <c r="AA16757" s="9">
        <v>41636</v>
      </c>
      <c r="AB16757" s="5" t="s">
        <v>152</v>
      </c>
      <c r="AC16757" t="str">
        <f t="shared" si="525"/>
        <v>Cross Border</v>
      </c>
    </row>
    <row r="16758" spans="1:29">
      <c r="A16758" s="5">
        <v>16757</v>
      </c>
      <c r="B16758" s="5" t="s">
        <v>154</v>
      </c>
      <c r="C16758" s="9">
        <v>41636</v>
      </c>
      <c r="D16758" s="5">
        <v>57378</v>
      </c>
      <c r="E16758" s="5">
        <f t="shared" si="524"/>
        <v>76.23</v>
      </c>
      <c r="F16758" s="7">
        <v>0.01</v>
      </c>
      <c r="G16758" s="7">
        <v>3</v>
      </c>
      <c r="H16758" s="5">
        <v>20</v>
      </c>
      <c r="I16758" s="7">
        <v>77</v>
      </c>
      <c r="J16758" s="7">
        <v>52</v>
      </c>
      <c r="K16758" s="7">
        <v>4</v>
      </c>
      <c r="L16758" s="7">
        <v>0.56</v>
      </c>
      <c r="M16758" s="5" t="s">
        <v>140</v>
      </c>
      <c r="N16758" s="5" t="s">
        <v>195</v>
      </c>
      <c r="O16758" s="5" t="s">
        <v>222</v>
      </c>
      <c r="P16758" s="5" t="s">
        <v>605</v>
      </c>
      <c r="Q16758" s="5" t="s">
        <v>144</v>
      </c>
      <c r="R16758" s="5">
        <v>3028</v>
      </c>
      <c r="S16758" s="5" t="s">
        <v>1636</v>
      </c>
      <c r="T16758" s="5" t="s">
        <v>1534</v>
      </c>
      <c r="U16758" s="5" t="s">
        <v>147</v>
      </c>
      <c r="V16758" s="5" t="s">
        <v>351</v>
      </c>
      <c r="W16758" s="5" t="s">
        <v>448</v>
      </c>
      <c r="X16758" s="5" t="s">
        <v>449</v>
      </c>
      <c r="Y16758" s="5" t="s">
        <v>450</v>
      </c>
      <c r="Z16758" s="5"/>
      <c r="AA16758" s="9">
        <v>41636</v>
      </c>
      <c r="AB16758" s="5" t="s">
        <v>165</v>
      </c>
      <c r="AC16758" t="str">
        <f t="shared" si="525"/>
        <v>Local</v>
      </c>
    </row>
    <row r="16759" spans="1:29">
      <c r="A16759" s="5">
        <v>16758</v>
      </c>
      <c r="B16759" s="5" t="s">
        <v>154</v>
      </c>
      <c r="C16759" s="9">
        <v>41636</v>
      </c>
      <c r="D16759" s="5">
        <v>88070</v>
      </c>
      <c r="E16759" s="5">
        <f t="shared" si="524"/>
        <v>1036.84</v>
      </c>
      <c r="F16759" s="7">
        <v>0.02</v>
      </c>
      <c r="G16759" s="7">
        <v>67</v>
      </c>
      <c r="H16759" s="5">
        <v>15</v>
      </c>
      <c r="I16759" s="7">
        <v>1058</v>
      </c>
      <c r="J16759" s="7">
        <v>730</v>
      </c>
      <c r="K16759" s="7">
        <v>20</v>
      </c>
      <c r="L16759" s="7">
        <v>0.4</v>
      </c>
      <c r="M16759" s="5" t="s">
        <v>140</v>
      </c>
      <c r="N16759" s="5" t="s">
        <v>141</v>
      </c>
      <c r="O16759" s="5" t="s">
        <v>168</v>
      </c>
      <c r="P16759" s="5" t="s">
        <v>4257</v>
      </c>
      <c r="Q16759" s="5" t="s">
        <v>144</v>
      </c>
      <c r="R16759" s="5">
        <v>463</v>
      </c>
      <c r="S16759" s="5" t="s">
        <v>2195</v>
      </c>
      <c r="T16759" s="5" t="s">
        <v>481</v>
      </c>
      <c r="U16759" s="5" t="s">
        <v>173</v>
      </c>
      <c r="V16759" s="5" t="s">
        <v>161</v>
      </c>
      <c r="W16759" s="5" t="s">
        <v>174</v>
      </c>
      <c r="X16759" s="5" t="s">
        <v>163</v>
      </c>
      <c r="Y16759" s="5" t="s">
        <v>3761</v>
      </c>
      <c r="Z16759" s="5">
        <v>90069</v>
      </c>
      <c r="AA16759" s="9">
        <v>41638</v>
      </c>
      <c r="AB16759" s="5" t="s">
        <v>152</v>
      </c>
      <c r="AC16759" t="str">
        <f t="shared" si="525"/>
        <v>Cross Border</v>
      </c>
    </row>
    <row r="16760" spans="1:29">
      <c r="A16760" s="5">
        <v>16759</v>
      </c>
      <c r="B16760" s="5" t="s">
        <v>341</v>
      </c>
      <c r="C16760" s="9">
        <v>41636</v>
      </c>
      <c r="D16760" s="5">
        <v>86278</v>
      </c>
      <c r="E16760" s="5">
        <f t="shared" si="524"/>
        <v>21.78</v>
      </c>
      <c r="F16760" s="7">
        <v>0.01</v>
      </c>
      <c r="G16760" s="7">
        <v>21</v>
      </c>
      <c r="H16760" s="5">
        <v>1</v>
      </c>
      <c r="I16760" s="7">
        <v>22</v>
      </c>
      <c r="J16760" s="7">
        <v>-6</v>
      </c>
      <c r="K16760" s="7">
        <v>1</v>
      </c>
      <c r="L16760" s="7">
        <v>0.35</v>
      </c>
      <c r="M16760" s="5" t="s">
        <v>140</v>
      </c>
      <c r="N16760" s="5" t="s">
        <v>141</v>
      </c>
      <c r="O16760" s="5" t="s">
        <v>168</v>
      </c>
      <c r="P16760" s="5" t="s">
        <v>2987</v>
      </c>
      <c r="Q16760" s="5" t="s">
        <v>157</v>
      </c>
      <c r="R16760" s="5">
        <v>254</v>
      </c>
      <c r="S16760" s="5" t="s">
        <v>940</v>
      </c>
      <c r="T16760" s="5" t="s">
        <v>1472</v>
      </c>
      <c r="U16760" s="5" t="s">
        <v>173</v>
      </c>
      <c r="V16760" s="5" t="s">
        <v>161</v>
      </c>
      <c r="W16760" s="5" t="s">
        <v>786</v>
      </c>
      <c r="X16760" s="5" t="s">
        <v>163</v>
      </c>
      <c r="Y16760" s="5" t="s">
        <v>4610</v>
      </c>
      <c r="Z16760" s="5">
        <v>80126</v>
      </c>
      <c r="AA16760" s="9">
        <v>41638</v>
      </c>
      <c r="AB16760" s="5" t="s">
        <v>152</v>
      </c>
      <c r="AC16760" t="str">
        <f t="shared" si="525"/>
        <v>Cross Border</v>
      </c>
    </row>
    <row r="16761" spans="1:29">
      <c r="A16761" s="5">
        <v>16760</v>
      </c>
      <c r="B16761" s="5" t="s">
        <v>167</v>
      </c>
      <c r="C16761" s="9">
        <v>41636</v>
      </c>
      <c r="D16761" s="5">
        <v>87876</v>
      </c>
      <c r="E16761" s="5">
        <f t="shared" si="524"/>
        <v>268.8</v>
      </c>
      <c r="F16761" s="7">
        <v>0.04</v>
      </c>
      <c r="G16761" s="7">
        <v>22</v>
      </c>
      <c r="H16761" s="5">
        <v>13</v>
      </c>
      <c r="I16761" s="7">
        <v>280</v>
      </c>
      <c r="J16761" s="7">
        <v>-7</v>
      </c>
      <c r="K16761" s="7">
        <v>14</v>
      </c>
      <c r="L16761" s="7">
        <v>0.52</v>
      </c>
      <c r="M16761" s="5" t="s">
        <v>140</v>
      </c>
      <c r="N16761" s="5" t="s">
        <v>237</v>
      </c>
      <c r="O16761" s="5" t="s">
        <v>566</v>
      </c>
      <c r="P16761" s="5" t="s">
        <v>3772</v>
      </c>
      <c r="Q16761" s="5" t="s">
        <v>157</v>
      </c>
      <c r="R16761" s="5">
        <v>2110</v>
      </c>
      <c r="S16761" s="5" t="s">
        <v>6131</v>
      </c>
      <c r="T16761" s="5" t="s">
        <v>1197</v>
      </c>
      <c r="U16761" s="5" t="s">
        <v>264</v>
      </c>
      <c r="V16761" s="5" t="s">
        <v>161</v>
      </c>
      <c r="W16761" s="5" t="s">
        <v>1677</v>
      </c>
      <c r="X16761" s="5" t="s">
        <v>163</v>
      </c>
      <c r="Y16761" s="5" t="s">
        <v>4441</v>
      </c>
      <c r="Z16761" s="5">
        <v>28540</v>
      </c>
      <c r="AA16761" s="9">
        <v>41636</v>
      </c>
      <c r="AB16761" s="5" t="s">
        <v>152</v>
      </c>
      <c r="AC16761" t="str">
        <f t="shared" si="525"/>
        <v>Cross Border</v>
      </c>
    </row>
    <row r="16762" spans="1:29">
      <c r="A16762" s="5">
        <v>16761</v>
      </c>
      <c r="B16762" s="5" t="s">
        <v>341</v>
      </c>
      <c r="C16762" s="9">
        <v>41636</v>
      </c>
      <c r="D16762" s="5">
        <v>89016</v>
      </c>
      <c r="E16762" s="5">
        <f t="shared" si="524"/>
        <v>7769.4</v>
      </c>
      <c r="F16762" s="7">
        <v>0.08</v>
      </c>
      <c r="G16762" s="7">
        <v>450</v>
      </c>
      <c r="H16762" s="5">
        <v>20</v>
      </c>
      <c r="I16762" s="7">
        <v>8445</v>
      </c>
      <c r="J16762" s="7">
        <v>5827</v>
      </c>
      <c r="K16762" s="7">
        <v>49</v>
      </c>
      <c r="L16762" s="7">
        <v>0.38</v>
      </c>
      <c r="M16762" s="5" t="s">
        <v>229</v>
      </c>
      <c r="N16762" s="5" t="s">
        <v>179</v>
      </c>
      <c r="O16762" s="5" t="s">
        <v>514</v>
      </c>
      <c r="P16762" s="5" t="s">
        <v>3521</v>
      </c>
      <c r="Q16762" s="5" t="s">
        <v>144</v>
      </c>
      <c r="R16762" s="5">
        <v>1027</v>
      </c>
      <c r="S16762" s="5" t="s">
        <v>2273</v>
      </c>
      <c r="T16762" s="5" t="s">
        <v>2394</v>
      </c>
      <c r="U16762" s="5" t="s">
        <v>160</v>
      </c>
      <c r="V16762" s="5" t="s">
        <v>161</v>
      </c>
      <c r="W16762" s="5" t="s">
        <v>185</v>
      </c>
      <c r="X16762" s="5" t="s">
        <v>163</v>
      </c>
      <c r="Y16762" s="5" t="s">
        <v>2274</v>
      </c>
      <c r="Z16762" s="5">
        <v>14225</v>
      </c>
      <c r="AA16762" s="9">
        <v>41637</v>
      </c>
      <c r="AB16762" s="5" t="s">
        <v>187</v>
      </c>
      <c r="AC16762" t="str">
        <f t="shared" si="525"/>
        <v>Cross Border</v>
      </c>
    </row>
    <row r="16763" spans="1:29">
      <c r="A16763" s="5">
        <v>16762</v>
      </c>
      <c r="B16763" s="5" t="s">
        <v>154</v>
      </c>
      <c r="C16763" s="9">
        <v>41636</v>
      </c>
      <c r="D16763" s="5">
        <v>86485</v>
      </c>
      <c r="E16763" s="5">
        <f t="shared" si="524"/>
        <v>145.04</v>
      </c>
      <c r="F16763" s="7">
        <v>0.02</v>
      </c>
      <c r="G16763" s="7">
        <v>30</v>
      </c>
      <c r="H16763" s="5">
        <v>5</v>
      </c>
      <c r="I16763" s="7">
        <v>148</v>
      </c>
      <c r="J16763" s="7">
        <v>-2</v>
      </c>
      <c r="K16763" s="7">
        <v>2</v>
      </c>
      <c r="L16763" s="7">
        <v>0.5</v>
      </c>
      <c r="M16763" s="5" t="s">
        <v>229</v>
      </c>
      <c r="N16763" s="5" t="s">
        <v>329</v>
      </c>
      <c r="O16763" s="5" t="s">
        <v>260</v>
      </c>
      <c r="P16763" s="5" t="s">
        <v>1503</v>
      </c>
      <c r="Q16763" s="5" t="s">
        <v>144</v>
      </c>
      <c r="R16763" s="5">
        <v>3032</v>
      </c>
      <c r="S16763" s="5" t="s">
        <v>6792</v>
      </c>
      <c r="T16763" s="5" t="s">
        <v>481</v>
      </c>
      <c r="U16763" s="5" t="s">
        <v>173</v>
      </c>
      <c r="V16763" s="5" t="s">
        <v>161</v>
      </c>
      <c r="W16763" s="5" t="s">
        <v>257</v>
      </c>
      <c r="X16763" s="5" t="s">
        <v>163</v>
      </c>
      <c r="Y16763" s="5" t="s">
        <v>6479</v>
      </c>
      <c r="Z16763" s="5">
        <v>97701</v>
      </c>
      <c r="AA16763" s="9">
        <v>41637</v>
      </c>
      <c r="AB16763" s="5" t="s">
        <v>152</v>
      </c>
      <c r="AC16763" t="str">
        <f t="shared" si="525"/>
        <v>Cross Border</v>
      </c>
    </row>
    <row r="16764" spans="1:29">
      <c r="A16764" s="5">
        <v>16763</v>
      </c>
      <c r="B16764" s="5" t="s">
        <v>154</v>
      </c>
      <c r="C16764" s="9">
        <v>41636</v>
      </c>
      <c r="D16764" s="5">
        <v>86485</v>
      </c>
      <c r="E16764" s="5">
        <f t="shared" si="524"/>
        <v>18.81</v>
      </c>
      <c r="F16764" s="7">
        <v>0.01</v>
      </c>
      <c r="G16764" s="7">
        <v>3</v>
      </c>
      <c r="H16764" s="5">
        <v>5</v>
      </c>
      <c r="I16764" s="7">
        <v>19</v>
      </c>
      <c r="J16764" s="7">
        <v>-9</v>
      </c>
      <c r="K16764" s="7">
        <v>4</v>
      </c>
      <c r="L16764" s="7">
        <v>0.56</v>
      </c>
      <c r="M16764" s="5" t="s">
        <v>140</v>
      </c>
      <c r="N16764" s="5" t="s">
        <v>195</v>
      </c>
      <c r="O16764" s="5" t="s">
        <v>222</v>
      </c>
      <c r="P16764" s="5" t="s">
        <v>605</v>
      </c>
      <c r="Q16764" s="5" t="s">
        <v>144</v>
      </c>
      <c r="R16764" s="5">
        <v>3032</v>
      </c>
      <c r="S16764" s="5" t="s">
        <v>6792</v>
      </c>
      <c r="T16764" s="5" t="s">
        <v>1600</v>
      </c>
      <c r="U16764" s="5" t="s">
        <v>173</v>
      </c>
      <c r="V16764" s="5" t="s">
        <v>161</v>
      </c>
      <c r="W16764" s="5" t="s">
        <v>257</v>
      </c>
      <c r="X16764" s="5" t="s">
        <v>163</v>
      </c>
      <c r="Y16764" s="5" t="s">
        <v>6479</v>
      </c>
      <c r="Z16764" s="5">
        <v>97701</v>
      </c>
      <c r="AA16764" s="9">
        <v>41636</v>
      </c>
      <c r="AB16764" s="5" t="s">
        <v>165</v>
      </c>
      <c r="AC16764" t="str">
        <f t="shared" si="525"/>
        <v>Cross Border</v>
      </c>
    </row>
    <row r="16765" spans="1:29">
      <c r="A16765" s="5">
        <v>16764</v>
      </c>
      <c r="B16765" s="5" t="s">
        <v>341</v>
      </c>
      <c r="C16765" s="9">
        <v>41637</v>
      </c>
      <c r="D16765" s="5">
        <v>13507</v>
      </c>
      <c r="E16765" s="5">
        <f t="shared" si="524"/>
        <v>320.32</v>
      </c>
      <c r="F16765" s="7">
        <v>0.09</v>
      </c>
      <c r="G16765" s="7">
        <v>7</v>
      </c>
      <c r="H16765" s="5">
        <v>54</v>
      </c>
      <c r="I16765" s="7">
        <v>352</v>
      </c>
      <c r="J16765" s="7">
        <v>-76</v>
      </c>
      <c r="K16765" s="7">
        <v>6</v>
      </c>
      <c r="L16765" s="7">
        <v>0.39</v>
      </c>
      <c r="M16765" s="5" t="s">
        <v>140</v>
      </c>
      <c r="N16765" s="5" t="s">
        <v>141</v>
      </c>
      <c r="O16765" s="5" t="s">
        <v>196</v>
      </c>
      <c r="P16765" s="5" t="s">
        <v>5376</v>
      </c>
      <c r="Q16765" s="5" t="s">
        <v>144</v>
      </c>
      <c r="R16765" s="5">
        <v>198</v>
      </c>
      <c r="S16765" s="5" t="s">
        <v>2824</v>
      </c>
      <c r="T16765" s="5" t="s">
        <v>861</v>
      </c>
      <c r="U16765" s="5" t="s">
        <v>149</v>
      </c>
      <c r="V16765" s="5" t="s">
        <v>161</v>
      </c>
      <c r="W16765" s="5" t="s">
        <v>715</v>
      </c>
      <c r="X16765" s="5" t="s">
        <v>163</v>
      </c>
      <c r="Y16765" s="5" t="s">
        <v>2301</v>
      </c>
      <c r="Z16765" s="5">
        <v>48138</v>
      </c>
      <c r="AA16765" s="9">
        <v>41638</v>
      </c>
      <c r="AB16765" s="5" t="s">
        <v>152</v>
      </c>
      <c r="AC16765" t="str">
        <f t="shared" si="525"/>
        <v>Cross Border</v>
      </c>
    </row>
    <row r="16766" spans="1:29">
      <c r="A16766" s="5">
        <v>16765</v>
      </c>
      <c r="B16766" s="5" t="s">
        <v>167</v>
      </c>
      <c r="C16766" s="9">
        <v>41637</v>
      </c>
      <c r="D16766" s="5">
        <v>29216</v>
      </c>
      <c r="E16766" s="5">
        <f t="shared" si="524"/>
        <v>3485.7</v>
      </c>
      <c r="F16766" s="7">
        <v>0.1</v>
      </c>
      <c r="G16766" s="7">
        <v>43</v>
      </c>
      <c r="H16766" s="5">
        <v>92</v>
      </c>
      <c r="I16766" s="7">
        <v>3873</v>
      </c>
      <c r="J16766" s="7">
        <v>2451</v>
      </c>
      <c r="K16766" s="7">
        <v>4</v>
      </c>
      <c r="L16766" s="7">
        <v>0.64</v>
      </c>
      <c r="M16766" s="5" t="s">
        <v>229</v>
      </c>
      <c r="N16766" s="5" t="s">
        <v>141</v>
      </c>
      <c r="O16766" s="5" t="s">
        <v>260</v>
      </c>
      <c r="P16766" s="5" t="s">
        <v>261</v>
      </c>
      <c r="Q16766" s="5" t="s">
        <v>157</v>
      </c>
      <c r="R16766" s="5">
        <v>1631</v>
      </c>
      <c r="S16766" s="5" t="s">
        <v>896</v>
      </c>
      <c r="T16766" s="5" t="s">
        <v>920</v>
      </c>
      <c r="U16766" s="5" t="s">
        <v>147</v>
      </c>
      <c r="V16766" s="5" t="s">
        <v>200</v>
      </c>
      <c r="W16766" s="5" t="s">
        <v>897</v>
      </c>
      <c r="X16766" s="5" t="s">
        <v>898</v>
      </c>
      <c r="Y16766" s="5" t="s">
        <v>897</v>
      </c>
      <c r="Z16766" s="5"/>
      <c r="AA16766" s="9">
        <v>41638</v>
      </c>
      <c r="AB16766" s="5" t="s">
        <v>152</v>
      </c>
      <c r="AC16766" t="str">
        <f t="shared" si="525"/>
        <v>Local</v>
      </c>
    </row>
    <row r="16767" spans="1:29">
      <c r="A16767" s="5">
        <v>16766</v>
      </c>
      <c r="B16767" s="5" t="s">
        <v>167</v>
      </c>
      <c r="C16767" s="9">
        <v>41637</v>
      </c>
      <c r="D16767" s="5">
        <v>29216</v>
      </c>
      <c r="E16767" s="5">
        <f t="shared" si="524"/>
        <v>7125.12</v>
      </c>
      <c r="F16767" s="7">
        <v>0.04</v>
      </c>
      <c r="G16767" s="7">
        <v>219</v>
      </c>
      <c r="H16767" s="5">
        <v>34</v>
      </c>
      <c r="I16767" s="7">
        <v>7422</v>
      </c>
      <c r="J16767" s="7">
        <v>1532</v>
      </c>
      <c r="K16767" s="7">
        <v>70</v>
      </c>
      <c r="L16767" s="7">
        <v>0.77</v>
      </c>
      <c r="M16767" s="5" t="s">
        <v>178</v>
      </c>
      <c r="N16767" s="5" t="s">
        <v>250</v>
      </c>
      <c r="O16767" s="5" t="s">
        <v>251</v>
      </c>
      <c r="P16767" s="5" t="s">
        <v>1418</v>
      </c>
      <c r="Q16767" s="5" t="s">
        <v>157</v>
      </c>
      <c r="R16767" s="5">
        <v>1631</v>
      </c>
      <c r="S16767" s="5" t="s">
        <v>896</v>
      </c>
      <c r="T16767" s="5" t="s">
        <v>1799</v>
      </c>
      <c r="U16767" s="5" t="s">
        <v>147</v>
      </c>
      <c r="V16767" s="5" t="s">
        <v>200</v>
      </c>
      <c r="W16767" s="5" t="s">
        <v>897</v>
      </c>
      <c r="X16767" s="5" t="s">
        <v>898</v>
      </c>
      <c r="Y16767" s="5" t="s">
        <v>897</v>
      </c>
      <c r="Z16767" s="5"/>
      <c r="AA16767" s="9">
        <v>41638</v>
      </c>
      <c r="AB16767" s="5" t="s">
        <v>187</v>
      </c>
      <c r="AC16767" t="str">
        <f t="shared" si="525"/>
        <v>Local</v>
      </c>
    </row>
    <row r="16768" spans="1:29">
      <c r="A16768" s="5">
        <v>16767</v>
      </c>
      <c r="B16768" s="5" t="s">
        <v>341</v>
      </c>
      <c r="C16768" s="9">
        <v>41637</v>
      </c>
      <c r="D16768" s="5">
        <v>29220</v>
      </c>
      <c r="E16768" s="5">
        <f t="shared" si="524"/>
        <v>23350.52</v>
      </c>
      <c r="F16768" s="7">
        <v>0.08</v>
      </c>
      <c r="G16768" s="7">
        <v>368</v>
      </c>
      <c r="H16768" s="5">
        <v>72</v>
      </c>
      <c r="I16768" s="7">
        <v>25381</v>
      </c>
      <c r="J16768" s="7">
        <v>19543</v>
      </c>
      <c r="K16768" s="7">
        <v>20</v>
      </c>
      <c r="L16768" s="7">
        <v>0.4</v>
      </c>
      <c r="M16768" s="5" t="s">
        <v>140</v>
      </c>
      <c r="N16768" s="5" t="s">
        <v>141</v>
      </c>
      <c r="O16768" s="5" t="s">
        <v>168</v>
      </c>
      <c r="P16768" s="5" t="s">
        <v>4092</v>
      </c>
      <c r="Q16768" s="5" t="s">
        <v>182</v>
      </c>
      <c r="R16768" s="5">
        <v>2086</v>
      </c>
      <c r="S16768" s="5" t="s">
        <v>3636</v>
      </c>
      <c r="T16768" s="5" t="s">
        <v>1190</v>
      </c>
      <c r="U16768" s="5" t="s">
        <v>147</v>
      </c>
      <c r="V16768" s="5" t="s">
        <v>200</v>
      </c>
      <c r="W16768" s="5" t="s">
        <v>421</v>
      </c>
      <c r="X16768" s="5" t="s">
        <v>235</v>
      </c>
      <c r="Y16768" s="5" t="s">
        <v>422</v>
      </c>
      <c r="Z16768" s="5"/>
      <c r="AA16768" s="9">
        <v>41637</v>
      </c>
      <c r="AB16768" s="5" t="s">
        <v>165</v>
      </c>
      <c r="AC16768" t="str">
        <f t="shared" si="525"/>
        <v>Local</v>
      </c>
    </row>
    <row r="16769" spans="1:29">
      <c r="A16769" s="5">
        <v>16768</v>
      </c>
      <c r="B16769" s="5" t="s">
        <v>154</v>
      </c>
      <c r="C16769" s="9">
        <v>41637</v>
      </c>
      <c r="D16769" s="5">
        <v>42945</v>
      </c>
      <c r="E16769" s="5">
        <f t="shared" si="524"/>
        <v>332.01</v>
      </c>
      <c r="F16769" s="7">
        <v>0.07</v>
      </c>
      <c r="G16769" s="7">
        <v>4</v>
      </c>
      <c r="H16769" s="5">
        <v>90</v>
      </c>
      <c r="I16769" s="7">
        <v>357</v>
      </c>
      <c r="J16769" s="7">
        <v>275</v>
      </c>
      <c r="K16769" s="7">
        <v>5</v>
      </c>
      <c r="L16769" s="7">
        <v>0.59</v>
      </c>
      <c r="M16769" s="5" t="s">
        <v>140</v>
      </c>
      <c r="N16769" s="5" t="s">
        <v>141</v>
      </c>
      <c r="O16769" s="5" t="s">
        <v>566</v>
      </c>
      <c r="P16769" s="5" t="s">
        <v>4091</v>
      </c>
      <c r="Q16769" s="5" t="s">
        <v>182</v>
      </c>
      <c r="R16769" s="5">
        <v>2695</v>
      </c>
      <c r="S16769" s="5" t="s">
        <v>2129</v>
      </c>
      <c r="T16769" s="5" t="s">
        <v>722</v>
      </c>
      <c r="U16769" s="5" t="s">
        <v>147</v>
      </c>
      <c r="V16769" s="5" t="s">
        <v>333</v>
      </c>
      <c r="W16769" s="5" t="s">
        <v>1746</v>
      </c>
      <c r="X16769" s="5" t="s">
        <v>1747</v>
      </c>
      <c r="Y16769" s="5" t="s">
        <v>1748</v>
      </c>
      <c r="Z16769" s="5">
        <v>75005</v>
      </c>
      <c r="AA16769" s="9">
        <v>41637</v>
      </c>
      <c r="AB16769" s="5" t="s">
        <v>152</v>
      </c>
      <c r="AC16769" t="str">
        <f t="shared" si="525"/>
        <v>Local</v>
      </c>
    </row>
    <row r="16770" spans="1:29">
      <c r="A16770" s="5">
        <v>16769</v>
      </c>
      <c r="B16770" s="5" t="s">
        <v>139</v>
      </c>
      <c r="C16770" s="9">
        <v>41637</v>
      </c>
      <c r="D16770" s="5">
        <v>53730</v>
      </c>
      <c r="E16770" s="5">
        <f t="shared" ref="E16770:E16799" si="526">I16770*(1-F16770)</f>
        <v>345.8</v>
      </c>
      <c r="F16770" s="7">
        <v>0.05</v>
      </c>
      <c r="G16770" s="7">
        <v>5</v>
      </c>
      <c r="H16770" s="5">
        <v>80</v>
      </c>
      <c r="I16770" s="7">
        <v>364</v>
      </c>
      <c r="J16770" s="7">
        <v>280</v>
      </c>
      <c r="K16770" s="7">
        <v>6</v>
      </c>
      <c r="L16770" s="7">
        <v>0.36</v>
      </c>
      <c r="M16770" s="5" t="s">
        <v>140</v>
      </c>
      <c r="N16770" s="5" t="s">
        <v>141</v>
      </c>
      <c r="O16770" s="5" t="s">
        <v>168</v>
      </c>
      <c r="P16770" s="5" t="s">
        <v>5460</v>
      </c>
      <c r="Q16770" s="5" t="s">
        <v>182</v>
      </c>
      <c r="R16770" s="5">
        <v>3021</v>
      </c>
      <c r="S16770" s="5" t="s">
        <v>1478</v>
      </c>
      <c r="T16770" s="5" t="s">
        <v>1024</v>
      </c>
      <c r="U16770" s="5" t="s">
        <v>147</v>
      </c>
      <c r="V16770" s="5" t="s">
        <v>200</v>
      </c>
      <c r="W16770" s="5" t="s">
        <v>2218</v>
      </c>
      <c r="X16770" s="5" t="s">
        <v>300</v>
      </c>
      <c r="Y16770" s="5" t="s">
        <v>2219</v>
      </c>
      <c r="Z16770" s="5"/>
      <c r="AA16770" s="9">
        <v>41638</v>
      </c>
      <c r="AB16770" s="5" t="s">
        <v>152</v>
      </c>
      <c r="AC16770" t="str">
        <f t="shared" si="525"/>
        <v>Local</v>
      </c>
    </row>
    <row r="16771" spans="1:29">
      <c r="A16771" s="5">
        <v>16770</v>
      </c>
      <c r="B16771" s="5" t="s">
        <v>341</v>
      </c>
      <c r="C16771" s="9">
        <v>41637</v>
      </c>
      <c r="D16771" s="5">
        <v>88927</v>
      </c>
      <c r="E16771" s="5">
        <f t="shared" si="526"/>
        <v>82.81</v>
      </c>
      <c r="F16771" s="7">
        <v>0.09</v>
      </c>
      <c r="G16771" s="7">
        <v>7</v>
      </c>
      <c r="H16771" s="5">
        <v>14</v>
      </c>
      <c r="I16771" s="7">
        <v>91</v>
      </c>
      <c r="J16771" s="7">
        <v>-25</v>
      </c>
      <c r="K16771" s="7">
        <v>6</v>
      </c>
      <c r="L16771" s="7">
        <v>0.39</v>
      </c>
      <c r="M16771" s="5" t="s">
        <v>140</v>
      </c>
      <c r="N16771" s="5" t="s">
        <v>141</v>
      </c>
      <c r="O16771" s="5" t="s">
        <v>196</v>
      </c>
      <c r="P16771" s="5" t="s">
        <v>5376</v>
      </c>
      <c r="Q16771" s="5" t="s">
        <v>144</v>
      </c>
      <c r="R16771" s="5">
        <v>196</v>
      </c>
      <c r="S16771" s="5" t="s">
        <v>4722</v>
      </c>
      <c r="T16771" s="5" t="s">
        <v>2111</v>
      </c>
      <c r="U16771" s="5" t="s">
        <v>149</v>
      </c>
      <c r="V16771" s="5" t="s">
        <v>161</v>
      </c>
      <c r="W16771" s="5" t="s">
        <v>1223</v>
      </c>
      <c r="X16771" s="5" t="s">
        <v>163</v>
      </c>
      <c r="Y16771" s="5" t="s">
        <v>4723</v>
      </c>
      <c r="Z16771" s="5">
        <v>66062</v>
      </c>
      <c r="AA16771" s="9">
        <v>41638</v>
      </c>
      <c r="AB16771" s="5" t="s">
        <v>152</v>
      </c>
      <c r="AC16771" t="str">
        <f t="shared" si="525"/>
        <v>Cross Border</v>
      </c>
    </row>
    <row r="16772" spans="1:29">
      <c r="A16772" s="5">
        <v>16771</v>
      </c>
      <c r="B16772" s="5" t="s">
        <v>167</v>
      </c>
      <c r="C16772" s="9">
        <v>41637</v>
      </c>
      <c r="D16772" s="5">
        <v>90537</v>
      </c>
      <c r="E16772" s="5">
        <f t="shared" si="526"/>
        <v>871.2</v>
      </c>
      <c r="F16772" s="7">
        <v>0.1</v>
      </c>
      <c r="G16772" s="7">
        <v>43</v>
      </c>
      <c r="H16772" s="5">
        <v>23</v>
      </c>
      <c r="I16772" s="7">
        <v>968</v>
      </c>
      <c r="J16772" s="7">
        <v>-60</v>
      </c>
      <c r="K16772" s="7">
        <v>4</v>
      </c>
      <c r="L16772" s="7">
        <v>0.64</v>
      </c>
      <c r="M16772" s="5" t="s">
        <v>229</v>
      </c>
      <c r="N16772" s="5" t="s">
        <v>141</v>
      </c>
      <c r="O16772" s="5" t="s">
        <v>260</v>
      </c>
      <c r="P16772" s="5" t="s">
        <v>261</v>
      </c>
      <c r="Q16772" s="5" t="s">
        <v>157</v>
      </c>
      <c r="R16772" s="5">
        <v>1633</v>
      </c>
      <c r="S16772" s="5" t="s">
        <v>3027</v>
      </c>
      <c r="T16772" s="5" t="s">
        <v>975</v>
      </c>
      <c r="U16772" s="5" t="s">
        <v>264</v>
      </c>
      <c r="V16772" s="5" t="s">
        <v>161</v>
      </c>
      <c r="W16772" s="5" t="s">
        <v>916</v>
      </c>
      <c r="X16772" s="5" t="s">
        <v>163</v>
      </c>
      <c r="Y16772" s="5" t="s">
        <v>3941</v>
      </c>
      <c r="Z16772" s="5">
        <v>38637</v>
      </c>
      <c r="AA16772" s="9">
        <v>41638</v>
      </c>
      <c r="AB16772" s="5" t="s">
        <v>152</v>
      </c>
      <c r="AC16772" t="str">
        <f t="shared" si="525"/>
        <v>Cross Border</v>
      </c>
    </row>
    <row r="16773" spans="1:29">
      <c r="A16773" s="5">
        <v>16772</v>
      </c>
      <c r="B16773" s="5" t="s">
        <v>167</v>
      </c>
      <c r="C16773" s="9">
        <v>41637</v>
      </c>
      <c r="D16773" s="5">
        <v>90537</v>
      </c>
      <c r="E16773" s="5">
        <f t="shared" si="526"/>
        <v>1886.4</v>
      </c>
      <c r="F16773" s="7">
        <v>0.04</v>
      </c>
      <c r="G16773" s="7">
        <v>219</v>
      </c>
      <c r="H16773" s="5">
        <v>9</v>
      </c>
      <c r="I16773" s="7">
        <v>1965</v>
      </c>
      <c r="J16773" s="7">
        <v>-41</v>
      </c>
      <c r="K16773" s="7">
        <v>70</v>
      </c>
      <c r="L16773" s="7">
        <v>0.77</v>
      </c>
      <c r="M16773" s="5" t="s">
        <v>178</v>
      </c>
      <c r="N16773" s="5" t="s">
        <v>250</v>
      </c>
      <c r="O16773" s="5" t="s">
        <v>251</v>
      </c>
      <c r="P16773" s="5" t="s">
        <v>1418</v>
      </c>
      <c r="Q16773" s="5" t="s">
        <v>157</v>
      </c>
      <c r="R16773" s="5">
        <v>1633</v>
      </c>
      <c r="S16773" s="5" t="s">
        <v>3027</v>
      </c>
      <c r="T16773" s="5" t="s">
        <v>1038</v>
      </c>
      <c r="U16773" s="5" t="s">
        <v>264</v>
      </c>
      <c r="V16773" s="5" t="s">
        <v>161</v>
      </c>
      <c r="W16773" s="5" t="s">
        <v>916</v>
      </c>
      <c r="X16773" s="5" t="s">
        <v>163</v>
      </c>
      <c r="Y16773" s="5" t="s">
        <v>3941</v>
      </c>
      <c r="Z16773" s="5">
        <v>38637</v>
      </c>
      <c r="AA16773" s="9">
        <v>41638</v>
      </c>
      <c r="AB16773" s="5" t="s">
        <v>187</v>
      </c>
      <c r="AC16773" t="str">
        <f t="shared" si="525"/>
        <v>Cross Border</v>
      </c>
    </row>
    <row r="16774" spans="1:29">
      <c r="A16774" s="5">
        <v>16773</v>
      </c>
      <c r="B16774" s="5" t="s">
        <v>341</v>
      </c>
      <c r="C16774" s="9">
        <v>41637</v>
      </c>
      <c r="D16774" s="5">
        <v>88359</v>
      </c>
      <c r="E16774" s="5">
        <f t="shared" si="526"/>
        <v>5837.4</v>
      </c>
      <c r="F16774" s="7">
        <v>0.08</v>
      </c>
      <c r="G16774" s="7">
        <v>368</v>
      </c>
      <c r="H16774" s="5">
        <v>18</v>
      </c>
      <c r="I16774" s="7">
        <v>6345</v>
      </c>
      <c r="J16774" s="7">
        <v>4378</v>
      </c>
      <c r="K16774" s="7">
        <v>20</v>
      </c>
      <c r="L16774" s="7">
        <v>0.4</v>
      </c>
      <c r="M16774" s="5" t="s">
        <v>140</v>
      </c>
      <c r="N16774" s="5" t="s">
        <v>141</v>
      </c>
      <c r="O16774" s="5" t="s">
        <v>168</v>
      </c>
      <c r="P16774" s="5" t="s">
        <v>4092</v>
      </c>
      <c r="Q16774" s="5" t="s">
        <v>182</v>
      </c>
      <c r="R16774" s="5">
        <v>2090</v>
      </c>
      <c r="S16774" s="5" t="s">
        <v>6068</v>
      </c>
      <c r="T16774" s="5" t="s">
        <v>837</v>
      </c>
      <c r="U16774" s="5" t="s">
        <v>160</v>
      </c>
      <c r="V16774" s="5" t="s">
        <v>161</v>
      </c>
      <c r="W16774" s="5" t="s">
        <v>185</v>
      </c>
      <c r="X16774" s="5" t="s">
        <v>163</v>
      </c>
      <c r="Y16774" s="5" t="s">
        <v>6069</v>
      </c>
      <c r="Z16774" s="5">
        <v>10801</v>
      </c>
      <c r="AA16774" s="9">
        <v>41637</v>
      </c>
      <c r="AB16774" s="5" t="s">
        <v>165</v>
      </c>
      <c r="AC16774" t="str">
        <f t="shared" si="525"/>
        <v>Cross Border</v>
      </c>
    </row>
    <row r="16775" spans="1:29">
      <c r="A16775" s="5">
        <v>16774</v>
      </c>
      <c r="B16775" s="5" t="s">
        <v>154</v>
      </c>
      <c r="C16775" s="9">
        <v>41637</v>
      </c>
      <c r="D16775" s="5">
        <v>87694</v>
      </c>
      <c r="E16775" s="5">
        <f t="shared" si="526"/>
        <v>84.63</v>
      </c>
      <c r="F16775" s="7">
        <v>0.07</v>
      </c>
      <c r="G16775" s="7">
        <v>4</v>
      </c>
      <c r="H16775" s="5">
        <v>23</v>
      </c>
      <c r="I16775" s="7">
        <v>91</v>
      </c>
      <c r="J16775" s="7">
        <v>-55</v>
      </c>
      <c r="K16775" s="7">
        <v>5</v>
      </c>
      <c r="L16775" s="7">
        <v>0.59</v>
      </c>
      <c r="M16775" s="5" t="s">
        <v>140</v>
      </c>
      <c r="N16775" s="5" t="s">
        <v>141</v>
      </c>
      <c r="O16775" s="5" t="s">
        <v>566</v>
      </c>
      <c r="P16775" s="5" t="s">
        <v>4091</v>
      </c>
      <c r="Q16775" s="5" t="s">
        <v>182</v>
      </c>
      <c r="R16775" s="5">
        <v>2702</v>
      </c>
      <c r="S16775" s="5" t="s">
        <v>5614</v>
      </c>
      <c r="T16775" s="5" t="s">
        <v>822</v>
      </c>
      <c r="U16775" s="5" t="s">
        <v>173</v>
      </c>
      <c r="V16775" s="5" t="s">
        <v>161</v>
      </c>
      <c r="W16775" s="5" t="s">
        <v>1092</v>
      </c>
      <c r="X16775" s="5" t="s">
        <v>163</v>
      </c>
      <c r="Y16775" s="5" t="s">
        <v>3430</v>
      </c>
      <c r="Z16775" s="5">
        <v>88201</v>
      </c>
      <c r="AA16775" s="9">
        <v>41637</v>
      </c>
      <c r="AB16775" s="5" t="s">
        <v>152</v>
      </c>
      <c r="AC16775" t="str">
        <f t="shared" si="525"/>
        <v>Cross Border</v>
      </c>
    </row>
    <row r="16776" spans="1:29">
      <c r="A16776" s="5">
        <v>16775</v>
      </c>
      <c r="B16776" s="5" t="s">
        <v>341</v>
      </c>
      <c r="C16776" s="9">
        <v>41637</v>
      </c>
      <c r="D16776" s="5">
        <v>86996</v>
      </c>
      <c r="E16776" s="5">
        <f t="shared" si="526"/>
        <v>241.08</v>
      </c>
      <c r="F16776" s="7">
        <v>0.02</v>
      </c>
      <c r="G16776" s="7">
        <v>20</v>
      </c>
      <c r="H16776" s="5">
        <v>12</v>
      </c>
      <c r="I16776" s="7">
        <v>246</v>
      </c>
      <c r="J16776" s="7">
        <v>112</v>
      </c>
      <c r="K16776" s="7">
        <v>9</v>
      </c>
      <c r="L16776" s="7">
        <v>0.37</v>
      </c>
      <c r="M16776" s="5" t="s">
        <v>140</v>
      </c>
      <c r="N16776" s="5" t="s">
        <v>141</v>
      </c>
      <c r="O16776" s="5" t="s">
        <v>196</v>
      </c>
      <c r="P16776" s="5" t="s">
        <v>1119</v>
      </c>
      <c r="Q16776" s="5" t="s">
        <v>182</v>
      </c>
      <c r="R16776" s="5">
        <v>3179</v>
      </c>
      <c r="S16776" s="5" t="s">
        <v>3532</v>
      </c>
      <c r="T16776" s="5" t="s">
        <v>975</v>
      </c>
      <c r="U16776" s="5" t="s">
        <v>149</v>
      </c>
      <c r="V16776" s="5" t="s">
        <v>161</v>
      </c>
      <c r="W16776" s="5" t="s">
        <v>210</v>
      </c>
      <c r="X16776" s="5" t="s">
        <v>163</v>
      </c>
      <c r="Y16776" s="5" t="s">
        <v>3533</v>
      </c>
      <c r="Z16776" s="5">
        <v>55060</v>
      </c>
      <c r="AA16776" s="9">
        <v>41638</v>
      </c>
      <c r="AB16776" s="5" t="s">
        <v>152</v>
      </c>
      <c r="AC16776" t="str">
        <f t="shared" si="525"/>
        <v>Cross Border</v>
      </c>
    </row>
    <row r="16777" spans="1:29">
      <c r="A16777" s="5">
        <v>16776</v>
      </c>
      <c r="B16777" s="5" t="s">
        <v>139</v>
      </c>
      <c r="C16777" s="9">
        <v>41637</v>
      </c>
      <c r="D16777" s="5">
        <v>91140</v>
      </c>
      <c r="E16777" s="5">
        <f t="shared" si="526"/>
        <v>86.45</v>
      </c>
      <c r="F16777" s="7">
        <v>0.05</v>
      </c>
      <c r="G16777" s="7">
        <v>5</v>
      </c>
      <c r="H16777" s="5">
        <v>20</v>
      </c>
      <c r="I16777" s="7">
        <v>91</v>
      </c>
      <c r="J16777" s="7">
        <v>-49</v>
      </c>
      <c r="K16777" s="7">
        <v>6</v>
      </c>
      <c r="L16777" s="7">
        <v>0.36</v>
      </c>
      <c r="M16777" s="5" t="s">
        <v>140</v>
      </c>
      <c r="N16777" s="5" t="s">
        <v>141</v>
      </c>
      <c r="O16777" s="5" t="s">
        <v>168</v>
      </c>
      <c r="P16777" s="5" t="s">
        <v>5460</v>
      </c>
      <c r="Q16777" s="5" t="s">
        <v>182</v>
      </c>
      <c r="R16777" s="5">
        <v>3022</v>
      </c>
      <c r="S16777" s="5" t="s">
        <v>1483</v>
      </c>
      <c r="T16777" s="5" t="s">
        <v>380</v>
      </c>
      <c r="U16777" s="5" t="s">
        <v>160</v>
      </c>
      <c r="V16777" s="5" t="s">
        <v>161</v>
      </c>
      <c r="W16777" s="5" t="s">
        <v>185</v>
      </c>
      <c r="X16777" s="5" t="s">
        <v>163</v>
      </c>
      <c r="Y16777" s="5" t="s">
        <v>5582</v>
      </c>
      <c r="Z16777" s="5">
        <v>10583</v>
      </c>
      <c r="AA16777" s="9">
        <v>41638</v>
      </c>
      <c r="AB16777" s="5" t="s">
        <v>152</v>
      </c>
      <c r="AC16777" t="str">
        <f t="shared" si="525"/>
        <v>Cross Border</v>
      </c>
    </row>
    <row r="16778" spans="1:29">
      <c r="A16778" s="5">
        <v>16777</v>
      </c>
      <c r="B16778" s="5" t="s">
        <v>341</v>
      </c>
      <c r="C16778" s="9">
        <v>41637</v>
      </c>
      <c r="D16778" s="5">
        <v>86436</v>
      </c>
      <c r="E16778" s="5">
        <f t="shared" si="526"/>
        <v>4212.9</v>
      </c>
      <c r="F16778" s="7">
        <v>0.07</v>
      </c>
      <c r="G16778" s="7">
        <v>181</v>
      </c>
      <c r="H16778" s="5">
        <v>25</v>
      </c>
      <c r="I16778" s="7">
        <v>4530</v>
      </c>
      <c r="J16778" s="7">
        <v>-148</v>
      </c>
      <c r="K16778" s="7">
        <v>55</v>
      </c>
      <c r="L16778" s="7">
        <v>0.57</v>
      </c>
      <c r="M16778" s="5" t="s">
        <v>140</v>
      </c>
      <c r="N16778" s="5" t="s">
        <v>179</v>
      </c>
      <c r="O16778" s="5" t="s">
        <v>566</v>
      </c>
      <c r="P16778" s="5" t="s">
        <v>4748</v>
      </c>
      <c r="Q16778" s="5" t="s">
        <v>182</v>
      </c>
      <c r="R16778" s="5">
        <v>3119</v>
      </c>
      <c r="S16778" s="5" t="s">
        <v>693</v>
      </c>
      <c r="T16778" s="5" t="s">
        <v>1407</v>
      </c>
      <c r="U16778" s="5" t="s">
        <v>264</v>
      </c>
      <c r="V16778" s="5" t="s">
        <v>161</v>
      </c>
      <c r="W16778" s="5" t="s">
        <v>388</v>
      </c>
      <c r="X16778" s="5" t="s">
        <v>163</v>
      </c>
      <c r="Y16778" s="5" t="s">
        <v>3659</v>
      </c>
      <c r="Z16778" s="5">
        <v>32839</v>
      </c>
      <c r="AA16778" s="9">
        <v>41654</v>
      </c>
      <c r="AB16778" s="5" t="s">
        <v>187</v>
      </c>
      <c r="AC16778" t="str">
        <f t="shared" si="525"/>
        <v>Cross Border</v>
      </c>
    </row>
    <row r="16779" spans="1:29">
      <c r="A16779" s="5">
        <v>16778</v>
      </c>
      <c r="B16779" s="5" t="s">
        <v>341</v>
      </c>
      <c r="C16779" s="9">
        <v>41637</v>
      </c>
      <c r="D16779" s="5">
        <v>86436</v>
      </c>
      <c r="E16779" s="5">
        <f t="shared" si="526"/>
        <v>9.4</v>
      </c>
      <c r="F16779" s="7">
        <v>0.06</v>
      </c>
      <c r="G16779" s="7">
        <v>4</v>
      </c>
      <c r="H16779" s="5">
        <v>2</v>
      </c>
      <c r="I16779" s="7">
        <v>10</v>
      </c>
      <c r="J16779" s="7">
        <v>-690</v>
      </c>
      <c r="K16779" s="7">
        <v>2</v>
      </c>
      <c r="L16779" s="7">
        <v>0.36</v>
      </c>
      <c r="M16779" s="5" t="s">
        <v>140</v>
      </c>
      <c r="N16779" s="5" t="s">
        <v>195</v>
      </c>
      <c r="O16779" s="5" t="s">
        <v>196</v>
      </c>
      <c r="P16779" s="5" t="s">
        <v>1010</v>
      </c>
      <c r="Q16779" s="5" t="s">
        <v>182</v>
      </c>
      <c r="R16779" s="5">
        <v>3119</v>
      </c>
      <c r="S16779" s="5" t="s">
        <v>693</v>
      </c>
      <c r="T16779" s="5" t="s">
        <v>1224</v>
      </c>
      <c r="U16779" s="5" t="s">
        <v>264</v>
      </c>
      <c r="V16779" s="5" t="s">
        <v>161</v>
      </c>
      <c r="W16779" s="5" t="s">
        <v>388</v>
      </c>
      <c r="X16779" s="5" t="s">
        <v>163</v>
      </c>
      <c r="Y16779" s="5" t="s">
        <v>3659</v>
      </c>
      <c r="Z16779" s="5">
        <v>32839</v>
      </c>
      <c r="AA16779" s="9">
        <v>41656</v>
      </c>
      <c r="AB16779" s="5" t="s">
        <v>152</v>
      </c>
      <c r="AC16779" t="str">
        <f t="shared" ref="AC16779:AC16799" si="527">IF(V16779="North America","Cross Border","Local")</f>
        <v>Cross Border</v>
      </c>
    </row>
    <row r="16780" spans="1:29">
      <c r="A16780" s="5">
        <v>16779</v>
      </c>
      <c r="B16780" s="5" t="s">
        <v>177</v>
      </c>
      <c r="C16780" s="9">
        <v>41638</v>
      </c>
      <c r="D16780" s="5">
        <v>25542</v>
      </c>
      <c r="E16780" s="5">
        <f t="shared" si="526"/>
        <v>468.65</v>
      </c>
      <c r="F16780" s="7">
        <v>0.09</v>
      </c>
      <c r="G16780" s="7">
        <v>7</v>
      </c>
      <c r="H16780" s="5">
        <v>74</v>
      </c>
      <c r="I16780" s="7">
        <v>515</v>
      </c>
      <c r="J16780" s="7">
        <v>37</v>
      </c>
      <c r="K16780" s="7">
        <v>4</v>
      </c>
      <c r="L16780" s="7">
        <v>0.39</v>
      </c>
      <c r="M16780" s="5" t="s">
        <v>140</v>
      </c>
      <c r="N16780" s="5" t="s">
        <v>195</v>
      </c>
      <c r="O16780" s="5" t="s">
        <v>196</v>
      </c>
      <c r="P16780" s="5" t="s">
        <v>6145</v>
      </c>
      <c r="Q16780" s="5" t="s">
        <v>157</v>
      </c>
      <c r="R16780" s="5">
        <v>2217</v>
      </c>
      <c r="S16780" s="5" t="s">
        <v>2422</v>
      </c>
      <c r="T16780" s="5" t="s">
        <v>1073</v>
      </c>
      <c r="U16780" s="5" t="s">
        <v>147</v>
      </c>
      <c r="V16780" s="5" t="s">
        <v>148</v>
      </c>
      <c r="W16780" s="5" t="s">
        <v>149</v>
      </c>
      <c r="X16780" s="5" t="s">
        <v>150</v>
      </c>
      <c r="Y16780" s="5" t="s">
        <v>151</v>
      </c>
      <c r="Z16780" s="5"/>
      <c r="AA16780" s="9">
        <v>41638</v>
      </c>
      <c r="AB16780" s="5" t="s">
        <v>165</v>
      </c>
      <c r="AC16780" t="str">
        <f t="shared" si="527"/>
        <v>Local</v>
      </c>
    </row>
    <row r="16781" spans="1:29">
      <c r="A16781" s="5">
        <v>16780</v>
      </c>
      <c r="B16781" s="5" t="s">
        <v>154</v>
      </c>
      <c r="C16781" s="9">
        <v>41638</v>
      </c>
      <c r="D16781" s="5">
        <v>25735</v>
      </c>
      <c r="E16781" s="5">
        <f t="shared" si="526"/>
        <v>510.58</v>
      </c>
      <c r="F16781" s="7">
        <v>0.02</v>
      </c>
      <c r="G16781" s="7">
        <v>6</v>
      </c>
      <c r="H16781" s="5">
        <v>90</v>
      </c>
      <c r="I16781" s="7">
        <v>521</v>
      </c>
      <c r="J16781" s="7">
        <v>352</v>
      </c>
      <c r="K16781" s="7">
        <v>2</v>
      </c>
      <c r="L16781" s="7">
        <v>0.46</v>
      </c>
      <c r="M16781" s="5" t="s">
        <v>140</v>
      </c>
      <c r="N16781" s="5" t="s">
        <v>195</v>
      </c>
      <c r="O16781" s="5" t="s">
        <v>222</v>
      </c>
      <c r="P16781" s="5" t="s">
        <v>4381</v>
      </c>
      <c r="Q16781" s="5" t="s">
        <v>170</v>
      </c>
      <c r="R16781" s="5">
        <v>2045</v>
      </c>
      <c r="S16781" s="5" t="s">
        <v>4618</v>
      </c>
      <c r="T16781" s="5" t="s">
        <v>1377</v>
      </c>
      <c r="U16781" s="5" t="s">
        <v>147</v>
      </c>
      <c r="V16781" s="5" t="s">
        <v>333</v>
      </c>
      <c r="W16781" s="5" t="s">
        <v>1509</v>
      </c>
      <c r="X16781" s="5" t="s">
        <v>1510</v>
      </c>
      <c r="Y16781" s="5" t="s">
        <v>1511</v>
      </c>
      <c r="Z16781" s="5"/>
      <c r="AA16781" s="9">
        <v>41652</v>
      </c>
      <c r="AB16781" s="5" t="s">
        <v>152</v>
      </c>
      <c r="AC16781" t="str">
        <f t="shared" si="527"/>
        <v>Local</v>
      </c>
    </row>
    <row r="16782" spans="1:29">
      <c r="A16782" s="5">
        <v>16781</v>
      </c>
      <c r="B16782" s="5" t="s">
        <v>177</v>
      </c>
      <c r="C16782" s="9">
        <v>41638</v>
      </c>
      <c r="D16782" s="5">
        <v>26432</v>
      </c>
      <c r="E16782" s="5">
        <f t="shared" si="526"/>
        <v>51189.72</v>
      </c>
      <c r="F16782" s="7">
        <v>0.08</v>
      </c>
      <c r="G16782" s="7">
        <v>600</v>
      </c>
      <c r="H16782" s="5">
        <v>96</v>
      </c>
      <c r="I16782" s="7">
        <v>55641</v>
      </c>
      <c r="J16782" s="7">
        <v>42843</v>
      </c>
      <c r="K16782" s="7">
        <v>24</v>
      </c>
      <c r="L16782" s="7">
        <v>0.37</v>
      </c>
      <c r="M16782" s="5" t="s">
        <v>229</v>
      </c>
      <c r="N16782" s="5" t="s">
        <v>155</v>
      </c>
      <c r="O16782" s="5" t="s">
        <v>514</v>
      </c>
      <c r="P16782" s="5" t="s">
        <v>4703</v>
      </c>
      <c r="Q16782" s="5" t="s">
        <v>182</v>
      </c>
      <c r="R16782" s="5">
        <v>2086</v>
      </c>
      <c r="S16782" s="5" t="s">
        <v>3636</v>
      </c>
      <c r="T16782" s="5" t="s">
        <v>3046</v>
      </c>
      <c r="U16782" s="5" t="s">
        <v>147</v>
      </c>
      <c r="V16782" s="5" t="s">
        <v>200</v>
      </c>
      <c r="W16782" s="5" t="s">
        <v>421</v>
      </c>
      <c r="X16782" s="5" t="s">
        <v>235</v>
      </c>
      <c r="Y16782" s="5" t="s">
        <v>422</v>
      </c>
      <c r="Z16782" s="5"/>
      <c r="AA16782" s="9">
        <v>41647</v>
      </c>
      <c r="AB16782" s="5" t="s">
        <v>152</v>
      </c>
      <c r="AC16782" t="str">
        <f t="shared" si="527"/>
        <v>Local</v>
      </c>
    </row>
    <row r="16783" spans="1:29">
      <c r="A16783" s="5">
        <v>16782</v>
      </c>
      <c r="B16783" s="5" t="s">
        <v>341</v>
      </c>
      <c r="C16783" s="9">
        <v>41638</v>
      </c>
      <c r="D16783" s="5">
        <v>45127</v>
      </c>
      <c r="E16783" s="5">
        <f t="shared" si="526"/>
        <v>25.2</v>
      </c>
      <c r="F16783" s="7">
        <v>0.1</v>
      </c>
      <c r="G16783" s="7">
        <v>1</v>
      </c>
      <c r="H16783" s="5">
        <v>20</v>
      </c>
      <c r="I16783" s="7">
        <v>28</v>
      </c>
      <c r="J16783" s="7">
        <v>3</v>
      </c>
      <c r="K16783" s="7">
        <v>1</v>
      </c>
      <c r="L16783" s="7">
        <v>0.37</v>
      </c>
      <c r="M16783" s="5" t="s">
        <v>140</v>
      </c>
      <c r="N16783" s="5" t="s">
        <v>195</v>
      </c>
      <c r="O16783" s="5" t="s">
        <v>616</v>
      </c>
      <c r="P16783" s="5" t="s">
        <v>3689</v>
      </c>
      <c r="Q16783" s="5" t="s">
        <v>170</v>
      </c>
      <c r="R16783" s="5">
        <v>3185</v>
      </c>
      <c r="S16783" s="5" t="s">
        <v>2095</v>
      </c>
      <c r="T16783" s="5" t="s">
        <v>253</v>
      </c>
      <c r="U16783" s="5" t="s">
        <v>147</v>
      </c>
      <c r="V16783" s="5" t="s">
        <v>333</v>
      </c>
      <c r="W16783" s="5" t="s">
        <v>334</v>
      </c>
      <c r="X16783" s="5" t="s">
        <v>335</v>
      </c>
      <c r="Y16783" s="5" t="s">
        <v>2096</v>
      </c>
      <c r="Z16783" s="5" t="s">
        <v>2097</v>
      </c>
      <c r="AA16783" s="9">
        <v>41638</v>
      </c>
      <c r="AB16783" s="5" t="s">
        <v>152</v>
      </c>
      <c r="AC16783" t="str">
        <f t="shared" si="527"/>
        <v>Local</v>
      </c>
    </row>
    <row r="16784" spans="1:29">
      <c r="A16784" s="5">
        <v>16783</v>
      </c>
      <c r="B16784" s="5" t="s">
        <v>154</v>
      </c>
      <c r="C16784" s="9">
        <v>41638</v>
      </c>
      <c r="D16784" s="5">
        <v>47815</v>
      </c>
      <c r="E16784" s="5">
        <f t="shared" si="526"/>
        <v>1069.04</v>
      </c>
      <c r="F16784" s="7">
        <v>0.08</v>
      </c>
      <c r="G16784" s="7">
        <v>14</v>
      </c>
      <c r="H16784" s="5">
        <v>90</v>
      </c>
      <c r="I16784" s="7">
        <v>1162</v>
      </c>
      <c r="J16784" s="7">
        <v>66</v>
      </c>
      <c r="K16784" s="7">
        <v>7</v>
      </c>
      <c r="L16784" s="7">
        <v>0.54</v>
      </c>
      <c r="M16784" s="5" t="s">
        <v>178</v>
      </c>
      <c r="N16784" s="5" t="s">
        <v>195</v>
      </c>
      <c r="O16784" s="5" t="s">
        <v>238</v>
      </c>
      <c r="P16784" s="5" t="s">
        <v>4201</v>
      </c>
      <c r="Q16784" s="5" t="s">
        <v>144</v>
      </c>
      <c r="R16784" s="5">
        <v>1669</v>
      </c>
      <c r="S16784" s="5" t="s">
        <v>3493</v>
      </c>
      <c r="T16784" s="5" t="s">
        <v>1295</v>
      </c>
      <c r="U16784" s="5" t="s">
        <v>147</v>
      </c>
      <c r="V16784" s="5" t="s">
        <v>351</v>
      </c>
      <c r="W16784" s="5" t="s">
        <v>448</v>
      </c>
      <c r="X16784" s="5" t="s">
        <v>449</v>
      </c>
      <c r="Y16784" s="5" t="s">
        <v>450</v>
      </c>
      <c r="Z16784" s="5"/>
      <c r="AA16784" s="9">
        <v>41638</v>
      </c>
      <c r="AB16784" s="5" t="s">
        <v>152</v>
      </c>
      <c r="AC16784" t="str">
        <f t="shared" si="527"/>
        <v>Local</v>
      </c>
    </row>
    <row r="16785" spans="1:29">
      <c r="A16785" s="5">
        <v>16784</v>
      </c>
      <c r="B16785" s="5" t="s">
        <v>177</v>
      </c>
      <c r="C16785" s="9">
        <v>41638</v>
      </c>
      <c r="D16785" s="5">
        <v>49344</v>
      </c>
      <c r="E16785" s="5">
        <f t="shared" si="526"/>
        <v>1346</v>
      </c>
      <c r="F16785" s="7">
        <v>0</v>
      </c>
      <c r="G16785" s="7">
        <v>20</v>
      </c>
      <c r="H16785" s="5">
        <v>62</v>
      </c>
      <c r="I16785" s="7">
        <v>1346</v>
      </c>
      <c r="J16785" s="7">
        <v>222</v>
      </c>
      <c r="K16785" s="7">
        <v>4</v>
      </c>
      <c r="L16785" s="7">
        <v>0.68</v>
      </c>
      <c r="M16785" s="5" t="s">
        <v>229</v>
      </c>
      <c r="N16785" s="5" t="s">
        <v>141</v>
      </c>
      <c r="O16785" s="5" t="s">
        <v>260</v>
      </c>
      <c r="P16785" s="5" t="s">
        <v>2426</v>
      </c>
      <c r="Q16785" s="5" t="s">
        <v>157</v>
      </c>
      <c r="R16785" s="5">
        <v>2147</v>
      </c>
      <c r="S16785" s="5" t="s">
        <v>5128</v>
      </c>
      <c r="T16785" s="5" t="s">
        <v>855</v>
      </c>
      <c r="U16785" s="5" t="s">
        <v>147</v>
      </c>
      <c r="V16785" s="5" t="s">
        <v>200</v>
      </c>
      <c r="W16785" s="5" t="s">
        <v>600</v>
      </c>
      <c r="X16785" s="5" t="s">
        <v>235</v>
      </c>
      <c r="Y16785" s="5" t="s">
        <v>601</v>
      </c>
      <c r="Z16785" s="5"/>
      <c r="AA16785" s="9">
        <v>41638</v>
      </c>
      <c r="AB16785" s="5" t="s">
        <v>152</v>
      </c>
      <c r="AC16785" t="str">
        <f t="shared" si="527"/>
        <v>Local</v>
      </c>
    </row>
    <row r="16786" spans="1:29">
      <c r="A16786" s="5">
        <v>16785</v>
      </c>
      <c r="B16786" s="5" t="s">
        <v>177</v>
      </c>
      <c r="C16786" s="9">
        <v>41638</v>
      </c>
      <c r="D16786" s="5">
        <v>49344</v>
      </c>
      <c r="E16786" s="5">
        <f t="shared" si="526"/>
        <v>1462.37</v>
      </c>
      <c r="F16786" s="7">
        <v>0.09</v>
      </c>
      <c r="G16786" s="7">
        <v>833</v>
      </c>
      <c r="H16786" s="5">
        <v>2</v>
      </c>
      <c r="I16786" s="7">
        <v>1607</v>
      </c>
      <c r="J16786" s="7">
        <v>1237</v>
      </c>
      <c r="K16786" s="7">
        <v>24</v>
      </c>
      <c r="L16786" s="7">
        <v>0.83</v>
      </c>
      <c r="M16786" s="5" t="s">
        <v>140</v>
      </c>
      <c r="N16786" s="5" t="s">
        <v>237</v>
      </c>
      <c r="O16786" s="5" t="s">
        <v>1210</v>
      </c>
      <c r="P16786" s="5" t="s">
        <v>6728</v>
      </c>
      <c r="Q16786" s="5" t="s">
        <v>157</v>
      </c>
      <c r="R16786" s="5">
        <v>2147</v>
      </c>
      <c r="S16786" s="5" t="s">
        <v>5128</v>
      </c>
      <c r="T16786" s="5" t="s">
        <v>1308</v>
      </c>
      <c r="U16786" s="5" t="s">
        <v>147</v>
      </c>
      <c r="V16786" s="5" t="s">
        <v>200</v>
      </c>
      <c r="W16786" s="5" t="s">
        <v>600</v>
      </c>
      <c r="X16786" s="5" t="s">
        <v>235</v>
      </c>
      <c r="Y16786" s="5" t="s">
        <v>601</v>
      </c>
      <c r="Z16786" s="5"/>
      <c r="AA16786" s="9">
        <v>41638</v>
      </c>
      <c r="AB16786" s="5" t="s">
        <v>152</v>
      </c>
      <c r="AC16786" t="str">
        <f t="shared" si="527"/>
        <v>Local</v>
      </c>
    </row>
    <row r="16787" spans="1:29">
      <c r="A16787" s="5">
        <v>16786</v>
      </c>
      <c r="B16787" s="5" t="s">
        <v>154</v>
      </c>
      <c r="C16787" s="9">
        <v>41638</v>
      </c>
      <c r="D16787" s="5">
        <v>50950</v>
      </c>
      <c r="E16787" s="5">
        <f t="shared" si="526"/>
        <v>735.08</v>
      </c>
      <c r="F16787" s="7">
        <v>0.06</v>
      </c>
      <c r="G16787" s="7">
        <v>61</v>
      </c>
      <c r="H16787" s="5">
        <v>12</v>
      </c>
      <c r="I16787" s="7">
        <v>782</v>
      </c>
      <c r="J16787" s="7">
        <v>331</v>
      </c>
      <c r="K16787" s="7">
        <v>30</v>
      </c>
      <c r="L16787" s="7">
        <v>0.7</v>
      </c>
      <c r="M16787" s="5" t="s">
        <v>178</v>
      </c>
      <c r="N16787" s="5" t="s">
        <v>179</v>
      </c>
      <c r="O16787" s="5" t="s">
        <v>180</v>
      </c>
      <c r="P16787" s="5" t="s">
        <v>2736</v>
      </c>
      <c r="Q16787" s="5" t="s">
        <v>182</v>
      </c>
      <c r="R16787" s="5">
        <v>3263</v>
      </c>
      <c r="S16787" s="5" t="s">
        <v>3329</v>
      </c>
      <c r="T16787" s="5" t="s">
        <v>525</v>
      </c>
      <c r="U16787" s="5" t="s">
        <v>147</v>
      </c>
      <c r="V16787" s="5" t="s">
        <v>351</v>
      </c>
      <c r="W16787" s="5" t="s">
        <v>352</v>
      </c>
      <c r="X16787" s="5" t="s">
        <v>353</v>
      </c>
      <c r="Y16787" s="5" t="s">
        <v>354</v>
      </c>
      <c r="Z16787" s="5"/>
      <c r="AA16787" s="9">
        <v>41638</v>
      </c>
      <c r="AB16787" s="5" t="s">
        <v>187</v>
      </c>
      <c r="AC16787" t="str">
        <f t="shared" si="527"/>
        <v>Local</v>
      </c>
    </row>
    <row r="16788" spans="1:29">
      <c r="A16788" s="5">
        <v>16787</v>
      </c>
      <c r="B16788" s="5" t="s">
        <v>154</v>
      </c>
      <c r="C16788" s="9">
        <v>41638</v>
      </c>
      <c r="D16788" s="5">
        <v>50950</v>
      </c>
      <c r="E16788" s="5">
        <f t="shared" si="526"/>
        <v>806.4</v>
      </c>
      <c r="F16788" s="7">
        <v>0.1</v>
      </c>
      <c r="G16788" s="7">
        <v>13</v>
      </c>
      <c r="H16788" s="5">
        <v>70</v>
      </c>
      <c r="I16788" s="7">
        <v>896</v>
      </c>
      <c r="J16788" s="7">
        <v>30</v>
      </c>
      <c r="K16788" s="7">
        <v>5</v>
      </c>
      <c r="L16788" s="7">
        <v>0.59</v>
      </c>
      <c r="M16788" s="5" t="s">
        <v>140</v>
      </c>
      <c r="N16788" s="5" t="s">
        <v>141</v>
      </c>
      <c r="O16788" s="5" t="s">
        <v>142</v>
      </c>
      <c r="P16788" s="5" t="s">
        <v>2450</v>
      </c>
      <c r="Q16788" s="5" t="s">
        <v>182</v>
      </c>
      <c r="R16788" s="5">
        <v>3263</v>
      </c>
      <c r="S16788" s="5" t="s">
        <v>3329</v>
      </c>
      <c r="T16788" s="5" t="s">
        <v>1177</v>
      </c>
      <c r="U16788" s="5" t="s">
        <v>147</v>
      </c>
      <c r="V16788" s="5" t="s">
        <v>351</v>
      </c>
      <c r="W16788" s="5" t="s">
        <v>352</v>
      </c>
      <c r="X16788" s="5" t="s">
        <v>353</v>
      </c>
      <c r="Y16788" s="5" t="s">
        <v>354</v>
      </c>
      <c r="Z16788" s="5"/>
      <c r="AA16788" s="9">
        <v>41638</v>
      </c>
      <c r="AB16788" s="5" t="s">
        <v>165</v>
      </c>
      <c r="AC16788" t="str">
        <f t="shared" si="527"/>
        <v>Local</v>
      </c>
    </row>
    <row r="16789" spans="1:29">
      <c r="A16789" s="5">
        <v>16788</v>
      </c>
      <c r="B16789" s="5" t="s">
        <v>177</v>
      </c>
      <c r="C16789" s="9">
        <v>41638</v>
      </c>
      <c r="D16789" s="5">
        <v>91227</v>
      </c>
      <c r="E16789" s="5">
        <f t="shared" si="526"/>
        <v>120.12</v>
      </c>
      <c r="F16789" s="7">
        <v>0.09</v>
      </c>
      <c r="G16789" s="7">
        <v>7</v>
      </c>
      <c r="H16789" s="5">
        <v>19</v>
      </c>
      <c r="I16789" s="7">
        <v>132</v>
      </c>
      <c r="J16789" s="7">
        <v>-6</v>
      </c>
      <c r="K16789" s="7">
        <v>4</v>
      </c>
      <c r="L16789" s="7">
        <v>0.39</v>
      </c>
      <c r="M16789" s="5" t="s">
        <v>140</v>
      </c>
      <c r="N16789" s="5" t="s">
        <v>195</v>
      </c>
      <c r="O16789" s="5" t="s">
        <v>196</v>
      </c>
      <c r="P16789" s="5" t="s">
        <v>6145</v>
      </c>
      <c r="Q16789" s="5" t="s">
        <v>157</v>
      </c>
      <c r="R16789" s="5">
        <v>2218</v>
      </c>
      <c r="S16789" s="5" t="s">
        <v>2423</v>
      </c>
      <c r="T16789" s="5" t="s">
        <v>199</v>
      </c>
      <c r="U16789" s="5" t="s">
        <v>149</v>
      </c>
      <c r="V16789" s="5" t="s">
        <v>161</v>
      </c>
      <c r="W16789" s="5" t="s">
        <v>315</v>
      </c>
      <c r="X16789" s="5" t="s">
        <v>163</v>
      </c>
      <c r="Y16789" s="5" t="s">
        <v>4171</v>
      </c>
      <c r="Z16789" s="5">
        <v>76543</v>
      </c>
      <c r="AA16789" s="9">
        <v>41638</v>
      </c>
      <c r="AB16789" s="5" t="s">
        <v>165</v>
      </c>
      <c r="AC16789" t="str">
        <f t="shared" si="527"/>
        <v>Cross Border</v>
      </c>
    </row>
    <row r="16790" spans="1:29">
      <c r="A16790" s="5">
        <v>16789</v>
      </c>
      <c r="B16790" s="5" t="s">
        <v>341</v>
      </c>
      <c r="C16790" s="9">
        <v>41638</v>
      </c>
      <c r="D16790" s="5">
        <v>89038</v>
      </c>
      <c r="E16790" s="5">
        <f t="shared" si="526"/>
        <v>6.3</v>
      </c>
      <c r="F16790" s="7">
        <v>0.1</v>
      </c>
      <c r="G16790" s="7">
        <v>1</v>
      </c>
      <c r="H16790" s="5">
        <v>5</v>
      </c>
      <c r="I16790" s="7">
        <v>7</v>
      </c>
      <c r="J16790" s="7">
        <v>-416</v>
      </c>
      <c r="K16790" s="7">
        <v>1</v>
      </c>
      <c r="L16790" s="7">
        <v>0.37</v>
      </c>
      <c r="M16790" s="5" t="s">
        <v>140</v>
      </c>
      <c r="N16790" s="5" t="s">
        <v>195</v>
      </c>
      <c r="O16790" s="5" t="s">
        <v>616</v>
      </c>
      <c r="P16790" s="5" t="s">
        <v>3689</v>
      </c>
      <c r="Q16790" s="5" t="s">
        <v>170</v>
      </c>
      <c r="R16790" s="5">
        <v>3187</v>
      </c>
      <c r="S16790" s="5" t="s">
        <v>415</v>
      </c>
      <c r="T16790" s="5" t="s">
        <v>594</v>
      </c>
      <c r="U16790" s="5" t="s">
        <v>264</v>
      </c>
      <c r="V16790" s="5" t="s">
        <v>161</v>
      </c>
      <c r="W16790" s="5" t="s">
        <v>388</v>
      </c>
      <c r="X16790" s="5" t="s">
        <v>163</v>
      </c>
      <c r="Y16790" s="5" t="s">
        <v>2105</v>
      </c>
      <c r="Z16790" s="5">
        <v>33569</v>
      </c>
      <c r="AA16790" s="9">
        <v>41638</v>
      </c>
      <c r="AB16790" s="5" t="s">
        <v>152</v>
      </c>
      <c r="AC16790" t="str">
        <f t="shared" si="527"/>
        <v>Cross Border</v>
      </c>
    </row>
    <row r="16791" spans="1:29">
      <c r="A16791" s="5">
        <v>16790</v>
      </c>
      <c r="B16791" s="5" t="s">
        <v>154</v>
      </c>
      <c r="C16791" s="9">
        <v>41638</v>
      </c>
      <c r="D16791" s="5">
        <v>86733</v>
      </c>
      <c r="E16791" s="5">
        <f t="shared" si="526"/>
        <v>273.24</v>
      </c>
      <c r="F16791" s="7">
        <v>0.08</v>
      </c>
      <c r="G16791" s="7">
        <v>14</v>
      </c>
      <c r="H16791" s="5">
        <v>23</v>
      </c>
      <c r="I16791" s="7">
        <v>297</v>
      </c>
      <c r="J16791" s="7">
        <v>-233</v>
      </c>
      <c r="K16791" s="7">
        <v>7</v>
      </c>
      <c r="L16791" s="7">
        <v>0.54</v>
      </c>
      <c r="M16791" s="5" t="s">
        <v>178</v>
      </c>
      <c r="N16791" s="5" t="s">
        <v>195</v>
      </c>
      <c r="O16791" s="5" t="s">
        <v>238</v>
      </c>
      <c r="P16791" s="5" t="s">
        <v>4201</v>
      </c>
      <c r="Q16791" s="5" t="s">
        <v>144</v>
      </c>
      <c r="R16791" s="5">
        <v>1672</v>
      </c>
      <c r="S16791" s="5" t="s">
        <v>3500</v>
      </c>
      <c r="T16791" s="5" t="s">
        <v>522</v>
      </c>
      <c r="U16791" s="5" t="s">
        <v>264</v>
      </c>
      <c r="V16791" s="5" t="s">
        <v>161</v>
      </c>
      <c r="W16791" s="5" t="s">
        <v>482</v>
      </c>
      <c r="X16791" s="5" t="s">
        <v>163</v>
      </c>
      <c r="Y16791" s="5" t="s">
        <v>3501</v>
      </c>
      <c r="Z16791" s="5">
        <v>22901</v>
      </c>
      <c r="AA16791" s="9">
        <v>41638</v>
      </c>
      <c r="AB16791" s="5" t="s">
        <v>152</v>
      </c>
      <c r="AC16791" t="str">
        <f t="shared" si="527"/>
        <v>Cross Border</v>
      </c>
    </row>
    <row r="16792" spans="1:29">
      <c r="A16792" s="5">
        <v>16791</v>
      </c>
      <c r="B16792" s="5" t="s">
        <v>177</v>
      </c>
      <c r="C16792" s="9">
        <v>41638</v>
      </c>
      <c r="D16792" s="5">
        <v>91107</v>
      </c>
      <c r="E16792" s="5">
        <f t="shared" si="526"/>
        <v>347</v>
      </c>
      <c r="F16792" s="7">
        <v>0</v>
      </c>
      <c r="G16792" s="7">
        <v>20</v>
      </c>
      <c r="H16792" s="5">
        <v>16</v>
      </c>
      <c r="I16792" s="7">
        <v>347</v>
      </c>
      <c r="J16792" s="7">
        <v>450</v>
      </c>
      <c r="K16792" s="7">
        <v>4</v>
      </c>
      <c r="L16792" s="7">
        <v>0.68</v>
      </c>
      <c r="M16792" s="5" t="s">
        <v>229</v>
      </c>
      <c r="N16792" s="5" t="s">
        <v>141</v>
      </c>
      <c r="O16792" s="5" t="s">
        <v>260</v>
      </c>
      <c r="P16792" s="5" t="s">
        <v>2426</v>
      </c>
      <c r="Q16792" s="5" t="s">
        <v>157</v>
      </c>
      <c r="R16792" s="5">
        <v>2149</v>
      </c>
      <c r="S16792" s="5" t="s">
        <v>5408</v>
      </c>
      <c r="T16792" s="5" t="s">
        <v>173</v>
      </c>
      <c r="U16792" s="5" t="s">
        <v>264</v>
      </c>
      <c r="V16792" s="5" t="s">
        <v>161</v>
      </c>
      <c r="W16792" s="5" t="s">
        <v>700</v>
      </c>
      <c r="X16792" s="5" t="s">
        <v>163</v>
      </c>
      <c r="Y16792" s="5" t="s">
        <v>5409</v>
      </c>
      <c r="Z16792" s="5">
        <v>40356</v>
      </c>
      <c r="AA16792" s="9">
        <v>41638</v>
      </c>
      <c r="AB16792" s="5" t="s">
        <v>152</v>
      </c>
      <c r="AC16792" t="str">
        <f t="shared" si="527"/>
        <v>Cross Border</v>
      </c>
    </row>
    <row r="16793" spans="1:29">
      <c r="A16793" s="5">
        <v>16792</v>
      </c>
      <c r="B16793" s="5" t="s">
        <v>177</v>
      </c>
      <c r="C16793" s="9">
        <v>41638</v>
      </c>
      <c r="D16793" s="5">
        <v>91107</v>
      </c>
      <c r="E16793" s="5">
        <f t="shared" si="526"/>
        <v>730.73</v>
      </c>
      <c r="F16793" s="7">
        <v>0.09</v>
      </c>
      <c r="G16793" s="7">
        <v>833</v>
      </c>
      <c r="H16793" s="5">
        <v>1</v>
      </c>
      <c r="I16793" s="7">
        <v>803</v>
      </c>
      <c r="J16793" s="7">
        <v>676</v>
      </c>
      <c r="K16793" s="7">
        <v>24</v>
      </c>
      <c r="L16793" s="7">
        <v>0.83</v>
      </c>
      <c r="M16793" s="5" t="s">
        <v>140</v>
      </c>
      <c r="N16793" s="5" t="s">
        <v>237</v>
      </c>
      <c r="O16793" s="5" t="s">
        <v>1210</v>
      </c>
      <c r="P16793" s="5" t="s">
        <v>6728</v>
      </c>
      <c r="Q16793" s="5" t="s">
        <v>157</v>
      </c>
      <c r="R16793" s="5">
        <v>2149</v>
      </c>
      <c r="S16793" s="5" t="s">
        <v>5408</v>
      </c>
      <c r="T16793" s="5" t="s">
        <v>975</v>
      </c>
      <c r="U16793" s="5" t="s">
        <v>264</v>
      </c>
      <c r="V16793" s="5" t="s">
        <v>161</v>
      </c>
      <c r="W16793" s="5" t="s">
        <v>700</v>
      </c>
      <c r="X16793" s="5" t="s">
        <v>163</v>
      </c>
      <c r="Y16793" s="5" t="s">
        <v>5409</v>
      </c>
      <c r="Z16793" s="5">
        <v>40356</v>
      </c>
      <c r="AA16793" s="9">
        <v>41638</v>
      </c>
      <c r="AB16793" s="5" t="s">
        <v>152</v>
      </c>
      <c r="AC16793" t="str">
        <f t="shared" si="527"/>
        <v>Cross Border</v>
      </c>
    </row>
    <row r="16794" spans="1:29">
      <c r="A16794" s="5">
        <v>16793</v>
      </c>
      <c r="B16794" s="5" t="s">
        <v>154</v>
      </c>
      <c r="C16794" s="9">
        <v>41638</v>
      </c>
      <c r="D16794" s="5">
        <v>89840</v>
      </c>
      <c r="E16794" s="5">
        <f t="shared" si="526"/>
        <v>184.24</v>
      </c>
      <c r="F16794" s="7">
        <v>0.06</v>
      </c>
      <c r="G16794" s="7">
        <v>61</v>
      </c>
      <c r="H16794" s="5">
        <v>3</v>
      </c>
      <c r="I16794" s="7">
        <v>196</v>
      </c>
      <c r="J16794" s="7">
        <v>-56</v>
      </c>
      <c r="K16794" s="7">
        <v>30</v>
      </c>
      <c r="L16794" s="7">
        <v>0.7</v>
      </c>
      <c r="M16794" s="5" t="s">
        <v>178</v>
      </c>
      <c r="N16794" s="5" t="s">
        <v>179</v>
      </c>
      <c r="O16794" s="5" t="s">
        <v>180</v>
      </c>
      <c r="P16794" s="5" t="s">
        <v>2736</v>
      </c>
      <c r="Q16794" s="5" t="s">
        <v>182</v>
      </c>
      <c r="R16794" s="5">
        <v>3265</v>
      </c>
      <c r="S16794" s="5" t="s">
        <v>3031</v>
      </c>
      <c r="T16794" s="5" t="s">
        <v>1945</v>
      </c>
      <c r="U16794" s="5" t="s">
        <v>173</v>
      </c>
      <c r="V16794" s="5" t="s">
        <v>161</v>
      </c>
      <c r="W16794" s="5" t="s">
        <v>174</v>
      </c>
      <c r="X16794" s="5" t="s">
        <v>163</v>
      </c>
      <c r="Y16794" s="5" t="s">
        <v>3192</v>
      </c>
      <c r="Z16794" s="5">
        <v>94533</v>
      </c>
      <c r="AA16794" s="9">
        <v>41638</v>
      </c>
      <c r="AB16794" s="5" t="s">
        <v>187</v>
      </c>
      <c r="AC16794" t="str">
        <f t="shared" si="527"/>
        <v>Cross Border</v>
      </c>
    </row>
    <row r="16795" spans="1:29">
      <c r="A16795" s="5">
        <v>16794</v>
      </c>
      <c r="B16795" s="5" t="s">
        <v>154</v>
      </c>
      <c r="C16795" s="9">
        <v>41638</v>
      </c>
      <c r="D16795" s="5">
        <v>89840</v>
      </c>
      <c r="E16795" s="5">
        <f t="shared" si="526"/>
        <v>207</v>
      </c>
      <c r="F16795" s="7">
        <v>0.1</v>
      </c>
      <c r="G16795" s="7">
        <v>13</v>
      </c>
      <c r="H16795" s="5">
        <v>18</v>
      </c>
      <c r="I16795" s="7">
        <v>230</v>
      </c>
      <c r="J16795" s="7">
        <v>-5</v>
      </c>
      <c r="K16795" s="7">
        <v>5</v>
      </c>
      <c r="L16795" s="7">
        <v>0.59</v>
      </c>
      <c r="M16795" s="5" t="s">
        <v>140</v>
      </c>
      <c r="N16795" s="5" t="s">
        <v>141</v>
      </c>
      <c r="O16795" s="5" t="s">
        <v>142</v>
      </c>
      <c r="P16795" s="5" t="s">
        <v>2450</v>
      </c>
      <c r="Q16795" s="5" t="s">
        <v>182</v>
      </c>
      <c r="R16795" s="5">
        <v>3265</v>
      </c>
      <c r="S16795" s="5" t="s">
        <v>3031</v>
      </c>
      <c r="T16795" s="5" t="s">
        <v>478</v>
      </c>
      <c r="U16795" s="5" t="s">
        <v>173</v>
      </c>
      <c r="V16795" s="5" t="s">
        <v>161</v>
      </c>
      <c r="W16795" s="5" t="s">
        <v>174</v>
      </c>
      <c r="X16795" s="5" t="s">
        <v>163</v>
      </c>
      <c r="Y16795" s="5" t="s">
        <v>3192</v>
      </c>
      <c r="Z16795" s="5">
        <v>94533</v>
      </c>
      <c r="AA16795" s="9">
        <v>41638</v>
      </c>
      <c r="AB16795" s="5" t="s">
        <v>165</v>
      </c>
      <c r="AC16795" t="str">
        <f t="shared" si="527"/>
        <v>Cross Border</v>
      </c>
    </row>
    <row r="16796" spans="1:29">
      <c r="A16796" s="5">
        <v>16795</v>
      </c>
      <c r="B16796" s="5" t="s">
        <v>154</v>
      </c>
      <c r="C16796" s="9">
        <v>41639</v>
      </c>
      <c r="D16796" s="5">
        <v>46597</v>
      </c>
      <c r="E16796" s="5">
        <f t="shared" si="526"/>
        <v>245.34</v>
      </c>
      <c r="F16796" s="7">
        <v>0.06</v>
      </c>
      <c r="G16796" s="7">
        <v>13</v>
      </c>
      <c r="H16796" s="5">
        <v>20</v>
      </c>
      <c r="I16796" s="7">
        <v>261</v>
      </c>
      <c r="J16796" s="7">
        <v>19</v>
      </c>
      <c r="K16796" s="7">
        <v>5</v>
      </c>
      <c r="L16796" s="7">
        <v>0.4</v>
      </c>
      <c r="M16796" s="5" t="s">
        <v>140</v>
      </c>
      <c r="N16796" s="5" t="s">
        <v>141</v>
      </c>
      <c r="O16796" s="5" t="s">
        <v>168</v>
      </c>
      <c r="P16796" s="5" t="s">
        <v>4569</v>
      </c>
      <c r="Q16796" s="5" t="s">
        <v>170</v>
      </c>
      <c r="R16796" s="5">
        <v>2275</v>
      </c>
      <c r="S16796" s="5" t="s">
        <v>991</v>
      </c>
      <c r="T16796" s="5" t="s">
        <v>279</v>
      </c>
      <c r="U16796" s="5" t="s">
        <v>147</v>
      </c>
      <c r="V16796" s="5" t="s">
        <v>200</v>
      </c>
      <c r="W16796" s="5" t="s">
        <v>1264</v>
      </c>
      <c r="X16796" s="5" t="s">
        <v>1265</v>
      </c>
      <c r="Y16796" s="5" t="s">
        <v>1264</v>
      </c>
      <c r="Z16796" s="5"/>
      <c r="AA16796" s="9">
        <v>41641</v>
      </c>
      <c r="AB16796" s="5" t="s">
        <v>152</v>
      </c>
      <c r="AC16796" t="str">
        <f t="shared" si="527"/>
        <v>Local</v>
      </c>
    </row>
    <row r="16797" spans="1:29">
      <c r="A16797" s="5">
        <v>16796</v>
      </c>
      <c r="B16797" s="5" t="s">
        <v>341</v>
      </c>
      <c r="C16797" s="9">
        <v>41639</v>
      </c>
      <c r="D16797" s="5">
        <v>90144</v>
      </c>
      <c r="E16797" s="5">
        <f t="shared" si="526"/>
        <v>3260.17</v>
      </c>
      <c r="F16797" s="7">
        <v>0.03</v>
      </c>
      <c r="G16797" s="7">
        <v>163</v>
      </c>
      <c r="H16797" s="5">
        <v>20</v>
      </c>
      <c r="I16797" s="7">
        <v>3361</v>
      </c>
      <c r="J16797" s="7">
        <v>2319</v>
      </c>
      <c r="K16797" s="7">
        <v>20</v>
      </c>
      <c r="L16797" s="7">
        <v>0.39</v>
      </c>
      <c r="M16797" s="5" t="s">
        <v>140</v>
      </c>
      <c r="N16797" s="5" t="s">
        <v>141</v>
      </c>
      <c r="O16797" s="5" t="s">
        <v>767</v>
      </c>
      <c r="P16797" s="5" t="s">
        <v>3267</v>
      </c>
      <c r="Q16797" s="5" t="s">
        <v>144</v>
      </c>
      <c r="R16797" s="5">
        <v>1090</v>
      </c>
      <c r="S16797" s="5" t="s">
        <v>4984</v>
      </c>
      <c r="T16797" s="5" t="s">
        <v>915</v>
      </c>
      <c r="U16797" s="5" t="s">
        <v>149</v>
      </c>
      <c r="V16797" s="5" t="s">
        <v>161</v>
      </c>
      <c r="W16797" s="5" t="s">
        <v>407</v>
      </c>
      <c r="X16797" s="5" t="s">
        <v>163</v>
      </c>
      <c r="Y16797" s="5" t="s">
        <v>4465</v>
      </c>
      <c r="Z16797" s="5">
        <v>60174</v>
      </c>
      <c r="AA16797" s="9">
        <v>41641</v>
      </c>
      <c r="AB16797" s="5" t="s">
        <v>152</v>
      </c>
      <c r="AC16797" t="str">
        <f t="shared" si="527"/>
        <v>Cross Border</v>
      </c>
    </row>
    <row r="16798" spans="1:29">
      <c r="A16798" s="5">
        <v>16797</v>
      </c>
      <c r="B16798" s="5" t="s">
        <v>154</v>
      </c>
      <c r="C16798" s="9">
        <v>41639</v>
      </c>
      <c r="D16798" s="5">
        <v>91506</v>
      </c>
      <c r="E16798" s="5">
        <f t="shared" si="526"/>
        <v>61.1</v>
      </c>
      <c r="F16798" s="7">
        <v>0.06</v>
      </c>
      <c r="G16798" s="7">
        <v>13</v>
      </c>
      <c r="H16798" s="5">
        <v>5</v>
      </c>
      <c r="I16798" s="7">
        <v>65</v>
      </c>
      <c r="J16798" s="7">
        <v>4</v>
      </c>
      <c r="K16798" s="7">
        <v>5</v>
      </c>
      <c r="L16798" s="7">
        <v>0.4</v>
      </c>
      <c r="M16798" s="5" t="s">
        <v>140</v>
      </c>
      <c r="N16798" s="5" t="s">
        <v>141</v>
      </c>
      <c r="O16798" s="5" t="s">
        <v>168</v>
      </c>
      <c r="P16798" s="5" t="s">
        <v>4569</v>
      </c>
      <c r="Q16798" s="5" t="s">
        <v>170</v>
      </c>
      <c r="R16798" s="5">
        <v>2277</v>
      </c>
      <c r="S16798" s="5" t="s">
        <v>3034</v>
      </c>
      <c r="T16798" s="5" t="s">
        <v>822</v>
      </c>
      <c r="U16798" s="5" t="s">
        <v>160</v>
      </c>
      <c r="V16798" s="5" t="s">
        <v>161</v>
      </c>
      <c r="W16798" s="5" t="s">
        <v>185</v>
      </c>
      <c r="X16798" s="5" t="s">
        <v>163</v>
      </c>
      <c r="Y16798" s="5" t="s">
        <v>6183</v>
      </c>
      <c r="Z16798" s="5">
        <v>14120</v>
      </c>
      <c r="AA16798" s="9">
        <v>41641</v>
      </c>
      <c r="AB16798" s="5" t="s">
        <v>152</v>
      </c>
      <c r="AC16798" t="str">
        <f t="shared" si="527"/>
        <v>Cross Border</v>
      </c>
    </row>
    <row r="16799" spans="1:29">
      <c r="A16799" s="5">
        <v>16798</v>
      </c>
      <c r="B16799" s="5" t="s">
        <v>154</v>
      </c>
      <c r="C16799" s="9">
        <v>41639</v>
      </c>
      <c r="D16799" s="5">
        <v>91506</v>
      </c>
      <c r="E16799" s="5">
        <f t="shared" si="526"/>
        <v>201</v>
      </c>
      <c r="F16799" s="7">
        <v>0</v>
      </c>
      <c r="G16799" s="7">
        <v>123</v>
      </c>
      <c r="H16799" s="5">
        <v>1</v>
      </c>
      <c r="I16799" s="7">
        <v>201</v>
      </c>
      <c r="J16799" s="7">
        <v>-28</v>
      </c>
      <c r="K16799" s="7">
        <v>70</v>
      </c>
      <c r="L16799" s="7">
        <v>0.74</v>
      </c>
      <c r="M16799" s="5" t="s">
        <v>178</v>
      </c>
      <c r="N16799" s="5" t="s">
        <v>179</v>
      </c>
      <c r="O16799" s="5" t="s">
        <v>180</v>
      </c>
      <c r="P16799" s="5" t="s">
        <v>1459</v>
      </c>
      <c r="Q16799" s="5" t="s">
        <v>170</v>
      </c>
      <c r="R16799" s="5">
        <v>2277</v>
      </c>
      <c r="S16799" s="5" t="s">
        <v>3034</v>
      </c>
      <c r="T16799" s="5" t="s">
        <v>1042</v>
      </c>
      <c r="U16799" s="5" t="s">
        <v>160</v>
      </c>
      <c r="V16799" s="5" t="s">
        <v>161</v>
      </c>
      <c r="W16799" s="5" t="s">
        <v>185</v>
      </c>
      <c r="X16799" s="5" t="s">
        <v>163</v>
      </c>
      <c r="Y16799" s="5" t="s">
        <v>6183</v>
      </c>
      <c r="Z16799" s="5">
        <v>14120</v>
      </c>
      <c r="AA16799" s="9">
        <v>41641</v>
      </c>
      <c r="AB16799" s="5" t="s">
        <v>187</v>
      </c>
      <c r="AC16799" t="str">
        <f t="shared" si="527"/>
        <v>Cross Border</v>
      </c>
    </row>
    <row r="16800" spans="10:10">
      <c r="J16800" s="1" t="s">
        <v>6793</v>
      </c>
    </row>
    <row r="16802" spans="2:10">
      <c r="B16802" t="s">
        <v>6794</v>
      </c>
      <c r="E16802" t="s">
        <v>6795</v>
      </c>
      <c r="H16802" s="1" t="s">
        <v>6796</v>
      </c>
      <c r="J16802" s="1" t="s">
        <v>6797</v>
      </c>
    </row>
    <row r="16803" spans="2:21">
      <c r="B16803" t="s">
        <v>140</v>
      </c>
      <c r="C16803">
        <f>SUMIF(M2:M16799,M2,I2:I16799)</f>
        <v>7650435</v>
      </c>
      <c r="E16803">
        <f>COUNTIF(J2:J16799,A16807)</f>
        <v>7311</v>
      </c>
      <c r="H16803" s="1" t="s">
        <v>6798</v>
      </c>
      <c r="J16803" s="1" t="s">
        <v>6799</v>
      </c>
      <c r="K16803" s="1">
        <f>AVERAGE(E2:E16799)</f>
        <v>1724.90764674366</v>
      </c>
      <c r="T16803" s="5"/>
      <c r="U16803" s="5"/>
    </row>
    <row r="16804" spans="2:21">
      <c r="B16804" t="s">
        <v>178</v>
      </c>
      <c r="C16804">
        <f>SUMIF(M2:M16799,M16799,I2:I16799)</f>
        <v>10537002</v>
      </c>
      <c r="H16804" s="1" t="s">
        <v>6800</v>
      </c>
      <c r="J16804" s="8"/>
      <c r="K16804" s="1"/>
      <c r="T16804" s="5"/>
      <c r="U16804" s="5"/>
    </row>
    <row r="16805" spans="2:21">
      <c r="B16805" t="s">
        <v>229</v>
      </c>
      <c r="C16805">
        <f>SUMIF(M2:M16799,M16792,I2:I16799)</f>
        <v>12247125</v>
      </c>
      <c r="H16805" s="1" t="s">
        <v>6801</v>
      </c>
      <c r="J16805" s="8" t="s">
        <v>6802</v>
      </c>
      <c r="K16805" s="1">
        <f>_xlfn.STDEV.S(E2:E16799)</f>
        <v>4446.24362152722</v>
      </c>
      <c r="T16805" s="5"/>
      <c r="U16805" s="5"/>
    </row>
    <row r="16806" spans="10:21">
      <c r="J16806" s="8" t="s">
        <v>6803</v>
      </c>
      <c r="K16806" s="1">
        <f>MEDIAN(E2:E16799)</f>
        <v>341.495</v>
      </c>
      <c r="T16806" s="5"/>
      <c r="U16806" s="5"/>
    </row>
    <row r="16807" spans="1:21">
      <c r="A16807" t="s">
        <v>6804</v>
      </c>
      <c r="J16807" s="8" t="s">
        <v>6805</v>
      </c>
      <c r="K16807" s="1">
        <f>MODE(E2:E16799)</f>
        <v>29.7</v>
      </c>
      <c r="T16807" s="5"/>
      <c r="U16807" s="5"/>
    </row>
    <row r="16808" spans="10:21">
      <c r="J16808" s="8" t="s">
        <v>6806</v>
      </c>
      <c r="K16808" s="1">
        <f>_xlfn.STDEV.S(E2:E16799)</f>
        <v>4446.24362152722</v>
      </c>
      <c r="T16808" s="5"/>
      <c r="U16808" s="5"/>
    </row>
    <row r="16809" spans="10:21">
      <c r="J16809" s="8" t="s">
        <v>6807</v>
      </c>
      <c r="K16809" s="1">
        <f>_xlfn.VAR.S(E2:E16799)</f>
        <v>19769082.3419715</v>
      </c>
      <c r="T16809" s="5"/>
      <c r="U16809" s="5"/>
    </row>
    <row r="16810" spans="10:21">
      <c r="J16810" s="8" t="s">
        <v>6808</v>
      </c>
      <c r="K16810" s="1">
        <f>KURT(E2:E16799)</f>
        <v>75.4704559621462</v>
      </c>
      <c r="T16810" s="5"/>
      <c r="U16810" s="5"/>
    </row>
    <row r="16811" spans="10:21">
      <c r="J16811" s="8" t="s">
        <v>6809</v>
      </c>
      <c r="K16811" s="1">
        <f>SKEW(E2:E16799)</f>
        <v>6.97038069639591</v>
      </c>
      <c r="T16811" s="5"/>
      <c r="U16811" s="5"/>
    </row>
    <row r="16812" spans="10:21">
      <c r="J16812" s="8" t="s">
        <v>6810</v>
      </c>
      <c r="K16812" s="1">
        <v>97114.5</v>
      </c>
      <c r="T16812" s="5"/>
      <c r="U16812" s="5"/>
    </row>
    <row r="16813" spans="10:21">
      <c r="J16813" s="8" t="s">
        <v>6811</v>
      </c>
      <c r="K16813" s="1">
        <f>MIN(E2:E16799)</f>
        <v>0.9</v>
      </c>
      <c r="T16813" s="5"/>
      <c r="U16813" s="5"/>
    </row>
    <row r="16814" spans="10:11">
      <c r="J16814" s="8" t="s">
        <v>6812</v>
      </c>
      <c r="K16814" s="1">
        <f>MAX(E2:E16799)</f>
        <v>97115.43</v>
      </c>
    </row>
    <row r="16815" spans="10:11">
      <c r="J16815" s="8" t="s">
        <v>6813</v>
      </c>
      <c r="K16815" s="1">
        <v>28974998.65</v>
      </c>
    </row>
    <row r="16816" spans="10:11">
      <c r="J16816" s="8" t="s">
        <v>6814</v>
      </c>
      <c r="K16816" s="1">
        <f>COUNT(E2:E16799)</f>
        <v>16798</v>
      </c>
    </row>
  </sheetData>
  <autoFilter ref="A1:AB16807">
    <extLst/>
  </autoFilter>
  <pageMargins left="0.7" right="0.7" top="0.75" bottom="0.75" header="0.3" footer="0.3"/>
  <pageSetup paperSize="1" orientation="portrait"/>
  <headerFooter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2"/>
  <dimension ref="A1:E357"/>
  <sheetViews>
    <sheetView showGridLines="0" workbookViewId="0">
      <selection activeCell="H6" sqref="H6:H7"/>
    </sheetView>
  </sheetViews>
  <sheetFormatPr defaultColWidth="9" defaultRowHeight="14.4" outlineLevelCol="4"/>
  <cols>
    <col min="1" max="2" width="9.13888888888889" style="5"/>
  </cols>
  <sheetData>
    <row r="1" spans="1:5">
      <c r="A1" s="21" t="s">
        <v>113</v>
      </c>
      <c r="B1" s="21" t="s">
        <v>6815</v>
      </c>
      <c r="C1" s="3" t="s">
        <v>122</v>
      </c>
      <c r="D1" s="3" t="s">
        <v>118</v>
      </c>
      <c r="E1" s="3" t="s">
        <v>119</v>
      </c>
    </row>
    <row r="2" spans="1:5">
      <c r="A2" s="22">
        <v>65</v>
      </c>
      <c r="B2" s="22" t="s">
        <v>6816</v>
      </c>
      <c r="C2" t="str">
        <f>VLOOKUP(A2,ORDERS!$D$2:$Y$16799,10,0)</f>
        <v>Technology</v>
      </c>
      <c r="D2">
        <f>VLOOKUP(A2,ORDERS!$D$2:$Y$16799,6,0)</f>
        <v>4289</v>
      </c>
      <c r="E2">
        <f>IFERROR(VLOOKUP(A2,ORDERS!$D$2:$Y$16799,7,0),1)</f>
        <v>1470</v>
      </c>
    </row>
    <row r="3" spans="1:5">
      <c r="A3" s="22">
        <v>68</v>
      </c>
      <c r="B3" s="22" t="s">
        <v>6816</v>
      </c>
      <c r="C3" t="e">
        <f>VLOOKUP(A3,ORDERS!$D$2:$Y$16799,10,0)</f>
        <v>#N/A</v>
      </c>
      <c r="D3">
        <v>1</v>
      </c>
      <c r="E3">
        <f>IFERROR(VLOOKUP(A3,ORDERS!$D$2:$Y$16799,7,0),1)</f>
        <v>1</v>
      </c>
    </row>
    <row r="4" spans="1:5">
      <c r="A4" s="22">
        <v>134</v>
      </c>
      <c r="B4" s="22" t="s">
        <v>6816</v>
      </c>
      <c r="C4" t="str">
        <f>VLOOKUP(A4,ORDERS!$D$2:$Y$16799,10,0)</f>
        <v>Office Supplies</v>
      </c>
      <c r="D4">
        <f>IFERROR(VLOOKUP(A4,ORDERS!$D$2:$Y$16799,6,0),1)</f>
        <v>1133</v>
      </c>
      <c r="E4">
        <f>IFERROR(VLOOKUP(A4,ORDERS!$D$2:$Y$16799,7,0),1)</f>
        <v>-310</v>
      </c>
    </row>
    <row r="5" spans="1:5">
      <c r="A5" s="22">
        <v>135</v>
      </c>
      <c r="B5" s="22" t="s">
        <v>6816</v>
      </c>
      <c r="C5" t="str">
        <f>VLOOKUP(A5,ORDERS!$D$2:$Y$16799,10,0)</f>
        <v>Technology</v>
      </c>
      <c r="D5">
        <f>IFERROR(VLOOKUP(A5,ORDERS!$D$2:$Y$16799,6,0),1)</f>
        <v>247</v>
      </c>
      <c r="E5">
        <f>IFERROR(VLOOKUP(A5,ORDERS!$D$2:$Y$16799,7,0),1)</f>
        <v>-107</v>
      </c>
    </row>
    <row r="6" spans="1:5">
      <c r="A6" s="22">
        <v>152</v>
      </c>
      <c r="B6" s="22" t="s">
        <v>6816</v>
      </c>
      <c r="C6" t="e">
        <f>VLOOKUP(A6,ORDERS!$D$2:$Y$16799,10,0)</f>
        <v>#N/A</v>
      </c>
      <c r="D6">
        <f>IFERROR(VLOOKUP(A6,ORDERS!$D$2:$Y$16799,6,0),1)</f>
        <v>1</v>
      </c>
      <c r="E6">
        <f>IFERROR(VLOOKUP(A6,ORDERS!$D$2:$Y$16799,7,0),1)</f>
        <v>1</v>
      </c>
    </row>
    <row r="7" spans="1:5">
      <c r="A7" s="22">
        <v>157</v>
      </c>
      <c r="B7" s="22" t="s">
        <v>6816</v>
      </c>
      <c r="C7" t="e">
        <f>VLOOKUP(A7,ORDERS!$D$2:$Y$16799,10,0)</f>
        <v>#N/A</v>
      </c>
      <c r="D7">
        <f>IFERROR(VLOOKUP(A7,ORDERS!$D$2:$Y$16799,6,0),1)</f>
        <v>1</v>
      </c>
      <c r="E7">
        <f>IFERROR(VLOOKUP(A7,ORDERS!$D$2:$Y$16799,7,0),1)</f>
        <v>1</v>
      </c>
    </row>
    <row r="8" spans="1:5">
      <c r="A8" s="22">
        <v>324</v>
      </c>
      <c r="B8" s="22" t="s">
        <v>6816</v>
      </c>
      <c r="C8" t="str">
        <f>VLOOKUP(A8,ORDERS!$D$2:$Y$16799,10,0)</f>
        <v>Technology</v>
      </c>
      <c r="D8">
        <f>IFERROR(VLOOKUP(A8,ORDERS!$D$2:$Y$16799,6,0),1)</f>
        <v>3873</v>
      </c>
      <c r="E8">
        <f>IFERROR(VLOOKUP(A8,ORDERS!$D$2:$Y$16799,7,0),1)</f>
        <v>667</v>
      </c>
    </row>
    <row r="9" spans="1:5">
      <c r="A9" s="22">
        <v>359</v>
      </c>
      <c r="B9" s="22" t="s">
        <v>6816</v>
      </c>
      <c r="C9" t="str">
        <f>VLOOKUP(A9,ORDERS!$D$2:$Y$16799,10,0)</f>
        <v>Furniture</v>
      </c>
      <c r="D9">
        <f>IFERROR(VLOOKUP(A9,ORDERS!$D$2:$Y$16799,6,0),1)</f>
        <v>6831</v>
      </c>
      <c r="E9">
        <f>IFERROR(VLOOKUP(A9,ORDERS!$D$2:$Y$16799,7,0),1)</f>
        <v>-500</v>
      </c>
    </row>
    <row r="10" spans="1:5">
      <c r="A10" s="22">
        <v>370</v>
      </c>
      <c r="B10" s="22" t="s">
        <v>6816</v>
      </c>
      <c r="C10" t="e">
        <f>VLOOKUP(A10,ORDERS!$D$2:$Y$16799,10,0)</f>
        <v>#N/A</v>
      </c>
      <c r="D10">
        <f>IFERROR(VLOOKUP(A10,ORDERS!$D$2:$Y$16799,6,0),1)</f>
        <v>1</v>
      </c>
      <c r="E10">
        <f>IFERROR(VLOOKUP(A10,ORDERS!$D$2:$Y$16799,7,0),1)</f>
        <v>1</v>
      </c>
    </row>
    <row r="11" spans="1:5">
      <c r="A11" s="22">
        <v>485</v>
      </c>
      <c r="B11" s="22" t="s">
        <v>6816</v>
      </c>
      <c r="C11" t="e">
        <f>VLOOKUP(A11,ORDERS!$D$2:$Y$16799,10,0)</f>
        <v>#N/A</v>
      </c>
      <c r="D11">
        <f>IFERROR(VLOOKUP(A11,ORDERS!$D$2:$Y$16799,6,0),1)</f>
        <v>1</v>
      </c>
      <c r="E11">
        <f>IFERROR(VLOOKUP(A11,ORDERS!$D$2:$Y$16799,7,0),1)</f>
        <v>1</v>
      </c>
    </row>
    <row r="12" spans="1:5">
      <c r="A12" s="22">
        <v>518</v>
      </c>
      <c r="B12" s="22" t="s">
        <v>6816</v>
      </c>
      <c r="C12" t="e">
        <f>VLOOKUP(A12,ORDERS!$D$2:$Y$16799,10,0)</f>
        <v>#N/A</v>
      </c>
      <c r="D12">
        <f>IFERROR(VLOOKUP(A12,ORDERS!$D$2:$Y$16799,6,0),1)</f>
        <v>1</v>
      </c>
      <c r="E12">
        <f>IFERROR(VLOOKUP(A12,ORDERS!$D$2:$Y$16799,7,0),1)</f>
        <v>1</v>
      </c>
    </row>
    <row r="13" spans="1:5">
      <c r="A13" s="22">
        <v>678</v>
      </c>
      <c r="B13" s="22" t="s">
        <v>6816</v>
      </c>
      <c r="C13" t="str">
        <f>VLOOKUP(A13,ORDERS!$D$2:$Y$16799,10,0)</f>
        <v>Office Supplies</v>
      </c>
      <c r="D13">
        <f>IFERROR(VLOOKUP(A13,ORDERS!$D$2:$Y$16799,6,0),1)</f>
        <v>228</v>
      </c>
      <c r="E13">
        <f>IFERROR(VLOOKUP(A13,ORDERS!$D$2:$Y$16799,7,0),1)</f>
        <v>-226</v>
      </c>
    </row>
    <row r="14" spans="1:5">
      <c r="A14" s="22">
        <v>740</v>
      </c>
      <c r="B14" s="22" t="s">
        <v>6816</v>
      </c>
      <c r="C14" t="str">
        <f>VLOOKUP(A14,ORDERS!$D$2:$Y$16799,10,0)</f>
        <v>Office Supplies</v>
      </c>
      <c r="D14">
        <f>IFERROR(VLOOKUP(A14,ORDERS!$D$2:$Y$16799,6,0),1)</f>
        <v>37</v>
      </c>
      <c r="E14">
        <f>IFERROR(VLOOKUP(A14,ORDERS!$D$2:$Y$16799,7,0),1)</f>
        <v>3</v>
      </c>
    </row>
    <row r="15" spans="1:5">
      <c r="A15" s="22">
        <v>776</v>
      </c>
      <c r="B15" s="22" t="s">
        <v>6816</v>
      </c>
      <c r="C15" t="e">
        <f>VLOOKUP(A15,ORDERS!$D$2:$Y$16799,10,0)</f>
        <v>#N/A</v>
      </c>
      <c r="D15">
        <f>IFERROR(VLOOKUP(A15,ORDERS!$D$2:$Y$16799,6,0),1)</f>
        <v>1</v>
      </c>
      <c r="E15">
        <f>IFERROR(VLOOKUP(A15,ORDERS!$D$2:$Y$16799,7,0),1)</f>
        <v>1</v>
      </c>
    </row>
    <row r="16" spans="1:5">
      <c r="A16" s="22">
        <v>833</v>
      </c>
      <c r="B16" s="22" t="s">
        <v>6816</v>
      </c>
      <c r="C16" t="str">
        <f>VLOOKUP(A16,ORDERS!$D$2:$Y$16799,10,0)</f>
        <v>Office Supplies</v>
      </c>
      <c r="D16">
        <f>IFERROR(VLOOKUP(A16,ORDERS!$D$2:$Y$16799,6,0),1)</f>
        <v>19</v>
      </c>
      <c r="E16">
        <f>IFERROR(VLOOKUP(A16,ORDERS!$D$2:$Y$16799,7,0),1)</f>
        <v>-20</v>
      </c>
    </row>
    <row r="17" spans="1:5">
      <c r="A17" s="22">
        <v>855</v>
      </c>
      <c r="B17" s="22" t="s">
        <v>6816</v>
      </c>
      <c r="C17" t="e">
        <f>VLOOKUP(A17,ORDERS!$D$2:$Y$16799,10,0)</f>
        <v>#N/A</v>
      </c>
      <c r="D17">
        <f>IFERROR(VLOOKUP(A17,ORDERS!$D$2:$Y$16799,6,0),1)</f>
        <v>1</v>
      </c>
      <c r="E17">
        <f>IFERROR(VLOOKUP(A17,ORDERS!$D$2:$Y$16799,7,0),1)</f>
        <v>1</v>
      </c>
    </row>
    <row r="18" spans="1:5">
      <c r="A18" s="22">
        <v>902</v>
      </c>
      <c r="B18" s="22" t="s">
        <v>6816</v>
      </c>
      <c r="C18" t="str">
        <f>VLOOKUP(A18,ORDERS!$D$2:$Y$16799,10,0)</f>
        <v>Office Supplies</v>
      </c>
      <c r="D18">
        <f>IFERROR(VLOOKUP(A18,ORDERS!$D$2:$Y$16799,6,0),1)</f>
        <v>2311</v>
      </c>
      <c r="E18">
        <f>IFERROR(VLOOKUP(A18,ORDERS!$D$2:$Y$16799,7,0),1)</f>
        <v>360</v>
      </c>
    </row>
    <row r="19" spans="1:5">
      <c r="A19" s="22">
        <v>1017</v>
      </c>
      <c r="B19" s="22" t="s">
        <v>6816</v>
      </c>
      <c r="C19" t="e">
        <f>VLOOKUP(A19,ORDERS!$D$2:$Y$16799,10,0)</f>
        <v>#N/A</v>
      </c>
      <c r="D19">
        <f>IFERROR(VLOOKUP(A19,ORDERS!$D$2:$Y$16799,6,0),1)</f>
        <v>1</v>
      </c>
      <c r="E19">
        <f>IFERROR(VLOOKUP(A19,ORDERS!$D$2:$Y$16799,7,0),1)</f>
        <v>1</v>
      </c>
    </row>
    <row r="20" spans="1:5">
      <c r="A20" s="22">
        <v>1060</v>
      </c>
      <c r="B20" s="22" t="s">
        <v>6816</v>
      </c>
      <c r="C20" t="str">
        <f>VLOOKUP(A20,ORDERS!$D$2:$Y$16799,10,0)</f>
        <v>Office Supplies</v>
      </c>
      <c r="D20">
        <f>IFERROR(VLOOKUP(A20,ORDERS!$D$2:$Y$16799,6,0),1)</f>
        <v>1188</v>
      </c>
      <c r="E20">
        <f>IFERROR(VLOOKUP(A20,ORDERS!$D$2:$Y$16799,7,0),1)</f>
        <v>533</v>
      </c>
    </row>
    <row r="21" spans="1:5">
      <c r="A21" s="22">
        <v>1127</v>
      </c>
      <c r="B21" s="22" t="s">
        <v>6816</v>
      </c>
      <c r="C21" t="str">
        <f>VLOOKUP(A21,ORDERS!$D$2:$Y$16799,10,0)</f>
        <v>Furniture</v>
      </c>
      <c r="D21">
        <f>IFERROR(VLOOKUP(A21,ORDERS!$D$2:$Y$16799,6,0),1)</f>
        <v>10458</v>
      </c>
      <c r="E21">
        <f>IFERROR(VLOOKUP(A21,ORDERS!$D$2:$Y$16799,7,0),1)</f>
        <v>1215</v>
      </c>
    </row>
    <row r="22" spans="1:5">
      <c r="A22" s="22">
        <v>1538</v>
      </c>
      <c r="B22" s="22" t="s">
        <v>6816</v>
      </c>
      <c r="C22" t="str">
        <f>VLOOKUP(A22,ORDERS!$D$2:$Y$16799,10,0)</f>
        <v>Technology</v>
      </c>
      <c r="D22">
        <f>IFERROR(VLOOKUP(A22,ORDERS!$D$2:$Y$16799,6,0),1)</f>
        <v>2162</v>
      </c>
      <c r="E22">
        <f>IFERROR(VLOOKUP(A22,ORDERS!$D$2:$Y$16799,7,0),1)</f>
        <v>674</v>
      </c>
    </row>
    <row r="23" spans="1:5">
      <c r="A23" s="22">
        <v>1665</v>
      </c>
      <c r="B23" s="22" t="s">
        <v>6816</v>
      </c>
      <c r="C23" t="str">
        <f>VLOOKUP(A23,ORDERS!$D$2:$Y$16799,10,0)</f>
        <v>Technology</v>
      </c>
      <c r="D23">
        <f>IFERROR(VLOOKUP(A23,ORDERS!$D$2:$Y$16799,6,0),1)</f>
        <v>1104</v>
      </c>
      <c r="E23">
        <f>IFERROR(VLOOKUP(A23,ORDERS!$D$2:$Y$16799,7,0),1)</f>
        <v>149</v>
      </c>
    </row>
    <row r="24" spans="1:5">
      <c r="A24" s="22">
        <v>1921</v>
      </c>
      <c r="B24" s="22" t="s">
        <v>6816</v>
      </c>
      <c r="C24" t="str">
        <f>VLOOKUP(A24,ORDERS!$D$2:$Y$16799,10,0)</f>
        <v>Office Supplies</v>
      </c>
      <c r="D24">
        <f>IFERROR(VLOOKUP(A24,ORDERS!$D$2:$Y$16799,6,0),1)</f>
        <v>7872</v>
      </c>
      <c r="E24">
        <f>IFERROR(VLOOKUP(A24,ORDERS!$D$2:$Y$16799,7,0),1)</f>
        <v>217</v>
      </c>
    </row>
    <row r="25" spans="1:5">
      <c r="A25" s="22">
        <v>2052</v>
      </c>
      <c r="B25" s="22" t="s">
        <v>6816</v>
      </c>
      <c r="C25" t="str">
        <f>VLOOKUP(A25,ORDERS!$D$2:$Y$16799,10,0)</f>
        <v>Office Supplies</v>
      </c>
      <c r="D25">
        <f>IFERROR(VLOOKUP(A25,ORDERS!$D$2:$Y$16799,6,0),1)</f>
        <v>108</v>
      </c>
      <c r="E25">
        <f>IFERROR(VLOOKUP(A25,ORDERS!$D$2:$Y$16799,7,0),1)</f>
        <v>-68</v>
      </c>
    </row>
    <row r="26" spans="1:5">
      <c r="A26" s="22">
        <v>2055</v>
      </c>
      <c r="B26" s="22" t="s">
        <v>6816</v>
      </c>
      <c r="C26" t="str">
        <f>VLOOKUP(A26,ORDERS!$D$2:$Y$16799,10,0)</f>
        <v>Office Supplies</v>
      </c>
      <c r="D26">
        <f>IFERROR(VLOOKUP(A26,ORDERS!$D$2:$Y$16799,6,0),1)</f>
        <v>123</v>
      </c>
      <c r="E26">
        <f>IFERROR(VLOOKUP(A26,ORDERS!$D$2:$Y$16799,7,0),1)</f>
        <v>-32</v>
      </c>
    </row>
    <row r="27" spans="1:5">
      <c r="A27" s="22">
        <v>2213</v>
      </c>
      <c r="B27" s="22" t="s">
        <v>6816</v>
      </c>
      <c r="C27" t="str">
        <f>VLOOKUP(A27,ORDERS!$D$2:$Y$16799,10,0)</f>
        <v>Office Supplies</v>
      </c>
      <c r="D27">
        <f>IFERROR(VLOOKUP(A27,ORDERS!$D$2:$Y$16799,6,0),1)</f>
        <v>40</v>
      </c>
      <c r="E27">
        <f>IFERROR(VLOOKUP(A27,ORDERS!$D$2:$Y$16799,7,0),1)</f>
        <v>-52</v>
      </c>
    </row>
    <row r="28" spans="1:5">
      <c r="A28" s="22">
        <v>2500</v>
      </c>
      <c r="B28" s="22" t="s">
        <v>6816</v>
      </c>
      <c r="C28" t="str">
        <f>VLOOKUP(A28,ORDERS!$D$2:$Y$16799,10,0)</f>
        <v>Office Supplies</v>
      </c>
      <c r="D28">
        <f>IFERROR(VLOOKUP(A28,ORDERS!$D$2:$Y$16799,6,0),1)</f>
        <v>45</v>
      </c>
      <c r="E28">
        <f>IFERROR(VLOOKUP(A28,ORDERS!$D$2:$Y$16799,7,0),1)</f>
        <v>34</v>
      </c>
    </row>
    <row r="29" spans="1:5">
      <c r="A29" s="22">
        <v>3300</v>
      </c>
      <c r="B29" s="22" t="s">
        <v>6816</v>
      </c>
      <c r="C29" t="str">
        <f>VLOOKUP(A29,ORDERS!$D$2:$Y$16799,10,0)</f>
        <v>Technology</v>
      </c>
      <c r="D29">
        <f>IFERROR(VLOOKUP(A29,ORDERS!$D$2:$Y$16799,6,0),1)</f>
        <v>123</v>
      </c>
      <c r="E29">
        <f>IFERROR(VLOOKUP(A29,ORDERS!$D$2:$Y$16799,7,0),1)</f>
        <v>-47</v>
      </c>
    </row>
    <row r="30" spans="1:5">
      <c r="A30" s="22">
        <v>3456</v>
      </c>
      <c r="B30" s="22" t="s">
        <v>6816</v>
      </c>
      <c r="C30" t="str">
        <f>VLOOKUP(A30,ORDERS!$D$2:$Y$16799,10,0)</f>
        <v>Furniture</v>
      </c>
      <c r="D30">
        <f>IFERROR(VLOOKUP(A30,ORDERS!$D$2:$Y$16799,6,0),1)</f>
        <v>7044</v>
      </c>
      <c r="E30">
        <f>IFERROR(VLOOKUP(A30,ORDERS!$D$2:$Y$16799,7,0),1)</f>
        <v>332</v>
      </c>
    </row>
    <row r="31" spans="1:5">
      <c r="A31" s="22">
        <v>3525</v>
      </c>
      <c r="B31" s="22" t="s">
        <v>6816</v>
      </c>
      <c r="C31" t="str">
        <f>VLOOKUP(A31,ORDERS!$D$2:$Y$16799,10,0)</f>
        <v>Office Supplies</v>
      </c>
      <c r="D31">
        <f>IFERROR(VLOOKUP(A31,ORDERS!$D$2:$Y$16799,6,0),1)</f>
        <v>231</v>
      </c>
      <c r="E31">
        <f>IFERROR(VLOOKUP(A31,ORDERS!$D$2:$Y$16799,7,0),1)</f>
        <v>77</v>
      </c>
    </row>
    <row r="32" spans="1:5">
      <c r="A32" s="22">
        <v>3589</v>
      </c>
      <c r="B32" s="22" t="s">
        <v>6816</v>
      </c>
      <c r="C32" t="str">
        <f>VLOOKUP(A32,ORDERS!$D$2:$Y$16799,10,0)</f>
        <v>Office Supplies</v>
      </c>
      <c r="D32">
        <f>IFERROR(VLOOKUP(A32,ORDERS!$D$2:$Y$16799,6,0),1)</f>
        <v>95</v>
      </c>
      <c r="E32">
        <f>IFERROR(VLOOKUP(A32,ORDERS!$D$2:$Y$16799,7,0),1)</f>
        <v>29</v>
      </c>
    </row>
    <row r="33" spans="1:5">
      <c r="A33" s="22">
        <v>3687</v>
      </c>
      <c r="B33" s="22" t="s">
        <v>6816</v>
      </c>
      <c r="C33" t="str">
        <f>VLOOKUP(A33,ORDERS!$D$2:$Y$16799,10,0)</f>
        <v>Office Supplies</v>
      </c>
      <c r="D33">
        <f>IFERROR(VLOOKUP(A33,ORDERS!$D$2:$Y$16799,6,0),1)</f>
        <v>79</v>
      </c>
      <c r="E33">
        <f>IFERROR(VLOOKUP(A33,ORDERS!$D$2:$Y$16799,7,0),1)</f>
        <v>6</v>
      </c>
    </row>
    <row r="34" spans="1:5">
      <c r="A34" s="22">
        <v>3777</v>
      </c>
      <c r="B34" s="22" t="s">
        <v>6816</v>
      </c>
      <c r="C34" t="str">
        <f>VLOOKUP(A34,ORDERS!$D$2:$Y$16799,10,0)</f>
        <v>Furniture</v>
      </c>
      <c r="D34">
        <f>IFERROR(VLOOKUP(A34,ORDERS!$D$2:$Y$16799,6,0),1)</f>
        <v>245</v>
      </c>
      <c r="E34">
        <f>IFERROR(VLOOKUP(A34,ORDERS!$D$2:$Y$16799,7,0),1)</f>
        <v>38</v>
      </c>
    </row>
    <row r="35" spans="1:5">
      <c r="A35" s="22">
        <v>4006</v>
      </c>
      <c r="B35" s="22" t="s">
        <v>6816</v>
      </c>
      <c r="C35" t="str">
        <f>VLOOKUP(A35,ORDERS!$D$2:$Y$16799,10,0)</f>
        <v>Office Supplies</v>
      </c>
      <c r="D35">
        <f>IFERROR(VLOOKUP(A35,ORDERS!$D$2:$Y$16799,6,0),1)</f>
        <v>1631</v>
      </c>
      <c r="E35">
        <f>IFERROR(VLOOKUP(A35,ORDERS!$D$2:$Y$16799,7,0),1)</f>
        <v>250</v>
      </c>
    </row>
    <row r="36" spans="1:5">
      <c r="A36" s="22">
        <v>4037</v>
      </c>
      <c r="B36" s="22" t="s">
        <v>6816</v>
      </c>
      <c r="C36" t="str">
        <f>VLOOKUP(A36,ORDERS!$D$2:$Y$16799,10,0)</f>
        <v>Office Supplies</v>
      </c>
      <c r="D36">
        <f>IFERROR(VLOOKUP(A36,ORDERS!$D$2:$Y$16799,6,0),1)</f>
        <v>188</v>
      </c>
      <c r="E36">
        <f>IFERROR(VLOOKUP(A36,ORDERS!$D$2:$Y$16799,7,0),1)</f>
        <v>-102</v>
      </c>
    </row>
    <row r="37" spans="1:5">
      <c r="A37" s="22">
        <v>4391</v>
      </c>
      <c r="B37" s="22" t="s">
        <v>6816</v>
      </c>
      <c r="C37" t="str">
        <f>VLOOKUP(A37,ORDERS!$D$2:$Y$16799,10,0)</f>
        <v>Technology</v>
      </c>
      <c r="D37">
        <f>IFERROR(VLOOKUP(A37,ORDERS!$D$2:$Y$16799,6,0),1)</f>
        <v>2592</v>
      </c>
      <c r="E37">
        <f>IFERROR(VLOOKUP(A37,ORDERS!$D$2:$Y$16799,7,0),1)</f>
        <v>428</v>
      </c>
    </row>
    <row r="38" spans="1:5">
      <c r="A38" s="22">
        <v>4738</v>
      </c>
      <c r="B38" s="22" t="s">
        <v>6816</v>
      </c>
      <c r="C38" t="str">
        <f>VLOOKUP(A38,ORDERS!$D$2:$Y$16799,10,0)</f>
        <v>Office Supplies</v>
      </c>
      <c r="D38">
        <f>IFERROR(VLOOKUP(A38,ORDERS!$D$2:$Y$16799,6,0),1)</f>
        <v>10</v>
      </c>
      <c r="E38">
        <f>IFERROR(VLOOKUP(A38,ORDERS!$D$2:$Y$16799,7,0),1)</f>
        <v>-8</v>
      </c>
    </row>
    <row r="39" spans="1:5">
      <c r="A39" s="22">
        <v>4864</v>
      </c>
      <c r="B39" s="22" t="s">
        <v>6816</v>
      </c>
      <c r="C39" t="str">
        <f>VLOOKUP(A39,ORDERS!$D$2:$Y$16799,10,0)</f>
        <v>Office Supplies</v>
      </c>
      <c r="D39">
        <f>IFERROR(VLOOKUP(A39,ORDERS!$D$2:$Y$16799,6,0),1)</f>
        <v>17770</v>
      </c>
      <c r="E39">
        <f>IFERROR(VLOOKUP(A39,ORDERS!$D$2:$Y$16799,7,0),1)</f>
        <v>13683</v>
      </c>
    </row>
    <row r="40" spans="1:5">
      <c r="A40" s="22">
        <v>5028</v>
      </c>
      <c r="B40" s="22" t="s">
        <v>6816</v>
      </c>
      <c r="C40" t="str">
        <f>VLOOKUP(A40,ORDERS!$D$2:$Y$16799,10,0)</f>
        <v>Furniture</v>
      </c>
      <c r="D40">
        <f>IFERROR(VLOOKUP(A40,ORDERS!$D$2:$Y$16799,6,0),1)</f>
        <v>80</v>
      </c>
      <c r="E40">
        <f>IFERROR(VLOOKUP(A40,ORDERS!$D$2:$Y$16799,7,0),1)</f>
        <v>18</v>
      </c>
    </row>
    <row r="41" spans="1:5">
      <c r="A41" s="22">
        <v>5059</v>
      </c>
      <c r="B41" s="22" t="s">
        <v>6816</v>
      </c>
      <c r="C41" t="str">
        <f>VLOOKUP(A41,ORDERS!$D$2:$Y$16799,10,0)</f>
        <v>Office Supplies</v>
      </c>
      <c r="D41">
        <f>IFERROR(VLOOKUP(A41,ORDERS!$D$2:$Y$16799,6,0),1)</f>
        <v>148</v>
      </c>
      <c r="E41">
        <f>IFERROR(VLOOKUP(A41,ORDERS!$D$2:$Y$16799,7,0),1)</f>
        <v>114</v>
      </c>
    </row>
    <row r="42" spans="1:5">
      <c r="A42" s="22">
        <v>5061</v>
      </c>
      <c r="B42" s="22" t="s">
        <v>6816</v>
      </c>
      <c r="C42" t="str">
        <f>VLOOKUP(A42,ORDERS!$D$2:$Y$16799,10,0)</f>
        <v>Office Supplies</v>
      </c>
      <c r="D42">
        <f>IFERROR(VLOOKUP(A42,ORDERS!$D$2:$Y$16799,6,0),1)</f>
        <v>22</v>
      </c>
      <c r="E42">
        <f>IFERROR(VLOOKUP(A42,ORDERS!$D$2:$Y$16799,7,0),1)</f>
        <v>1</v>
      </c>
    </row>
    <row r="43" spans="1:5">
      <c r="A43" s="22">
        <v>5414</v>
      </c>
      <c r="B43" s="22" t="s">
        <v>6816</v>
      </c>
      <c r="C43" t="str">
        <f>VLOOKUP(A43,ORDERS!$D$2:$Y$16799,10,0)</f>
        <v>Office Supplies</v>
      </c>
      <c r="D43">
        <f>IFERROR(VLOOKUP(A43,ORDERS!$D$2:$Y$16799,6,0),1)</f>
        <v>285</v>
      </c>
      <c r="E43">
        <f>IFERROR(VLOOKUP(A43,ORDERS!$D$2:$Y$16799,7,0),1)</f>
        <v>-27</v>
      </c>
    </row>
    <row r="44" spans="1:5">
      <c r="A44" s="22">
        <v>6498</v>
      </c>
      <c r="B44" s="22" t="s">
        <v>6816</v>
      </c>
      <c r="C44" t="str">
        <f>VLOOKUP(A44,ORDERS!$D$2:$Y$16799,10,0)</f>
        <v>Technology</v>
      </c>
      <c r="D44">
        <f>IFERROR(VLOOKUP(A44,ORDERS!$D$2:$Y$16799,6,0),1)</f>
        <v>337</v>
      </c>
      <c r="E44">
        <f>IFERROR(VLOOKUP(A44,ORDERS!$D$2:$Y$16799,7,0),1)</f>
        <v>-41</v>
      </c>
    </row>
    <row r="45" spans="1:5">
      <c r="A45" s="22">
        <v>6695</v>
      </c>
      <c r="B45" s="22" t="s">
        <v>6816</v>
      </c>
      <c r="C45" t="str">
        <f>VLOOKUP(A45,ORDERS!$D$2:$Y$16799,10,0)</f>
        <v>Office Supplies</v>
      </c>
      <c r="D45">
        <f>IFERROR(VLOOKUP(A45,ORDERS!$D$2:$Y$16799,6,0),1)</f>
        <v>446</v>
      </c>
      <c r="E45">
        <f>IFERROR(VLOOKUP(A45,ORDERS!$D$2:$Y$16799,7,0),1)</f>
        <v>-420</v>
      </c>
    </row>
    <row r="46" spans="1:5">
      <c r="A46" s="22">
        <v>6978</v>
      </c>
      <c r="B46" s="22" t="s">
        <v>6816</v>
      </c>
      <c r="C46" t="str">
        <f>VLOOKUP(A46,ORDERS!$D$2:$Y$16799,10,0)</f>
        <v>Technology</v>
      </c>
      <c r="D46">
        <f>IFERROR(VLOOKUP(A46,ORDERS!$D$2:$Y$16799,6,0),1)</f>
        <v>689</v>
      </c>
      <c r="E46">
        <f>IFERROR(VLOOKUP(A46,ORDERS!$D$2:$Y$16799,7,0),1)</f>
        <v>66</v>
      </c>
    </row>
    <row r="47" spans="1:5">
      <c r="A47" s="22">
        <v>6979</v>
      </c>
      <c r="B47" s="22" t="s">
        <v>6816</v>
      </c>
      <c r="C47" t="str">
        <f>VLOOKUP(A47,ORDERS!$D$2:$Y$16799,10,0)</f>
        <v>Technology</v>
      </c>
      <c r="D47">
        <f>IFERROR(VLOOKUP(A47,ORDERS!$D$2:$Y$16799,6,0),1)</f>
        <v>335</v>
      </c>
      <c r="E47">
        <f>IFERROR(VLOOKUP(A47,ORDERS!$D$2:$Y$16799,7,0),1)</f>
        <v>-1</v>
      </c>
    </row>
    <row r="48" spans="1:5">
      <c r="A48" s="22">
        <v>7203</v>
      </c>
      <c r="B48" s="22" t="s">
        <v>6816</v>
      </c>
      <c r="C48" t="str">
        <f>VLOOKUP(A48,ORDERS!$D$2:$Y$16799,10,0)</f>
        <v>Office Supplies</v>
      </c>
      <c r="D48">
        <f>IFERROR(VLOOKUP(A48,ORDERS!$D$2:$Y$16799,6,0),1)</f>
        <v>24362</v>
      </c>
      <c r="E48">
        <f>IFERROR(VLOOKUP(A48,ORDERS!$D$2:$Y$16799,7,0),1)</f>
        <v>3719</v>
      </c>
    </row>
    <row r="49" spans="1:5">
      <c r="A49" s="22">
        <v>7269</v>
      </c>
      <c r="B49" s="22" t="s">
        <v>6816</v>
      </c>
      <c r="C49" t="str">
        <f>VLOOKUP(A49,ORDERS!$D$2:$Y$16799,10,0)</f>
        <v>Technology</v>
      </c>
      <c r="D49">
        <f>IFERROR(VLOOKUP(A49,ORDERS!$D$2:$Y$16799,6,0),1)</f>
        <v>3593</v>
      </c>
      <c r="E49">
        <f>IFERROR(VLOOKUP(A49,ORDERS!$D$2:$Y$16799,7,0),1)</f>
        <v>1408</v>
      </c>
    </row>
    <row r="50" spans="1:5">
      <c r="A50" s="22">
        <v>7364</v>
      </c>
      <c r="B50" s="22" t="s">
        <v>6816</v>
      </c>
      <c r="C50" t="str">
        <f>VLOOKUP(A50,ORDERS!$D$2:$Y$16799,10,0)</f>
        <v>Office Supplies</v>
      </c>
      <c r="D50">
        <f>IFERROR(VLOOKUP(A50,ORDERS!$D$2:$Y$16799,6,0),1)</f>
        <v>382</v>
      </c>
      <c r="E50">
        <f>IFERROR(VLOOKUP(A50,ORDERS!$D$2:$Y$16799,7,0),1)</f>
        <v>-49</v>
      </c>
    </row>
    <row r="51" spans="1:5">
      <c r="A51" s="22">
        <v>7521</v>
      </c>
      <c r="B51" s="22" t="s">
        <v>6816</v>
      </c>
      <c r="C51" t="str">
        <f>VLOOKUP(A51,ORDERS!$D$2:$Y$16799,10,0)</f>
        <v>Technology</v>
      </c>
      <c r="D51">
        <f>IFERROR(VLOOKUP(A51,ORDERS!$D$2:$Y$16799,6,0),1)</f>
        <v>2147</v>
      </c>
      <c r="E51">
        <f>IFERROR(VLOOKUP(A51,ORDERS!$D$2:$Y$16799,7,0),1)</f>
        <v>401</v>
      </c>
    </row>
    <row r="52" spans="1:5">
      <c r="A52" s="22">
        <v>7815</v>
      </c>
      <c r="B52" s="22" t="s">
        <v>6816</v>
      </c>
      <c r="C52" t="str">
        <f>VLOOKUP(A52,ORDERS!$D$2:$Y$16799,10,0)</f>
        <v>Technology</v>
      </c>
      <c r="D52">
        <f>IFERROR(VLOOKUP(A52,ORDERS!$D$2:$Y$16799,6,0),1)</f>
        <v>187</v>
      </c>
      <c r="E52">
        <f>IFERROR(VLOOKUP(A52,ORDERS!$D$2:$Y$16799,7,0),1)</f>
        <v>-202</v>
      </c>
    </row>
    <row r="53" spans="1:5">
      <c r="A53" s="22">
        <v>8133</v>
      </c>
      <c r="B53" s="22" t="s">
        <v>6816</v>
      </c>
      <c r="C53" t="str">
        <f>VLOOKUP(A53,ORDERS!$D$2:$Y$16799,10,0)</f>
        <v>Office Supplies</v>
      </c>
      <c r="D53">
        <f>IFERROR(VLOOKUP(A53,ORDERS!$D$2:$Y$16799,6,0),1)</f>
        <v>442</v>
      </c>
      <c r="E53">
        <f>IFERROR(VLOOKUP(A53,ORDERS!$D$2:$Y$16799,7,0),1)</f>
        <v>131</v>
      </c>
    </row>
    <row r="54" spans="1:5">
      <c r="A54" s="22">
        <v>8292</v>
      </c>
      <c r="B54" s="22" t="s">
        <v>6816</v>
      </c>
      <c r="C54" t="str">
        <f>VLOOKUP(A54,ORDERS!$D$2:$Y$16799,10,0)</f>
        <v>Office Supplies</v>
      </c>
      <c r="D54">
        <f>IFERROR(VLOOKUP(A54,ORDERS!$D$2:$Y$16799,6,0),1)</f>
        <v>300</v>
      </c>
      <c r="E54">
        <f>IFERROR(VLOOKUP(A54,ORDERS!$D$2:$Y$16799,7,0),1)</f>
        <v>130</v>
      </c>
    </row>
    <row r="55" spans="1:5">
      <c r="A55" s="22">
        <v>9027</v>
      </c>
      <c r="B55" s="22" t="s">
        <v>6816</v>
      </c>
      <c r="C55" t="str">
        <f>VLOOKUP(A55,ORDERS!$D$2:$Y$16799,10,0)</f>
        <v>Technology</v>
      </c>
      <c r="D55">
        <f>IFERROR(VLOOKUP(A55,ORDERS!$D$2:$Y$16799,6,0),1)</f>
        <v>1835</v>
      </c>
      <c r="E55">
        <f>IFERROR(VLOOKUP(A55,ORDERS!$D$2:$Y$16799,7,0),1)</f>
        <v>459</v>
      </c>
    </row>
    <row r="56" spans="1:5">
      <c r="A56" s="22">
        <v>9093</v>
      </c>
      <c r="B56" s="22" t="s">
        <v>6816</v>
      </c>
      <c r="C56" t="str">
        <f>VLOOKUP(A56,ORDERS!$D$2:$Y$16799,10,0)</f>
        <v>Technology</v>
      </c>
      <c r="D56">
        <f>IFERROR(VLOOKUP(A56,ORDERS!$D$2:$Y$16799,6,0),1)</f>
        <v>537</v>
      </c>
      <c r="E56">
        <f>IFERROR(VLOOKUP(A56,ORDERS!$D$2:$Y$16799,7,0),1)</f>
        <v>74</v>
      </c>
    </row>
    <row r="57" spans="1:5">
      <c r="A57" s="22">
        <v>9152</v>
      </c>
      <c r="B57" s="22" t="s">
        <v>6816</v>
      </c>
      <c r="C57" t="str">
        <f>VLOOKUP(A57,ORDERS!$D$2:$Y$16799,10,0)</f>
        <v>Technology</v>
      </c>
      <c r="D57">
        <f>IFERROR(VLOOKUP(A57,ORDERS!$D$2:$Y$16799,6,0),1)</f>
        <v>524</v>
      </c>
      <c r="E57">
        <f>IFERROR(VLOOKUP(A57,ORDERS!$D$2:$Y$16799,7,0),1)</f>
        <v>78</v>
      </c>
    </row>
    <row r="58" spans="1:5">
      <c r="A58" s="22">
        <v>9472</v>
      </c>
      <c r="B58" s="22" t="s">
        <v>6816</v>
      </c>
      <c r="C58" t="str">
        <f>VLOOKUP(A58,ORDERS!$D$2:$Y$16799,10,0)</f>
        <v>Office Supplies</v>
      </c>
      <c r="D58">
        <f>IFERROR(VLOOKUP(A58,ORDERS!$D$2:$Y$16799,6,0),1)</f>
        <v>89</v>
      </c>
      <c r="E58">
        <f>IFERROR(VLOOKUP(A58,ORDERS!$D$2:$Y$16799,7,0),1)</f>
        <v>68</v>
      </c>
    </row>
    <row r="59" spans="1:5">
      <c r="A59" s="22">
        <v>9574</v>
      </c>
      <c r="B59" s="22" t="s">
        <v>6816</v>
      </c>
      <c r="C59" t="str">
        <f>VLOOKUP(A59,ORDERS!$D$2:$Y$16799,10,0)</f>
        <v>Office Supplies</v>
      </c>
      <c r="D59">
        <f>IFERROR(VLOOKUP(A59,ORDERS!$D$2:$Y$16799,6,0),1)</f>
        <v>587</v>
      </c>
      <c r="E59">
        <f>IFERROR(VLOOKUP(A59,ORDERS!$D$2:$Y$16799,7,0),1)</f>
        <v>-69</v>
      </c>
    </row>
    <row r="60" spans="1:5">
      <c r="A60" s="22">
        <v>9762</v>
      </c>
      <c r="B60" s="22" t="s">
        <v>6816</v>
      </c>
      <c r="C60" t="str">
        <f>VLOOKUP(A60,ORDERS!$D$2:$Y$16799,10,0)</f>
        <v>Furniture</v>
      </c>
      <c r="D60">
        <f>IFERROR(VLOOKUP(A60,ORDERS!$D$2:$Y$16799,6,0),1)</f>
        <v>263</v>
      </c>
      <c r="E60">
        <f>IFERROR(VLOOKUP(A60,ORDERS!$D$2:$Y$16799,7,0),1)</f>
        <v>-234</v>
      </c>
    </row>
    <row r="61" spans="1:5">
      <c r="A61" s="22">
        <v>9895</v>
      </c>
      <c r="B61" s="22" t="s">
        <v>6816</v>
      </c>
      <c r="C61" t="str">
        <f>VLOOKUP(A61,ORDERS!$D$2:$Y$16799,10,0)</f>
        <v>Office Supplies</v>
      </c>
      <c r="D61">
        <f>IFERROR(VLOOKUP(A61,ORDERS!$D$2:$Y$16799,6,0),1)</f>
        <v>55</v>
      </c>
      <c r="E61">
        <f>IFERROR(VLOOKUP(A61,ORDERS!$D$2:$Y$16799,7,0),1)</f>
        <v>-7</v>
      </c>
    </row>
    <row r="62" spans="1:5">
      <c r="A62" s="22">
        <v>10183</v>
      </c>
      <c r="B62" s="22" t="s">
        <v>6816</v>
      </c>
      <c r="C62" t="str">
        <f>VLOOKUP(A62,ORDERS!$D$2:$Y$16799,10,0)</f>
        <v>Furniture</v>
      </c>
      <c r="D62">
        <f>IFERROR(VLOOKUP(A62,ORDERS!$D$2:$Y$16799,6,0),1)</f>
        <v>4109</v>
      </c>
      <c r="E62">
        <f>IFERROR(VLOOKUP(A62,ORDERS!$D$2:$Y$16799,7,0),1)</f>
        <v>1677</v>
      </c>
    </row>
    <row r="63" spans="1:5">
      <c r="A63" s="22">
        <v>10498</v>
      </c>
      <c r="B63" s="22" t="s">
        <v>6816</v>
      </c>
      <c r="C63" t="str">
        <f>VLOOKUP(A63,ORDERS!$D$2:$Y$16799,10,0)</f>
        <v>Office Supplies</v>
      </c>
      <c r="D63">
        <f>IFERROR(VLOOKUP(A63,ORDERS!$D$2:$Y$16799,6,0),1)</f>
        <v>3560</v>
      </c>
      <c r="E63">
        <f>IFERROR(VLOOKUP(A63,ORDERS!$D$2:$Y$16799,7,0),1)</f>
        <v>262</v>
      </c>
    </row>
    <row r="64" spans="1:5">
      <c r="A64" s="22">
        <v>10662</v>
      </c>
      <c r="B64" s="22" t="s">
        <v>6816</v>
      </c>
      <c r="C64" t="str">
        <f>VLOOKUP(A64,ORDERS!$D$2:$Y$16799,10,0)</f>
        <v>Office Supplies</v>
      </c>
      <c r="D64">
        <f>IFERROR(VLOOKUP(A64,ORDERS!$D$2:$Y$16799,6,0),1)</f>
        <v>447</v>
      </c>
      <c r="E64">
        <f>IFERROR(VLOOKUP(A64,ORDERS!$D$2:$Y$16799,7,0),1)</f>
        <v>-141</v>
      </c>
    </row>
    <row r="65" spans="1:5">
      <c r="A65" s="22">
        <v>10917</v>
      </c>
      <c r="B65" s="22" t="s">
        <v>6816</v>
      </c>
      <c r="C65" t="str">
        <f>VLOOKUP(A65,ORDERS!$D$2:$Y$16799,10,0)</f>
        <v>Technology</v>
      </c>
      <c r="D65">
        <f>IFERROR(VLOOKUP(A65,ORDERS!$D$2:$Y$16799,6,0),1)</f>
        <v>1281</v>
      </c>
      <c r="E65">
        <f>IFERROR(VLOOKUP(A65,ORDERS!$D$2:$Y$16799,7,0),1)</f>
        <v>-90</v>
      </c>
    </row>
    <row r="66" spans="1:5">
      <c r="A66" s="22">
        <v>11271</v>
      </c>
      <c r="B66" s="22" t="s">
        <v>6816</v>
      </c>
      <c r="C66" t="str">
        <f>VLOOKUP(A66,ORDERS!$D$2:$Y$16799,10,0)</f>
        <v>Office Supplies</v>
      </c>
      <c r="D66">
        <f>IFERROR(VLOOKUP(A66,ORDERS!$D$2:$Y$16799,6,0),1)</f>
        <v>312</v>
      </c>
      <c r="E66">
        <f>IFERROR(VLOOKUP(A66,ORDERS!$D$2:$Y$16799,7,0),1)</f>
        <v>-139</v>
      </c>
    </row>
    <row r="67" spans="1:5">
      <c r="A67" s="22">
        <v>11396</v>
      </c>
      <c r="B67" s="22" t="s">
        <v>6816</v>
      </c>
      <c r="C67" t="str">
        <f>VLOOKUP(A67,ORDERS!$D$2:$Y$16799,10,0)</f>
        <v>Office Supplies</v>
      </c>
      <c r="D67">
        <f>IFERROR(VLOOKUP(A67,ORDERS!$D$2:$Y$16799,6,0),1)</f>
        <v>17237</v>
      </c>
      <c r="E67">
        <f>IFERROR(VLOOKUP(A67,ORDERS!$D$2:$Y$16799,7,0),1)</f>
        <v>13272</v>
      </c>
    </row>
    <row r="68" spans="1:5">
      <c r="A68" s="22">
        <v>11426</v>
      </c>
      <c r="B68" s="22" t="s">
        <v>6816</v>
      </c>
      <c r="C68" t="str">
        <f>VLOOKUP(A68,ORDERS!$D$2:$Y$16799,10,0)</f>
        <v>Technology</v>
      </c>
      <c r="D68">
        <f>IFERROR(VLOOKUP(A68,ORDERS!$D$2:$Y$16799,6,0),1)</f>
        <v>492</v>
      </c>
      <c r="E68">
        <f>IFERROR(VLOOKUP(A68,ORDERS!$D$2:$Y$16799,7,0),1)</f>
        <v>82</v>
      </c>
    </row>
    <row r="69" spans="1:5">
      <c r="A69" s="22">
        <v>11682</v>
      </c>
      <c r="B69" s="22" t="s">
        <v>6816</v>
      </c>
      <c r="C69" t="str">
        <f>VLOOKUP(A69,ORDERS!$D$2:$Y$16799,10,0)</f>
        <v>Technology</v>
      </c>
      <c r="D69">
        <f>IFERROR(VLOOKUP(A69,ORDERS!$D$2:$Y$16799,6,0),1)</f>
        <v>123</v>
      </c>
      <c r="E69">
        <f>IFERROR(VLOOKUP(A69,ORDERS!$D$2:$Y$16799,7,0),1)</f>
        <v>-66</v>
      </c>
    </row>
    <row r="70" spans="1:5">
      <c r="A70" s="22">
        <v>11748</v>
      </c>
      <c r="B70" s="22" t="s">
        <v>6816</v>
      </c>
      <c r="C70" t="str">
        <f>VLOOKUP(A70,ORDERS!$D$2:$Y$16799,10,0)</f>
        <v>Furniture</v>
      </c>
      <c r="D70">
        <f>IFERROR(VLOOKUP(A70,ORDERS!$D$2:$Y$16799,6,0),1)</f>
        <v>5331</v>
      </c>
      <c r="E70">
        <f>IFERROR(VLOOKUP(A70,ORDERS!$D$2:$Y$16799,7,0),1)</f>
        <v>-252</v>
      </c>
    </row>
    <row r="71" spans="1:5">
      <c r="A71" s="22">
        <v>11909</v>
      </c>
      <c r="B71" s="22" t="s">
        <v>6816</v>
      </c>
      <c r="C71" t="str">
        <f>VLOOKUP(A71,ORDERS!$D$2:$Y$16799,10,0)</f>
        <v>Technology</v>
      </c>
      <c r="D71">
        <f>IFERROR(VLOOKUP(A71,ORDERS!$D$2:$Y$16799,6,0),1)</f>
        <v>706</v>
      </c>
      <c r="E71">
        <f>IFERROR(VLOOKUP(A71,ORDERS!$D$2:$Y$16799,7,0),1)</f>
        <v>167</v>
      </c>
    </row>
    <row r="72" spans="1:5">
      <c r="A72" s="22">
        <v>11911</v>
      </c>
      <c r="B72" s="22" t="s">
        <v>6816</v>
      </c>
      <c r="C72" t="str">
        <f>VLOOKUP(A72,ORDERS!$D$2:$Y$16799,10,0)</f>
        <v>Office Supplies</v>
      </c>
      <c r="D72">
        <f>IFERROR(VLOOKUP(A72,ORDERS!$D$2:$Y$16799,6,0),1)</f>
        <v>1432</v>
      </c>
      <c r="E72">
        <f>IFERROR(VLOOKUP(A72,ORDERS!$D$2:$Y$16799,7,0),1)</f>
        <v>118</v>
      </c>
    </row>
    <row r="73" spans="1:5">
      <c r="A73" s="22">
        <v>12005</v>
      </c>
      <c r="B73" s="22" t="s">
        <v>6816</v>
      </c>
      <c r="C73" t="str">
        <f>VLOOKUP(A73,ORDERS!$D$2:$Y$16799,10,0)</f>
        <v>Office Supplies</v>
      </c>
      <c r="D73">
        <f>IFERROR(VLOOKUP(A73,ORDERS!$D$2:$Y$16799,6,0),1)</f>
        <v>2491</v>
      </c>
      <c r="E73">
        <f>IFERROR(VLOOKUP(A73,ORDERS!$D$2:$Y$16799,7,0),1)</f>
        <v>-247</v>
      </c>
    </row>
    <row r="74" spans="1:5">
      <c r="A74" s="22">
        <v>12262</v>
      </c>
      <c r="B74" s="22" t="s">
        <v>6816</v>
      </c>
      <c r="C74" t="str">
        <f>VLOOKUP(A74,ORDERS!$D$2:$Y$16799,10,0)</f>
        <v>Furniture</v>
      </c>
      <c r="D74">
        <f>IFERROR(VLOOKUP(A74,ORDERS!$D$2:$Y$16799,6,0),1)</f>
        <v>2426</v>
      </c>
      <c r="E74">
        <f>IFERROR(VLOOKUP(A74,ORDERS!$D$2:$Y$16799,7,0),1)</f>
        <v>1096</v>
      </c>
    </row>
    <row r="75" spans="1:5">
      <c r="A75" s="22">
        <v>12263</v>
      </c>
      <c r="B75" s="22" t="s">
        <v>6816</v>
      </c>
      <c r="C75" t="str">
        <f>VLOOKUP(A75,ORDERS!$D$2:$Y$16799,10,0)</f>
        <v>Office Supplies</v>
      </c>
      <c r="D75">
        <f>IFERROR(VLOOKUP(A75,ORDERS!$D$2:$Y$16799,6,0),1)</f>
        <v>688</v>
      </c>
      <c r="E75">
        <f>IFERROR(VLOOKUP(A75,ORDERS!$D$2:$Y$16799,7,0),1)</f>
        <v>124</v>
      </c>
    </row>
    <row r="76" spans="1:5">
      <c r="A76" s="22">
        <v>12706</v>
      </c>
      <c r="B76" s="22" t="s">
        <v>6816</v>
      </c>
      <c r="C76" t="str">
        <f>VLOOKUP(A76,ORDERS!$D$2:$Y$16799,10,0)</f>
        <v>Furniture</v>
      </c>
      <c r="D76">
        <f>IFERROR(VLOOKUP(A76,ORDERS!$D$2:$Y$16799,6,0),1)</f>
        <v>9003</v>
      </c>
      <c r="E76">
        <f>IFERROR(VLOOKUP(A76,ORDERS!$D$2:$Y$16799,7,0),1)</f>
        <v>6932</v>
      </c>
    </row>
    <row r="77" spans="1:5">
      <c r="A77" s="22">
        <v>12710</v>
      </c>
      <c r="B77" s="22" t="s">
        <v>6816</v>
      </c>
      <c r="C77" t="str">
        <f>VLOOKUP(A77,ORDERS!$D$2:$Y$16799,10,0)</f>
        <v>Office Supplies</v>
      </c>
      <c r="D77">
        <f>IFERROR(VLOOKUP(A77,ORDERS!$D$2:$Y$16799,6,0),1)</f>
        <v>3833</v>
      </c>
      <c r="E77">
        <f>IFERROR(VLOOKUP(A77,ORDERS!$D$2:$Y$16799,7,0),1)</f>
        <v>2951</v>
      </c>
    </row>
    <row r="78" spans="1:5">
      <c r="A78" s="22">
        <v>12806</v>
      </c>
      <c r="B78" s="22" t="s">
        <v>6816</v>
      </c>
      <c r="C78" t="str">
        <f>VLOOKUP(A78,ORDERS!$D$2:$Y$16799,10,0)</f>
        <v>Office Supplies</v>
      </c>
      <c r="D78">
        <f>IFERROR(VLOOKUP(A78,ORDERS!$D$2:$Y$16799,6,0),1)</f>
        <v>1522</v>
      </c>
      <c r="E78">
        <f>IFERROR(VLOOKUP(A78,ORDERS!$D$2:$Y$16799,7,0),1)</f>
        <v>729</v>
      </c>
    </row>
    <row r="79" spans="1:5">
      <c r="A79" s="22">
        <v>12903</v>
      </c>
      <c r="B79" s="22" t="s">
        <v>6816</v>
      </c>
      <c r="C79" t="str">
        <f>VLOOKUP(A79,ORDERS!$D$2:$Y$16799,10,0)</f>
        <v>Technology</v>
      </c>
      <c r="D79">
        <f>IFERROR(VLOOKUP(A79,ORDERS!$D$2:$Y$16799,6,0),1)</f>
        <v>127</v>
      </c>
      <c r="E79">
        <f>IFERROR(VLOOKUP(A79,ORDERS!$D$2:$Y$16799,7,0),1)</f>
        <v>-192</v>
      </c>
    </row>
    <row r="80" spans="1:5">
      <c r="A80" s="22">
        <v>13158</v>
      </c>
      <c r="B80" s="22" t="s">
        <v>6816</v>
      </c>
      <c r="C80" t="str">
        <f>VLOOKUP(A80,ORDERS!$D$2:$Y$16799,10,0)</f>
        <v>Office Supplies</v>
      </c>
      <c r="D80">
        <f>IFERROR(VLOOKUP(A80,ORDERS!$D$2:$Y$16799,6,0),1)</f>
        <v>677</v>
      </c>
      <c r="E80">
        <f>IFERROR(VLOOKUP(A80,ORDERS!$D$2:$Y$16799,7,0),1)</f>
        <v>410</v>
      </c>
    </row>
    <row r="81" spans="1:5">
      <c r="A81" s="22">
        <v>13444</v>
      </c>
      <c r="B81" s="22" t="s">
        <v>6816</v>
      </c>
      <c r="C81" t="str">
        <f>VLOOKUP(A81,ORDERS!$D$2:$Y$16799,10,0)</f>
        <v>Office Supplies</v>
      </c>
      <c r="D81">
        <f>IFERROR(VLOOKUP(A81,ORDERS!$D$2:$Y$16799,6,0),1)</f>
        <v>168</v>
      </c>
      <c r="E81">
        <f>IFERROR(VLOOKUP(A81,ORDERS!$D$2:$Y$16799,7,0),1)</f>
        <v>22</v>
      </c>
    </row>
    <row r="82" spans="1:5">
      <c r="A82" s="22">
        <v>13638</v>
      </c>
      <c r="B82" s="22" t="s">
        <v>6816</v>
      </c>
      <c r="C82" t="str">
        <f>VLOOKUP(A82,ORDERS!$D$2:$Y$16799,10,0)</f>
        <v>Technology</v>
      </c>
      <c r="D82">
        <f>IFERROR(VLOOKUP(A82,ORDERS!$D$2:$Y$16799,6,0),1)</f>
        <v>1338</v>
      </c>
      <c r="E82">
        <f>IFERROR(VLOOKUP(A82,ORDERS!$D$2:$Y$16799,7,0),1)</f>
        <v>165</v>
      </c>
    </row>
    <row r="83" spans="1:5">
      <c r="A83" s="22">
        <v>13729</v>
      </c>
      <c r="B83" s="22" t="s">
        <v>6816</v>
      </c>
      <c r="C83" t="str">
        <f>VLOOKUP(A83,ORDERS!$D$2:$Y$16799,10,0)</f>
        <v>Office Supplies</v>
      </c>
      <c r="D83">
        <f>IFERROR(VLOOKUP(A83,ORDERS!$D$2:$Y$16799,6,0),1)</f>
        <v>969</v>
      </c>
      <c r="E83">
        <f>IFERROR(VLOOKUP(A83,ORDERS!$D$2:$Y$16799,7,0),1)</f>
        <v>-549</v>
      </c>
    </row>
    <row r="84" spans="1:5">
      <c r="A84" s="22">
        <v>13765</v>
      </c>
      <c r="B84" s="22" t="s">
        <v>6816</v>
      </c>
      <c r="C84" t="str">
        <f>VLOOKUP(A84,ORDERS!$D$2:$Y$16799,10,0)</f>
        <v>Office Supplies</v>
      </c>
      <c r="D84">
        <f>IFERROR(VLOOKUP(A84,ORDERS!$D$2:$Y$16799,6,0),1)</f>
        <v>1553</v>
      </c>
      <c r="E84">
        <f>IFERROR(VLOOKUP(A84,ORDERS!$D$2:$Y$16799,7,0),1)</f>
        <v>181</v>
      </c>
    </row>
    <row r="85" spans="1:5">
      <c r="A85" s="22">
        <v>13984</v>
      </c>
      <c r="B85" s="22" t="s">
        <v>6816</v>
      </c>
      <c r="C85" t="str">
        <f>VLOOKUP(A85,ORDERS!$D$2:$Y$16799,10,0)</f>
        <v>Furniture</v>
      </c>
      <c r="D85">
        <f>IFERROR(VLOOKUP(A85,ORDERS!$D$2:$Y$16799,6,0),1)</f>
        <v>4311</v>
      </c>
      <c r="E85">
        <f>IFERROR(VLOOKUP(A85,ORDERS!$D$2:$Y$16799,7,0),1)</f>
        <v>-1158</v>
      </c>
    </row>
    <row r="86" spans="1:5">
      <c r="A86" s="22">
        <v>13986</v>
      </c>
      <c r="B86" s="22" t="s">
        <v>6816</v>
      </c>
      <c r="C86" t="str">
        <f>VLOOKUP(A86,ORDERS!$D$2:$Y$16799,10,0)</f>
        <v>Technology</v>
      </c>
      <c r="D86">
        <f>IFERROR(VLOOKUP(A86,ORDERS!$D$2:$Y$16799,6,0),1)</f>
        <v>3770</v>
      </c>
      <c r="E86">
        <f>IFERROR(VLOOKUP(A86,ORDERS!$D$2:$Y$16799,7,0),1)</f>
        <v>541</v>
      </c>
    </row>
    <row r="87" spans="1:5">
      <c r="A87" s="22">
        <v>14176</v>
      </c>
      <c r="B87" s="22" t="s">
        <v>6816</v>
      </c>
      <c r="C87" t="str">
        <f>VLOOKUP(A87,ORDERS!$D$2:$Y$16799,10,0)</f>
        <v>Technology</v>
      </c>
      <c r="D87">
        <f>IFERROR(VLOOKUP(A87,ORDERS!$D$2:$Y$16799,6,0),1)</f>
        <v>1233</v>
      </c>
      <c r="E87">
        <f>IFERROR(VLOOKUP(A87,ORDERS!$D$2:$Y$16799,7,0),1)</f>
        <v>454</v>
      </c>
    </row>
    <row r="88" spans="1:5">
      <c r="A88" s="22">
        <v>14242</v>
      </c>
      <c r="B88" s="22" t="s">
        <v>6816</v>
      </c>
      <c r="C88" t="str">
        <f>VLOOKUP(A88,ORDERS!$D$2:$Y$16799,10,0)</f>
        <v>Technology</v>
      </c>
      <c r="D88">
        <f>IFERROR(VLOOKUP(A88,ORDERS!$D$2:$Y$16799,6,0),1)</f>
        <v>1695</v>
      </c>
      <c r="E88">
        <f>IFERROR(VLOOKUP(A88,ORDERS!$D$2:$Y$16799,7,0),1)</f>
        <v>9</v>
      </c>
    </row>
    <row r="89" spans="1:5">
      <c r="A89" s="22">
        <v>14497</v>
      </c>
      <c r="B89" s="22" t="s">
        <v>6816</v>
      </c>
      <c r="C89" t="str">
        <f>VLOOKUP(A89,ORDERS!$D$2:$Y$16799,10,0)</f>
        <v>Office Supplies</v>
      </c>
      <c r="D89">
        <f>IFERROR(VLOOKUP(A89,ORDERS!$D$2:$Y$16799,6,0),1)</f>
        <v>277</v>
      </c>
      <c r="E89">
        <f>IFERROR(VLOOKUP(A89,ORDERS!$D$2:$Y$16799,7,0),1)</f>
        <v>-139</v>
      </c>
    </row>
    <row r="90" spans="1:5">
      <c r="A90" s="22">
        <v>14528</v>
      </c>
      <c r="B90" s="22" t="s">
        <v>6816</v>
      </c>
      <c r="C90" t="str">
        <f>VLOOKUP(A90,ORDERS!$D$2:$Y$16799,10,0)</f>
        <v>Office Supplies</v>
      </c>
      <c r="D90">
        <f>IFERROR(VLOOKUP(A90,ORDERS!$D$2:$Y$16799,6,0),1)</f>
        <v>118</v>
      </c>
      <c r="E90">
        <f>IFERROR(VLOOKUP(A90,ORDERS!$D$2:$Y$16799,7,0),1)</f>
        <v>50</v>
      </c>
    </row>
    <row r="91" spans="1:5">
      <c r="A91" s="22">
        <v>14534</v>
      </c>
      <c r="B91" s="22" t="s">
        <v>6816</v>
      </c>
      <c r="C91" t="str">
        <f>VLOOKUP(A91,ORDERS!$D$2:$Y$16799,10,0)</f>
        <v>Technology</v>
      </c>
      <c r="D91">
        <f>IFERROR(VLOOKUP(A91,ORDERS!$D$2:$Y$16799,6,0),1)</f>
        <v>892</v>
      </c>
      <c r="E91">
        <f>IFERROR(VLOOKUP(A91,ORDERS!$D$2:$Y$16799,7,0),1)</f>
        <v>226</v>
      </c>
    </row>
    <row r="92" spans="1:5">
      <c r="A92" s="22">
        <v>14820</v>
      </c>
      <c r="B92" s="22" t="s">
        <v>6816</v>
      </c>
      <c r="C92" t="str">
        <f>VLOOKUP(A92,ORDERS!$D$2:$Y$16799,10,0)</f>
        <v>Technology</v>
      </c>
      <c r="D92">
        <f>IFERROR(VLOOKUP(A92,ORDERS!$D$2:$Y$16799,6,0),1)</f>
        <v>308</v>
      </c>
      <c r="E92">
        <f>IFERROR(VLOOKUP(A92,ORDERS!$D$2:$Y$16799,7,0),1)</f>
        <v>-167</v>
      </c>
    </row>
    <row r="93" spans="1:5">
      <c r="A93" s="22">
        <v>15202</v>
      </c>
      <c r="B93" s="22" t="s">
        <v>6816</v>
      </c>
      <c r="C93" t="str">
        <f>VLOOKUP(A93,ORDERS!$D$2:$Y$16799,10,0)</f>
        <v>Furniture</v>
      </c>
      <c r="D93">
        <f>IFERROR(VLOOKUP(A93,ORDERS!$D$2:$Y$16799,6,0),1)</f>
        <v>1602</v>
      </c>
      <c r="E93">
        <f>IFERROR(VLOOKUP(A93,ORDERS!$D$2:$Y$16799,7,0),1)</f>
        <v>154</v>
      </c>
    </row>
    <row r="94" spans="1:5">
      <c r="A94" s="22">
        <v>15206</v>
      </c>
      <c r="B94" s="22" t="s">
        <v>6816</v>
      </c>
      <c r="C94" t="str">
        <f>VLOOKUP(A94,ORDERS!$D$2:$Y$16799,10,0)</f>
        <v>Furniture</v>
      </c>
      <c r="D94">
        <f>IFERROR(VLOOKUP(A94,ORDERS!$D$2:$Y$16799,6,0),1)</f>
        <v>17976</v>
      </c>
      <c r="E94">
        <f>IFERROR(VLOOKUP(A94,ORDERS!$D$2:$Y$16799,7,0),1)</f>
        <v>4614</v>
      </c>
    </row>
    <row r="95" spans="1:5">
      <c r="A95" s="22">
        <v>15712</v>
      </c>
      <c r="B95" s="22" t="s">
        <v>6816</v>
      </c>
      <c r="C95" t="str">
        <f>VLOOKUP(A95,ORDERS!$D$2:$Y$16799,10,0)</f>
        <v>Furniture</v>
      </c>
      <c r="D95">
        <f>IFERROR(VLOOKUP(A95,ORDERS!$D$2:$Y$16799,6,0),1)</f>
        <v>206</v>
      </c>
      <c r="E95">
        <f>IFERROR(VLOOKUP(A95,ORDERS!$D$2:$Y$16799,7,0),1)</f>
        <v>158</v>
      </c>
    </row>
    <row r="96" spans="1:5">
      <c r="A96" s="22">
        <v>15778</v>
      </c>
      <c r="B96" s="22" t="s">
        <v>6816</v>
      </c>
      <c r="C96" t="str">
        <f>VLOOKUP(A96,ORDERS!$D$2:$Y$16799,10,0)</f>
        <v>Office Supplies</v>
      </c>
      <c r="D96">
        <f>IFERROR(VLOOKUP(A96,ORDERS!$D$2:$Y$16799,6,0),1)</f>
        <v>62</v>
      </c>
      <c r="E96">
        <f>IFERROR(VLOOKUP(A96,ORDERS!$D$2:$Y$16799,7,0),1)</f>
        <v>-30</v>
      </c>
    </row>
    <row r="97" spans="1:5">
      <c r="A97" s="22">
        <v>16134</v>
      </c>
      <c r="B97" s="22" t="s">
        <v>6816</v>
      </c>
      <c r="C97" t="str">
        <f>VLOOKUP(A97,ORDERS!$D$2:$Y$16799,10,0)</f>
        <v>Technology</v>
      </c>
      <c r="D97">
        <f>IFERROR(VLOOKUP(A97,ORDERS!$D$2:$Y$16799,6,0),1)</f>
        <v>79019</v>
      </c>
      <c r="E97">
        <f>IFERROR(VLOOKUP(A97,ORDERS!$D$2:$Y$16799,7,0),1)</f>
        <v>60844</v>
      </c>
    </row>
    <row r="98" spans="1:5">
      <c r="A98" s="22">
        <v>16582</v>
      </c>
      <c r="B98" s="22" t="s">
        <v>6816</v>
      </c>
      <c r="C98" t="str">
        <f>VLOOKUP(A98,ORDERS!$D$2:$Y$16799,10,0)</f>
        <v>Furniture</v>
      </c>
      <c r="D98">
        <f>IFERROR(VLOOKUP(A98,ORDERS!$D$2:$Y$16799,6,0),1)</f>
        <v>13273</v>
      </c>
      <c r="E98">
        <f>IFERROR(VLOOKUP(A98,ORDERS!$D$2:$Y$16799,7,0),1)</f>
        <v>-930</v>
      </c>
    </row>
    <row r="99" spans="1:5">
      <c r="A99" s="22">
        <v>16641</v>
      </c>
      <c r="B99" s="22" t="s">
        <v>6816</v>
      </c>
      <c r="C99" t="str">
        <f>VLOOKUP(A99,ORDERS!$D$2:$Y$16799,10,0)</f>
        <v>Furniture</v>
      </c>
      <c r="D99">
        <f>IFERROR(VLOOKUP(A99,ORDERS!$D$2:$Y$16799,6,0),1)</f>
        <v>1759</v>
      </c>
      <c r="E99">
        <f>IFERROR(VLOOKUP(A99,ORDERS!$D$2:$Y$16799,7,0),1)</f>
        <v>-1053</v>
      </c>
    </row>
    <row r="100" spans="1:5">
      <c r="A100" s="22">
        <v>16679</v>
      </c>
      <c r="B100" s="22" t="s">
        <v>6816</v>
      </c>
      <c r="C100" t="str">
        <f>VLOOKUP(A100,ORDERS!$D$2:$Y$16799,10,0)</f>
        <v>Furniture</v>
      </c>
      <c r="D100">
        <f>IFERROR(VLOOKUP(A100,ORDERS!$D$2:$Y$16799,6,0),1)</f>
        <v>22128</v>
      </c>
      <c r="E100">
        <f>IFERROR(VLOOKUP(A100,ORDERS!$D$2:$Y$16799,7,0),1)</f>
        <v>10155</v>
      </c>
    </row>
    <row r="101" spans="1:5">
      <c r="A101" s="22">
        <v>16864</v>
      </c>
      <c r="B101" s="22" t="s">
        <v>6816</v>
      </c>
      <c r="C101" t="str">
        <f>VLOOKUP(A101,ORDERS!$D$2:$Y$16799,10,0)</f>
        <v>Furniture</v>
      </c>
      <c r="D101">
        <f>IFERROR(VLOOKUP(A101,ORDERS!$D$2:$Y$16799,6,0),1)</f>
        <v>26897</v>
      </c>
      <c r="E101">
        <f>IFERROR(VLOOKUP(A101,ORDERS!$D$2:$Y$16799,7,0),1)</f>
        <v>1882</v>
      </c>
    </row>
    <row r="102" spans="1:5">
      <c r="A102" s="22">
        <v>17058</v>
      </c>
      <c r="B102" s="22" t="s">
        <v>6816</v>
      </c>
      <c r="C102" t="str">
        <f>VLOOKUP(A102,ORDERS!$D$2:$Y$16799,10,0)</f>
        <v>Office Supplies</v>
      </c>
      <c r="D102">
        <f>IFERROR(VLOOKUP(A102,ORDERS!$D$2:$Y$16799,6,0),1)</f>
        <v>82</v>
      </c>
      <c r="E102">
        <f>IFERROR(VLOOKUP(A102,ORDERS!$D$2:$Y$16799,7,0),1)</f>
        <v>-100</v>
      </c>
    </row>
    <row r="103" spans="1:5">
      <c r="A103" s="22">
        <v>17255</v>
      </c>
      <c r="B103" s="22" t="s">
        <v>6816</v>
      </c>
      <c r="C103" t="str">
        <f>VLOOKUP(A103,ORDERS!$D$2:$Y$16799,10,0)</f>
        <v>Office Supplies</v>
      </c>
      <c r="D103">
        <f>IFERROR(VLOOKUP(A103,ORDERS!$D$2:$Y$16799,6,0),1)</f>
        <v>186</v>
      </c>
      <c r="E103">
        <f>IFERROR(VLOOKUP(A103,ORDERS!$D$2:$Y$16799,7,0),1)</f>
        <v>-75</v>
      </c>
    </row>
    <row r="104" spans="1:5">
      <c r="A104" s="22">
        <v>17282</v>
      </c>
      <c r="B104" s="22" t="s">
        <v>6816</v>
      </c>
      <c r="C104" t="str">
        <f>VLOOKUP(A104,ORDERS!$D$2:$Y$16799,10,0)</f>
        <v>Office Supplies</v>
      </c>
      <c r="D104">
        <f>IFERROR(VLOOKUP(A104,ORDERS!$D$2:$Y$16799,6,0),1)</f>
        <v>3553</v>
      </c>
      <c r="E104">
        <f>IFERROR(VLOOKUP(A104,ORDERS!$D$2:$Y$16799,7,0),1)</f>
        <v>2736</v>
      </c>
    </row>
    <row r="105" spans="1:5">
      <c r="A105" s="22">
        <v>17313</v>
      </c>
      <c r="B105" s="22" t="s">
        <v>6816</v>
      </c>
      <c r="C105" t="str">
        <f>VLOOKUP(A105,ORDERS!$D$2:$Y$16799,10,0)</f>
        <v>Office Supplies</v>
      </c>
      <c r="D105">
        <f>IFERROR(VLOOKUP(A105,ORDERS!$D$2:$Y$16799,6,0),1)</f>
        <v>169</v>
      </c>
      <c r="E105">
        <f>IFERROR(VLOOKUP(A105,ORDERS!$D$2:$Y$16799,7,0),1)</f>
        <v>47</v>
      </c>
    </row>
    <row r="106" spans="1:5">
      <c r="A106" s="22">
        <v>17508</v>
      </c>
      <c r="B106" s="22" t="s">
        <v>6816</v>
      </c>
      <c r="C106" t="str">
        <f>VLOOKUP(A106,ORDERS!$D$2:$Y$16799,10,0)</f>
        <v>Office Supplies</v>
      </c>
      <c r="D106">
        <f>IFERROR(VLOOKUP(A106,ORDERS!$D$2:$Y$16799,6,0),1)</f>
        <v>149</v>
      </c>
      <c r="E106">
        <f>IFERROR(VLOOKUP(A106,ORDERS!$D$2:$Y$16799,7,0),1)</f>
        <v>51</v>
      </c>
    </row>
    <row r="107" spans="1:5">
      <c r="A107" s="22">
        <v>17988</v>
      </c>
      <c r="B107" s="22" t="s">
        <v>6816</v>
      </c>
      <c r="C107" t="str">
        <f>VLOOKUP(A107,ORDERS!$D$2:$Y$16799,10,0)</f>
        <v>Technology</v>
      </c>
      <c r="D107">
        <f>IFERROR(VLOOKUP(A107,ORDERS!$D$2:$Y$16799,6,0),1)</f>
        <v>4859</v>
      </c>
      <c r="E107">
        <f>IFERROR(VLOOKUP(A107,ORDERS!$D$2:$Y$16799,7,0),1)</f>
        <v>618</v>
      </c>
    </row>
    <row r="108" spans="1:5">
      <c r="A108" s="22">
        <v>18119</v>
      </c>
      <c r="B108" s="22" t="s">
        <v>6816</v>
      </c>
      <c r="C108" t="str">
        <f>VLOOKUP(A108,ORDERS!$D$2:$Y$16799,10,0)</f>
        <v>Office Supplies</v>
      </c>
      <c r="D108">
        <f>IFERROR(VLOOKUP(A108,ORDERS!$D$2:$Y$16799,6,0),1)</f>
        <v>526</v>
      </c>
      <c r="E108">
        <f>IFERROR(VLOOKUP(A108,ORDERS!$D$2:$Y$16799,7,0),1)</f>
        <v>-149</v>
      </c>
    </row>
    <row r="109" spans="1:5">
      <c r="A109" s="22">
        <v>18215</v>
      </c>
      <c r="B109" s="22" t="s">
        <v>6816</v>
      </c>
      <c r="C109" t="str">
        <f>VLOOKUP(A109,ORDERS!$D$2:$Y$16799,10,0)</f>
        <v>Technology</v>
      </c>
      <c r="D109">
        <f>IFERROR(VLOOKUP(A109,ORDERS!$D$2:$Y$16799,6,0),1)</f>
        <v>1765</v>
      </c>
      <c r="E109">
        <f>IFERROR(VLOOKUP(A109,ORDERS!$D$2:$Y$16799,7,0),1)</f>
        <v>169</v>
      </c>
    </row>
    <row r="110" spans="1:5">
      <c r="A110" s="22">
        <v>18336</v>
      </c>
      <c r="B110" s="22" t="s">
        <v>6816</v>
      </c>
      <c r="C110" t="str">
        <f>VLOOKUP(A110,ORDERS!$D$2:$Y$16799,10,0)</f>
        <v>Office Supplies</v>
      </c>
      <c r="D110">
        <f>IFERROR(VLOOKUP(A110,ORDERS!$D$2:$Y$16799,6,0),1)</f>
        <v>8</v>
      </c>
      <c r="E110">
        <f>IFERROR(VLOOKUP(A110,ORDERS!$D$2:$Y$16799,7,0),1)</f>
        <v>0</v>
      </c>
    </row>
    <row r="111" spans="1:5">
      <c r="A111" s="22">
        <v>18822</v>
      </c>
      <c r="B111" s="22" t="s">
        <v>6816</v>
      </c>
      <c r="C111" t="str">
        <f>VLOOKUP(A111,ORDERS!$D$2:$Y$16799,10,0)</f>
        <v>Technology</v>
      </c>
      <c r="D111">
        <f>IFERROR(VLOOKUP(A111,ORDERS!$D$2:$Y$16799,6,0),1)</f>
        <v>3613</v>
      </c>
      <c r="E111">
        <f>IFERROR(VLOOKUP(A111,ORDERS!$D$2:$Y$16799,7,0),1)</f>
        <v>2443</v>
      </c>
    </row>
    <row r="112" spans="1:5">
      <c r="A112" s="22">
        <v>18919</v>
      </c>
      <c r="B112" s="22" t="s">
        <v>6816</v>
      </c>
      <c r="C112" t="str">
        <f>VLOOKUP(A112,ORDERS!$D$2:$Y$16799,10,0)</f>
        <v>Office Supplies</v>
      </c>
      <c r="D112">
        <f>IFERROR(VLOOKUP(A112,ORDERS!$D$2:$Y$16799,6,0),1)</f>
        <v>1118</v>
      </c>
      <c r="E112">
        <f>IFERROR(VLOOKUP(A112,ORDERS!$D$2:$Y$16799,7,0),1)</f>
        <v>198</v>
      </c>
    </row>
    <row r="113" spans="1:5">
      <c r="A113" s="22">
        <v>19010</v>
      </c>
      <c r="B113" s="22" t="s">
        <v>6816</v>
      </c>
      <c r="C113" t="str">
        <f>VLOOKUP(A113,ORDERS!$D$2:$Y$16799,10,0)</f>
        <v>Office Supplies</v>
      </c>
      <c r="D113">
        <f>IFERROR(VLOOKUP(A113,ORDERS!$D$2:$Y$16799,6,0),1)</f>
        <v>35689</v>
      </c>
      <c r="E113">
        <f>IFERROR(VLOOKUP(A113,ORDERS!$D$2:$Y$16799,7,0),1)</f>
        <v>27481</v>
      </c>
    </row>
    <row r="114" spans="1:5">
      <c r="A114" s="22">
        <v>19078</v>
      </c>
      <c r="B114" s="22" t="s">
        <v>6816</v>
      </c>
      <c r="C114" t="str">
        <f>VLOOKUP(A114,ORDERS!$D$2:$Y$16799,10,0)</f>
        <v>Office Supplies</v>
      </c>
      <c r="D114">
        <f>IFERROR(VLOOKUP(A114,ORDERS!$D$2:$Y$16799,6,0),1)</f>
        <v>354</v>
      </c>
      <c r="E114">
        <f>IFERROR(VLOOKUP(A114,ORDERS!$D$2:$Y$16799,7,0),1)</f>
        <v>-43</v>
      </c>
    </row>
    <row r="115" spans="1:5">
      <c r="A115" s="22">
        <v>19138</v>
      </c>
      <c r="B115" s="22" t="s">
        <v>6816</v>
      </c>
      <c r="C115" t="str">
        <f>VLOOKUP(A115,ORDERS!$D$2:$Y$16799,10,0)</f>
        <v>Office Supplies</v>
      </c>
      <c r="D115">
        <f>IFERROR(VLOOKUP(A115,ORDERS!$D$2:$Y$16799,6,0),1)</f>
        <v>761</v>
      </c>
      <c r="E115">
        <f>IFERROR(VLOOKUP(A115,ORDERS!$D$2:$Y$16799,7,0),1)</f>
        <v>-31</v>
      </c>
    </row>
    <row r="116" spans="1:5">
      <c r="A116" s="22">
        <v>19523</v>
      </c>
      <c r="B116" s="22" t="s">
        <v>6816</v>
      </c>
      <c r="C116" t="str">
        <f>VLOOKUP(A116,ORDERS!$D$2:$Y$16799,10,0)</f>
        <v>Office Supplies</v>
      </c>
      <c r="D116">
        <f>IFERROR(VLOOKUP(A116,ORDERS!$D$2:$Y$16799,6,0),1)</f>
        <v>531</v>
      </c>
      <c r="E116">
        <f>IFERROR(VLOOKUP(A116,ORDERS!$D$2:$Y$16799,7,0),1)</f>
        <v>60</v>
      </c>
    </row>
    <row r="117" spans="1:5">
      <c r="A117" s="22">
        <v>19718</v>
      </c>
      <c r="B117" s="22" t="s">
        <v>6816</v>
      </c>
      <c r="C117" t="str">
        <f>VLOOKUP(A117,ORDERS!$D$2:$Y$16799,10,0)</f>
        <v>Technology</v>
      </c>
      <c r="D117">
        <f>IFERROR(VLOOKUP(A117,ORDERS!$D$2:$Y$16799,6,0),1)</f>
        <v>135</v>
      </c>
      <c r="E117">
        <f>IFERROR(VLOOKUP(A117,ORDERS!$D$2:$Y$16799,7,0),1)</f>
        <v>-57</v>
      </c>
    </row>
    <row r="118" spans="1:5">
      <c r="A118" s="22">
        <v>20743</v>
      </c>
      <c r="B118" s="22" t="s">
        <v>6816</v>
      </c>
      <c r="C118" t="str">
        <f>VLOOKUP(A118,ORDERS!$D$2:$Y$16799,10,0)</f>
        <v>Office Supplies</v>
      </c>
      <c r="D118">
        <f>IFERROR(VLOOKUP(A118,ORDERS!$D$2:$Y$16799,6,0),1)</f>
        <v>462</v>
      </c>
      <c r="E118">
        <f>IFERROR(VLOOKUP(A118,ORDERS!$D$2:$Y$16799,7,0),1)</f>
        <v>135</v>
      </c>
    </row>
    <row r="119" spans="1:5">
      <c r="A119" s="22">
        <v>20864</v>
      </c>
      <c r="B119" s="22" t="s">
        <v>6816</v>
      </c>
      <c r="C119" t="str">
        <f>VLOOKUP(A119,ORDERS!$D$2:$Y$16799,10,0)</f>
        <v>Furniture</v>
      </c>
      <c r="D119">
        <f>IFERROR(VLOOKUP(A119,ORDERS!$D$2:$Y$16799,6,0),1)</f>
        <v>503</v>
      </c>
      <c r="E119">
        <f>IFERROR(VLOOKUP(A119,ORDERS!$D$2:$Y$16799,7,0),1)</f>
        <v>387</v>
      </c>
    </row>
    <row r="120" spans="1:5">
      <c r="A120" s="22">
        <v>20899</v>
      </c>
      <c r="B120" s="22" t="s">
        <v>6816</v>
      </c>
      <c r="C120" t="str">
        <f>VLOOKUP(A120,ORDERS!$D$2:$Y$16799,10,0)</f>
        <v>Office Supplies</v>
      </c>
      <c r="D120">
        <f>IFERROR(VLOOKUP(A120,ORDERS!$D$2:$Y$16799,6,0),1)</f>
        <v>495</v>
      </c>
      <c r="E120">
        <f>IFERROR(VLOOKUP(A120,ORDERS!$D$2:$Y$16799,7,0),1)</f>
        <v>110</v>
      </c>
    </row>
    <row r="121" spans="1:5">
      <c r="A121" s="22">
        <v>20934</v>
      </c>
      <c r="B121" s="22" t="s">
        <v>6816</v>
      </c>
      <c r="C121" t="str">
        <f>VLOOKUP(A121,ORDERS!$D$2:$Y$16799,10,0)</f>
        <v>Technology</v>
      </c>
      <c r="D121">
        <f>IFERROR(VLOOKUP(A121,ORDERS!$D$2:$Y$16799,6,0),1)</f>
        <v>1254</v>
      </c>
      <c r="E121">
        <f>IFERROR(VLOOKUP(A121,ORDERS!$D$2:$Y$16799,7,0),1)</f>
        <v>-924</v>
      </c>
    </row>
    <row r="122" spans="1:5">
      <c r="A122" s="22">
        <v>21286</v>
      </c>
      <c r="B122" s="22" t="s">
        <v>6816</v>
      </c>
      <c r="C122" t="str">
        <f>VLOOKUP(A122,ORDERS!$D$2:$Y$16799,10,0)</f>
        <v>Office Supplies</v>
      </c>
      <c r="D122">
        <f>IFERROR(VLOOKUP(A122,ORDERS!$D$2:$Y$16799,6,0),1)</f>
        <v>412</v>
      </c>
      <c r="E122">
        <f>IFERROR(VLOOKUP(A122,ORDERS!$D$2:$Y$16799,7,0),1)</f>
        <v>9</v>
      </c>
    </row>
    <row r="123" spans="1:5">
      <c r="A123" s="22">
        <v>21346</v>
      </c>
      <c r="B123" s="22" t="s">
        <v>6816</v>
      </c>
      <c r="C123" t="str">
        <f>VLOOKUP(A123,ORDERS!$D$2:$Y$16799,10,0)</f>
        <v>Office Supplies</v>
      </c>
      <c r="D123">
        <f>IFERROR(VLOOKUP(A123,ORDERS!$D$2:$Y$16799,6,0),1)</f>
        <v>662</v>
      </c>
      <c r="E123">
        <f>IFERROR(VLOOKUP(A123,ORDERS!$D$2:$Y$16799,7,0),1)</f>
        <v>-357</v>
      </c>
    </row>
    <row r="124" spans="1:5">
      <c r="A124" s="22">
        <v>21383</v>
      </c>
      <c r="B124" s="22" t="s">
        <v>6816</v>
      </c>
      <c r="C124" t="str">
        <f>VLOOKUP(A124,ORDERS!$D$2:$Y$16799,10,0)</f>
        <v>Technology</v>
      </c>
      <c r="D124">
        <f>IFERROR(VLOOKUP(A124,ORDERS!$D$2:$Y$16799,6,0),1)</f>
        <v>16067</v>
      </c>
      <c r="E124">
        <f>IFERROR(VLOOKUP(A124,ORDERS!$D$2:$Y$16799,7,0),1)</f>
        <v>2967</v>
      </c>
    </row>
    <row r="125" spans="1:5">
      <c r="A125" s="22">
        <v>21824</v>
      </c>
      <c r="B125" s="22" t="s">
        <v>6816</v>
      </c>
      <c r="C125" t="str">
        <f>VLOOKUP(A125,ORDERS!$D$2:$Y$16799,10,0)</f>
        <v>Furniture</v>
      </c>
      <c r="D125">
        <f>IFERROR(VLOOKUP(A125,ORDERS!$D$2:$Y$16799,6,0),1)</f>
        <v>3714</v>
      </c>
      <c r="E125">
        <f>IFERROR(VLOOKUP(A125,ORDERS!$D$2:$Y$16799,7,0),1)</f>
        <v>-1037</v>
      </c>
    </row>
    <row r="126" spans="1:5">
      <c r="A126" s="22">
        <v>22181</v>
      </c>
      <c r="B126" s="22" t="s">
        <v>6816</v>
      </c>
      <c r="C126" t="str">
        <f>VLOOKUP(A126,ORDERS!$D$2:$Y$16799,10,0)</f>
        <v>Office Supplies</v>
      </c>
      <c r="D126">
        <f>IFERROR(VLOOKUP(A126,ORDERS!$D$2:$Y$16799,6,0),1)</f>
        <v>510</v>
      </c>
      <c r="E126">
        <f>IFERROR(VLOOKUP(A126,ORDERS!$D$2:$Y$16799,7,0),1)</f>
        <v>67</v>
      </c>
    </row>
    <row r="127" spans="1:5">
      <c r="A127" s="22">
        <v>22656</v>
      </c>
      <c r="B127" s="22" t="s">
        <v>6816</v>
      </c>
      <c r="C127" t="str">
        <f>VLOOKUP(A127,ORDERS!$D$2:$Y$16799,10,0)</f>
        <v>Technology</v>
      </c>
      <c r="D127">
        <f>IFERROR(VLOOKUP(A127,ORDERS!$D$2:$Y$16799,6,0),1)</f>
        <v>588</v>
      </c>
      <c r="E127">
        <f>IFERROR(VLOOKUP(A127,ORDERS!$D$2:$Y$16799,7,0),1)</f>
        <v>-78</v>
      </c>
    </row>
    <row r="128" spans="1:5">
      <c r="A128" s="22">
        <v>22661</v>
      </c>
      <c r="B128" s="22" t="s">
        <v>6816</v>
      </c>
      <c r="C128" t="str">
        <f>VLOOKUP(A128,ORDERS!$D$2:$Y$16799,10,0)</f>
        <v>Office Supplies</v>
      </c>
      <c r="D128">
        <f>IFERROR(VLOOKUP(A128,ORDERS!$D$2:$Y$16799,6,0),1)</f>
        <v>33</v>
      </c>
      <c r="E128">
        <f>IFERROR(VLOOKUP(A128,ORDERS!$D$2:$Y$16799,7,0),1)</f>
        <v>-4</v>
      </c>
    </row>
    <row r="129" spans="1:5">
      <c r="A129" s="22">
        <v>22787</v>
      </c>
      <c r="B129" s="22" t="s">
        <v>6816</v>
      </c>
      <c r="C129" t="str">
        <f>VLOOKUP(A129,ORDERS!$D$2:$Y$16799,10,0)</f>
        <v>Office Supplies</v>
      </c>
      <c r="D129">
        <f>IFERROR(VLOOKUP(A129,ORDERS!$D$2:$Y$16799,6,0),1)</f>
        <v>52</v>
      </c>
      <c r="E129">
        <f>IFERROR(VLOOKUP(A129,ORDERS!$D$2:$Y$16799,7,0),1)</f>
        <v>-16</v>
      </c>
    </row>
    <row r="130" spans="1:5">
      <c r="A130" s="22">
        <v>22947</v>
      </c>
      <c r="B130" s="22" t="s">
        <v>6816</v>
      </c>
      <c r="C130" t="str">
        <f>VLOOKUP(A130,ORDERS!$D$2:$Y$16799,10,0)</f>
        <v>Furniture</v>
      </c>
      <c r="D130">
        <f>IFERROR(VLOOKUP(A130,ORDERS!$D$2:$Y$16799,6,0),1)</f>
        <v>398</v>
      </c>
      <c r="E130">
        <f>IFERROR(VLOOKUP(A130,ORDERS!$D$2:$Y$16799,7,0),1)</f>
        <v>307</v>
      </c>
    </row>
    <row r="131" spans="1:5">
      <c r="A131" s="22">
        <v>22950</v>
      </c>
      <c r="B131" s="22" t="s">
        <v>6816</v>
      </c>
      <c r="C131" t="str">
        <f>VLOOKUP(A131,ORDERS!$D$2:$Y$16799,10,0)</f>
        <v>Office Supplies</v>
      </c>
      <c r="D131">
        <f>IFERROR(VLOOKUP(A131,ORDERS!$D$2:$Y$16799,6,0),1)</f>
        <v>3512</v>
      </c>
      <c r="E131">
        <f>IFERROR(VLOOKUP(A131,ORDERS!$D$2:$Y$16799,7,0),1)</f>
        <v>666</v>
      </c>
    </row>
    <row r="132" spans="1:5">
      <c r="A132" s="22">
        <v>23076</v>
      </c>
      <c r="B132" s="22" t="s">
        <v>6816</v>
      </c>
      <c r="C132" t="str">
        <f>VLOOKUP(A132,ORDERS!$D$2:$Y$16799,10,0)</f>
        <v>Furniture</v>
      </c>
      <c r="D132">
        <f>IFERROR(VLOOKUP(A132,ORDERS!$D$2:$Y$16799,6,0),1)</f>
        <v>1084</v>
      </c>
      <c r="E132">
        <f>IFERROR(VLOOKUP(A132,ORDERS!$D$2:$Y$16799,7,0),1)</f>
        <v>122</v>
      </c>
    </row>
    <row r="133" spans="1:5">
      <c r="A133" s="22">
        <v>23168</v>
      </c>
      <c r="B133" s="22" t="s">
        <v>6816</v>
      </c>
      <c r="C133" t="str">
        <f>VLOOKUP(A133,ORDERS!$D$2:$Y$16799,10,0)</f>
        <v>Technology</v>
      </c>
      <c r="D133">
        <f>IFERROR(VLOOKUP(A133,ORDERS!$D$2:$Y$16799,6,0),1)</f>
        <v>43734</v>
      </c>
      <c r="E133">
        <f>IFERROR(VLOOKUP(A133,ORDERS!$D$2:$Y$16799,7,0),1)</f>
        <v>-1313</v>
      </c>
    </row>
    <row r="134" spans="1:5">
      <c r="A134" s="22">
        <v>23557</v>
      </c>
      <c r="B134" s="22" t="s">
        <v>6816</v>
      </c>
      <c r="C134" t="str">
        <f>VLOOKUP(A134,ORDERS!$D$2:$Y$16799,10,0)</f>
        <v>Furniture</v>
      </c>
      <c r="D134">
        <f>IFERROR(VLOOKUP(A134,ORDERS!$D$2:$Y$16799,6,0),1)</f>
        <v>1589</v>
      </c>
      <c r="E134">
        <f>IFERROR(VLOOKUP(A134,ORDERS!$D$2:$Y$16799,7,0),1)</f>
        <v>548</v>
      </c>
    </row>
    <row r="135" spans="1:5">
      <c r="A135" s="22">
        <v>23616</v>
      </c>
      <c r="B135" s="22" t="s">
        <v>6816</v>
      </c>
      <c r="C135" t="str">
        <f>VLOOKUP(A135,ORDERS!$D$2:$Y$16799,10,0)</f>
        <v>Technology</v>
      </c>
      <c r="D135">
        <f>IFERROR(VLOOKUP(A135,ORDERS!$D$2:$Y$16799,6,0),1)</f>
        <v>18525</v>
      </c>
      <c r="E135">
        <f>IFERROR(VLOOKUP(A135,ORDERS!$D$2:$Y$16799,7,0),1)</f>
        <v>14264</v>
      </c>
    </row>
    <row r="136" spans="1:5">
      <c r="A136" s="22">
        <v>23748</v>
      </c>
      <c r="B136" s="22" t="s">
        <v>6816</v>
      </c>
      <c r="C136" t="str">
        <f>VLOOKUP(A136,ORDERS!$D$2:$Y$16799,10,0)</f>
        <v>Office Supplies</v>
      </c>
      <c r="D136">
        <f>IFERROR(VLOOKUP(A136,ORDERS!$D$2:$Y$16799,6,0),1)</f>
        <v>12327</v>
      </c>
      <c r="E136">
        <f>IFERROR(VLOOKUP(A136,ORDERS!$D$2:$Y$16799,7,0),1)</f>
        <v>5534</v>
      </c>
    </row>
    <row r="137" spans="1:5">
      <c r="A137" s="22">
        <v>24066</v>
      </c>
      <c r="B137" s="22" t="s">
        <v>6816</v>
      </c>
      <c r="C137" t="str">
        <f>VLOOKUP(A137,ORDERS!$D$2:$Y$16799,10,0)</f>
        <v>Furniture</v>
      </c>
      <c r="D137">
        <f>IFERROR(VLOOKUP(A137,ORDERS!$D$2:$Y$16799,6,0),1)</f>
        <v>4279</v>
      </c>
      <c r="E137">
        <f>IFERROR(VLOOKUP(A137,ORDERS!$D$2:$Y$16799,7,0),1)</f>
        <v>-956</v>
      </c>
    </row>
    <row r="138" spans="1:5">
      <c r="A138" s="22">
        <v>24519</v>
      </c>
      <c r="B138" s="22" t="s">
        <v>6816</v>
      </c>
      <c r="C138" t="str">
        <f>VLOOKUP(A138,ORDERS!$D$2:$Y$16799,10,0)</f>
        <v>Office Supplies</v>
      </c>
      <c r="D138">
        <f>IFERROR(VLOOKUP(A138,ORDERS!$D$2:$Y$16799,6,0),1)</f>
        <v>209</v>
      </c>
      <c r="E138">
        <f>IFERROR(VLOOKUP(A138,ORDERS!$D$2:$Y$16799,7,0),1)</f>
        <v>-61</v>
      </c>
    </row>
    <row r="139" spans="1:5">
      <c r="A139" s="22">
        <v>24902</v>
      </c>
      <c r="B139" s="22" t="s">
        <v>6816</v>
      </c>
      <c r="C139" t="str">
        <f>VLOOKUP(A139,ORDERS!$D$2:$Y$16799,10,0)</f>
        <v>Office Supplies</v>
      </c>
      <c r="D139">
        <f>IFERROR(VLOOKUP(A139,ORDERS!$D$2:$Y$16799,6,0),1)</f>
        <v>292</v>
      </c>
      <c r="E139">
        <f>IFERROR(VLOOKUP(A139,ORDERS!$D$2:$Y$16799,7,0),1)</f>
        <v>46</v>
      </c>
    </row>
    <row r="140" spans="1:5">
      <c r="A140" s="22">
        <v>25152</v>
      </c>
      <c r="B140" s="22" t="s">
        <v>6816</v>
      </c>
      <c r="C140" t="str">
        <f>VLOOKUP(A140,ORDERS!$D$2:$Y$16799,10,0)</f>
        <v>Office Supplies</v>
      </c>
      <c r="D140">
        <f>IFERROR(VLOOKUP(A140,ORDERS!$D$2:$Y$16799,6,0),1)</f>
        <v>411</v>
      </c>
      <c r="E140">
        <f>IFERROR(VLOOKUP(A140,ORDERS!$D$2:$Y$16799,7,0),1)</f>
        <v>16</v>
      </c>
    </row>
    <row r="141" spans="1:5">
      <c r="A141" s="22">
        <v>25479</v>
      </c>
      <c r="B141" s="22" t="s">
        <v>6816</v>
      </c>
      <c r="C141" t="str">
        <f>VLOOKUP(A141,ORDERS!$D$2:$Y$16799,10,0)</f>
        <v>Technology</v>
      </c>
      <c r="D141">
        <f>IFERROR(VLOOKUP(A141,ORDERS!$D$2:$Y$16799,6,0),1)</f>
        <v>211</v>
      </c>
      <c r="E141">
        <f>IFERROR(VLOOKUP(A141,ORDERS!$D$2:$Y$16799,7,0),1)</f>
        <v>-315</v>
      </c>
    </row>
    <row r="142" spans="1:5">
      <c r="A142" s="22">
        <v>25735</v>
      </c>
      <c r="B142" s="22" t="s">
        <v>6816</v>
      </c>
      <c r="C142" t="str">
        <f>VLOOKUP(A142,ORDERS!$D$2:$Y$16799,10,0)</f>
        <v>Office Supplies</v>
      </c>
      <c r="D142">
        <f>IFERROR(VLOOKUP(A142,ORDERS!$D$2:$Y$16799,6,0),1)</f>
        <v>521</v>
      </c>
      <c r="E142">
        <f>IFERROR(VLOOKUP(A142,ORDERS!$D$2:$Y$16799,7,0),1)</f>
        <v>352</v>
      </c>
    </row>
    <row r="143" spans="1:5">
      <c r="A143" s="22">
        <v>25799</v>
      </c>
      <c r="B143" s="22" t="s">
        <v>6816</v>
      </c>
      <c r="C143" t="str">
        <f>VLOOKUP(A143,ORDERS!$D$2:$Y$16799,10,0)</f>
        <v>Office Supplies</v>
      </c>
      <c r="D143">
        <f>IFERROR(VLOOKUP(A143,ORDERS!$D$2:$Y$16799,6,0),1)</f>
        <v>154</v>
      </c>
      <c r="E143">
        <f>IFERROR(VLOOKUP(A143,ORDERS!$D$2:$Y$16799,7,0),1)</f>
        <v>-217</v>
      </c>
    </row>
    <row r="144" spans="1:5">
      <c r="A144" s="22">
        <v>25952</v>
      </c>
      <c r="B144" s="22" t="s">
        <v>6816</v>
      </c>
      <c r="C144" t="str">
        <f>VLOOKUP(A144,ORDERS!$D$2:$Y$16799,10,0)</f>
        <v>Technology</v>
      </c>
      <c r="D144">
        <f>IFERROR(VLOOKUP(A144,ORDERS!$D$2:$Y$16799,6,0),1)</f>
        <v>5213</v>
      </c>
      <c r="E144">
        <f>IFERROR(VLOOKUP(A144,ORDERS!$D$2:$Y$16799,7,0),1)</f>
        <v>698</v>
      </c>
    </row>
    <row r="145" spans="1:5">
      <c r="A145" s="22">
        <v>26372</v>
      </c>
      <c r="B145" s="22" t="s">
        <v>6816</v>
      </c>
      <c r="C145" t="str">
        <f>VLOOKUP(A145,ORDERS!$D$2:$Y$16799,10,0)</f>
        <v>Technology</v>
      </c>
      <c r="D145">
        <f>IFERROR(VLOOKUP(A145,ORDERS!$D$2:$Y$16799,6,0),1)</f>
        <v>32</v>
      </c>
      <c r="E145">
        <f>IFERROR(VLOOKUP(A145,ORDERS!$D$2:$Y$16799,7,0),1)</f>
        <v>-175</v>
      </c>
    </row>
    <row r="146" spans="1:5">
      <c r="A146" s="22">
        <v>26852</v>
      </c>
      <c r="B146" s="22" t="s">
        <v>6816</v>
      </c>
      <c r="C146" t="str">
        <f>VLOOKUP(A146,ORDERS!$D$2:$Y$16799,10,0)</f>
        <v>Office Supplies</v>
      </c>
      <c r="D146">
        <f>IFERROR(VLOOKUP(A146,ORDERS!$D$2:$Y$16799,6,0),1)</f>
        <v>16</v>
      </c>
      <c r="E146">
        <f>IFERROR(VLOOKUP(A146,ORDERS!$D$2:$Y$16799,7,0),1)</f>
        <v>-10</v>
      </c>
    </row>
    <row r="147" spans="1:5">
      <c r="A147" s="22">
        <v>26881</v>
      </c>
      <c r="B147" s="22" t="s">
        <v>6816</v>
      </c>
      <c r="C147" t="str">
        <f>VLOOKUP(A147,ORDERS!$D$2:$Y$16799,10,0)</f>
        <v>Furniture</v>
      </c>
      <c r="D147">
        <f>IFERROR(VLOOKUP(A147,ORDERS!$D$2:$Y$16799,6,0),1)</f>
        <v>19330</v>
      </c>
      <c r="E147">
        <f>IFERROR(VLOOKUP(A147,ORDERS!$D$2:$Y$16799,7,0),1)</f>
        <v>246</v>
      </c>
    </row>
    <row r="148" spans="1:5">
      <c r="A148" s="22">
        <v>26982</v>
      </c>
      <c r="B148" s="22" t="s">
        <v>6816</v>
      </c>
      <c r="C148" t="str">
        <f>VLOOKUP(A148,ORDERS!$D$2:$Y$16799,10,0)</f>
        <v>Office Supplies</v>
      </c>
      <c r="D148">
        <f>IFERROR(VLOOKUP(A148,ORDERS!$D$2:$Y$16799,6,0),1)</f>
        <v>1985</v>
      </c>
      <c r="E148">
        <f>IFERROR(VLOOKUP(A148,ORDERS!$D$2:$Y$16799,7,0),1)</f>
        <v>585</v>
      </c>
    </row>
    <row r="149" spans="1:5">
      <c r="A149" s="22">
        <v>27137</v>
      </c>
      <c r="B149" s="22" t="s">
        <v>6816</v>
      </c>
      <c r="C149" t="str">
        <f>VLOOKUP(A149,ORDERS!$D$2:$Y$16799,10,0)</f>
        <v>Technology</v>
      </c>
      <c r="D149">
        <f>IFERROR(VLOOKUP(A149,ORDERS!$D$2:$Y$16799,6,0),1)</f>
        <v>121</v>
      </c>
      <c r="E149">
        <f>IFERROR(VLOOKUP(A149,ORDERS!$D$2:$Y$16799,7,0),1)</f>
        <v>93</v>
      </c>
    </row>
    <row r="150" spans="1:5">
      <c r="A150" s="22">
        <v>27490</v>
      </c>
      <c r="B150" s="22" t="s">
        <v>6816</v>
      </c>
      <c r="C150" t="str">
        <f>VLOOKUP(A150,ORDERS!$D$2:$Y$16799,10,0)</f>
        <v>Office Supplies</v>
      </c>
      <c r="D150">
        <f>IFERROR(VLOOKUP(A150,ORDERS!$D$2:$Y$16799,6,0),1)</f>
        <v>612</v>
      </c>
      <c r="E150">
        <f>IFERROR(VLOOKUP(A150,ORDERS!$D$2:$Y$16799,7,0),1)</f>
        <v>93</v>
      </c>
    </row>
    <row r="151" spans="1:5">
      <c r="A151" s="22">
        <v>27712</v>
      </c>
      <c r="B151" s="22" t="s">
        <v>6816</v>
      </c>
      <c r="C151" t="str">
        <f>VLOOKUP(A151,ORDERS!$D$2:$Y$16799,10,0)</f>
        <v>Office Supplies</v>
      </c>
      <c r="D151">
        <f>IFERROR(VLOOKUP(A151,ORDERS!$D$2:$Y$16799,6,0),1)</f>
        <v>247</v>
      </c>
      <c r="E151">
        <f>IFERROR(VLOOKUP(A151,ORDERS!$D$2:$Y$16799,7,0),1)</f>
        <v>32</v>
      </c>
    </row>
    <row r="152" spans="1:5">
      <c r="A152" s="22">
        <v>27744</v>
      </c>
      <c r="B152" s="22" t="s">
        <v>6816</v>
      </c>
      <c r="C152" t="str">
        <f>VLOOKUP(A152,ORDERS!$D$2:$Y$16799,10,0)</f>
        <v>Office Supplies</v>
      </c>
      <c r="D152">
        <f>IFERROR(VLOOKUP(A152,ORDERS!$D$2:$Y$16799,6,0),1)</f>
        <v>194</v>
      </c>
      <c r="E152">
        <f>IFERROR(VLOOKUP(A152,ORDERS!$D$2:$Y$16799,7,0),1)</f>
        <v>46</v>
      </c>
    </row>
    <row r="153" spans="1:5">
      <c r="A153" s="22">
        <v>28003</v>
      </c>
      <c r="B153" s="22" t="s">
        <v>6816</v>
      </c>
      <c r="C153" t="str">
        <f>VLOOKUP(A153,ORDERS!$D$2:$Y$16799,10,0)</f>
        <v>Office Supplies</v>
      </c>
      <c r="D153">
        <f>IFERROR(VLOOKUP(A153,ORDERS!$D$2:$Y$16799,6,0),1)</f>
        <v>178</v>
      </c>
      <c r="E153">
        <f>IFERROR(VLOOKUP(A153,ORDERS!$D$2:$Y$16799,7,0),1)</f>
        <v>-96</v>
      </c>
    </row>
    <row r="154" spans="1:5">
      <c r="A154" s="22">
        <v>28037</v>
      </c>
      <c r="B154" s="22" t="s">
        <v>6816</v>
      </c>
      <c r="C154" t="str">
        <f>VLOOKUP(A154,ORDERS!$D$2:$Y$16799,10,0)</f>
        <v>Office Supplies</v>
      </c>
      <c r="D154">
        <f>IFERROR(VLOOKUP(A154,ORDERS!$D$2:$Y$16799,6,0),1)</f>
        <v>374</v>
      </c>
      <c r="E154">
        <f>IFERROR(VLOOKUP(A154,ORDERS!$D$2:$Y$16799,7,0),1)</f>
        <v>76</v>
      </c>
    </row>
    <row r="155" spans="1:5">
      <c r="A155" s="22">
        <v>28291</v>
      </c>
      <c r="B155" s="22" t="s">
        <v>6816</v>
      </c>
      <c r="C155" t="str">
        <f>VLOOKUP(A155,ORDERS!$D$2:$Y$16799,10,0)</f>
        <v>Furniture</v>
      </c>
      <c r="D155">
        <f>IFERROR(VLOOKUP(A155,ORDERS!$D$2:$Y$16799,6,0),1)</f>
        <v>3951</v>
      </c>
      <c r="E155">
        <f>IFERROR(VLOOKUP(A155,ORDERS!$D$2:$Y$16799,7,0),1)</f>
        <v>-478</v>
      </c>
    </row>
    <row r="156" spans="1:5">
      <c r="A156" s="22">
        <v>28419</v>
      </c>
      <c r="B156" s="22" t="s">
        <v>6816</v>
      </c>
      <c r="C156" t="str">
        <f>VLOOKUP(A156,ORDERS!$D$2:$Y$16799,10,0)</f>
        <v>Office Supplies</v>
      </c>
      <c r="D156">
        <f>IFERROR(VLOOKUP(A156,ORDERS!$D$2:$Y$16799,6,0),1)</f>
        <v>238</v>
      </c>
      <c r="E156">
        <f>IFERROR(VLOOKUP(A156,ORDERS!$D$2:$Y$16799,7,0),1)</f>
        <v>-6</v>
      </c>
    </row>
    <row r="157" spans="1:5">
      <c r="A157" s="22">
        <v>28544</v>
      </c>
      <c r="B157" s="22" t="s">
        <v>6816</v>
      </c>
      <c r="C157" t="str">
        <f>VLOOKUP(A157,ORDERS!$D$2:$Y$16799,10,0)</f>
        <v>Office Supplies</v>
      </c>
      <c r="D157">
        <f>IFERROR(VLOOKUP(A157,ORDERS!$D$2:$Y$16799,6,0),1)</f>
        <v>137</v>
      </c>
      <c r="E157">
        <f>IFERROR(VLOOKUP(A157,ORDERS!$D$2:$Y$16799,7,0),1)</f>
        <v>20</v>
      </c>
    </row>
    <row r="158" spans="1:5">
      <c r="A158" s="22">
        <v>29095</v>
      </c>
      <c r="B158" s="22" t="s">
        <v>6816</v>
      </c>
      <c r="C158" t="str">
        <f>VLOOKUP(A158,ORDERS!$D$2:$Y$16799,10,0)</f>
        <v>Office Supplies</v>
      </c>
      <c r="D158">
        <f>IFERROR(VLOOKUP(A158,ORDERS!$D$2:$Y$16799,6,0),1)</f>
        <v>328</v>
      </c>
      <c r="E158">
        <f>IFERROR(VLOOKUP(A158,ORDERS!$D$2:$Y$16799,7,0),1)</f>
        <v>54</v>
      </c>
    </row>
    <row r="159" spans="1:5">
      <c r="A159" s="22">
        <v>29376</v>
      </c>
      <c r="B159" s="22" t="s">
        <v>6816</v>
      </c>
      <c r="C159" t="str">
        <f>VLOOKUP(A159,ORDERS!$D$2:$Y$16799,10,0)</f>
        <v>Office Supplies</v>
      </c>
      <c r="D159">
        <f>IFERROR(VLOOKUP(A159,ORDERS!$D$2:$Y$16799,6,0),1)</f>
        <v>5701</v>
      </c>
      <c r="E159">
        <f>IFERROR(VLOOKUP(A159,ORDERS!$D$2:$Y$16799,7,0),1)</f>
        <v>4166</v>
      </c>
    </row>
    <row r="160" spans="1:5">
      <c r="A160" s="22">
        <v>29380</v>
      </c>
      <c r="B160" s="22" t="s">
        <v>6816</v>
      </c>
      <c r="C160" t="str">
        <f>VLOOKUP(A160,ORDERS!$D$2:$Y$16799,10,0)</f>
        <v>Office Supplies</v>
      </c>
      <c r="D160">
        <f>IFERROR(VLOOKUP(A160,ORDERS!$D$2:$Y$16799,6,0),1)</f>
        <v>150</v>
      </c>
      <c r="E160">
        <f>IFERROR(VLOOKUP(A160,ORDERS!$D$2:$Y$16799,7,0),1)</f>
        <v>2</v>
      </c>
    </row>
    <row r="161" spans="1:5">
      <c r="A161" s="22">
        <v>29505</v>
      </c>
      <c r="B161" s="22" t="s">
        <v>6816</v>
      </c>
      <c r="C161" t="str">
        <f>VLOOKUP(A161,ORDERS!$D$2:$Y$16799,10,0)</f>
        <v>Office Supplies</v>
      </c>
      <c r="D161">
        <f>IFERROR(VLOOKUP(A161,ORDERS!$D$2:$Y$16799,6,0),1)</f>
        <v>90</v>
      </c>
      <c r="E161">
        <f>IFERROR(VLOOKUP(A161,ORDERS!$D$2:$Y$16799,7,0),1)</f>
        <v>37</v>
      </c>
    </row>
    <row r="162" spans="1:5">
      <c r="A162" s="22">
        <v>29861</v>
      </c>
      <c r="B162" s="22" t="s">
        <v>6816</v>
      </c>
      <c r="C162" t="str">
        <f>VLOOKUP(A162,ORDERS!$D$2:$Y$16799,10,0)</f>
        <v>Office Supplies</v>
      </c>
      <c r="D162">
        <f>IFERROR(VLOOKUP(A162,ORDERS!$D$2:$Y$16799,6,0),1)</f>
        <v>35</v>
      </c>
      <c r="E162">
        <f>IFERROR(VLOOKUP(A162,ORDERS!$D$2:$Y$16799,7,0),1)</f>
        <v>6</v>
      </c>
    </row>
    <row r="163" spans="1:5">
      <c r="A163" s="22">
        <v>29991</v>
      </c>
      <c r="B163" s="22" t="s">
        <v>6816</v>
      </c>
      <c r="C163" t="str">
        <f>VLOOKUP(A163,ORDERS!$D$2:$Y$16799,10,0)</f>
        <v>Office Supplies</v>
      </c>
      <c r="D163">
        <f>IFERROR(VLOOKUP(A163,ORDERS!$D$2:$Y$16799,6,0),1)</f>
        <v>258</v>
      </c>
      <c r="E163">
        <f>IFERROR(VLOOKUP(A163,ORDERS!$D$2:$Y$16799,7,0),1)</f>
        <v>49</v>
      </c>
    </row>
    <row r="164" spans="1:5">
      <c r="A164" s="22">
        <v>30176</v>
      </c>
      <c r="B164" s="22" t="s">
        <v>6816</v>
      </c>
      <c r="C164" t="str">
        <f>VLOOKUP(A164,ORDERS!$D$2:$Y$16799,10,0)</f>
        <v>Furniture</v>
      </c>
      <c r="D164">
        <f>IFERROR(VLOOKUP(A164,ORDERS!$D$2:$Y$16799,6,0),1)</f>
        <v>2504</v>
      </c>
      <c r="E164">
        <f>IFERROR(VLOOKUP(A164,ORDERS!$D$2:$Y$16799,7,0),1)</f>
        <v>-548</v>
      </c>
    </row>
    <row r="165" spans="1:5">
      <c r="A165" s="22">
        <v>30469</v>
      </c>
      <c r="B165" s="22" t="s">
        <v>6816</v>
      </c>
      <c r="C165" t="str">
        <f>VLOOKUP(A165,ORDERS!$D$2:$Y$16799,10,0)</f>
        <v>Office Supplies</v>
      </c>
      <c r="D165">
        <f>IFERROR(VLOOKUP(A165,ORDERS!$D$2:$Y$16799,6,0),1)</f>
        <v>609</v>
      </c>
      <c r="E165">
        <f>IFERROR(VLOOKUP(A165,ORDERS!$D$2:$Y$16799,7,0),1)</f>
        <v>231</v>
      </c>
    </row>
    <row r="166" spans="1:5">
      <c r="A166" s="22">
        <v>31232</v>
      </c>
      <c r="B166" s="22" t="s">
        <v>6816</v>
      </c>
      <c r="C166" t="str">
        <f>VLOOKUP(A166,ORDERS!$D$2:$Y$16799,10,0)</f>
        <v>Furniture</v>
      </c>
      <c r="D166">
        <f>IFERROR(VLOOKUP(A166,ORDERS!$D$2:$Y$16799,6,0),1)</f>
        <v>5286</v>
      </c>
      <c r="E166">
        <f>IFERROR(VLOOKUP(A166,ORDERS!$D$2:$Y$16799,7,0),1)</f>
        <v>944</v>
      </c>
    </row>
    <row r="167" spans="1:5">
      <c r="A167" s="22">
        <v>31303</v>
      </c>
      <c r="B167" s="22" t="s">
        <v>6816</v>
      </c>
      <c r="C167" t="str">
        <f>VLOOKUP(A167,ORDERS!$D$2:$Y$16799,10,0)</f>
        <v>Office Supplies</v>
      </c>
      <c r="D167">
        <f>IFERROR(VLOOKUP(A167,ORDERS!$D$2:$Y$16799,6,0),1)</f>
        <v>343</v>
      </c>
      <c r="E167">
        <f>IFERROR(VLOOKUP(A167,ORDERS!$D$2:$Y$16799,7,0),1)</f>
        <v>88</v>
      </c>
    </row>
    <row r="168" spans="1:5">
      <c r="A168" s="22">
        <v>31682</v>
      </c>
      <c r="B168" s="22" t="s">
        <v>6816</v>
      </c>
      <c r="C168" t="str">
        <f>VLOOKUP(A168,ORDERS!$D$2:$Y$16799,10,0)</f>
        <v>Office Supplies</v>
      </c>
      <c r="D168">
        <f>IFERROR(VLOOKUP(A168,ORDERS!$D$2:$Y$16799,6,0),1)</f>
        <v>3187</v>
      </c>
      <c r="E168">
        <f>IFERROR(VLOOKUP(A168,ORDERS!$D$2:$Y$16799,7,0),1)</f>
        <v>455</v>
      </c>
    </row>
    <row r="169" spans="1:5">
      <c r="A169" s="22">
        <v>31844</v>
      </c>
      <c r="B169" s="22" t="s">
        <v>6816</v>
      </c>
      <c r="C169" t="str">
        <f>VLOOKUP(A169,ORDERS!$D$2:$Y$16799,10,0)</f>
        <v>Furniture</v>
      </c>
      <c r="D169">
        <f>IFERROR(VLOOKUP(A169,ORDERS!$D$2:$Y$16799,6,0),1)</f>
        <v>2831</v>
      </c>
      <c r="E169">
        <f>IFERROR(VLOOKUP(A169,ORDERS!$D$2:$Y$16799,7,0),1)</f>
        <v>-518</v>
      </c>
    </row>
    <row r="170" spans="1:5">
      <c r="A170" s="22">
        <v>31907</v>
      </c>
      <c r="B170" s="22" t="s">
        <v>6816</v>
      </c>
      <c r="C170" t="str">
        <f>VLOOKUP(A170,ORDERS!$D$2:$Y$16799,10,0)</f>
        <v>Technology</v>
      </c>
      <c r="D170">
        <f>IFERROR(VLOOKUP(A170,ORDERS!$D$2:$Y$16799,6,0),1)</f>
        <v>480</v>
      </c>
      <c r="E170">
        <f>IFERROR(VLOOKUP(A170,ORDERS!$D$2:$Y$16799,7,0),1)</f>
        <v>-36</v>
      </c>
    </row>
    <row r="171" spans="1:5">
      <c r="A171" s="22">
        <v>32582</v>
      </c>
      <c r="B171" s="22" t="s">
        <v>6816</v>
      </c>
      <c r="C171" t="str">
        <f>VLOOKUP(A171,ORDERS!$D$2:$Y$16799,10,0)</f>
        <v>Furniture</v>
      </c>
      <c r="D171">
        <f>IFERROR(VLOOKUP(A171,ORDERS!$D$2:$Y$16799,6,0),1)</f>
        <v>4223</v>
      </c>
      <c r="E171">
        <f>IFERROR(VLOOKUP(A171,ORDERS!$D$2:$Y$16799,7,0),1)</f>
        <v>2679</v>
      </c>
    </row>
    <row r="172" spans="1:5">
      <c r="A172" s="22">
        <v>32901</v>
      </c>
      <c r="B172" s="22" t="s">
        <v>6816</v>
      </c>
      <c r="C172" t="str">
        <f>VLOOKUP(A172,ORDERS!$D$2:$Y$16799,10,0)</f>
        <v>Office Supplies</v>
      </c>
      <c r="D172">
        <f>IFERROR(VLOOKUP(A172,ORDERS!$D$2:$Y$16799,6,0),1)</f>
        <v>57</v>
      </c>
      <c r="E172">
        <f>IFERROR(VLOOKUP(A172,ORDERS!$D$2:$Y$16799,7,0),1)</f>
        <v>7</v>
      </c>
    </row>
    <row r="173" spans="1:5">
      <c r="A173" s="22">
        <v>32998</v>
      </c>
      <c r="B173" s="22" t="s">
        <v>6816</v>
      </c>
      <c r="C173" t="str">
        <f>VLOOKUP(A173,ORDERS!$D$2:$Y$16799,10,0)</f>
        <v>Furniture</v>
      </c>
      <c r="D173">
        <f>IFERROR(VLOOKUP(A173,ORDERS!$D$2:$Y$16799,6,0),1)</f>
        <v>3072</v>
      </c>
      <c r="E173">
        <f>IFERROR(VLOOKUP(A173,ORDERS!$D$2:$Y$16799,7,0),1)</f>
        <v>-485</v>
      </c>
    </row>
    <row r="174" spans="1:5">
      <c r="A174" s="22">
        <v>33283</v>
      </c>
      <c r="B174" s="22" t="s">
        <v>6816</v>
      </c>
      <c r="C174" t="str">
        <f>VLOOKUP(A174,ORDERS!$D$2:$Y$16799,10,0)</f>
        <v>Furniture</v>
      </c>
      <c r="D174">
        <f>IFERROR(VLOOKUP(A174,ORDERS!$D$2:$Y$16799,6,0),1)</f>
        <v>10463</v>
      </c>
      <c r="E174">
        <f>IFERROR(VLOOKUP(A174,ORDERS!$D$2:$Y$16799,7,0),1)</f>
        <v>-1403</v>
      </c>
    </row>
    <row r="175" spans="1:5">
      <c r="A175" s="22">
        <v>33477</v>
      </c>
      <c r="B175" s="22" t="s">
        <v>6816</v>
      </c>
      <c r="C175" t="str">
        <f>VLOOKUP(A175,ORDERS!$D$2:$Y$16799,10,0)</f>
        <v>Office Supplies</v>
      </c>
      <c r="D175">
        <f>IFERROR(VLOOKUP(A175,ORDERS!$D$2:$Y$16799,6,0),1)</f>
        <v>567</v>
      </c>
      <c r="E175">
        <f>IFERROR(VLOOKUP(A175,ORDERS!$D$2:$Y$16799,7,0),1)</f>
        <v>114</v>
      </c>
    </row>
    <row r="176" spans="1:5">
      <c r="A176" s="22">
        <v>33541</v>
      </c>
      <c r="B176" s="22" t="s">
        <v>6816</v>
      </c>
      <c r="C176" t="str">
        <f>VLOOKUP(A176,ORDERS!$D$2:$Y$16799,10,0)</f>
        <v>Furniture</v>
      </c>
      <c r="D176">
        <f>IFERROR(VLOOKUP(A176,ORDERS!$D$2:$Y$16799,6,0),1)</f>
        <v>775</v>
      </c>
      <c r="E176">
        <f>IFERROR(VLOOKUP(A176,ORDERS!$D$2:$Y$16799,7,0),1)</f>
        <v>73</v>
      </c>
    </row>
    <row r="177" spans="1:5">
      <c r="A177" s="22">
        <v>33637</v>
      </c>
      <c r="B177" s="22" t="s">
        <v>6816</v>
      </c>
      <c r="C177" t="str">
        <f>VLOOKUP(A177,ORDERS!$D$2:$Y$16799,10,0)</f>
        <v>Furniture</v>
      </c>
      <c r="D177">
        <f>IFERROR(VLOOKUP(A177,ORDERS!$D$2:$Y$16799,6,0),1)</f>
        <v>692</v>
      </c>
      <c r="E177">
        <f>IFERROR(VLOOKUP(A177,ORDERS!$D$2:$Y$16799,7,0),1)</f>
        <v>490</v>
      </c>
    </row>
    <row r="178" spans="1:5">
      <c r="A178" s="22">
        <v>33921</v>
      </c>
      <c r="B178" s="22" t="s">
        <v>6816</v>
      </c>
      <c r="C178" t="str">
        <f>VLOOKUP(A178,ORDERS!$D$2:$Y$16799,10,0)</f>
        <v>Furniture</v>
      </c>
      <c r="D178">
        <f>IFERROR(VLOOKUP(A178,ORDERS!$D$2:$Y$16799,6,0),1)</f>
        <v>1794</v>
      </c>
      <c r="E178">
        <f>IFERROR(VLOOKUP(A178,ORDERS!$D$2:$Y$16799,7,0),1)</f>
        <v>196</v>
      </c>
    </row>
    <row r="179" spans="1:5">
      <c r="A179" s="22">
        <v>34117</v>
      </c>
      <c r="B179" s="22" t="s">
        <v>6816</v>
      </c>
      <c r="C179" t="str">
        <f>VLOOKUP(A179,ORDERS!$D$2:$Y$16799,10,0)</f>
        <v>Office Supplies</v>
      </c>
      <c r="D179">
        <f>IFERROR(VLOOKUP(A179,ORDERS!$D$2:$Y$16799,6,0),1)</f>
        <v>300</v>
      </c>
      <c r="E179">
        <f>IFERROR(VLOOKUP(A179,ORDERS!$D$2:$Y$16799,7,0),1)</f>
        <v>39</v>
      </c>
    </row>
    <row r="180" spans="1:5">
      <c r="A180" s="22">
        <v>34338</v>
      </c>
      <c r="B180" s="22" t="s">
        <v>6816</v>
      </c>
      <c r="C180" t="str">
        <f>VLOOKUP(A180,ORDERS!$D$2:$Y$16799,10,0)</f>
        <v>Office Supplies</v>
      </c>
      <c r="D180">
        <f>IFERROR(VLOOKUP(A180,ORDERS!$D$2:$Y$16799,6,0),1)</f>
        <v>1575</v>
      </c>
      <c r="E180">
        <f>IFERROR(VLOOKUP(A180,ORDERS!$D$2:$Y$16799,7,0),1)</f>
        <v>1193</v>
      </c>
    </row>
    <row r="181" spans="1:5">
      <c r="A181" s="22">
        <v>34532</v>
      </c>
      <c r="B181" s="22" t="s">
        <v>6816</v>
      </c>
      <c r="C181" t="str">
        <f>VLOOKUP(A181,ORDERS!$D$2:$Y$16799,10,0)</f>
        <v>Office Supplies</v>
      </c>
      <c r="D181">
        <f>IFERROR(VLOOKUP(A181,ORDERS!$D$2:$Y$16799,6,0),1)</f>
        <v>2469</v>
      </c>
      <c r="E181">
        <f>IFERROR(VLOOKUP(A181,ORDERS!$D$2:$Y$16799,7,0),1)</f>
        <v>168</v>
      </c>
    </row>
    <row r="182" spans="1:5">
      <c r="A182" s="22">
        <v>34658</v>
      </c>
      <c r="B182" s="22" t="s">
        <v>6816</v>
      </c>
      <c r="C182" t="str">
        <f>VLOOKUP(A182,ORDERS!$D$2:$Y$16799,10,0)</f>
        <v>Furniture</v>
      </c>
      <c r="D182">
        <f>IFERROR(VLOOKUP(A182,ORDERS!$D$2:$Y$16799,6,0),1)</f>
        <v>9169</v>
      </c>
      <c r="E182">
        <f>IFERROR(VLOOKUP(A182,ORDERS!$D$2:$Y$16799,7,0),1)</f>
        <v>5558</v>
      </c>
    </row>
    <row r="183" spans="1:5">
      <c r="A183" s="22">
        <v>34661</v>
      </c>
      <c r="B183" s="22" t="s">
        <v>6816</v>
      </c>
      <c r="C183" t="str">
        <f>VLOOKUP(A183,ORDERS!$D$2:$Y$16799,10,0)</f>
        <v>Furniture</v>
      </c>
      <c r="D183">
        <f>IFERROR(VLOOKUP(A183,ORDERS!$D$2:$Y$16799,6,0),1)</f>
        <v>864</v>
      </c>
      <c r="E183">
        <f>IFERROR(VLOOKUP(A183,ORDERS!$D$2:$Y$16799,7,0),1)</f>
        <v>-281</v>
      </c>
    </row>
    <row r="184" spans="1:5">
      <c r="A184" s="22">
        <v>34689</v>
      </c>
      <c r="B184" s="22" t="s">
        <v>6816</v>
      </c>
      <c r="C184" t="str">
        <f>VLOOKUP(A184,ORDERS!$D$2:$Y$16799,10,0)</f>
        <v>Office Supplies</v>
      </c>
      <c r="D184">
        <f>IFERROR(VLOOKUP(A184,ORDERS!$D$2:$Y$16799,6,0),1)</f>
        <v>1940</v>
      </c>
      <c r="E184">
        <f>IFERROR(VLOOKUP(A184,ORDERS!$D$2:$Y$16799,7,0),1)</f>
        <v>237</v>
      </c>
    </row>
    <row r="185" spans="1:5">
      <c r="A185" s="22">
        <v>34916</v>
      </c>
      <c r="B185" s="22" t="s">
        <v>6816</v>
      </c>
      <c r="C185" t="str">
        <f>VLOOKUP(A185,ORDERS!$D$2:$Y$16799,10,0)</f>
        <v>Furniture</v>
      </c>
      <c r="D185">
        <f>IFERROR(VLOOKUP(A185,ORDERS!$D$2:$Y$16799,6,0),1)</f>
        <v>41</v>
      </c>
      <c r="E185">
        <f>IFERROR(VLOOKUP(A185,ORDERS!$D$2:$Y$16799,7,0),1)</f>
        <v>31</v>
      </c>
    </row>
    <row r="186" spans="1:5">
      <c r="A186" s="22">
        <v>35047</v>
      </c>
      <c r="B186" s="22" t="s">
        <v>6816</v>
      </c>
      <c r="C186" t="str">
        <f>VLOOKUP(A186,ORDERS!$D$2:$Y$16799,10,0)</f>
        <v>Office Supplies</v>
      </c>
      <c r="D186">
        <f>IFERROR(VLOOKUP(A186,ORDERS!$D$2:$Y$16799,6,0),1)</f>
        <v>225</v>
      </c>
      <c r="E186">
        <f>IFERROR(VLOOKUP(A186,ORDERS!$D$2:$Y$16799,7,0),1)</f>
        <v>-11</v>
      </c>
    </row>
    <row r="187" spans="1:5">
      <c r="A187" s="22">
        <v>35111</v>
      </c>
      <c r="B187" s="22" t="s">
        <v>6816</v>
      </c>
      <c r="C187" t="str">
        <f>VLOOKUP(A187,ORDERS!$D$2:$Y$16799,10,0)</f>
        <v>Office Supplies</v>
      </c>
      <c r="D187">
        <f>IFERROR(VLOOKUP(A187,ORDERS!$D$2:$Y$16799,6,0),1)</f>
        <v>1351</v>
      </c>
      <c r="E187">
        <f>IFERROR(VLOOKUP(A187,ORDERS!$D$2:$Y$16799,7,0),1)</f>
        <v>1041</v>
      </c>
    </row>
    <row r="188" spans="1:5">
      <c r="A188" s="22">
        <v>35366</v>
      </c>
      <c r="B188" s="22" t="s">
        <v>6816</v>
      </c>
      <c r="C188" t="str">
        <f>VLOOKUP(A188,ORDERS!$D$2:$Y$16799,10,0)</f>
        <v>Office Supplies</v>
      </c>
      <c r="D188">
        <f>IFERROR(VLOOKUP(A188,ORDERS!$D$2:$Y$16799,6,0),1)</f>
        <v>201</v>
      </c>
      <c r="E188">
        <f>IFERROR(VLOOKUP(A188,ORDERS!$D$2:$Y$16799,7,0),1)</f>
        <v>-98</v>
      </c>
    </row>
    <row r="189" spans="1:5">
      <c r="A189" s="22">
        <v>35492</v>
      </c>
      <c r="B189" s="22" t="s">
        <v>6816</v>
      </c>
      <c r="C189" t="str">
        <f>VLOOKUP(A189,ORDERS!$D$2:$Y$16799,10,0)</f>
        <v>Furniture</v>
      </c>
      <c r="D189">
        <f>IFERROR(VLOOKUP(A189,ORDERS!$D$2:$Y$16799,6,0),1)</f>
        <v>456</v>
      </c>
      <c r="E189">
        <f>IFERROR(VLOOKUP(A189,ORDERS!$D$2:$Y$16799,7,0),1)</f>
        <v>84</v>
      </c>
    </row>
    <row r="190" spans="1:5">
      <c r="A190" s="22">
        <v>35554</v>
      </c>
      <c r="B190" s="22" t="s">
        <v>6816</v>
      </c>
      <c r="C190" t="str">
        <f>VLOOKUP(A190,ORDERS!$D$2:$Y$16799,10,0)</f>
        <v>Furniture</v>
      </c>
      <c r="D190">
        <f>IFERROR(VLOOKUP(A190,ORDERS!$D$2:$Y$16799,6,0),1)</f>
        <v>9567</v>
      </c>
      <c r="E190">
        <f>IFERROR(VLOOKUP(A190,ORDERS!$D$2:$Y$16799,7,0),1)</f>
        <v>-1474</v>
      </c>
    </row>
    <row r="191" spans="1:5">
      <c r="A191" s="22">
        <v>35588</v>
      </c>
      <c r="B191" s="22" t="s">
        <v>6816</v>
      </c>
      <c r="C191" t="str">
        <f>VLOOKUP(A191,ORDERS!$D$2:$Y$16799,10,0)</f>
        <v>Furniture</v>
      </c>
      <c r="D191">
        <f>IFERROR(VLOOKUP(A191,ORDERS!$D$2:$Y$16799,6,0),1)</f>
        <v>2592</v>
      </c>
      <c r="E191">
        <f>IFERROR(VLOOKUP(A191,ORDERS!$D$2:$Y$16799,7,0),1)</f>
        <v>-1042</v>
      </c>
    </row>
    <row r="192" spans="1:5">
      <c r="A192" s="22">
        <v>35687</v>
      </c>
      <c r="B192" s="22" t="s">
        <v>6816</v>
      </c>
      <c r="C192" t="str">
        <f>VLOOKUP(A192,ORDERS!$D$2:$Y$16799,10,0)</f>
        <v>Furniture</v>
      </c>
      <c r="D192">
        <f>IFERROR(VLOOKUP(A192,ORDERS!$D$2:$Y$16799,6,0),1)</f>
        <v>2106</v>
      </c>
      <c r="E192">
        <f>IFERROR(VLOOKUP(A192,ORDERS!$D$2:$Y$16799,7,0),1)</f>
        <v>1383</v>
      </c>
    </row>
    <row r="193" spans="1:5">
      <c r="A193" s="22">
        <v>35744</v>
      </c>
      <c r="B193" s="22" t="s">
        <v>6816</v>
      </c>
      <c r="C193" t="str">
        <f>VLOOKUP(A193,ORDERS!$D$2:$Y$16799,10,0)</f>
        <v>Technology</v>
      </c>
      <c r="D193">
        <f>IFERROR(VLOOKUP(A193,ORDERS!$D$2:$Y$16799,6,0),1)</f>
        <v>2588</v>
      </c>
      <c r="E193">
        <f>IFERROR(VLOOKUP(A193,ORDERS!$D$2:$Y$16799,7,0),1)</f>
        <v>402</v>
      </c>
    </row>
    <row r="194" spans="1:5">
      <c r="A194" s="22">
        <v>35877</v>
      </c>
      <c r="B194" s="22" t="s">
        <v>6816</v>
      </c>
      <c r="C194" t="str">
        <f>VLOOKUP(A194,ORDERS!$D$2:$Y$16799,10,0)</f>
        <v>Office Supplies</v>
      </c>
      <c r="D194">
        <f>IFERROR(VLOOKUP(A194,ORDERS!$D$2:$Y$16799,6,0),1)</f>
        <v>190</v>
      </c>
      <c r="E194">
        <f>IFERROR(VLOOKUP(A194,ORDERS!$D$2:$Y$16799,7,0),1)</f>
        <v>-101</v>
      </c>
    </row>
    <row r="195" spans="1:5">
      <c r="A195" s="22">
        <v>36038</v>
      </c>
      <c r="B195" s="22" t="s">
        <v>6816</v>
      </c>
      <c r="C195" t="str">
        <f>VLOOKUP(A195,ORDERS!$D$2:$Y$16799,10,0)</f>
        <v>Office Supplies</v>
      </c>
      <c r="D195">
        <f>IFERROR(VLOOKUP(A195,ORDERS!$D$2:$Y$16799,6,0),1)</f>
        <v>191</v>
      </c>
      <c r="E195">
        <f>IFERROR(VLOOKUP(A195,ORDERS!$D$2:$Y$16799,7,0),1)</f>
        <v>-89</v>
      </c>
    </row>
    <row r="196" spans="1:5">
      <c r="A196" s="22">
        <v>36067</v>
      </c>
      <c r="B196" s="22" t="s">
        <v>6816</v>
      </c>
      <c r="C196" t="str">
        <f>VLOOKUP(A196,ORDERS!$D$2:$Y$16799,10,0)</f>
        <v>Office Supplies</v>
      </c>
      <c r="D196">
        <f>IFERROR(VLOOKUP(A196,ORDERS!$D$2:$Y$16799,6,0),1)</f>
        <v>8680</v>
      </c>
      <c r="E196">
        <f>IFERROR(VLOOKUP(A196,ORDERS!$D$2:$Y$16799,7,0),1)</f>
        <v>5490</v>
      </c>
    </row>
    <row r="197" spans="1:5">
      <c r="A197" s="22">
        <v>36160</v>
      </c>
      <c r="B197" s="22" t="s">
        <v>6816</v>
      </c>
      <c r="C197" t="str">
        <f>VLOOKUP(A197,ORDERS!$D$2:$Y$16799,10,0)</f>
        <v>Technology</v>
      </c>
      <c r="D197">
        <f>IFERROR(VLOOKUP(A197,ORDERS!$D$2:$Y$16799,6,0),1)</f>
        <v>7951</v>
      </c>
      <c r="E197">
        <f>IFERROR(VLOOKUP(A197,ORDERS!$D$2:$Y$16799,7,0),1)</f>
        <v>1112</v>
      </c>
    </row>
    <row r="198" spans="1:5">
      <c r="A198" s="22">
        <v>36609</v>
      </c>
      <c r="B198" s="22" t="s">
        <v>6816</v>
      </c>
      <c r="C198" t="str">
        <f>VLOOKUP(A198,ORDERS!$D$2:$Y$16799,10,0)</f>
        <v>Office Supplies</v>
      </c>
      <c r="D198">
        <f>IFERROR(VLOOKUP(A198,ORDERS!$D$2:$Y$16799,6,0),1)</f>
        <v>57</v>
      </c>
      <c r="E198">
        <f>IFERROR(VLOOKUP(A198,ORDERS!$D$2:$Y$16799,7,0),1)</f>
        <v>-23</v>
      </c>
    </row>
    <row r="199" spans="1:5">
      <c r="A199" s="22">
        <v>36679</v>
      </c>
      <c r="B199" s="22" t="s">
        <v>6816</v>
      </c>
      <c r="C199" t="str">
        <f>VLOOKUP(A199,ORDERS!$D$2:$Y$16799,10,0)</f>
        <v>Technology</v>
      </c>
      <c r="D199">
        <f>IFERROR(VLOOKUP(A199,ORDERS!$D$2:$Y$16799,6,0),1)</f>
        <v>2930</v>
      </c>
      <c r="E199">
        <f>IFERROR(VLOOKUP(A199,ORDERS!$D$2:$Y$16799,7,0),1)</f>
        <v>824</v>
      </c>
    </row>
    <row r="200" spans="1:5">
      <c r="A200" s="22">
        <v>36705</v>
      </c>
      <c r="B200" s="22" t="s">
        <v>6816</v>
      </c>
      <c r="C200" t="str">
        <f>VLOOKUP(A200,ORDERS!$D$2:$Y$16799,10,0)</f>
        <v>Furniture</v>
      </c>
      <c r="D200">
        <f>IFERROR(VLOOKUP(A200,ORDERS!$D$2:$Y$16799,6,0),1)</f>
        <v>1578</v>
      </c>
      <c r="E200">
        <f>IFERROR(VLOOKUP(A200,ORDERS!$D$2:$Y$16799,7,0),1)</f>
        <v>244</v>
      </c>
    </row>
    <row r="201" spans="1:5">
      <c r="A201" s="22">
        <v>36707</v>
      </c>
      <c r="B201" s="22" t="s">
        <v>6816</v>
      </c>
      <c r="C201" t="str">
        <f>VLOOKUP(A201,ORDERS!$D$2:$Y$16799,10,0)</f>
        <v>Office Supplies</v>
      </c>
      <c r="D201">
        <f>IFERROR(VLOOKUP(A201,ORDERS!$D$2:$Y$16799,6,0),1)</f>
        <v>619</v>
      </c>
      <c r="E201">
        <f>IFERROR(VLOOKUP(A201,ORDERS!$D$2:$Y$16799,7,0),1)</f>
        <v>476</v>
      </c>
    </row>
    <row r="202" spans="1:5">
      <c r="A202" s="22">
        <v>36743</v>
      </c>
      <c r="B202" s="22" t="s">
        <v>6816</v>
      </c>
      <c r="C202" t="str">
        <f>VLOOKUP(A202,ORDERS!$D$2:$Y$16799,10,0)</f>
        <v>Furniture</v>
      </c>
      <c r="D202">
        <f>IFERROR(VLOOKUP(A202,ORDERS!$D$2:$Y$16799,6,0),1)</f>
        <v>52</v>
      </c>
      <c r="E202">
        <f>IFERROR(VLOOKUP(A202,ORDERS!$D$2:$Y$16799,7,0),1)</f>
        <v>-11</v>
      </c>
    </row>
    <row r="203" spans="1:5">
      <c r="A203" s="22">
        <v>36773</v>
      </c>
      <c r="B203" s="22" t="s">
        <v>6816</v>
      </c>
      <c r="C203" t="str">
        <f>VLOOKUP(A203,ORDERS!$D$2:$Y$16799,10,0)</f>
        <v>Office Supplies</v>
      </c>
      <c r="D203">
        <f>IFERROR(VLOOKUP(A203,ORDERS!$D$2:$Y$16799,6,0),1)</f>
        <v>3756</v>
      </c>
      <c r="E203">
        <f>IFERROR(VLOOKUP(A203,ORDERS!$D$2:$Y$16799,7,0),1)</f>
        <v>995</v>
      </c>
    </row>
    <row r="204" spans="1:5">
      <c r="A204" s="22">
        <v>36932</v>
      </c>
      <c r="B204" s="22" t="s">
        <v>6816</v>
      </c>
      <c r="C204" t="str">
        <f>VLOOKUP(A204,ORDERS!$D$2:$Y$16799,10,0)</f>
        <v>Office Supplies</v>
      </c>
      <c r="D204">
        <f>IFERROR(VLOOKUP(A204,ORDERS!$D$2:$Y$16799,6,0),1)</f>
        <v>803</v>
      </c>
      <c r="E204">
        <f>IFERROR(VLOOKUP(A204,ORDERS!$D$2:$Y$16799,7,0),1)</f>
        <v>92</v>
      </c>
    </row>
    <row r="205" spans="1:5">
      <c r="A205" s="22">
        <v>36992</v>
      </c>
      <c r="B205" s="22" t="s">
        <v>6816</v>
      </c>
      <c r="C205" t="str">
        <f>VLOOKUP(A205,ORDERS!$D$2:$Y$16799,10,0)</f>
        <v>Office Supplies</v>
      </c>
      <c r="D205">
        <f>IFERROR(VLOOKUP(A205,ORDERS!$D$2:$Y$16799,6,0),1)</f>
        <v>851</v>
      </c>
      <c r="E205">
        <f>IFERROR(VLOOKUP(A205,ORDERS!$D$2:$Y$16799,7,0),1)</f>
        <v>416</v>
      </c>
    </row>
    <row r="206" spans="1:5">
      <c r="A206" s="22">
        <v>36994</v>
      </c>
      <c r="B206" s="22" t="s">
        <v>6816</v>
      </c>
      <c r="C206" t="str">
        <f>VLOOKUP(A206,ORDERS!$D$2:$Y$16799,10,0)</f>
        <v>Furniture</v>
      </c>
      <c r="D206">
        <f>IFERROR(VLOOKUP(A206,ORDERS!$D$2:$Y$16799,6,0),1)</f>
        <v>8686</v>
      </c>
      <c r="E206">
        <f>IFERROR(VLOOKUP(A206,ORDERS!$D$2:$Y$16799,7,0),1)</f>
        <v>-426</v>
      </c>
    </row>
    <row r="207" spans="1:5">
      <c r="A207" s="22">
        <v>37250</v>
      </c>
      <c r="B207" s="22" t="s">
        <v>6816</v>
      </c>
      <c r="C207" t="str">
        <f>VLOOKUP(A207,ORDERS!$D$2:$Y$16799,10,0)</f>
        <v>Office Supplies</v>
      </c>
      <c r="D207">
        <f>IFERROR(VLOOKUP(A207,ORDERS!$D$2:$Y$16799,6,0),1)</f>
        <v>473</v>
      </c>
      <c r="E207">
        <f>IFERROR(VLOOKUP(A207,ORDERS!$D$2:$Y$16799,7,0),1)</f>
        <v>51</v>
      </c>
    </row>
    <row r="208" spans="1:5">
      <c r="A208" s="22">
        <v>37414</v>
      </c>
      <c r="B208" s="22" t="s">
        <v>6816</v>
      </c>
      <c r="C208" t="str">
        <f>VLOOKUP(A208,ORDERS!$D$2:$Y$16799,10,0)</f>
        <v>Furniture</v>
      </c>
      <c r="D208">
        <f>IFERROR(VLOOKUP(A208,ORDERS!$D$2:$Y$16799,6,0),1)</f>
        <v>40137</v>
      </c>
      <c r="E208">
        <f>IFERROR(VLOOKUP(A208,ORDERS!$D$2:$Y$16799,7,0),1)</f>
        <v>-1771</v>
      </c>
    </row>
    <row r="209" spans="1:5">
      <c r="A209" s="22">
        <v>37572</v>
      </c>
      <c r="B209" s="22" t="s">
        <v>6816</v>
      </c>
      <c r="C209" t="str">
        <f>VLOOKUP(A209,ORDERS!$D$2:$Y$16799,10,0)</f>
        <v>Office Supplies</v>
      </c>
      <c r="D209">
        <f>IFERROR(VLOOKUP(A209,ORDERS!$D$2:$Y$16799,6,0),1)</f>
        <v>248</v>
      </c>
      <c r="E209">
        <f>IFERROR(VLOOKUP(A209,ORDERS!$D$2:$Y$16799,7,0),1)</f>
        <v>18</v>
      </c>
    </row>
    <row r="210" spans="1:5">
      <c r="A210" s="22">
        <v>37860</v>
      </c>
      <c r="B210" s="22" t="s">
        <v>6816</v>
      </c>
      <c r="C210" t="str">
        <f>VLOOKUP(A210,ORDERS!$D$2:$Y$16799,10,0)</f>
        <v>Furniture</v>
      </c>
      <c r="D210">
        <f>IFERROR(VLOOKUP(A210,ORDERS!$D$2:$Y$16799,6,0),1)</f>
        <v>210</v>
      </c>
      <c r="E210">
        <f>IFERROR(VLOOKUP(A210,ORDERS!$D$2:$Y$16799,7,0),1)</f>
        <v>130</v>
      </c>
    </row>
    <row r="211" spans="1:5">
      <c r="A211" s="22">
        <v>37862</v>
      </c>
      <c r="B211" s="22" t="s">
        <v>6816</v>
      </c>
      <c r="C211" t="str">
        <f>VLOOKUP(A211,ORDERS!$D$2:$Y$16799,10,0)</f>
        <v>Office Supplies</v>
      </c>
      <c r="D211">
        <f>IFERROR(VLOOKUP(A211,ORDERS!$D$2:$Y$16799,6,0),1)</f>
        <v>1603</v>
      </c>
      <c r="E211">
        <f>IFERROR(VLOOKUP(A211,ORDERS!$D$2:$Y$16799,7,0),1)</f>
        <v>181</v>
      </c>
    </row>
    <row r="212" spans="1:5">
      <c r="A212" s="22">
        <v>38210</v>
      </c>
      <c r="B212" s="22" t="s">
        <v>6816</v>
      </c>
      <c r="C212" t="str">
        <f>VLOOKUP(A212,ORDERS!$D$2:$Y$16799,10,0)</f>
        <v>Office Supplies</v>
      </c>
      <c r="D212">
        <f>IFERROR(VLOOKUP(A212,ORDERS!$D$2:$Y$16799,6,0),1)</f>
        <v>100</v>
      </c>
      <c r="E212">
        <f>IFERROR(VLOOKUP(A212,ORDERS!$D$2:$Y$16799,7,0),1)</f>
        <v>37</v>
      </c>
    </row>
    <row r="213" spans="1:5">
      <c r="A213" s="22">
        <v>38272</v>
      </c>
      <c r="B213" s="22" t="s">
        <v>6816</v>
      </c>
      <c r="C213" t="str">
        <f>VLOOKUP(A213,ORDERS!$D$2:$Y$16799,10,0)</f>
        <v>Office Supplies</v>
      </c>
      <c r="D213">
        <f>IFERROR(VLOOKUP(A213,ORDERS!$D$2:$Y$16799,6,0),1)</f>
        <v>242</v>
      </c>
      <c r="E213">
        <f>IFERROR(VLOOKUP(A213,ORDERS!$D$2:$Y$16799,7,0),1)</f>
        <v>124</v>
      </c>
    </row>
    <row r="214" spans="1:5">
      <c r="A214" s="22">
        <v>38400</v>
      </c>
      <c r="B214" s="22" t="s">
        <v>6816</v>
      </c>
      <c r="C214" t="str">
        <f>VLOOKUP(A214,ORDERS!$D$2:$Y$16799,10,0)</f>
        <v>Furniture</v>
      </c>
      <c r="D214">
        <f>IFERROR(VLOOKUP(A214,ORDERS!$D$2:$Y$16799,6,0),1)</f>
        <v>215</v>
      </c>
      <c r="E214">
        <f>IFERROR(VLOOKUP(A214,ORDERS!$D$2:$Y$16799,7,0),1)</f>
        <v>166</v>
      </c>
    </row>
    <row r="215" spans="1:5">
      <c r="A215" s="22">
        <v>38596</v>
      </c>
      <c r="B215" s="22" t="s">
        <v>6816</v>
      </c>
      <c r="C215" t="str">
        <f>VLOOKUP(A215,ORDERS!$D$2:$Y$16799,10,0)</f>
        <v>Office Supplies</v>
      </c>
      <c r="D215">
        <f>IFERROR(VLOOKUP(A215,ORDERS!$D$2:$Y$16799,6,0),1)</f>
        <v>194</v>
      </c>
      <c r="E215">
        <f>IFERROR(VLOOKUP(A215,ORDERS!$D$2:$Y$16799,7,0),1)</f>
        <v>-15</v>
      </c>
    </row>
    <row r="216" spans="1:5">
      <c r="A216" s="22">
        <v>38787</v>
      </c>
      <c r="B216" s="22" t="s">
        <v>6816</v>
      </c>
      <c r="C216" t="str">
        <f>VLOOKUP(A216,ORDERS!$D$2:$Y$16799,10,0)</f>
        <v>Office Supplies</v>
      </c>
      <c r="D216">
        <f>IFERROR(VLOOKUP(A216,ORDERS!$D$2:$Y$16799,6,0),1)</f>
        <v>154</v>
      </c>
      <c r="E216">
        <f>IFERROR(VLOOKUP(A216,ORDERS!$D$2:$Y$16799,7,0),1)</f>
        <v>47</v>
      </c>
    </row>
    <row r="217" spans="1:5">
      <c r="A217" s="22">
        <v>39075</v>
      </c>
      <c r="B217" s="22" t="s">
        <v>6816</v>
      </c>
      <c r="C217" t="str">
        <f>VLOOKUP(A217,ORDERS!$D$2:$Y$16799,10,0)</f>
        <v>Office Supplies</v>
      </c>
      <c r="D217">
        <f>IFERROR(VLOOKUP(A217,ORDERS!$D$2:$Y$16799,6,0),1)</f>
        <v>512</v>
      </c>
      <c r="E217">
        <f>IFERROR(VLOOKUP(A217,ORDERS!$D$2:$Y$16799,7,0),1)</f>
        <v>251</v>
      </c>
    </row>
    <row r="218" spans="1:5">
      <c r="A218" s="22">
        <v>39169</v>
      </c>
      <c r="B218" s="22" t="s">
        <v>6816</v>
      </c>
      <c r="C218" t="str">
        <f>VLOOKUP(A218,ORDERS!$D$2:$Y$16799,10,0)</f>
        <v>Office Supplies</v>
      </c>
      <c r="D218">
        <f>IFERROR(VLOOKUP(A218,ORDERS!$D$2:$Y$16799,6,0),1)</f>
        <v>50</v>
      </c>
      <c r="E218">
        <f>IFERROR(VLOOKUP(A218,ORDERS!$D$2:$Y$16799,7,0),1)</f>
        <v>1</v>
      </c>
    </row>
    <row r="219" spans="1:5">
      <c r="A219" s="22">
        <v>39555</v>
      </c>
      <c r="B219" s="22" t="s">
        <v>6816</v>
      </c>
      <c r="C219" t="str">
        <f>VLOOKUP(A219,ORDERS!$D$2:$Y$16799,10,0)</f>
        <v>Office Supplies</v>
      </c>
      <c r="D219">
        <f>IFERROR(VLOOKUP(A219,ORDERS!$D$2:$Y$16799,6,0),1)</f>
        <v>2342</v>
      </c>
      <c r="E219">
        <f>IFERROR(VLOOKUP(A219,ORDERS!$D$2:$Y$16799,7,0),1)</f>
        <v>1271</v>
      </c>
    </row>
    <row r="220" spans="1:5">
      <c r="A220" s="22">
        <v>39619</v>
      </c>
      <c r="B220" s="22" t="s">
        <v>6816</v>
      </c>
      <c r="C220" t="str">
        <f>VLOOKUP(A220,ORDERS!$D$2:$Y$16799,10,0)</f>
        <v>Furniture</v>
      </c>
      <c r="D220">
        <f>IFERROR(VLOOKUP(A220,ORDERS!$D$2:$Y$16799,6,0),1)</f>
        <v>842</v>
      </c>
      <c r="E220">
        <f>IFERROR(VLOOKUP(A220,ORDERS!$D$2:$Y$16799,7,0),1)</f>
        <v>106</v>
      </c>
    </row>
    <row r="221" spans="1:5">
      <c r="A221" s="22">
        <v>39872</v>
      </c>
      <c r="B221" s="22" t="s">
        <v>6816</v>
      </c>
      <c r="C221" t="str">
        <f>VLOOKUP(A221,ORDERS!$D$2:$Y$16799,10,0)</f>
        <v>Office Supplies</v>
      </c>
      <c r="D221">
        <f>IFERROR(VLOOKUP(A221,ORDERS!$D$2:$Y$16799,6,0),1)</f>
        <v>16</v>
      </c>
      <c r="E221">
        <f>IFERROR(VLOOKUP(A221,ORDERS!$D$2:$Y$16799,7,0),1)</f>
        <v>0</v>
      </c>
    </row>
    <row r="222" spans="1:5">
      <c r="A222" s="22">
        <v>39904</v>
      </c>
      <c r="B222" s="22" t="s">
        <v>6816</v>
      </c>
      <c r="C222" t="str">
        <f>VLOOKUP(A222,ORDERS!$D$2:$Y$16799,10,0)</f>
        <v>Furniture</v>
      </c>
      <c r="D222">
        <f>IFERROR(VLOOKUP(A222,ORDERS!$D$2:$Y$16799,6,0),1)</f>
        <v>364</v>
      </c>
      <c r="E222">
        <f>IFERROR(VLOOKUP(A222,ORDERS!$D$2:$Y$16799,7,0),1)</f>
        <v>-145</v>
      </c>
    </row>
    <row r="223" spans="1:5">
      <c r="A223" s="22">
        <v>40097</v>
      </c>
      <c r="B223" s="22" t="s">
        <v>6816</v>
      </c>
      <c r="C223" t="str">
        <f>VLOOKUP(A223,ORDERS!$D$2:$Y$16799,10,0)</f>
        <v>Office Supplies</v>
      </c>
      <c r="D223">
        <f>IFERROR(VLOOKUP(A223,ORDERS!$D$2:$Y$16799,6,0),1)</f>
        <v>118</v>
      </c>
      <c r="E223">
        <f>IFERROR(VLOOKUP(A223,ORDERS!$D$2:$Y$16799,7,0),1)</f>
        <v>-114</v>
      </c>
    </row>
    <row r="224" spans="1:5">
      <c r="A224" s="22">
        <v>40160</v>
      </c>
      <c r="B224" s="22" t="s">
        <v>6816</v>
      </c>
      <c r="C224" t="str">
        <f>VLOOKUP(A224,ORDERS!$D$2:$Y$16799,10,0)</f>
        <v>Furniture</v>
      </c>
      <c r="D224">
        <f>IFERROR(VLOOKUP(A224,ORDERS!$D$2:$Y$16799,6,0),1)</f>
        <v>2503</v>
      </c>
      <c r="E224">
        <f>IFERROR(VLOOKUP(A224,ORDERS!$D$2:$Y$16799,7,0),1)</f>
        <v>162</v>
      </c>
    </row>
    <row r="225" spans="1:5">
      <c r="A225" s="22">
        <v>40802</v>
      </c>
      <c r="B225" s="22" t="s">
        <v>6816</v>
      </c>
      <c r="C225" t="str">
        <f>VLOOKUP(A225,ORDERS!$D$2:$Y$16799,10,0)</f>
        <v>Technology</v>
      </c>
      <c r="D225">
        <f>IFERROR(VLOOKUP(A225,ORDERS!$D$2:$Y$16799,6,0),1)</f>
        <v>7082</v>
      </c>
      <c r="E225">
        <f>IFERROR(VLOOKUP(A225,ORDERS!$D$2:$Y$16799,7,0),1)</f>
        <v>94</v>
      </c>
    </row>
    <row r="226" spans="1:5">
      <c r="A226" s="22">
        <v>40806</v>
      </c>
      <c r="B226" s="22" t="s">
        <v>6816</v>
      </c>
      <c r="C226" t="str">
        <f>VLOOKUP(A226,ORDERS!$D$2:$Y$16799,10,0)</f>
        <v>Office Supplies</v>
      </c>
      <c r="D226">
        <f>IFERROR(VLOOKUP(A226,ORDERS!$D$2:$Y$16799,6,0),1)</f>
        <v>106</v>
      </c>
      <c r="E226">
        <f>IFERROR(VLOOKUP(A226,ORDERS!$D$2:$Y$16799,7,0),1)</f>
        <v>-41</v>
      </c>
    </row>
    <row r="227" spans="1:5">
      <c r="A227" s="22">
        <v>41508</v>
      </c>
      <c r="B227" s="22" t="s">
        <v>6816</v>
      </c>
      <c r="C227" t="str">
        <f>VLOOKUP(A227,ORDERS!$D$2:$Y$16799,10,0)</f>
        <v>Furniture</v>
      </c>
      <c r="D227">
        <f>IFERROR(VLOOKUP(A227,ORDERS!$D$2:$Y$16799,6,0),1)</f>
        <v>39026</v>
      </c>
      <c r="E227">
        <f>IFERROR(VLOOKUP(A227,ORDERS!$D$2:$Y$16799,7,0),1)</f>
        <v>17361</v>
      </c>
    </row>
    <row r="228" spans="1:5">
      <c r="A228" s="22">
        <v>41861</v>
      </c>
      <c r="B228" s="22" t="s">
        <v>6816</v>
      </c>
      <c r="C228" t="str">
        <f>VLOOKUP(A228,ORDERS!$D$2:$Y$16799,10,0)</f>
        <v>Office Supplies</v>
      </c>
      <c r="D228">
        <f>IFERROR(VLOOKUP(A228,ORDERS!$D$2:$Y$16799,6,0),1)</f>
        <v>1626</v>
      </c>
      <c r="E228">
        <f>IFERROR(VLOOKUP(A228,ORDERS!$D$2:$Y$16799,7,0),1)</f>
        <v>1252</v>
      </c>
    </row>
    <row r="229" spans="1:5">
      <c r="A229" s="22">
        <v>42375</v>
      </c>
      <c r="B229" s="22" t="s">
        <v>6816</v>
      </c>
      <c r="C229" t="str">
        <f>VLOOKUP(A229,ORDERS!$D$2:$Y$16799,10,0)</f>
        <v>Office Supplies</v>
      </c>
      <c r="D229">
        <f>IFERROR(VLOOKUP(A229,ORDERS!$D$2:$Y$16799,6,0),1)</f>
        <v>249</v>
      </c>
      <c r="E229">
        <f>IFERROR(VLOOKUP(A229,ORDERS!$D$2:$Y$16799,7,0),1)</f>
        <v>19</v>
      </c>
    </row>
    <row r="230" spans="1:5">
      <c r="A230" s="22">
        <v>42436</v>
      </c>
      <c r="B230" s="22" t="s">
        <v>6816</v>
      </c>
      <c r="C230" t="str">
        <f>VLOOKUP(A230,ORDERS!$D$2:$Y$16799,10,0)</f>
        <v>Technology</v>
      </c>
      <c r="D230">
        <f>IFERROR(VLOOKUP(A230,ORDERS!$D$2:$Y$16799,6,0),1)</f>
        <v>21989</v>
      </c>
      <c r="E230">
        <f>IFERROR(VLOOKUP(A230,ORDERS!$D$2:$Y$16799,7,0),1)</f>
        <v>16932</v>
      </c>
    </row>
    <row r="231" spans="1:5">
      <c r="A231" s="22">
        <v>42563</v>
      </c>
      <c r="B231" s="22" t="s">
        <v>6816</v>
      </c>
      <c r="C231" t="str">
        <f>VLOOKUP(A231,ORDERS!$D$2:$Y$16799,10,0)</f>
        <v>Office Supplies</v>
      </c>
      <c r="D231">
        <f>IFERROR(VLOOKUP(A231,ORDERS!$D$2:$Y$16799,6,0),1)</f>
        <v>82</v>
      </c>
      <c r="E231">
        <f>IFERROR(VLOOKUP(A231,ORDERS!$D$2:$Y$16799,7,0),1)</f>
        <v>9</v>
      </c>
    </row>
    <row r="232" spans="1:5">
      <c r="A232" s="22">
        <v>42628</v>
      </c>
      <c r="B232" s="22" t="s">
        <v>6816</v>
      </c>
      <c r="C232" t="str">
        <f>VLOOKUP(A232,ORDERS!$D$2:$Y$16799,10,0)</f>
        <v>Furniture</v>
      </c>
      <c r="D232">
        <f>IFERROR(VLOOKUP(A232,ORDERS!$D$2:$Y$16799,6,0),1)</f>
        <v>1799</v>
      </c>
      <c r="E232">
        <f>IFERROR(VLOOKUP(A232,ORDERS!$D$2:$Y$16799,7,0),1)</f>
        <v>225</v>
      </c>
    </row>
    <row r="233" spans="1:5">
      <c r="A233" s="22">
        <v>42788</v>
      </c>
      <c r="B233" s="22" t="s">
        <v>6816</v>
      </c>
      <c r="C233" t="str">
        <f>VLOOKUP(A233,ORDERS!$D$2:$Y$16799,10,0)</f>
        <v>Office Supplies</v>
      </c>
      <c r="D233">
        <f>IFERROR(VLOOKUP(A233,ORDERS!$D$2:$Y$16799,6,0),1)</f>
        <v>475</v>
      </c>
      <c r="E233">
        <f>IFERROR(VLOOKUP(A233,ORDERS!$D$2:$Y$16799,7,0),1)</f>
        <v>54</v>
      </c>
    </row>
    <row r="234" spans="1:5">
      <c r="A234" s="22">
        <v>42823</v>
      </c>
      <c r="B234" s="22" t="s">
        <v>6816</v>
      </c>
      <c r="C234" t="str">
        <f>VLOOKUP(A234,ORDERS!$D$2:$Y$16799,10,0)</f>
        <v>Office Supplies</v>
      </c>
      <c r="D234">
        <f>IFERROR(VLOOKUP(A234,ORDERS!$D$2:$Y$16799,6,0),1)</f>
        <v>74</v>
      </c>
      <c r="E234">
        <f>IFERROR(VLOOKUP(A234,ORDERS!$D$2:$Y$16799,7,0),1)</f>
        <v>-23</v>
      </c>
    </row>
    <row r="235" spans="1:5">
      <c r="A235" s="22">
        <v>42850</v>
      </c>
      <c r="B235" s="22" t="s">
        <v>6816</v>
      </c>
      <c r="C235" t="str">
        <f>VLOOKUP(A235,ORDERS!$D$2:$Y$16799,10,0)</f>
        <v>Technology</v>
      </c>
      <c r="D235">
        <f>IFERROR(VLOOKUP(A235,ORDERS!$D$2:$Y$16799,6,0),1)</f>
        <v>1371</v>
      </c>
      <c r="E235">
        <f>IFERROR(VLOOKUP(A235,ORDERS!$D$2:$Y$16799,7,0),1)</f>
        <v>636</v>
      </c>
    </row>
    <row r="236" spans="1:5">
      <c r="A236" s="22">
        <v>42912</v>
      </c>
      <c r="B236" s="22" t="s">
        <v>6816</v>
      </c>
      <c r="C236" t="str">
        <f>VLOOKUP(A236,ORDERS!$D$2:$Y$16799,10,0)</f>
        <v>Office Supplies</v>
      </c>
      <c r="D236">
        <f>IFERROR(VLOOKUP(A236,ORDERS!$D$2:$Y$16799,6,0),1)</f>
        <v>79</v>
      </c>
      <c r="E236">
        <f>IFERROR(VLOOKUP(A236,ORDERS!$D$2:$Y$16799,7,0),1)</f>
        <v>-30</v>
      </c>
    </row>
    <row r="237" spans="1:5">
      <c r="A237" s="22">
        <v>42945</v>
      </c>
      <c r="B237" s="22" t="s">
        <v>6816</v>
      </c>
      <c r="C237" t="str">
        <f>VLOOKUP(A237,ORDERS!$D$2:$Y$16799,10,0)</f>
        <v>Office Supplies</v>
      </c>
      <c r="D237">
        <f>IFERROR(VLOOKUP(A237,ORDERS!$D$2:$Y$16799,6,0),1)</f>
        <v>357</v>
      </c>
      <c r="E237">
        <f>IFERROR(VLOOKUP(A237,ORDERS!$D$2:$Y$16799,7,0),1)</f>
        <v>275</v>
      </c>
    </row>
    <row r="238" spans="1:5">
      <c r="A238" s="22">
        <v>43140</v>
      </c>
      <c r="B238" s="22" t="s">
        <v>6816</v>
      </c>
      <c r="C238" t="str">
        <f>VLOOKUP(A238,ORDERS!$D$2:$Y$16799,10,0)</f>
        <v>Office Supplies</v>
      </c>
      <c r="D238">
        <f>IFERROR(VLOOKUP(A238,ORDERS!$D$2:$Y$16799,6,0),1)</f>
        <v>130</v>
      </c>
      <c r="E238">
        <f>IFERROR(VLOOKUP(A238,ORDERS!$D$2:$Y$16799,7,0),1)</f>
        <v>-50</v>
      </c>
    </row>
    <row r="239" spans="1:5">
      <c r="A239" s="22">
        <v>43203</v>
      </c>
      <c r="B239" s="22" t="s">
        <v>6816</v>
      </c>
      <c r="C239" t="str">
        <f>VLOOKUP(A239,ORDERS!$D$2:$Y$16799,10,0)</f>
        <v>Office Supplies</v>
      </c>
      <c r="D239">
        <f>IFERROR(VLOOKUP(A239,ORDERS!$D$2:$Y$16799,6,0),1)</f>
        <v>225</v>
      </c>
      <c r="E239">
        <f>IFERROR(VLOOKUP(A239,ORDERS!$D$2:$Y$16799,7,0),1)</f>
        <v>-34</v>
      </c>
    </row>
    <row r="240" spans="1:5">
      <c r="A240" s="22">
        <v>43494</v>
      </c>
      <c r="B240" s="22" t="s">
        <v>6816</v>
      </c>
      <c r="C240" t="str">
        <f>VLOOKUP(A240,ORDERS!$D$2:$Y$16799,10,0)</f>
        <v>Technology</v>
      </c>
      <c r="D240">
        <f>IFERROR(VLOOKUP(A240,ORDERS!$D$2:$Y$16799,6,0),1)</f>
        <v>3668</v>
      </c>
      <c r="E240">
        <f>IFERROR(VLOOKUP(A240,ORDERS!$D$2:$Y$16799,7,0),1)</f>
        <v>-7774</v>
      </c>
    </row>
    <row r="241" spans="1:5">
      <c r="A241" s="22">
        <v>43585</v>
      </c>
      <c r="B241" s="22" t="s">
        <v>6816</v>
      </c>
      <c r="C241" t="str">
        <f>VLOOKUP(A241,ORDERS!$D$2:$Y$16799,10,0)</f>
        <v>Office Supplies</v>
      </c>
      <c r="D241">
        <f>IFERROR(VLOOKUP(A241,ORDERS!$D$2:$Y$16799,6,0),1)</f>
        <v>3435</v>
      </c>
      <c r="E241">
        <f>IFERROR(VLOOKUP(A241,ORDERS!$D$2:$Y$16799,7,0),1)</f>
        <v>2645</v>
      </c>
    </row>
    <row r="242" spans="1:5">
      <c r="A242" s="22">
        <v>43713</v>
      </c>
      <c r="B242" s="22" t="s">
        <v>6816</v>
      </c>
      <c r="C242" t="str">
        <f>VLOOKUP(A242,ORDERS!$D$2:$Y$16799,10,0)</f>
        <v>Office Supplies</v>
      </c>
      <c r="D242">
        <f>IFERROR(VLOOKUP(A242,ORDERS!$D$2:$Y$16799,6,0),1)</f>
        <v>72</v>
      </c>
      <c r="E242">
        <f>IFERROR(VLOOKUP(A242,ORDERS!$D$2:$Y$16799,7,0),1)</f>
        <v>-18</v>
      </c>
    </row>
    <row r="243" spans="1:5">
      <c r="A243" s="22">
        <v>44098</v>
      </c>
      <c r="B243" s="22" t="s">
        <v>6816</v>
      </c>
      <c r="C243" t="str">
        <f>VLOOKUP(A243,ORDERS!$D$2:$Y$16799,10,0)</f>
        <v>Office Supplies</v>
      </c>
      <c r="D243">
        <f>IFERROR(VLOOKUP(A243,ORDERS!$D$2:$Y$16799,6,0),1)</f>
        <v>5</v>
      </c>
      <c r="E243">
        <f>IFERROR(VLOOKUP(A243,ORDERS!$D$2:$Y$16799,7,0),1)</f>
        <v>-4</v>
      </c>
    </row>
    <row r="244" spans="1:5">
      <c r="A244" s="22">
        <v>44292</v>
      </c>
      <c r="B244" s="22" t="s">
        <v>6816</v>
      </c>
      <c r="C244" t="str">
        <f>VLOOKUP(A244,ORDERS!$D$2:$Y$16799,10,0)</f>
        <v>Office Supplies</v>
      </c>
      <c r="D244">
        <f>IFERROR(VLOOKUP(A244,ORDERS!$D$2:$Y$16799,6,0),1)</f>
        <v>21</v>
      </c>
      <c r="E244">
        <f>IFERROR(VLOOKUP(A244,ORDERS!$D$2:$Y$16799,7,0),1)</f>
        <v>-6</v>
      </c>
    </row>
    <row r="245" spans="1:5">
      <c r="A245" s="22">
        <v>44486</v>
      </c>
      <c r="B245" s="22" t="s">
        <v>6816</v>
      </c>
      <c r="C245" t="str">
        <f>VLOOKUP(A245,ORDERS!$D$2:$Y$16799,10,0)</f>
        <v>Office Supplies</v>
      </c>
      <c r="D245">
        <f>IFERROR(VLOOKUP(A245,ORDERS!$D$2:$Y$16799,6,0),1)</f>
        <v>275</v>
      </c>
      <c r="E245">
        <f>IFERROR(VLOOKUP(A245,ORDERS!$D$2:$Y$16799,7,0),1)</f>
        <v>-157</v>
      </c>
    </row>
    <row r="246" spans="1:5">
      <c r="A246" s="22">
        <v>44579</v>
      </c>
      <c r="B246" s="22" t="s">
        <v>6816</v>
      </c>
      <c r="C246" t="str">
        <f>VLOOKUP(A246,ORDERS!$D$2:$Y$16799,10,0)</f>
        <v>Furniture</v>
      </c>
      <c r="D246">
        <f>IFERROR(VLOOKUP(A246,ORDERS!$D$2:$Y$16799,6,0),1)</f>
        <v>6357</v>
      </c>
      <c r="E246">
        <f>IFERROR(VLOOKUP(A246,ORDERS!$D$2:$Y$16799,7,0),1)</f>
        <v>3399</v>
      </c>
    </row>
    <row r="247" spans="1:5">
      <c r="A247" s="22">
        <v>44869</v>
      </c>
      <c r="B247" s="22" t="s">
        <v>6816</v>
      </c>
      <c r="C247" t="str">
        <f>VLOOKUP(A247,ORDERS!$D$2:$Y$16799,10,0)</f>
        <v>Office Supplies</v>
      </c>
      <c r="D247">
        <f>IFERROR(VLOOKUP(A247,ORDERS!$D$2:$Y$16799,6,0),1)</f>
        <v>566</v>
      </c>
      <c r="E247">
        <f>IFERROR(VLOOKUP(A247,ORDERS!$D$2:$Y$16799,7,0),1)</f>
        <v>205</v>
      </c>
    </row>
    <row r="248" spans="1:5">
      <c r="A248" s="22">
        <v>44962</v>
      </c>
      <c r="B248" s="22" t="s">
        <v>6816</v>
      </c>
      <c r="C248" t="str">
        <f>VLOOKUP(A248,ORDERS!$D$2:$Y$16799,10,0)</f>
        <v>Technology</v>
      </c>
      <c r="D248">
        <f>IFERROR(VLOOKUP(A248,ORDERS!$D$2:$Y$16799,6,0),1)</f>
        <v>1066</v>
      </c>
      <c r="E248">
        <f>IFERROR(VLOOKUP(A248,ORDERS!$D$2:$Y$16799,7,0),1)</f>
        <v>821</v>
      </c>
    </row>
    <row r="249" spans="1:5">
      <c r="A249" s="22">
        <v>45127</v>
      </c>
      <c r="B249" s="22" t="s">
        <v>6816</v>
      </c>
      <c r="C249" t="str">
        <f>VLOOKUP(A249,ORDERS!$D$2:$Y$16799,10,0)</f>
        <v>Office Supplies</v>
      </c>
      <c r="D249">
        <f>IFERROR(VLOOKUP(A249,ORDERS!$D$2:$Y$16799,6,0),1)</f>
        <v>28</v>
      </c>
      <c r="E249">
        <f>IFERROR(VLOOKUP(A249,ORDERS!$D$2:$Y$16799,7,0),1)</f>
        <v>3</v>
      </c>
    </row>
    <row r="250" spans="1:5">
      <c r="A250" s="22">
        <v>45605</v>
      </c>
      <c r="B250" s="22" t="s">
        <v>6816</v>
      </c>
      <c r="C250" t="str">
        <f>VLOOKUP(A250,ORDERS!$D$2:$Y$16799,10,0)</f>
        <v>Furniture</v>
      </c>
      <c r="D250">
        <f>IFERROR(VLOOKUP(A250,ORDERS!$D$2:$Y$16799,6,0),1)</f>
        <v>1494</v>
      </c>
      <c r="E250">
        <f>IFERROR(VLOOKUP(A250,ORDERS!$D$2:$Y$16799,7,0),1)</f>
        <v>-249</v>
      </c>
    </row>
    <row r="251" spans="1:5">
      <c r="A251" s="22">
        <v>45632</v>
      </c>
      <c r="B251" s="22" t="s">
        <v>6816</v>
      </c>
      <c r="C251" t="str">
        <f>VLOOKUP(A251,ORDERS!$D$2:$Y$16799,10,0)</f>
        <v>Furniture</v>
      </c>
      <c r="D251">
        <f>IFERROR(VLOOKUP(A251,ORDERS!$D$2:$Y$16799,6,0),1)</f>
        <v>646</v>
      </c>
      <c r="E251">
        <f>IFERROR(VLOOKUP(A251,ORDERS!$D$2:$Y$16799,7,0),1)</f>
        <v>232</v>
      </c>
    </row>
    <row r="252" spans="1:5">
      <c r="A252" s="22">
        <v>45767</v>
      </c>
      <c r="B252" s="22" t="s">
        <v>6816</v>
      </c>
      <c r="C252" t="str">
        <f>VLOOKUP(A252,ORDERS!$D$2:$Y$16799,10,0)</f>
        <v>Office Supplies</v>
      </c>
      <c r="D252">
        <f>IFERROR(VLOOKUP(A252,ORDERS!$D$2:$Y$16799,6,0),1)</f>
        <v>1185</v>
      </c>
      <c r="E252">
        <f>IFERROR(VLOOKUP(A252,ORDERS!$D$2:$Y$16799,7,0),1)</f>
        <v>76</v>
      </c>
    </row>
    <row r="253" spans="1:5">
      <c r="A253" s="22">
        <v>45794</v>
      </c>
      <c r="B253" s="22" t="s">
        <v>6816</v>
      </c>
      <c r="C253" t="str">
        <f>VLOOKUP(A253,ORDERS!$D$2:$Y$16799,10,0)</f>
        <v>Technology</v>
      </c>
      <c r="D253">
        <f>IFERROR(VLOOKUP(A253,ORDERS!$D$2:$Y$16799,6,0),1)</f>
        <v>2374</v>
      </c>
      <c r="E253">
        <f>IFERROR(VLOOKUP(A253,ORDERS!$D$2:$Y$16799,7,0),1)</f>
        <v>146</v>
      </c>
    </row>
    <row r="254" spans="1:5">
      <c r="A254" s="22">
        <v>45863</v>
      </c>
      <c r="B254" s="22" t="s">
        <v>6816</v>
      </c>
      <c r="C254" t="str">
        <f>VLOOKUP(A254,ORDERS!$D$2:$Y$16799,10,0)</f>
        <v>Technology</v>
      </c>
      <c r="D254">
        <f>IFERROR(VLOOKUP(A254,ORDERS!$D$2:$Y$16799,6,0),1)</f>
        <v>1522</v>
      </c>
      <c r="E254">
        <f>IFERROR(VLOOKUP(A254,ORDERS!$D$2:$Y$16799,7,0),1)</f>
        <v>-653</v>
      </c>
    </row>
    <row r="255" spans="1:5">
      <c r="A255" s="22">
        <v>46341</v>
      </c>
      <c r="B255" s="22" t="s">
        <v>6816</v>
      </c>
      <c r="C255" t="str">
        <f>VLOOKUP(A255,ORDERS!$D$2:$Y$16799,10,0)</f>
        <v>Office Supplies</v>
      </c>
      <c r="D255">
        <f>IFERROR(VLOOKUP(A255,ORDERS!$D$2:$Y$16799,6,0),1)</f>
        <v>73</v>
      </c>
      <c r="E255">
        <f>IFERROR(VLOOKUP(A255,ORDERS!$D$2:$Y$16799,7,0),1)</f>
        <v>17</v>
      </c>
    </row>
    <row r="256" spans="1:5">
      <c r="A256" s="22">
        <v>46497</v>
      </c>
      <c r="B256" s="22" t="s">
        <v>6816</v>
      </c>
      <c r="C256" t="str">
        <f>VLOOKUP(A256,ORDERS!$D$2:$Y$16799,10,0)</f>
        <v>Office Supplies</v>
      </c>
      <c r="D256">
        <f>IFERROR(VLOOKUP(A256,ORDERS!$D$2:$Y$16799,6,0),1)</f>
        <v>946</v>
      </c>
      <c r="E256">
        <f>IFERROR(VLOOKUP(A256,ORDERS!$D$2:$Y$16799,7,0),1)</f>
        <v>-45</v>
      </c>
    </row>
    <row r="257" spans="1:5">
      <c r="A257" s="22">
        <v>47079</v>
      </c>
      <c r="B257" s="22" t="s">
        <v>6816</v>
      </c>
      <c r="C257" t="str">
        <f>VLOOKUP(A257,ORDERS!$D$2:$Y$16799,10,0)</f>
        <v>Furniture</v>
      </c>
      <c r="D257">
        <f>IFERROR(VLOOKUP(A257,ORDERS!$D$2:$Y$16799,6,0),1)</f>
        <v>2140</v>
      </c>
      <c r="E257">
        <f>IFERROR(VLOOKUP(A257,ORDERS!$D$2:$Y$16799,7,0),1)</f>
        <v>885</v>
      </c>
    </row>
    <row r="258" spans="1:5">
      <c r="A258" s="22">
        <v>47109</v>
      </c>
      <c r="B258" s="22" t="s">
        <v>6816</v>
      </c>
      <c r="C258" t="str">
        <f>VLOOKUP(A258,ORDERS!$D$2:$Y$16799,10,0)</f>
        <v>Furniture</v>
      </c>
      <c r="D258">
        <f>IFERROR(VLOOKUP(A258,ORDERS!$D$2:$Y$16799,6,0),1)</f>
        <v>12002</v>
      </c>
      <c r="E258">
        <f>IFERROR(VLOOKUP(A258,ORDERS!$D$2:$Y$16799,7,0),1)</f>
        <v>1845</v>
      </c>
    </row>
    <row r="259" spans="1:5">
      <c r="A259" s="22">
        <v>47138</v>
      </c>
      <c r="B259" s="22" t="s">
        <v>6816</v>
      </c>
      <c r="C259" t="str">
        <f>VLOOKUP(A259,ORDERS!$D$2:$Y$16799,10,0)</f>
        <v>Technology</v>
      </c>
      <c r="D259">
        <f>IFERROR(VLOOKUP(A259,ORDERS!$D$2:$Y$16799,6,0),1)</f>
        <v>108</v>
      </c>
      <c r="E259">
        <f>IFERROR(VLOOKUP(A259,ORDERS!$D$2:$Y$16799,7,0),1)</f>
        <v>-810</v>
      </c>
    </row>
    <row r="260" spans="1:5">
      <c r="A260" s="22">
        <v>47174</v>
      </c>
      <c r="B260" s="22" t="s">
        <v>6816</v>
      </c>
      <c r="C260" t="str">
        <f>VLOOKUP(A260,ORDERS!$D$2:$Y$16799,10,0)</f>
        <v>Technology</v>
      </c>
      <c r="D260">
        <f>IFERROR(VLOOKUP(A260,ORDERS!$D$2:$Y$16799,6,0),1)</f>
        <v>1254</v>
      </c>
      <c r="E260">
        <f>IFERROR(VLOOKUP(A260,ORDERS!$D$2:$Y$16799,7,0),1)</f>
        <v>42</v>
      </c>
    </row>
    <row r="261" spans="1:5">
      <c r="A261" s="22">
        <v>47265</v>
      </c>
      <c r="B261" s="22" t="s">
        <v>6816</v>
      </c>
      <c r="C261" t="str">
        <f>VLOOKUP(A261,ORDERS!$D$2:$Y$16799,10,0)</f>
        <v>Office Supplies</v>
      </c>
      <c r="D261">
        <f>IFERROR(VLOOKUP(A261,ORDERS!$D$2:$Y$16799,6,0),1)</f>
        <v>374</v>
      </c>
      <c r="E261">
        <f>IFERROR(VLOOKUP(A261,ORDERS!$D$2:$Y$16799,7,0),1)</f>
        <v>-81</v>
      </c>
    </row>
    <row r="262" spans="1:5">
      <c r="A262" s="22">
        <v>47271</v>
      </c>
      <c r="B262" s="22" t="s">
        <v>6816</v>
      </c>
      <c r="C262" t="str">
        <f>VLOOKUP(A262,ORDERS!$D$2:$Y$16799,10,0)</f>
        <v>Technology</v>
      </c>
      <c r="D262">
        <f>IFERROR(VLOOKUP(A262,ORDERS!$D$2:$Y$16799,6,0),1)</f>
        <v>297</v>
      </c>
      <c r="E262">
        <f>IFERROR(VLOOKUP(A262,ORDERS!$D$2:$Y$16799,7,0),1)</f>
        <v>-142</v>
      </c>
    </row>
    <row r="263" spans="1:5">
      <c r="A263" s="22">
        <v>47457</v>
      </c>
      <c r="B263" s="22" t="s">
        <v>6816</v>
      </c>
      <c r="C263" t="str">
        <f>VLOOKUP(A263,ORDERS!$D$2:$Y$16799,10,0)</f>
        <v>Office Supplies</v>
      </c>
      <c r="D263">
        <f>IFERROR(VLOOKUP(A263,ORDERS!$D$2:$Y$16799,6,0),1)</f>
        <v>12346</v>
      </c>
      <c r="E263">
        <f>IFERROR(VLOOKUP(A263,ORDERS!$D$2:$Y$16799,7,0),1)</f>
        <v>7097</v>
      </c>
    </row>
    <row r="264" spans="1:5">
      <c r="A264" s="22">
        <v>47620</v>
      </c>
      <c r="B264" s="22" t="s">
        <v>6816</v>
      </c>
      <c r="C264" t="str">
        <f>VLOOKUP(A264,ORDERS!$D$2:$Y$16799,10,0)</f>
        <v>Office Supplies</v>
      </c>
      <c r="D264">
        <f>IFERROR(VLOOKUP(A264,ORDERS!$D$2:$Y$16799,6,0),1)</f>
        <v>459</v>
      </c>
      <c r="E264">
        <f>IFERROR(VLOOKUP(A264,ORDERS!$D$2:$Y$16799,7,0),1)</f>
        <v>91</v>
      </c>
    </row>
    <row r="265" spans="1:5">
      <c r="A265" s="22">
        <v>47621</v>
      </c>
      <c r="B265" s="22" t="s">
        <v>6816</v>
      </c>
      <c r="C265" t="str">
        <f>VLOOKUP(A265,ORDERS!$D$2:$Y$16799,10,0)</f>
        <v>Furniture</v>
      </c>
      <c r="D265">
        <f>IFERROR(VLOOKUP(A265,ORDERS!$D$2:$Y$16799,6,0),1)</f>
        <v>317</v>
      </c>
      <c r="E265">
        <f>IFERROR(VLOOKUP(A265,ORDERS!$D$2:$Y$16799,7,0),1)</f>
        <v>100</v>
      </c>
    </row>
    <row r="266" spans="1:5">
      <c r="A266" s="22">
        <v>47813</v>
      </c>
      <c r="B266" s="22" t="s">
        <v>6816</v>
      </c>
      <c r="C266" t="str">
        <f>VLOOKUP(A266,ORDERS!$D$2:$Y$16799,10,0)</f>
        <v>Office Supplies</v>
      </c>
      <c r="D266">
        <f>IFERROR(VLOOKUP(A266,ORDERS!$D$2:$Y$16799,6,0),1)</f>
        <v>617</v>
      </c>
      <c r="E266">
        <f>IFERROR(VLOOKUP(A266,ORDERS!$D$2:$Y$16799,7,0),1)</f>
        <v>-77</v>
      </c>
    </row>
    <row r="267" spans="1:5">
      <c r="A267" s="22">
        <v>47876</v>
      </c>
      <c r="B267" s="22" t="s">
        <v>6816</v>
      </c>
      <c r="C267" t="str">
        <f>VLOOKUP(A267,ORDERS!$D$2:$Y$16799,10,0)</f>
        <v>Office Supplies</v>
      </c>
      <c r="D267">
        <f>IFERROR(VLOOKUP(A267,ORDERS!$D$2:$Y$16799,6,0),1)</f>
        <v>685</v>
      </c>
      <c r="E267">
        <f>IFERROR(VLOOKUP(A267,ORDERS!$D$2:$Y$16799,7,0),1)</f>
        <v>392</v>
      </c>
    </row>
    <row r="268" spans="1:5">
      <c r="A268" s="22">
        <v>47910</v>
      </c>
      <c r="B268" s="22" t="s">
        <v>6816</v>
      </c>
      <c r="C268" t="str">
        <f>VLOOKUP(A268,ORDERS!$D$2:$Y$16799,10,0)</f>
        <v>Office Supplies</v>
      </c>
      <c r="D268">
        <f>IFERROR(VLOOKUP(A268,ORDERS!$D$2:$Y$16799,6,0),1)</f>
        <v>9523</v>
      </c>
      <c r="E268">
        <f>IFERROR(VLOOKUP(A268,ORDERS!$D$2:$Y$16799,7,0),1)</f>
        <v>7333</v>
      </c>
    </row>
    <row r="269" spans="1:5">
      <c r="A269" s="22">
        <v>48293</v>
      </c>
      <c r="B269" s="22" t="s">
        <v>6816</v>
      </c>
      <c r="C269" t="str">
        <f>VLOOKUP(A269,ORDERS!$D$2:$Y$16799,10,0)</f>
        <v>Office Supplies</v>
      </c>
      <c r="D269">
        <f>IFERROR(VLOOKUP(A269,ORDERS!$D$2:$Y$16799,6,0),1)</f>
        <v>371</v>
      </c>
      <c r="E269">
        <f>IFERROR(VLOOKUP(A269,ORDERS!$D$2:$Y$16799,7,0),1)</f>
        <v>161</v>
      </c>
    </row>
    <row r="270" spans="1:5">
      <c r="A270" s="22">
        <v>48295</v>
      </c>
      <c r="B270" s="22" t="s">
        <v>6816</v>
      </c>
      <c r="C270" t="str">
        <f>VLOOKUP(A270,ORDERS!$D$2:$Y$16799,10,0)</f>
        <v>Technology</v>
      </c>
      <c r="D270">
        <f>IFERROR(VLOOKUP(A270,ORDERS!$D$2:$Y$16799,6,0),1)</f>
        <v>34133</v>
      </c>
      <c r="E270">
        <f>IFERROR(VLOOKUP(A270,ORDERS!$D$2:$Y$16799,7,0),1)</f>
        <v>26283</v>
      </c>
    </row>
    <row r="271" spans="1:5">
      <c r="A271" s="22">
        <v>48321</v>
      </c>
      <c r="B271" s="22" t="s">
        <v>6816</v>
      </c>
      <c r="C271" t="str">
        <f>VLOOKUP(A271,ORDERS!$D$2:$Y$16799,10,0)</f>
        <v>Office Supplies</v>
      </c>
      <c r="D271">
        <f>IFERROR(VLOOKUP(A271,ORDERS!$D$2:$Y$16799,6,0),1)</f>
        <v>7013</v>
      </c>
      <c r="E271">
        <f>IFERROR(VLOOKUP(A271,ORDERS!$D$2:$Y$16799,7,0),1)</f>
        <v>1856</v>
      </c>
    </row>
    <row r="272" spans="1:5">
      <c r="A272" s="22">
        <v>48353</v>
      </c>
      <c r="B272" s="22" t="s">
        <v>6816</v>
      </c>
      <c r="C272" t="str">
        <f>VLOOKUP(A272,ORDERS!$D$2:$Y$16799,10,0)</f>
        <v>Office Supplies</v>
      </c>
      <c r="D272">
        <f>IFERROR(VLOOKUP(A272,ORDERS!$D$2:$Y$16799,6,0),1)</f>
        <v>142</v>
      </c>
      <c r="E272">
        <f>IFERROR(VLOOKUP(A272,ORDERS!$D$2:$Y$16799,7,0),1)</f>
        <v>110</v>
      </c>
    </row>
    <row r="273" spans="1:5">
      <c r="A273" s="22">
        <v>48391</v>
      </c>
      <c r="B273" s="22" t="s">
        <v>6816</v>
      </c>
      <c r="C273" t="str">
        <f>VLOOKUP(A273,ORDERS!$D$2:$Y$16799,10,0)</f>
        <v>Office Supplies</v>
      </c>
      <c r="D273">
        <f>IFERROR(VLOOKUP(A273,ORDERS!$D$2:$Y$16799,6,0),1)</f>
        <v>459</v>
      </c>
      <c r="E273">
        <f>IFERROR(VLOOKUP(A273,ORDERS!$D$2:$Y$16799,7,0),1)</f>
        <v>-120</v>
      </c>
    </row>
    <row r="274" spans="1:5">
      <c r="A274" s="22">
        <v>48448</v>
      </c>
      <c r="B274" s="22" t="s">
        <v>6816</v>
      </c>
      <c r="C274" t="str">
        <f>VLOOKUP(A274,ORDERS!$D$2:$Y$16799,10,0)</f>
        <v>Technology</v>
      </c>
      <c r="D274">
        <f>IFERROR(VLOOKUP(A274,ORDERS!$D$2:$Y$16799,6,0),1)</f>
        <v>1227</v>
      </c>
      <c r="E274">
        <f>IFERROR(VLOOKUP(A274,ORDERS!$D$2:$Y$16799,7,0),1)</f>
        <v>945</v>
      </c>
    </row>
    <row r="275" spans="1:5">
      <c r="A275" s="22">
        <v>48486</v>
      </c>
      <c r="B275" s="22" t="s">
        <v>6816</v>
      </c>
      <c r="C275" t="str">
        <f>VLOOKUP(A275,ORDERS!$D$2:$Y$16799,10,0)</f>
        <v>Office Supplies</v>
      </c>
      <c r="D275">
        <f>IFERROR(VLOOKUP(A275,ORDERS!$D$2:$Y$16799,6,0),1)</f>
        <v>426</v>
      </c>
      <c r="E275">
        <f>IFERROR(VLOOKUP(A275,ORDERS!$D$2:$Y$16799,7,0),1)</f>
        <v>-175</v>
      </c>
    </row>
    <row r="276" spans="1:5">
      <c r="A276" s="22">
        <v>48487</v>
      </c>
      <c r="B276" s="22" t="s">
        <v>6816</v>
      </c>
      <c r="C276" t="str">
        <f>VLOOKUP(A276,ORDERS!$D$2:$Y$16799,10,0)</f>
        <v>Office Supplies</v>
      </c>
      <c r="D276">
        <f>IFERROR(VLOOKUP(A276,ORDERS!$D$2:$Y$16799,6,0),1)</f>
        <v>361</v>
      </c>
      <c r="E276">
        <f>IFERROR(VLOOKUP(A276,ORDERS!$D$2:$Y$16799,7,0),1)</f>
        <v>58</v>
      </c>
    </row>
    <row r="277" spans="1:5">
      <c r="A277" s="22">
        <v>48710</v>
      </c>
      <c r="B277" s="22" t="s">
        <v>6816</v>
      </c>
      <c r="C277" t="str">
        <f>VLOOKUP(A277,ORDERS!$D$2:$Y$16799,10,0)</f>
        <v>Office Supplies</v>
      </c>
      <c r="D277">
        <f>IFERROR(VLOOKUP(A277,ORDERS!$D$2:$Y$16799,6,0),1)</f>
        <v>102</v>
      </c>
      <c r="E277">
        <f>IFERROR(VLOOKUP(A277,ORDERS!$D$2:$Y$16799,7,0),1)</f>
        <v>10</v>
      </c>
    </row>
    <row r="278" spans="1:5">
      <c r="A278" s="22">
        <v>48773</v>
      </c>
      <c r="B278" s="22" t="s">
        <v>6816</v>
      </c>
      <c r="C278" t="str">
        <f>VLOOKUP(A278,ORDERS!$D$2:$Y$16799,10,0)</f>
        <v>Office Supplies</v>
      </c>
      <c r="D278">
        <f>IFERROR(VLOOKUP(A278,ORDERS!$D$2:$Y$16799,6,0),1)</f>
        <v>51</v>
      </c>
      <c r="E278">
        <f>IFERROR(VLOOKUP(A278,ORDERS!$D$2:$Y$16799,7,0),1)</f>
        <v>1</v>
      </c>
    </row>
    <row r="279" spans="1:5">
      <c r="A279" s="22">
        <v>48775</v>
      </c>
      <c r="B279" s="22" t="s">
        <v>6816</v>
      </c>
      <c r="C279" t="str">
        <f>VLOOKUP(A279,ORDERS!$D$2:$Y$16799,10,0)</f>
        <v>Office Supplies</v>
      </c>
      <c r="D279">
        <f>IFERROR(VLOOKUP(A279,ORDERS!$D$2:$Y$16799,6,0),1)</f>
        <v>197</v>
      </c>
      <c r="E279">
        <f>IFERROR(VLOOKUP(A279,ORDERS!$D$2:$Y$16799,7,0),1)</f>
        <v>-62</v>
      </c>
    </row>
    <row r="280" spans="1:5">
      <c r="A280" s="22">
        <v>49026</v>
      </c>
      <c r="B280" s="22" t="s">
        <v>6816</v>
      </c>
      <c r="C280" t="str">
        <f>VLOOKUP(A280,ORDERS!$D$2:$Y$16799,10,0)</f>
        <v>Office Supplies</v>
      </c>
      <c r="D280">
        <f>IFERROR(VLOOKUP(A280,ORDERS!$D$2:$Y$16799,6,0),1)</f>
        <v>458</v>
      </c>
      <c r="E280">
        <f>IFERROR(VLOOKUP(A280,ORDERS!$D$2:$Y$16799,7,0),1)</f>
        <v>-183</v>
      </c>
    </row>
    <row r="281" spans="1:5">
      <c r="A281" s="22">
        <v>49027</v>
      </c>
      <c r="B281" s="22" t="s">
        <v>6816</v>
      </c>
      <c r="C281" t="str">
        <f>VLOOKUP(A281,ORDERS!$D$2:$Y$16799,10,0)</f>
        <v>Furniture</v>
      </c>
      <c r="D281">
        <f>IFERROR(VLOOKUP(A281,ORDERS!$D$2:$Y$16799,6,0),1)</f>
        <v>795</v>
      </c>
      <c r="E281">
        <f>IFERROR(VLOOKUP(A281,ORDERS!$D$2:$Y$16799,7,0),1)</f>
        <v>35</v>
      </c>
    </row>
    <row r="282" spans="1:5">
      <c r="A282" s="22">
        <v>49255</v>
      </c>
      <c r="B282" s="22" t="s">
        <v>6816</v>
      </c>
      <c r="C282" t="str">
        <f>VLOOKUP(A282,ORDERS!$D$2:$Y$16799,10,0)</f>
        <v>Furniture</v>
      </c>
      <c r="D282">
        <f>IFERROR(VLOOKUP(A282,ORDERS!$D$2:$Y$16799,6,0),1)</f>
        <v>2036</v>
      </c>
      <c r="E282">
        <f>IFERROR(VLOOKUP(A282,ORDERS!$D$2:$Y$16799,7,0),1)</f>
        <v>-153</v>
      </c>
    </row>
    <row r="283" spans="1:5">
      <c r="A283" s="22">
        <v>49412</v>
      </c>
      <c r="B283" s="22" t="s">
        <v>6816</v>
      </c>
      <c r="C283" t="str">
        <f>VLOOKUP(A283,ORDERS!$D$2:$Y$16799,10,0)</f>
        <v>Technology</v>
      </c>
      <c r="D283">
        <f>IFERROR(VLOOKUP(A283,ORDERS!$D$2:$Y$16799,6,0),1)</f>
        <v>9418</v>
      </c>
      <c r="E283">
        <f>IFERROR(VLOOKUP(A283,ORDERS!$D$2:$Y$16799,7,0),1)</f>
        <v>909</v>
      </c>
    </row>
    <row r="284" spans="1:5">
      <c r="A284" s="22">
        <v>49510</v>
      </c>
      <c r="B284" s="22" t="s">
        <v>6816</v>
      </c>
      <c r="C284" t="str">
        <f>VLOOKUP(A284,ORDERS!$D$2:$Y$16799,10,0)</f>
        <v>Office Supplies</v>
      </c>
      <c r="D284">
        <f>IFERROR(VLOOKUP(A284,ORDERS!$D$2:$Y$16799,6,0),1)</f>
        <v>44</v>
      </c>
      <c r="E284">
        <f>IFERROR(VLOOKUP(A284,ORDERS!$D$2:$Y$16799,7,0),1)</f>
        <v>-6</v>
      </c>
    </row>
    <row r="285" spans="1:5">
      <c r="A285" s="22">
        <v>49668</v>
      </c>
      <c r="B285" s="22" t="s">
        <v>6816</v>
      </c>
      <c r="C285" t="str">
        <f>VLOOKUP(A285,ORDERS!$D$2:$Y$16799,10,0)</f>
        <v>Office Supplies</v>
      </c>
      <c r="D285">
        <f>IFERROR(VLOOKUP(A285,ORDERS!$D$2:$Y$16799,6,0),1)</f>
        <v>172</v>
      </c>
      <c r="E285">
        <f>IFERROR(VLOOKUP(A285,ORDERS!$D$2:$Y$16799,7,0),1)</f>
        <v>12</v>
      </c>
    </row>
    <row r="286" spans="1:5">
      <c r="A286" s="22">
        <v>49762</v>
      </c>
      <c r="B286" s="22" t="s">
        <v>6816</v>
      </c>
      <c r="C286" t="str">
        <f>VLOOKUP(A286,ORDERS!$D$2:$Y$16799,10,0)</f>
        <v>Office Supplies</v>
      </c>
      <c r="D286">
        <f>IFERROR(VLOOKUP(A286,ORDERS!$D$2:$Y$16799,6,0),1)</f>
        <v>164</v>
      </c>
      <c r="E286">
        <f>IFERROR(VLOOKUP(A286,ORDERS!$D$2:$Y$16799,7,0),1)</f>
        <v>24</v>
      </c>
    </row>
    <row r="287" spans="1:5">
      <c r="A287" s="22">
        <v>50081</v>
      </c>
      <c r="B287" s="22" t="s">
        <v>6816</v>
      </c>
      <c r="C287" t="str">
        <f>VLOOKUP(A287,ORDERS!$D$2:$Y$16799,10,0)</f>
        <v>Furniture</v>
      </c>
      <c r="D287">
        <f>IFERROR(VLOOKUP(A287,ORDERS!$D$2:$Y$16799,6,0),1)</f>
        <v>1846</v>
      </c>
      <c r="E287">
        <f>IFERROR(VLOOKUP(A287,ORDERS!$D$2:$Y$16799,7,0),1)</f>
        <v>533</v>
      </c>
    </row>
    <row r="288" spans="1:5">
      <c r="A288" s="22">
        <v>50083</v>
      </c>
      <c r="B288" s="22" t="s">
        <v>6816</v>
      </c>
      <c r="C288" t="str">
        <f>VLOOKUP(A288,ORDERS!$D$2:$Y$16799,10,0)</f>
        <v>Technology</v>
      </c>
      <c r="D288">
        <f>IFERROR(VLOOKUP(A288,ORDERS!$D$2:$Y$16799,6,0),1)</f>
        <v>15329</v>
      </c>
      <c r="E288">
        <f>IFERROR(VLOOKUP(A288,ORDERS!$D$2:$Y$16799,7,0),1)</f>
        <v>5712</v>
      </c>
    </row>
    <row r="289" spans="1:5">
      <c r="A289" s="22">
        <v>50087</v>
      </c>
      <c r="B289" s="22" t="s">
        <v>6816</v>
      </c>
      <c r="C289" t="str">
        <f>VLOOKUP(A289,ORDERS!$D$2:$Y$16799,10,0)</f>
        <v>Office Supplies</v>
      </c>
      <c r="D289">
        <f>IFERROR(VLOOKUP(A289,ORDERS!$D$2:$Y$16799,6,0),1)</f>
        <v>76</v>
      </c>
      <c r="E289">
        <f>IFERROR(VLOOKUP(A289,ORDERS!$D$2:$Y$16799,7,0),1)</f>
        <v>7</v>
      </c>
    </row>
    <row r="290" spans="1:5">
      <c r="A290" s="22">
        <v>50246</v>
      </c>
      <c r="B290" s="22" t="s">
        <v>6816</v>
      </c>
      <c r="C290" t="str">
        <f>VLOOKUP(A290,ORDERS!$D$2:$Y$16799,10,0)</f>
        <v>Office Supplies</v>
      </c>
      <c r="D290">
        <f>IFERROR(VLOOKUP(A290,ORDERS!$D$2:$Y$16799,6,0),1)</f>
        <v>182</v>
      </c>
      <c r="E290">
        <f>IFERROR(VLOOKUP(A290,ORDERS!$D$2:$Y$16799,7,0),1)</f>
        <v>-48</v>
      </c>
    </row>
    <row r="291" spans="1:5">
      <c r="A291" s="22">
        <v>50374</v>
      </c>
      <c r="B291" s="22" t="s">
        <v>6816</v>
      </c>
      <c r="C291" t="str">
        <f>VLOOKUP(A291,ORDERS!$D$2:$Y$16799,10,0)</f>
        <v>Office Supplies</v>
      </c>
      <c r="D291">
        <f>IFERROR(VLOOKUP(A291,ORDERS!$D$2:$Y$16799,6,0),1)</f>
        <v>5108</v>
      </c>
      <c r="E291">
        <f>IFERROR(VLOOKUP(A291,ORDERS!$D$2:$Y$16799,7,0),1)</f>
        <v>1443</v>
      </c>
    </row>
    <row r="292" spans="1:5">
      <c r="A292" s="22">
        <v>50501</v>
      </c>
      <c r="B292" s="22" t="s">
        <v>6816</v>
      </c>
      <c r="C292" t="str">
        <f>VLOOKUP(A292,ORDERS!$D$2:$Y$16799,10,0)</f>
        <v>Technology</v>
      </c>
      <c r="D292">
        <f>IFERROR(VLOOKUP(A292,ORDERS!$D$2:$Y$16799,6,0),1)</f>
        <v>1163</v>
      </c>
      <c r="E292">
        <f>IFERROR(VLOOKUP(A292,ORDERS!$D$2:$Y$16799,7,0),1)</f>
        <v>228</v>
      </c>
    </row>
    <row r="293" spans="1:5">
      <c r="A293" s="22">
        <v>50564</v>
      </c>
      <c r="B293" s="22" t="s">
        <v>6816</v>
      </c>
      <c r="C293" t="str">
        <f>VLOOKUP(A293,ORDERS!$D$2:$Y$16799,10,0)</f>
        <v>Office Supplies</v>
      </c>
      <c r="D293">
        <f>IFERROR(VLOOKUP(A293,ORDERS!$D$2:$Y$16799,6,0),1)</f>
        <v>11041</v>
      </c>
      <c r="E293">
        <f>IFERROR(VLOOKUP(A293,ORDERS!$D$2:$Y$16799,7,0),1)</f>
        <v>4456</v>
      </c>
    </row>
    <row r="294" spans="1:5">
      <c r="A294" s="22">
        <v>50566</v>
      </c>
      <c r="B294" s="22" t="s">
        <v>6816</v>
      </c>
      <c r="C294" t="str">
        <f>VLOOKUP(A294,ORDERS!$D$2:$Y$16799,10,0)</f>
        <v>Office Supplies</v>
      </c>
      <c r="D294">
        <f>IFERROR(VLOOKUP(A294,ORDERS!$D$2:$Y$16799,6,0),1)</f>
        <v>762</v>
      </c>
      <c r="E294">
        <f>IFERROR(VLOOKUP(A294,ORDERS!$D$2:$Y$16799,7,0),1)</f>
        <v>-37</v>
      </c>
    </row>
    <row r="295" spans="1:5">
      <c r="A295" s="22">
        <v>50663</v>
      </c>
      <c r="B295" s="22" t="s">
        <v>6816</v>
      </c>
      <c r="C295" t="str">
        <f>VLOOKUP(A295,ORDERS!$D$2:$Y$16799,10,0)</f>
        <v>Office Supplies</v>
      </c>
      <c r="D295">
        <f>IFERROR(VLOOKUP(A295,ORDERS!$D$2:$Y$16799,6,0),1)</f>
        <v>5466</v>
      </c>
      <c r="E295">
        <f>IFERROR(VLOOKUP(A295,ORDERS!$D$2:$Y$16799,7,0),1)</f>
        <v>4209</v>
      </c>
    </row>
    <row r="296" spans="1:5">
      <c r="A296" s="22">
        <v>50721</v>
      </c>
      <c r="B296" s="22" t="s">
        <v>6816</v>
      </c>
      <c r="C296" t="str">
        <f>VLOOKUP(A296,ORDERS!$D$2:$Y$16799,10,0)</f>
        <v>Office Supplies</v>
      </c>
      <c r="D296">
        <f>IFERROR(VLOOKUP(A296,ORDERS!$D$2:$Y$16799,6,0),1)</f>
        <v>9759</v>
      </c>
      <c r="E296">
        <f>IFERROR(VLOOKUP(A296,ORDERS!$D$2:$Y$16799,7,0),1)</f>
        <v>3794</v>
      </c>
    </row>
    <row r="297" spans="1:5">
      <c r="A297" s="22">
        <v>50789</v>
      </c>
      <c r="B297" s="22" t="s">
        <v>6816</v>
      </c>
      <c r="C297" t="str">
        <f>VLOOKUP(A297,ORDERS!$D$2:$Y$16799,10,0)</f>
        <v>Office Supplies</v>
      </c>
      <c r="D297">
        <f>IFERROR(VLOOKUP(A297,ORDERS!$D$2:$Y$16799,6,0),1)</f>
        <v>9805</v>
      </c>
      <c r="E297">
        <f>IFERROR(VLOOKUP(A297,ORDERS!$D$2:$Y$16799,7,0),1)</f>
        <v>3440</v>
      </c>
    </row>
    <row r="298" spans="1:5">
      <c r="A298" s="22">
        <v>50818</v>
      </c>
      <c r="B298" s="22" t="s">
        <v>6816</v>
      </c>
      <c r="C298" t="str">
        <f>VLOOKUP(A298,ORDERS!$D$2:$Y$16799,10,0)</f>
        <v>Technology</v>
      </c>
      <c r="D298">
        <f>IFERROR(VLOOKUP(A298,ORDERS!$D$2:$Y$16799,6,0),1)</f>
        <v>11524</v>
      </c>
      <c r="E298">
        <f>IFERROR(VLOOKUP(A298,ORDERS!$D$2:$Y$16799,7,0),1)</f>
        <v>1111</v>
      </c>
    </row>
    <row r="299" spans="1:5">
      <c r="A299" s="22">
        <v>50823</v>
      </c>
      <c r="B299" s="22" t="s">
        <v>6816</v>
      </c>
      <c r="C299" t="str">
        <f>VLOOKUP(A299,ORDERS!$D$2:$Y$16799,10,0)</f>
        <v>Technology</v>
      </c>
      <c r="D299">
        <f>IFERROR(VLOOKUP(A299,ORDERS!$D$2:$Y$16799,6,0),1)</f>
        <v>1452</v>
      </c>
      <c r="E299">
        <f>IFERROR(VLOOKUP(A299,ORDERS!$D$2:$Y$16799,7,0),1)</f>
        <v>270</v>
      </c>
    </row>
    <row r="300" spans="1:5">
      <c r="A300" s="22">
        <v>50914</v>
      </c>
      <c r="B300" s="22" t="s">
        <v>6816</v>
      </c>
      <c r="C300" t="str">
        <f>VLOOKUP(A300,ORDERS!$D$2:$Y$16799,10,0)</f>
        <v>Technology</v>
      </c>
      <c r="D300">
        <f>IFERROR(VLOOKUP(A300,ORDERS!$D$2:$Y$16799,6,0),1)</f>
        <v>12042</v>
      </c>
      <c r="E300">
        <f>IFERROR(VLOOKUP(A300,ORDERS!$D$2:$Y$16799,7,0),1)</f>
        <v>9272</v>
      </c>
    </row>
    <row r="301" spans="1:5">
      <c r="A301" s="22">
        <v>51075</v>
      </c>
      <c r="B301" s="22" t="s">
        <v>6816</v>
      </c>
      <c r="C301" t="str">
        <f>VLOOKUP(A301,ORDERS!$D$2:$Y$16799,10,0)</f>
        <v>Technology</v>
      </c>
      <c r="D301">
        <f>IFERROR(VLOOKUP(A301,ORDERS!$D$2:$Y$16799,6,0),1)</f>
        <v>4381</v>
      </c>
      <c r="E301">
        <f>IFERROR(VLOOKUP(A301,ORDERS!$D$2:$Y$16799,7,0),1)</f>
        <v>964</v>
      </c>
    </row>
    <row r="302" spans="1:5">
      <c r="A302" s="22">
        <v>51239</v>
      </c>
      <c r="B302" s="22" t="s">
        <v>6816</v>
      </c>
      <c r="C302" t="str">
        <f>VLOOKUP(A302,ORDERS!$D$2:$Y$16799,10,0)</f>
        <v>Furniture</v>
      </c>
      <c r="D302">
        <f>IFERROR(VLOOKUP(A302,ORDERS!$D$2:$Y$16799,6,0),1)</f>
        <v>4046</v>
      </c>
      <c r="E302">
        <f>IFERROR(VLOOKUP(A302,ORDERS!$D$2:$Y$16799,7,0),1)</f>
        <v>-1297</v>
      </c>
    </row>
    <row r="303" spans="1:5">
      <c r="A303" s="22">
        <v>51302</v>
      </c>
      <c r="B303" s="22" t="s">
        <v>6816</v>
      </c>
      <c r="C303" t="str">
        <f>VLOOKUP(A303,ORDERS!$D$2:$Y$16799,10,0)</f>
        <v>Office Supplies</v>
      </c>
      <c r="D303">
        <f>IFERROR(VLOOKUP(A303,ORDERS!$D$2:$Y$16799,6,0),1)</f>
        <v>331</v>
      </c>
      <c r="E303">
        <f>IFERROR(VLOOKUP(A303,ORDERS!$D$2:$Y$16799,7,0),1)</f>
        <v>134</v>
      </c>
    </row>
    <row r="304" spans="1:5">
      <c r="A304" s="22">
        <v>51559</v>
      </c>
      <c r="B304" s="22" t="s">
        <v>6816</v>
      </c>
      <c r="C304" t="str">
        <f>VLOOKUP(A304,ORDERS!$D$2:$Y$16799,10,0)</f>
        <v>Office Supplies</v>
      </c>
      <c r="D304">
        <f>IFERROR(VLOOKUP(A304,ORDERS!$D$2:$Y$16799,6,0),1)</f>
        <v>824</v>
      </c>
      <c r="E304">
        <f>IFERROR(VLOOKUP(A304,ORDERS!$D$2:$Y$16799,7,0),1)</f>
        <v>130</v>
      </c>
    </row>
    <row r="305" spans="1:5">
      <c r="A305" s="22">
        <v>51876</v>
      </c>
      <c r="B305" s="22" t="s">
        <v>6816</v>
      </c>
      <c r="C305" t="str">
        <f>VLOOKUP(A305,ORDERS!$D$2:$Y$16799,10,0)</f>
        <v>Technology</v>
      </c>
      <c r="D305">
        <f>IFERROR(VLOOKUP(A305,ORDERS!$D$2:$Y$16799,6,0),1)</f>
        <v>95</v>
      </c>
      <c r="E305">
        <f>IFERROR(VLOOKUP(A305,ORDERS!$D$2:$Y$16799,7,0),1)</f>
        <v>-298</v>
      </c>
    </row>
    <row r="306" spans="1:5">
      <c r="A306" s="22">
        <v>51940</v>
      </c>
      <c r="B306" s="22" t="s">
        <v>6816</v>
      </c>
      <c r="C306" t="str">
        <f>VLOOKUP(A306,ORDERS!$D$2:$Y$16799,10,0)</f>
        <v>Technology</v>
      </c>
      <c r="D306">
        <f>IFERROR(VLOOKUP(A306,ORDERS!$D$2:$Y$16799,6,0),1)</f>
        <v>137</v>
      </c>
      <c r="E306">
        <f>IFERROR(VLOOKUP(A306,ORDERS!$D$2:$Y$16799,7,0),1)</f>
        <v>-56</v>
      </c>
    </row>
    <row r="307" spans="1:5">
      <c r="A307" s="22">
        <v>52035</v>
      </c>
      <c r="B307" s="22" t="s">
        <v>6816</v>
      </c>
      <c r="C307" t="str">
        <f>VLOOKUP(A307,ORDERS!$D$2:$Y$16799,10,0)</f>
        <v>Technology</v>
      </c>
      <c r="D307">
        <f>IFERROR(VLOOKUP(A307,ORDERS!$D$2:$Y$16799,6,0),1)</f>
        <v>74852</v>
      </c>
      <c r="E307">
        <f>IFERROR(VLOOKUP(A307,ORDERS!$D$2:$Y$16799,7,0),1)</f>
        <v>35415</v>
      </c>
    </row>
    <row r="308" spans="1:5">
      <c r="A308" s="22">
        <v>52258</v>
      </c>
      <c r="B308" s="22" t="s">
        <v>6816</v>
      </c>
      <c r="C308" t="str">
        <f>VLOOKUP(A308,ORDERS!$D$2:$Y$16799,10,0)</f>
        <v>Furniture</v>
      </c>
      <c r="D308">
        <f>IFERROR(VLOOKUP(A308,ORDERS!$D$2:$Y$16799,6,0),1)</f>
        <v>64</v>
      </c>
      <c r="E308">
        <f>IFERROR(VLOOKUP(A308,ORDERS!$D$2:$Y$16799,7,0),1)</f>
        <v>40</v>
      </c>
    </row>
    <row r="309" spans="1:5">
      <c r="A309" s="22">
        <v>52288</v>
      </c>
      <c r="B309" s="22" t="s">
        <v>6816</v>
      </c>
      <c r="C309" t="str">
        <f>VLOOKUP(A309,ORDERS!$D$2:$Y$16799,10,0)</f>
        <v>Furniture</v>
      </c>
      <c r="D309">
        <f>IFERROR(VLOOKUP(A309,ORDERS!$D$2:$Y$16799,6,0),1)</f>
        <v>2747</v>
      </c>
      <c r="E309">
        <f>IFERROR(VLOOKUP(A309,ORDERS!$D$2:$Y$16799,7,0),1)</f>
        <v>2115</v>
      </c>
    </row>
    <row r="310" spans="1:5">
      <c r="A310" s="22">
        <v>52518</v>
      </c>
      <c r="B310" s="22" t="s">
        <v>6816</v>
      </c>
      <c r="C310" t="str">
        <f>VLOOKUP(A310,ORDERS!$D$2:$Y$16799,10,0)</f>
        <v>Technology</v>
      </c>
      <c r="D310">
        <f>IFERROR(VLOOKUP(A310,ORDERS!$D$2:$Y$16799,6,0),1)</f>
        <v>169</v>
      </c>
      <c r="E310">
        <f>IFERROR(VLOOKUP(A310,ORDERS!$D$2:$Y$16799,7,0),1)</f>
        <v>-47</v>
      </c>
    </row>
    <row r="311" spans="1:5">
      <c r="A311" s="22">
        <v>52608</v>
      </c>
      <c r="B311" s="22" t="s">
        <v>6816</v>
      </c>
      <c r="C311" t="str">
        <f>VLOOKUP(A311,ORDERS!$D$2:$Y$16799,10,0)</f>
        <v>Office Supplies</v>
      </c>
      <c r="D311">
        <f>IFERROR(VLOOKUP(A311,ORDERS!$D$2:$Y$16799,6,0),1)</f>
        <v>164</v>
      </c>
      <c r="E311">
        <f>IFERROR(VLOOKUP(A311,ORDERS!$D$2:$Y$16799,7,0),1)</f>
        <v>16</v>
      </c>
    </row>
    <row r="312" spans="1:5">
      <c r="A312" s="22">
        <v>52611</v>
      </c>
      <c r="B312" s="22" t="s">
        <v>6816</v>
      </c>
      <c r="C312" t="str">
        <f>VLOOKUP(A312,ORDERS!$D$2:$Y$16799,10,0)</f>
        <v>Office Supplies</v>
      </c>
      <c r="D312">
        <f>IFERROR(VLOOKUP(A312,ORDERS!$D$2:$Y$16799,6,0),1)</f>
        <v>27</v>
      </c>
      <c r="E312">
        <f>IFERROR(VLOOKUP(A312,ORDERS!$D$2:$Y$16799,7,0),1)</f>
        <v>-5</v>
      </c>
    </row>
    <row r="313" spans="1:5">
      <c r="A313" s="22">
        <v>52678</v>
      </c>
      <c r="B313" s="22" t="s">
        <v>6816</v>
      </c>
      <c r="C313" t="str">
        <f>VLOOKUP(A313,ORDERS!$D$2:$Y$16799,10,0)</f>
        <v>Office Supplies</v>
      </c>
      <c r="D313">
        <f>IFERROR(VLOOKUP(A313,ORDERS!$D$2:$Y$16799,6,0),1)</f>
        <v>150</v>
      </c>
      <c r="E313">
        <f>IFERROR(VLOOKUP(A313,ORDERS!$D$2:$Y$16799,7,0),1)</f>
        <v>-223</v>
      </c>
    </row>
    <row r="314" spans="1:5">
      <c r="A314" s="22">
        <v>52805</v>
      </c>
      <c r="B314" s="22" t="s">
        <v>6816</v>
      </c>
      <c r="C314" t="str">
        <f>VLOOKUP(A314,ORDERS!$D$2:$Y$16799,10,0)</f>
        <v>Technology</v>
      </c>
      <c r="D314">
        <f>IFERROR(VLOOKUP(A314,ORDERS!$D$2:$Y$16799,6,0),1)</f>
        <v>1163</v>
      </c>
      <c r="E314">
        <f>IFERROR(VLOOKUP(A314,ORDERS!$D$2:$Y$16799,7,0),1)</f>
        <v>61</v>
      </c>
    </row>
    <row r="315" spans="1:5">
      <c r="A315" s="22">
        <v>53285</v>
      </c>
      <c r="B315" s="22" t="s">
        <v>6816</v>
      </c>
      <c r="C315" t="str">
        <f>VLOOKUP(A315,ORDERS!$D$2:$Y$16799,10,0)</f>
        <v>Office Supplies</v>
      </c>
      <c r="D315">
        <f>IFERROR(VLOOKUP(A315,ORDERS!$D$2:$Y$16799,6,0),1)</f>
        <v>1391</v>
      </c>
      <c r="E315">
        <f>IFERROR(VLOOKUP(A315,ORDERS!$D$2:$Y$16799,7,0),1)</f>
        <v>164</v>
      </c>
    </row>
    <row r="316" spans="1:5">
      <c r="A316" s="22">
        <v>53600</v>
      </c>
      <c r="B316" s="22" t="s">
        <v>6816</v>
      </c>
      <c r="C316" t="str">
        <f>VLOOKUP(A316,ORDERS!$D$2:$Y$16799,10,0)</f>
        <v>Office Supplies</v>
      </c>
      <c r="D316">
        <f>IFERROR(VLOOKUP(A316,ORDERS!$D$2:$Y$16799,6,0),1)</f>
        <v>76</v>
      </c>
      <c r="E316">
        <f>IFERROR(VLOOKUP(A316,ORDERS!$D$2:$Y$16799,7,0),1)</f>
        <v>-42</v>
      </c>
    </row>
    <row r="317" spans="1:5">
      <c r="A317" s="22">
        <v>53767</v>
      </c>
      <c r="B317" s="22" t="s">
        <v>6816</v>
      </c>
      <c r="C317" t="str">
        <f>VLOOKUP(A317,ORDERS!$D$2:$Y$16799,10,0)</f>
        <v>Office Supplies</v>
      </c>
      <c r="D317">
        <f>IFERROR(VLOOKUP(A317,ORDERS!$D$2:$Y$16799,6,0),1)</f>
        <v>2230</v>
      </c>
      <c r="E317">
        <f>IFERROR(VLOOKUP(A317,ORDERS!$D$2:$Y$16799,7,0),1)</f>
        <v>1717</v>
      </c>
    </row>
    <row r="318" spans="1:5">
      <c r="A318" s="22">
        <v>54086</v>
      </c>
      <c r="B318" s="22" t="s">
        <v>6816</v>
      </c>
      <c r="C318" t="str">
        <f>VLOOKUP(A318,ORDERS!$D$2:$Y$16799,10,0)</f>
        <v>Technology</v>
      </c>
      <c r="D318">
        <f>IFERROR(VLOOKUP(A318,ORDERS!$D$2:$Y$16799,6,0),1)</f>
        <v>10565</v>
      </c>
      <c r="E318">
        <f>IFERROR(VLOOKUP(A318,ORDERS!$D$2:$Y$16799,7,0),1)</f>
        <v>3034</v>
      </c>
    </row>
    <row r="319" spans="1:5">
      <c r="A319" s="22">
        <v>54215</v>
      </c>
      <c r="B319" s="22" t="s">
        <v>6816</v>
      </c>
      <c r="C319" t="str">
        <f>VLOOKUP(A319,ORDERS!$D$2:$Y$16799,10,0)</f>
        <v>Technology</v>
      </c>
      <c r="D319">
        <f>IFERROR(VLOOKUP(A319,ORDERS!$D$2:$Y$16799,6,0),1)</f>
        <v>642</v>
      </c>
      <c r="E319">
        <f>IFERROR(VLOOKUP(A319,ORDERS!$D$2:$Y$16799,7,0),1)</f>
        <v>43</v>
      </c>
    </row>
    <row r="320" spans="1:5">
      <c r="A320" s="22">
        <v>54243</v>
      </c>
      <c r="B320" s="22" t="s">
        <v>6816</v>
      </c>
      <c r="C320" t="str">
        <f>VLOOKUP(A320,ORDERS!$D$2:$Y$16799,10,0)</f>
        <v>Furniture</v>
      </c>
      <c r="D320">
        <f>IFERROR(VLOOKUP(A320,ORDERS!$D$2:$Y$16799,6,0),1)</f>
        <v>1966</v>
      </c>
      <c r="E320">
        <f>IFERROR(VLOOKUP(A320,ORDERS!$D$2:$Y$16799,7,0),1)</f>
        <v>-1523</v>
      </c>
    </row>
    <row r="321" spans="1:5">
      <c r="A321" s="22">
        <v>54245</v>
      </c>
      <c r="B321" s="22" t="s">
        <v>6816</v>
      </c>
      <c r="C321" t="str">
        <f>VLOOKUP(A321,ORDERS!$D$2:$Y$16799,10,0)</f>
        <v>Technology</v>
      </c>
      <c r="D321">
        <f>IFERROR(VLOOKUP(A321,ORDERS!$D$2:$Y$16799,6,0),1)</f>
        <v>100</v>
      </c>
      <c r="E321">
        <f>IFERROR(VLOOKUP(A321,ORDERS!$D$2:$Y$16799,7,0),1)</f>
        <v>-115</v>
      </c>
    </row>
    <row r="322" spans="1:5">
      <c r="A322" s="22">
        <v>54563</v>
      </c>
      <c r="B322" s="22" t="s">
        <v>6816</v>
      </c>
      <c r="C322" t="str">
        <f>VLOOKUP(A322,ORDERS!$D$2:$Y$16799,10,0)</f>
        <v>Furniture</v>
      </c>
      <c r="D322">
        <f>IFERROR(VLOOKUP(A322,ORDERS!$D$2:$Y$16799,6,0),1)</f>
        <v>938</v>
      </c>
      <c r="E322">
        <f>IFERROR(VLOOKUP(A322,ORDERS!$D$2:$Y$16799,7,0),1)</f>
        <v>35</v>
      </c>
    </row>
    <row r="323" spans="1:5">
      <c r="A323" s="22">
        <v>54721</v>
      </c>
      <c r="B323" s="22" t="s">
        <v>6816</v>
      </c>
      <c r="C323" t="str">
        <f>VLOOKUP(A323,ORDERS!$D$2:$Y$16799,10,0)</f>
        <v>Furniture</v>
      </c>
      <c r="D323">
        <f>IFERROR(VLOOKUP(A323,ORDERS!$D$2:$Y$16799,6,0),1)</f>
        <v>4216</v>
      </c>
      <c r="E323">
        <f>IFERROR(VLOOKUP(A323,ORDERS!$D$2:$Y$16799,7,0),1)</f>
        <v>151</v>
      </c>
    </row>
    <row r="324" spans="1:5">
      <c r="A324" s="22">
        <v>54755</v>
      </c>
      <c r="B324" s="22" t="s">
        <v>6816</v>
      </c>
      <c r="C324" t="str">
        <f>VLOOKUP(A324,ORDERS!$D$2:$Y$16799,10,0)</f>
        <v>Technology</v>
      </c>
      <c r="D324">
        <f>IFERROR(VLOOKUP(A324,ORDERS!$D$2:$Y$16799,6,0),1)</f>
        <v>6299</v>
      </c>
      <c r="E324">
        <f>IFERROR(VLOOKUP(A324,ORDERS!$D$2:$Y$16799,7,0),1)</f>
        <v>2994</v>
      </c>
    </row>
    <row r="325" spans="1:5">
      <c r="A325" s="22">
        <v>54787</v>
      </c>
      <c r="B325" s="22" t="s">
        <v>6816</v>
      </c>
      <c r="C325" t="str">
        <f>VLOOKUP(A325,ORDERS!$D$2:$Y$16799,10,0)</f>
        <v>Office Supplies</v>
      </c>
      <c r="D325">
        <f>IFERROR(VLOOKUP(A325,ORDERS!$D$2:$Y$16799,6,0),1)</f>
        <v>194</v>
      </c>
      <c r="E325">
        <f>IFERROR(VLOOKUP(A325,ORDERS!$D$2:$Y$16799,7,0),1)</f>
        <v>-56</v>
      </c>
    </row>
    <row r="326" spans="1:5">
      <c r="A326" s="22">
        <v>55172</v>
      </c>
      <c r="B326" s="22" t="s">
        <v>6816</v>
      </c>
      <c r="C326" t="str">
        <f>VLOOKUP(A326,ORDERS!$D$2:$Y$16799,10,0)</f>
        <v>Technology</v>
      </c>
      <c r="D326">
        <f>IFERROR(VLOOKUP(A326,ORDERS!$D$2:$Y$16799,6,0),1)</f>
        <v>76</v>
      </c>
      <c r="E326">
        <f>IFERROR(VLOOKUP(A326,ORDERS!$D$2:$Y$16799,7,0),1)</f>
        <v>58</v>
      </c>
    </row>
    <row r="327" spans="1:5">
      <c r="A327" s="22">
        <v>55203</v>
      </c>
      <c r="B327" s="22" t="s">
        <v>6816</v>
      </c>
      <c r="C327" t="str">
        <f>VLOOKUP(A327,ORDERS!$D$2:$Y$16799,10,0)</f>
        <v>Technology</v>
      </c>
      <c r="D327">
        <f>IFERROR(VLOOKUP(A327,ORDERS!$D$2:$Y$16799,6,0),1)</f>
        <v>994</v>
      </c>
      <c r="E327">
        <f>IFERROR(VLOOKUP(A327,ORDERS!$D$2:$Y$16799,7,0),1)</f>
        <v>1</v>
      </c>
    </row>
    <row r="328" spans="1:5">
      <c r="A328" s="22">
        <v>55235</v>
      </c>
      <c r="B328" s="22" t="s">
        <v>6816</v>
      </c>
      <c r="C328" t="str">
        <f>VLOOKUP(A328,ORDERS!$D$2:$Y$16799,10,0)</f>
        <v>Technology</v>
      </c>
      <c r="D328">
        <f>IFERROR(VLOOKUP(A328,ORDERS!$D$2:$Y$16799,6,0),1)</f>
        <v>5295</v>
      </c>
      <c r="E328">
        <f>IFERROR(VLOOKUP(A328,ORDERS!$D$2:$Y$16799,7,0),1)</f>
        <v>731</v>
      </c>
    </row>
    <row r="329" spans="1:5">
      <c r="A329" s="22">
        <v>55330</v>
      </c>
      <c r="B329" s="22" t="s">
        <v>6816</v>
      </c>
      <c r="C329" t="str">
        <f>VLOOKUP(A329,ORDERS!$D$2:$Y$16799,10,0)</f>
        <v>Furniture</v>
      </c>
      <c r="D329">
        <f>IFERROR(VLOOKUP(A329,ORDERS!$D$2:$Y$16799,6,0),1)</f>
        <v>1138</v>
      </c>
      <c r="E329">
        <f>IFERROR(VLOOKUP(A329,ORDERS!$D$2:$Y$16799,7,0),1)</f>
        <v>877</v>
      </c>
    </row>
    <row r="330" spans="1:5">
      <c r="A330" s="22">
        <v>55526</v>
      </c>
      <c r="B330" s="22" t="s">
        <v>6816</v>
      </c>
      <c r="C330" t="str">
        <f>VLOOKUP(A330,ORDERS!$D$2:$Y$16799,10,0)</f>
        <v>Office Supplies</v>
      </c>
      <c r="D330">
        <f>IFERROR(VLOOKUP(A330,ORDERS!$D$2:$Y$16799,6,0),1)</f>
        <v>619</v>
      </c>
      <c r="E330">
        <f>IFERROR(VLOOKUP(A330,ORDERS!$D$2:$Y$16799,7,0),1)</f>
        <v>139</v>
      </c>
    </row>
    <row r="331" spans="1:5">
      <c r="A331" s="22">
        <v>55618</v>
      </c>
      <c r="B331" s="22" t="s">
        <v>6816</v>
      </c>
      <c r="C331" t="str">
        <f>VLOOKUP(A331,ORDERS!$D$2:$Y$16799,10,0)</f>
        <v>Technology</v>
      </c>
      <c r="D331">
        <f>IFERROR(VLOOKUP(A331,ORDERS!$D$2:$Y$16799,6,0),1)</f>
        <v>1650</v>
      </c>
      <c r="E331">
        <f>IFERROR(VLOOKUP(A331,ORDERS!$D$2:$Y$16799,7,0),1)</f>
        <v>192</v>
      </c>
    </row>
    <row r="332" spans="1:5">
      <c r="A332" s="22">
        <v>55623</v>
      </c>
      <c r="B332" s="22" t="s">
        <v>6816</v>
      </c>
      <c r="C332" t="str">
        <f>VLOOKUP(A332,ORDERS!$D$2:$Y$16799,10,0)</f>
        <v>Furniture</v>
      </c>
      <c r="D332">
        <f>IFERROR(VLOOKUP(A332,ORDERS!$D$2:$Y$16799,6,0),1)</f>
        <v>21798</v>
      </c>
      <c r="E332">
        <f>IFERROR(VLOOKUP(A332,ORDERS!$D$2:$Y$16799,7,0),1)</f>
        <v>1095</v>
      </c>
    </row>
    <row r="333" spans="1:5">
      <c r="A333" s="22">
        <v>55776</v>
      </c>
      <c r="B333" s="22" t="s">
        <v>6816</v>
      </c>
      <c r="C333" t="str">
        <f>VLOOKUP(A333,ORDERS!$D$2:$Y$16799,10,0)</f>
        <v>Technology</v>
      </c>
      <c r="D333">
        <f>IFERROR(VLOOKUP(A333,ORDERS!$D$2:$Y$16799,6,0),1)</f>
        <v>4856</v>
      </c>
      <c r="E333">
        <f>IFERROR(VLOOKUP(A333,ORDERS!$D$2:$Y$16799,7,0),1)</f>
        <v>1097</v>
      </c>
    </row>
    <row r="334" spans="1:5">
      <c r="A334" s="22">
        <v>55968</v>
      </c>
      <c r="B334" s="22" t="s">
        <v>6816</v>
      </c>
      <c r="C334" t="str">
        <f>VLOOKUP(A334,ORDERS!$D$2:$Y$16799,10,0)</f>
        <v>Office Supplies</v>
      </c>
      <c r="D334">
        <f>IFERROR(VLOOKUP(A334,ORDERS!$D$2:$Y$16799,6,0),1)</f>
        <v>155</v>
      </c>
      <c r="E334">
        <f>IFERROR(VLOOKUP(A334,ORDERS!$D$2:$Y$16799,7,0),1)</f>
        <v>1</v>
      </c>
    </row>
    <row r="335" spans="1:5">
      <c r="A335" s="22">
        <v>56257</v>
      </c>
      <c r="B335" s="22" t="s">
        <v>6816</v>
      </c>
      <c r="C335" t="str">
        <f>VLOOKUP(A335,ORDERS!$D$2:$Y$16799,10,0)</f>
        <v>Furniture</v>
      </c>
      <c r="D335">
        <f>IFERROR(VLOOKUP(A335,ORDERS!$D$2:$Y$16799,6,0),1)</f>
        <v>522</v>
      </c>
      <c r="E335">
        <f>IFERROR(VLOOKUP(A335,ORDERS!$D$2:$Y$16799,7,0),1)</f>
        <v>-135</v>
      </c>
    </row>
    <row r="336" spans="1:5">
      <c r="A336" s="22">
        <v>56452</v>
      </c>
      <c r="B336" s="22" t="s">
        <v>6816</v>
      </c>
      <c r="C336" t="str">
        <f>VLOOKUP(A336,ORDERS!$D$2:$Y$16799,10,0)</f>
        <v>Furniture</v>
      </c>
      <c r="D336">
        <f>IFERROR(VLOOKUP(A336,ORDERS!$D$2:$Y$16799,6,0),1)</f>
        <v>6686</v>
      </c>
      <c r="E336">
        <f>IFERROR(VLOOKUP(A336,ORDERS!$D$2:$Y$16799,7,0),1)</f>
        <v>1192</v>
      </c>
    </row>
    <row r="337" spans="1:5">
      <c r="A337" s="22">
        <v>56612</v>
      </c>
      <c r="B337" s="22" t="s">
        <v>6816</v>
      </c>
      <c r="C337" t="str">
        <f>VLOOKUP(A337,ORDERS!$D$2:$Y$16799,10,0)</f>
        <v>Technology</v>
      </c>
      <c r="D337">
        <f>IFERROR(VLOOKUP(A337,ORDERS!$D$2:$Y$16799,6,0),1)</f>
        <v>4853</v>
      </c>
      <c r="E337">
        <f>IFERROR(VLOOKUP(A337,ORDERS!$D$2:$Y$16799,7,0),1)</f>
        <v>1219</v>
      </c>
    </row>
    <row r="338" spans="1:5">
      <c r="A338" s="22">
        <v>56769</v>
      </c>
      <c r="B338" s="22" t="s">
        <v>6816</v>
      </c>
      <c r="C338" t="str">
        <f>VLOOKUP(A338,ORDERS!$D$2:$Y$16799,10,0)</f>
        <v>Furniture</v>
      </c>
      <c r="D338">
        <f>IFERROR(VLOOKUP(A338,ORDERS!$D$2:$Y$16799,6,0),1)</f>
        <v>1532</v>
      </c>
      <c r="E338">
        <f>IFERROR(VLOOKUP(A338,ORDERS!$D$2:$Y$16799,7,0),1)</f>
        <v>1176</v>
      </c>
    </row>
    <row r="339" spans="1:5">
      <c r="A339" s="22">
        <v>56868</v>
      </c>
      <c r="B339" s="22" t="s">
        <v>6816</v>
      </c>
      <c r="C339" t="str">
        <f>VLOOKUP(A339,ORDERS!$D$2:$Y$16799,10,0)</f>
        <v>Technology</v>
      </c>
      <c r="D339">
        <f>IFERROR(VLOOKUP(A339,ORDERS!$D$2:$Y$16799,6,0),1)</f>
        <v>3895</v>
      </c>
      <c r="E339">
        <f>IFERROR(VLOOKUP(A339,ORDERS!$D$2:$Y$16799,7,0),1)</f>
        <v>2999</v>
      </c>
    </row>
    <row r="340" spans="1:5">
      <c r="A340" s="22">
        <v>56901</v>
      </c>
      <c r="B340" s="22" t="s">
        <v>6816</v>
      </c>
      <c r="C340" t="str">
        <f>VLOOKUP(A340,ORDERS!$D$2:$Y$16799,10,0)</f>
        <v>Office Supplies</v>
      </c>
      <c r="D340">
        <f>IFERROR(VLOOKUP(A340,ORDERS!$D$2:$Y$16799,6,0),1)</f>
        <v>185</v>
      </c>
      <c r="E340">
        <f>IFERROR(VLOOKUP(A340,ORDERS!$D$2:$Y$16799,7,0),1)</f>
        <v>-45</v>
      </c>
    </row>
    <row r="341" spans="1:5">
      <c r="A341" s="22">
        <v>56931</v>
      </c>
      <c r="B341" s="22" t="s">
        <v>6816</v>
      </c>
      <c r="C341" t="str">
        <f>VLOOKUP(A341,ORDERS!$D$2:$Y$16799,10,0)</f>
        <v>Technology</v>
      </c>
      <c r="D341">
        <f>IFERROR(VLOOKUP(A341,ORDERS!$D$2:$Y$16799,6,0),1)</f>
        <v>232</v>
      </c>
      <c r="E341">
        <f>IFERROR(VLOOKUP(A341,ORDERS!$D$2:$Y$16799,7,0),1)</f>
        <v>-147</v>
      </c>
    </row>
    <row r="342" spans="1:5">
      <c r="A342" s="22">
        <v>57157</v>
      </c>
      <c r="B342" s="22" t="s">
        <v>6816</v>
      </c>
      <c r="C342" t="str">
        <f>VLOOKUP(A342,ORDERS!$D$2:$Y$16799,10,0)</f>
        <v>Office Supplies</v>
      </c>
      <c r="D342">
        <f>IFERROR(VLOOKUP(A342,ORDERS!$D$2:$Y$16799,6,0),1)</f>
        <v>204</v>
      </c>
      <c r="E342">
        <f>IFERROR(VLOOKUP(A342,ORDERS!$D$2:$Y$16799,7,0),1)</f>
        <v>-5</v>
      </c>
    </row>
    <row r="343" spans="1:5">
      <c r="A343" s="22">
        <v>57248</v>
      </c>
      <c r="B343" s="22" t="s">
        <v>6816</v>
      </c>
      <c r="C343" t="str">
        <f>VLOOKUP(A343,ORDERS!$D$2:$Y$16799,10,0)</f>
        <v>Office Supplies</v>
      </c>
      <c r="D343">
        <f>IFERROR(VLOOKUP(A343,ORDERS!$D$2:$Y$16799,6,0),1)</f>
        <v>301</v>
      </c>
      <c r="E343">
        <f>IFERROR(VLOOKUP(A343,ORDERS!$D$2:$Y$16799,7,0),1)</f>
        <v>-101</v>
      </c>
    </row>
    <row r="344" spans="1:5">
      <c r="A344" s="22">
        <v>57440</v>
      </c>
      <c r="B344" s="22" t="s">
        <v>6816</v>
      </c>
      <c r="C344" t="str">
        <f>VLOOKUP(A344,ORDERS!$D$2:$Y$16799,10,0)</f>
        <v>Technology</v>
      </c>
      <c r="D344">
        <f>IFERROR(VLOOKUP(A344,ORDERS!$D$2:$Y$16799,6,0),1)</f>
        <v>1659</v>
      </c>
      <c r="E344">
        <f>IFERROR(VLOOKUP(A344,ORDERS!$D$2:$Y$16799,7,0),1)</f>
        <v>-101</v>
      </c>
    </row>
    <row r="345" spans="1:5">
      <c r="A345" s="22">
        <v>57510</v>
      </c>
      <c r="B345" s="22" t="s">
        <v>6816</v>
      </c>
      <c r="C345" t="str">
        <f>VLOOKUP(A345,ORDERS!$D$2:$Y$16799,10,0)</f>
        <v>Office Supplies</v>
      </c>
      <c r="D345">
        <f>IFERROR(VLOOKUP(A345,ORDERS!$D$2:$Y$16799,6,0),1)</f>
        <v>96</v>
      </c>
      <c r="E345">
        <f>IFERROR(VLOOKUP(A345,ORDERS!$D$2:$Y$16799,7,0),1)</f>
        <v>9</v>
      </c>
    </row>
    <row r="346" spans="1:5">
      <c r="A346" s="22">
        <v>57986</v>
      </c>
      <c r="B346" s="22" t="s">
        <v>6816</v>
      </c>
      <c r="C346" t="str">
        <f>VLOOKUP(A346,ORDERS!$D$2:$Y$16799,10,0)</f>
        <v>Office Supplies</v>
      </c>
      <c r="D346">
        <f>IFERROR(VLOOKUP(A346,ORDERS!$D$2:$Y$16799,6,0),1)</f>
        <v>357</v>
      </c>
      <c r="E346">
        <f>IFERROR(VLOOKUP(A346,ORDERS!$D$2:$Y$16799,7,0),1)</f>
        <v>-126</v>
      </c>
    </row>
    <row r="347" spans="1:5">
      <c r="A347" s="22">
        <v>58500</v>
      </c>
      <c r="B347" s="22" t="s">
        <v>6816</v>
      </c>
      <c r="C347" t="str">
        <f>VLOOKUP(A347,ORDERS!$D$2:$Y$16799,10,0)</f>
        <v>Technology</v>
      </c>
      <c r="D347">
        <f>IFERROR(VLOOKUP(A347,ORDERS!$D$2:$Y$16799,6,0),1)</f>
        <v>1709</v>
      </c>
      <c r="E347">
        <f>IFERROR(VLOOKUP(A347,ORDERS!$D$2:$Y$16799,7,0),1)</f>
        <v>14</v>
      </c>
    </row>
    <row r="348" spans="1:5">
      <c r="A348" s="22">
        <v>58688</v>
      </c>
      <c r="B348" s="22" t="s">
        <v>6816</v>
      </c>
      <c r="C348" t="str">
        <f>VLOOKUP(A348,ORDERS!$D$2:$Y$16799,10,0)</f>
        <v>Office Supplies</v>
      </c>
      <c r="D348">
        <f>IFERROR(VLOOKUP(A348,ORDERS!$D$2:$Y$16799,6,0),1)</f>
        <v>216</v>
      </c>
      <c r="E348">
        <f>IFERROR(VLOOKUP(A348,ORDERS!$D$2:$Y$16799,7,0),1)</f>
        <v>-42</v>
      </c>
    </row>
    <row r="349" spans="1:5">
      <c r="A349" s="22">
        <v>58949</v>
      </c>
      <c r="B349" s="22" t="s">
        <v>6816</v>
      </c>
      <c r="C349" t="str">
        <f>VLOOKUP(A349,ORDERS!$D$2:$Y$16799,10,0)</f>
        <v>Technology</v>
      </c>
      <c r="D349">
        <f>IFERROR(VLOOKUP(A349,ORDERS!$D$2:$Y$16799,6,0),1)</f>
        <v>3118</v>
      </c>
      <c r="E349">
        <f>IFERROR(VLOOKUP(A349,ORDERS!$D$2:$Y$16799,7,0),1)</f>
        <v>2401</v>
      </c>
    </row>
    <row r="350" spans="1:5">
      <c r="A350" s="22">
        <v>59009</v>
      </c>
      <c r="B350" s="22" t="s">
        <v>6816</v>
      </c>
      <c r="C350" t="str">
        <f>VLOOKUP(A350,ORDERS!$D$2:$Y$16799,10,0)</f>
        <v>Office Supplies</v>
      </c>
      <c r="D350">
        <f>IFERROR(VLOOKUP(A350,ORDERS!$D$2:$Y$16799,6,0),1)</f>
        <v>2104</v>
      </c>
      <c r="E350">
        <f>IFERROR(VLOOKUP(A350,ORDERS!$D$2:$Y$16799,7,0),1)</f>
        <v>-9</v>
      </c>
    </row>
    <row r="351" spans="1:5">
      <c r="A351" s="22">
        <v>59171</v>
      </c>
      <c r="B351" s="22" t="s">
        <v>6816</v>
      </c>
      <c r="C351" t="str">
        <f>VLOOKUP(A351,ORDERS!$D$2:$Y$16799,10,0)</f>
        <v>Office Supplies</v>
      </c>
      <c r="D351">
        <f>IFERROR(VLOOKUP(A351,ORDERS!$D$2:$Y$16799,6,0),1)</f>
        <v>205</v>
      </c>
      <c r="E351">
        <f>IFERROR(VLOOKUP(A351,ORDERS!$D$2:$Y$16799,7,0),1)</f>
        <v>9</v>
      </c>
    </row>
    <row r="352" spans="1:5">
      <c r="A352" s="22">
        <v>59585</v>
      </c>
      <c r="B352" s="22" t="s">
        <v>6816</v>
      </c>
      <c r="C352" t="str">
        <f>VLOOKUP(A352,ORDERS!$D$2:$Y$16799,10,0)</f>
        <v>Technology</v>
      </c>
      <c r="D352">
        <f>IFERROR(VLOOKUP(A352,ORDERS!$D$2:$Y$16799,6,0),1)</f>
        <v>1503</v>
      </c>
      <c r="E352">
        <f>IFERROR(VLOOKUP(A352,ORDERS!$D$2:$Y$16799,7,0),1)</f>
        <v>-266</v>
      </c>
    </row>
    <row r="353" spans="1:5">
      <c r="A353" s="22">
        <v>59652</v>
      </c>
      <c r="B353" s="22" t="s">
        <v>6816</v>
      </c>
      <c r="C353" t="str">
        <f>VLOOKUP(A353,ORDERS!$D$2:$Y$16799,10,0)</f>
        <v>Technology</v>
      </c>
      <c r="D353">
        <f>IFERROR(VLOOKUP(A353,ORDERS!$D$2:$Y$16799,6,0),1)</f>
        <v>349</v>
      </c>
      <c r="E353">
        <f>IFERROR(VLOOKUP(A353,ORDERS!$D$2:$Y$16799,7,0),1)</f>
        <v>-89</v>
      </c>
    </row>
    <row r="354" spans="1:5">
      <c r="A354" s="22">
        <v>59680</v>
      </c>
      <c r="B354" s="22" t="s">
        <v>6816</v>
      </c>
      <c r="C354" t="str">
        <f>VLOOKUP(A354,ORDERS!$D$2:$Y$16799,10,0)</f>
        <v>Technology</v>
      </c>
      <c r="D354">
        <f>IFERROR(VLOOKUP(A354,ORDERS!$D$2:$Y$16799,6,0),1)</f>
        <v>27</v>
      </c>
      <c r="E354">
        <f>IFERROR(VLOOKUP(A354,ORDERS!$D$2:$Y$16799,7,0),1)</f>
        <v>-57</v>
      </c>
    </row>
    <row r="355" spans="1:5">
      <c r="A355" s="22">
        <v>59683</v>
      </c>
      <c r="B355" s="22" t="s">
        <v>6816</v>
      </c>
      <c r="C355" t="str">
        <f>VLOOKUP(A355,ORDERS!$D$2:$Y$16799,10,0)</f>
        <v>Office Supplies</v>
      </c>
      <c r="D355">
        <f>IFERROR(VLOOKUP(A355,ORDERS!$D$2:$Y$16799,6,0),1)</f>
        <v>403</v>
      </c>
      <c r="E355">
        <f>IFERROR(VLOOKUP(A355,ORDERS!$D$2:$Y$16799,7,0),1)</f>
        <v>-82</v>
      </c>
    </row>
    <row r="356" spans="1:5">
      <c r="A356" s="22">
        <v>59879</v>
      </c>
      <c r="B356" s="22" t="s">
        <v>6816</v>
      </c>
      <c r="C356" t="str">
        <f>VLOOKUP(A356,ORDERS!$D$2:$Y$16799,10,0)</f>
        <v>Technology</v>
      </c>
      <c r="D356">
        <f>IFERROR(VLOOKUP(A356,ORDERS!$D$2:$Y$16799,6,0),1)</f>
        <v>987</v>
      </c>
      <c r="E356">
        <f>IFERROR(VLOOKUP(A356,ORDERS!$D$2:$Y$16799,7,0),1)</f>
        <v>369</v>
      </c>
    </row>
    <row r="357" spans="1:5">
      <c r="A357" s="22">
        <v>59937</v>
      </c>
      <c r="B357" s="22" t="s">
        <v>6816</v>
      </c>
      <c r="C357" t="str">
        <f>VLOOKUP(A357,ORDERS!$D$2:$Y$16799,10,0)</f>
        <v>Office Supplies</v>
      </c>
      <c r="D357">
        <f>IFERROR(VLOOKUP(A357,ORDERS!$D$2:$Y$16799,6,0),1)</f>
        <v>438</v>
      </c>
      <c r="E357">
        <f>IFERROR(VLOOKUP(A357,ORDERS!$D$2:$Y$16799,7,0),1)</f>
        <v>-32</v>
      </c>
    </row>
  </sheetData>
  <autoFilter ref="A1:B357">
    <extLst/>
  </autoFilter>
  <sortState ref="A2:B357">
    <sortCondition ref="A2:A357"/>
  </sortState>
  <pageMargins left="0.7" right="0.7" top="0.75" bottom="0.75" header="0.3" footer="0.3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4"/>
  <dimension ref="A1:C16799"/>
  <sheetViews>
    <sheetView showGridLines="0" workbookViewId="0">
      <selection activeCell="A1" sqref="A1"/>
    </sheetView>
  </sheetViews>
  <sheetFormatPr defaultColWidth="9" defaultRowHeight="14.4" outlineLevelCol="2"/>
  <cols>
    <col min="1" max="1" width="27.1388888888889" customWidth="1"/>
    <col min="2" max="2" width="11.8518518518519" customWidth="1"/>
    <col min="3" max="3" width="11" customWidth="1"/>
  </cols>
  <sheetData>
    <row r="1" spans="1:3">
      <c r="A1" s="21" t="s">
        <v>128</v>
      </c>
      <c r="B1" s="21" t="s">
        <v>129</v>
      </c>
      <c r="C1" s="21" t="s">
        <v>136</v>
      </c>
    </row>
    <row r="2" spans="1:3">
      <c r="A2" s="22" t="s">
        <v>145</v>
      </c>
      <c r="B2" s="22" t="s">
        <v>146</v>
      </c>
      <c r="C2" s="23">
        <v>40180</v>
      </c>
    </row>
    <row r="3" spans="1:3">
      <c r="A3" s="22" t="s">
        <v>158</v>
      </c>
      <c r="B3" s="22" t="s">
        <v>159</v>
      </c>
      <c r="C3" s="23">
        <v>40181</v>
      </c>
    </row>
    <row r="4" spans="1:3">
      <c r="A4" s="22" t="s">
        <v>171</v>
      </c>
      <c r="B4" s="22" t="s">
        <v>172</v>
      </c>
      <c r="C4" s="23">
        <v>40182</v>
      </c>
    </row>
    <row r="5" spans="1:3">
      <c r="A5" s="22" t="s">
        <v>183</v>
      </c>
      <c r="B5" s="22" t="s">
        <v>184</v>
      </c>
      <c r="C5" s="23">
        <v>40180</v>
      </c>
    </row>
    <row r="6" spans="1:3">
      <c r="A6" s="22" t="s">
        <v>183</v>
      </c>
      <c r="B6" s="22" t="s">
        <v>190</v>
      </c>
      <c r="C6" s="23">
        <v>40182</v>
      </c>
    </row>
    <row r="7" spans="1:3">
      <c r="A7" s="22" t="s">
        <v>183</v>
      </c>
      <c r="B7" s="22" t="s">
        <v>193</v>
      </c>
      <c r="C7" s="23">
        <v>40187</v>
      </c>
    </row>
    <row r="8" spans="1:3">
      <c r="A8" s="22" t="s">
        <v>198</v>
      </c>
      <c r="B8" s="22" t="s">
        <v>199</v>
      </c>
      <c r="C8" s="23">
        <v>40182</v>
      </c>
    </row>
    <row r="9" spans="1:3">
      <c r="A9" s="22" t="s">
        <v>198</v>
      </c>
      <c r="B9" s="22" t="s">
        <v>206</v>
      </c>
      <c r="C9" s="23">
        <v>40180</v>
      </c>
    </row>
    <row r="10" spans="1:3">
      <c r="A10" s="22" t="s">
        <v>208</v>
      </c>
      <c r="B10" s="22" t="s">
        <v>209</v>
      </c>
      <c r="C10" s="23">
        <v>40182</v>
      </c>
    </row>
    <row r="11" spans="1:3">
      <c r="A11" s="22" t="s">
        <v>213</v>
      </c>
      <c r="B11" s="22" t="s">
        <v>214</v>
      </c>
      <c r="C11" s="23">
        <v>40187</v>
      </c>
    </row>
    <row r="12" spans="1:3">
      <c r="A12" s="22" t="s">
        <v>217</v>
      </c>
      <c r="B12" s="22" t="s">
        <v>218</v>
      </c>
      <c r="C12" s="23">
        <v>40182</v>
      </c>
    </row>
    <row r="13" spans="1:3">
      <c r="A13" s="22" t="s">
        <v>217</v>
      </c>
      <c r="B13" s="22" t="s">
        <v>184</v>
      </c>
      <c r="C13" s="23">
        <v>40180</v>
      </c>
    </row>
    <row r="14" spans="1:3">
      <c r="A14" s="22" t="s">
        <v>224</v>
      </c>
      <c r="B14" s="22" t="s">
        <v>225</v>
      </c>
      <c r="C14" s="23">
        <v>40182</v>
      </c>
    </row>
    <row r="15" spans="1:3">
      <c r="A15" s="22" t="s">
        <v>232</v>
      </c>
      <c r="B15" s="22" t="s">
        <v>233</v>
      </c>
      <c r="C15" s="23">
        <v>40188</v>
      </c>
    </row>
    <row r="16" spans="1:3">
      <c r="A16" s="22" t="s">
        <v>240</v>
      </c>
      <c r="B16" s="22" t="s">
        <v>218</v>
      </c>
      <c r="C16" s="23">
        <v>40182</v>
      </c>
    </row>
    <row r="17" spans="1:3">
      <c r="A17" s="22" t="s">
        <v>247</v>
      </c>
      <c r="B17" s="22" t="s">
        <v>248</v>
      </c>
      <c r="C17" s="23">
        <v>40182</v>
      </c>
    </row>
    <row r="18" spans="1:3">
      <c r="A18" s="22" t="s">
        <v>247</v>
      </c>
      <c r="B18" s="22" t="s">
        <v>253</v>
      </c>
      <c r="C18" s="23">
        <v>40182</v>
      </c>
    </row>
    <row r="19" spans="1:3">
      <c r="A19" s="22" t="s">
        <v>255</v>
      </c>
      <c r="B19" s="22" t="s">
        <v>256</v>
      </c>
      <c r="C19" s="23">
        <v>40182</v>
      </c>
    </row>
    <row r="20" spans="1:3">
      <c r="A20" s="22" t="s">
        <v>262</v>
      </c>
      <c r="B20" s="22" t="s">
        <v>263</v>
      </c>
      <c r="C20" s="23">
        <v>40183</v>
      </c>
    </row>
    <row r="21" spans="1:3">
      <c r="A21" s="22" t="s">
        <v>262</v>
      </c>
      <c r="B21" s="22" t="s">
        <v>268</v>
      </c>
      <c r="C21" s="23">
        <v>40188</v>
      </c>
    </row>
    <row r="22" spans="1:3">
      <c r="A22" s="22" t="s">
        <v>262</v>
      </c>
      <c r="B22" s="22" t="s">
        <v>271</v>
      </c>
      <c r="C22" s="23">
        <v>40185</v>
      </c>
    </row>
    <row r="23" spans="1:3">
      <c r="A23" s="22" t="s">
        <v>153</v>
      </c>
      <c r="B23" s="22" t="s">
        <v>273</v>
      </c>
      <c r="C23" s="23">
        <v>40182</v>
      </c>
    </row>
    <row r="24" spans="1:3">
      <c r="A24" s="22" t="s">
        <v>278</v>
      </c>
      <c r="B24" s="22" t="s">
        <v>279</v>
      </c>
      <c r="C24" s="23">
        <v>40183</v>
      </c>
    </row>
    <row r="25" spans="1:3">
      <c r="A25" s="22" t="s">
        <v>283</v>
      </c>
      <c r="B25" s="22" t="s">
        <v>284</v>
      </c>
      <c r="C25" s="23">
        <v>40183</v>
      </c>
    </row>
    <row r="26" spans="1:3">
      <c r="A26" s="22" t="s">
        <v>283</v>
      </c>
      <c r="B26" s="22" t="s">
        <v>290</v>
      </c>
      <c r="C26" s="23">
        <v>40184</v>
      </c>
    </row>
    <row r="27" spans="1:3">
      <c r="A27" s="22" t="s">
        <v>292</v>
      </c>
      <c r="B27" s="22" t="s">
        <v>293</v>
      </c>
      <c r="C27" s="23">
        <v>40182</v>
      </c>
    </row>
    <row r="28" spans="1:3">
      <c r="A28" s="22" t="s">
        <v>298</v>
      </c>
      <c r="B28" s="22" t="s">
        <v>271</v>
      </c>
      <c r="C28" s="23">
        <v>40183</v>
      </c>
    </row>
    <row r="29" spans="1:3">
      <c r="A29" s="22" t="s">
        <v>298</v>
      </c>
      <c r="B29" s="22" t="s">
        <v>304</v>
      </c>
      <c r="C29" s="23">
        <v>40184</v>
      </c>
    </row>
    <row r="30" spans="1:3">
      <c r="A30" s="22" t="s">
        <v>307</v>
      </c>
      <c r="B30" s="22" t="s">
        <v>308</v>
      </c>
      <c r="C30" s="23">
        <v>40183</v>
      </c>
    </row>
    <row r="31" spans="1:3">
      <c r="A31" s="22" t="s">
        <v>313</v>
      </c>
      <c r="B31" s="22" t="s">
        <v>314</v>
      </c>
      <c r="C31" s="23">
        <v>40183</v>
      </c>
    </row>
    <row r="32" spans="1:3">
      <c r="A32" s="22" t="s">
        <v>313</v>
      </c>
      <c r="B32" s="22" t="s">
        <v>318</v>
      </c>
      <c r="C32" s="23">
        <v>40184</v>
      </c>
    </row>
    <row r="33" spans="1:3">
      <c r="A33" s="22" t="s">
        <v>166</v>
      </c>
      <c r="B33" s="22" t="s">
        <v>320</v>
      </c>
      <c r="C33" s="23">
        <v>40183</v>
      </c>
    </row>
    <row r="34" spans="1:3">
      <c r="A34" s="22" t="s">
        <v>324</v>
      </c>
      <c r="B34" s="22" t="s">
        <v>209</v>
      </c>
      <c r="C34" s="23">
        <v>40184</v>
      </c>
    </row>
    <row r="35" spans="1:3">
      <c r="A35" s="22" t="s">
        <v>331</v>
      </c>
      <c r="B35" s="22" t="s">
        <v>332</v>
      </c>
      <c r="C35" s="23">
        <v>40184</v>
      </c>
    </row>
    <row r="36" spans="1:3">
      <c r="A36" s="22" t="s">
        <v>331</v>
      </c>
      <c r="B36" s="22" t="s">
        <v>339</v>
      </c>
      <c r="C36" s="23">
        <v>40185</v>
      </c>
    </row>
    <row r="37" spans="1:3">
      <c r="A37" s="22" t="s">
        <v>342</v>
      </c>
      <c r="B37" s="22" t="s">
        <v>343</v>
      </c>
      <c r="C37" s="23">
        <v>40184</v>
      </c>
    </row>
    <row r="38" spans="1:3">
      <c r="A38" s="22" t="s">
        <v>349</v>
      </c>
      <c r="B38" s="22" t="s">
        <v>350</v>
      </c>
      <c r="C38" s="23">
        <v>40185</v>
      </c>
    </row>
    <row r="39" spans="1:3">
      <c r="A39" s="22" t="s">
        <v>349</v>
      </c>
      <c r="B39" s="22" t="s">
        <v>357</v>
      </c>
      <c r="C39" s="23">
        <v>40184</v>
      </c>
    </row>
    <row r="40" spans="1:3">
      <c r="A40" s="22" t="s">
        <v>176</v>
      </c>
      <c r="B40" s="22" t="s">
        <v>360</v>
      </c>
      <c r="C40" s="23">
        <v>40184</v>
      </c>
    </row>
    <row r="41" spans="1:3">
      <c r="A41" s="22" t="s">
        <v>365</v>
      </c>
      <c r="B41" s="22" t="s">
        <v>366</v>
      </c>
      <c r="C41" s="23">
        <v>40184</v>
      </c>
    </row>
    <row r="42" spans="1:3">
      <c r="A42" s="22" t="s">
        <v>365</v>
      </c>
      <c r="B42" s="22" t="s">
        <v>369</v>
      </c>
      <c r="C42" s="23">
        <v>40185</v>
      </c>
    </row>
    <row r="43" spans="1:3">
      <c r="A43" s="22" t="s">
        <v>365</v>
      </c>
      <c r="B43" s="22" t="s">
        <v>372</v>
      </c>
      <c r="C43" s="23">
        <v>40184</v>
      </c>
    </row>
    <row r="44" spans="1:3">
      <c r="A44" s="22" t="s">
        <v>365</v>
      </c>
      <c r="B44" s="22" t="s">
        <v>369</v>
      </c>
      <c r="C44" s="23">
        <v>40183</v>
      </c>
    </row>
    <row r="45" spans="1:3">
      <c r="A45" s="22" t="s">
        <v>375</v>
      </c>
      <c r="B45" s="22" t="s">
        <v>376</v>
      </c>
      <c r="C45" s="23">
        <v>40184</v>
      </c>
    </row>
    <row r="46" spans="1:3">
      <c r="A46" s="22" t="s">
        <v>379</v>
      </c>
      <c r="B46" s="22" t="s">
        <v>380</v>
      </c>
      <c r="C46" s="23">
        <v>40184</v>
      </c>
    </row>
    <row r="47" spans="1:3">
      <c r="A47" s="22" t="s">
        <v>379</v>
      </c>
      <c r="B47" s="22" t="s">
        <v>384</v>
      </c>
      <c r="C47" s="23">
        <v>40185</v>
      </c>
    </row>
    <row r="48" spans="1:3">
      <c r="A48" s="22" t="s">
        <v>386</v>
      </c>
      <c r="B48" s="22" t="s">
        <v>387</v>
      </c>
      <c r="C48" s="23">
        <v>40184</v>
      </c>
    </row>
    <row r="49" spans="1:3">
      <c r="A49" s="22" t="s">
        <v>391</v>
      </c>
      <c r="B49" s="22" t="s">
        <v>392</v>
      </c>
      <c r="C49" s="23">
        <v>40185</v>
      </c>
    </row>
    <row r="50" spans="1:3">
      <c r="A50" s="22" t="s">
        <v>391</v>
      </c>
      <c r="B50" s="22" t="s">
        <v>396</v>
      </c>
      <c r="C50" s="23">
        <v>40184</v>
      </c>
    </row>
    <row r="51" spans="1:3">
      <c r="A51" s="22" t="s">
        <v>391</v>
      </c>
      <c r="B51" s="22" t="s">
        <v>399</v>
      </c>
      <c r="C51" s="23">
        <v>40185</v>
      </c>
    </row>
    <row r="52" spans="1:3">
      <c r="A52" s="22" t="s">
        <v>188</v>
      </c>
      <c r="B52" s="22" t="s">
        <v>401</v>
      </c>
      <c r="C52" s="23">
        <v>40184</v>
      </c>
    </row>
    <row r="53" spans="1:3">
      <c r="A53" s="22" t="s">
        <v>405</v>
      </c>
      <c r="B53" s="22" t="s">
        <v>406</v>
      </c>
      <c r="C53" s="23">
        <v>40185</v>
      </c>
    </row>
    <row r="54" spans="1:3">
      <c r="A54" s="22" t="s">
        <v>410</v>
      </c>
      <c r="B54" s="22" t="s">
        <v>411</v>
      </c>
      <c r="C54" s="23">
        <v>40184</v>
      </c>
    </row>
    <row r="55" spans="1:3">
      <c r="A55" s="22" t="s">
        <v>410</v>
      </c>
      <c r="B55" s="22" t="s">
        <v>414</v>
      </c>
      <c r="C55" s="23">
        <v>40183</v>
      </c>
    </row>
    <row r="56" spans="1:3">
      <c r="A56" s="22" t="s">
        <v>191</v>
      </c>
      <c r="B56" s="22" t="s">
        <v>417</v>
      </c>
      <c r="C56" s="23">
        <v>40186</v>
      </c>
    </row>
    <row r="57" spans="1:3">
      <c r="A57" s="22" t="s">
        <v>194</v>
      </c>
      <c r="B57" s="22" t="s">
        <v>420</v>
      </c>
      <c r="C57" s="23">
        <v>40186</v>
      </c>
    </row>
    <row r="58" spans="1:3">
      <c r="A58" s="22" t="s">
        <v>194</v>
      </c>
      <c r="B58" s="22" t="s">
        <v>425</v>
      </c>
      <c r="C58" s="23">
        <v>40186</v>
      </c>
    </row>
    <row r="59" spans="1:3">
      <c r="A59" s="22" t="s">
        <v>194</v>
      </c>
      <c r="B59" s="22" t="s">
        <v>428</v>
      </c>
      <c r="C59" s="23">
        <v>40185</v>
      </c>
    </row>
    <row r="60" spans="1:3">
      <c r="A60" s="22" t="s">
        <v>431</v>
      </c>
      <c r="B60" s="22" t="s">
        <v>432</v>
      </c>
      <c r="C60" s="23">
        <v>40185</v>
      </c>
    </row>
    <row r="61" spans="1:3">
      <c r="A61" s="22" t="s">
        <v>437</v>
      </c>
      <c r="B61" s="22" t="s">
        <v>438</v>
      </c>
      <c r="C61" s="23">
        <v>40185</v>
      </c>
    </row>
    <row r="62" spans="1:3">
      <c r="A62" s="22" t="s">
        <v>437</v>
      </c>
      <c r="B62" s="22" t="s">
        <v>442</v>
      </c>
      <c r="C62" s="23">
        <v>40186</v>
      </c>
    </row>
    <row r="63" spans="1:3">
      <c r="A63" s="22" t="s">
        <v>446</v>
      </c>
      <c r="B63" s="22" t="s">
        <v>447</v>
      </c>
      <c r="C63" s="23">
        <v>40185</v>
      </c>
    </row>
    <row r="64" spans="1:3">
      <c r="A64" s="22" t="s">
        <v>358</v>
      </c>
      <c r="B64" s="22" t="s">
        <v>293</v>
      </c>
      <c r="C64" s="23">
        <v>40186</v>
      </c>
    </row>
    <row r="65" spans="1:3">
      <c r="A65" s="22" t="s">
        <v>358</v>
      </c>
      <c r="B65" s="22" t="s">
        <v>458</v>
      </c>
      <c r="C65" s="23">
        <v>40188</v>
      </c>
    </row>
    <row r="66" spans="1:3">
      <c r="A66" s="22" t="s">
        <v>204</v>
      </c>
      <c r="B66" s="22" t="s">
        <v>461</v>
      </c>
      <c r="C66" s="23">
        <v>40184</v>
      </c>
    </row>
    <row r="67" spans="1:3">
      <c r="A67" s="22" t="s">
        <v>207</v>
      </c>
      <c r="B67" s="22" t="s">
        <v>467</v>
      </c>
      <c r="C67" s="23">
        <v>40186</v>
      </c>
    </row>
    <row r="68" spans="1:3">
      <c r="A68" s="22" t="s">
        <v>207</v>
      </c>
      <c r="B68" s="22" t="s">
        <v>470</v>
      </c>
      <c r="C68" s="23">
        <v>40186</v>
      </c>
    </row>
    <row r="69" spans="1:3">
      <c r="A69" s="22" t="s">
        <v>212</v>
      </c>
      <c r="B69" s="22" t="s">
        <v>472</v>
      </c>
      <c r="C69" s="23">
        <v>40186</v>
      </c>
    </row>
    <row r="70" spans="1:3">
      <c r="A70" s="22" t="s">
        <v>212</v>
      </c>
      <c r="B70" s="22" t="s">
        <v>476</v>
      </c>
      <c r="C70" s="23">
        <v>40186</v>
      </c>
    </row>
    <row r="71" spans="1:3">
      <c r="A71" s="22" t="s">
        <v>212</v>
      </c>
      <c r="B71" s="22" t="s">
        <v>478</v>
      </c>
      <c r="C71" s="23">
        <v>40185</v>
      </c>
    </row>
    <row r="72" spans="1:3">
      <c r="A72" s="22" t="s">
        <v>480</v>
      </c>
      <c r="B72" s="22" t="s">
        <v>481</v>
      </c>
      <c r="C72" s="23">
        <v>40185</v>
      </c>
    </row>
    <row r="73" spans="1:3">
      <c r="A73" s="22" t="s">
        <v>485</v>
      </c>
      <c r="B73" s="22" t="s">
        <v>486</v>
      </c>
      <c r="C73" s="23">
        <v>40185</v>
      </c>
    </row>
    <row r="74" spans="1:3">
      <c r="A74" s="22" t="s">
        <v>485</v>
      </c>
      <c r="B74" s="22" t="s">
        <v>489</v>
      </c>
      <c r="C74" s="23">
        <v>40186</v>
      </c>
    </row>
    <row r="75" spans="1:3">
      <c r="A75" s="22" t="s">
        <v>492</v>
      </c>
      <c r="B75" s="22" t="s">
        <v>493</v>
      </c>
      <c r="C75" s="23">
        <v>40186</v>
      </c>
    </row>
    <row r="76" spans="1:3">
      <c r="A76" s="22" t="s">
        <v>496</v>
      </c>
      <c r="B76" s="22" t="s">
        <v>497</v>
      </c>
      <c r="C76" s="23">
        <v>40185</v>
      </c>
    </row>
    <row r="77" spans="1:3">
      <c r="A77" s="22" t="s">
        <v>500</v>
      </c>
      <c r="B77" s="22" t="s">
        <v>501</v>
      </c>
      <c r="C77" s="23">
        <v>40188</v>
      </c>
    </row>
    <row r="78" spans="1:3">
      <c r="A78" s="22" t="s">
        <v>216</v>
      </c>
      <c r="B78" s="22" t="s">
        <v>504</v>
      </c>
      <c r="C78" s="23">
        <v>40184</v>
      </c>
    </row>
    <row r="79" spans="1:3">
      <c r="A79" s="22" t="s">
        <v>509</v>
      </c>
      <c r="B79" s="22" t="s">
        <v>510</v>
      </c>
      <c r="C79" s="23">
        <v>40186</v>
      </c>
    </row>
    <row r="80" spans="1:3">
      <c r="A80" s="22" t="s">
        <v>509</v>
      </c>
      <c r="B80" s="22" t="s">
        <v>273</v>
      </c>
      <c r="C80" s="23">
        <v>40186</v>
      </c>
    </row>
    <row r="81" spans="1:3">
      <c r="A81" s="22" t="s">
        <v>509</v>
      </c>
      <c r="B81" s="22" t="s">
        <v>518</v>
      </c>
      <c r="C81" s="23">
        <v>40186</v>
      </c>
    </row>
    <row r="82" spans="1:3">
      <c r="A82" s="22" t="s">
        <v>521</v>
      </c>
      <c r="B82" s="22" t="s">
        <v>522</v>
      </c>
      <c r="C82" s="23">
        <v>40187</v>
      </c>
    </row>
    <row r="83" spans="1:3">
      <c r="A83" s="22" t="s">
        <v>521</v>
      </c>
      <c r="B83" s="22" t="s">
        <v>525</v>
      </c>
      <c r="C83" s="23">
        <v>40188</v>
      </c>
    </row>
    <row r="84" spans="1:3">
      <c r="A84" s="22" t="s">
        <v>528</v>
      </c>
      <c r="B84" s="22" t="s">
        <v>529</v>
      </c>
      <c r="C84" s="23">
        <v>40189</v>
      </c>
    </row>
    <row r="85" spans="1:3">
      <c r="A85" s="22" t="s">
        <v>532</v>
      </c>
      <c r="B85" s="22" t="s">
        <v>533</v>
      </c>
      <c r="C85" s="23">
        <v>40190</v>
      </c>
    </row>
    <row r="86" spans="1:3">
      <c r="A86" s="22" t="s">
        <v>536</v>
      </c>
      <c r="B86" s="22" t="s">
        <v>537</v>
      </c>
      <c r="C86" s="23">
        <v>40186</v>
      </c>
    </row>
    <row r="87" spans="1:3">
      <c r="A87" s="22" t="s">
        <v>542</v>
      </c>
      <c r="B87" s="22" t="s">
        <v>543</v>
      </c>
      <c r="C87" s="23">
        <v>40186</v>
      </c>
    </row>
    <row r="88" spans="1:3">
      <c r="A88" s="22" t="s">
        <v>542</v>
      </c>
      <c r="B88" s="22" t="s">
        <v>546</v>
      </c>
      <c r="C88" s="23">
        <v>40186</v>
      </c>
    </row>
    <row r="89" spans="1:3">
      <c r="A89" s="22" t="s">
        <v>542</v>
      </c>
      <c r="B89" s="22" t="s">
        <v>518</v>
      </c>
      <c r="C89" s="23">
        <v>40186</v>
      </c>
    </row>
    <row r="90" spans="1:3">
      <c r="A90" s="22" t="s">
        <v>549</v>
      </c>
      <c r="B90" s="22" t="s">
        <v>550</v>
      </c>
      <c r="C90" s="23">
        <v>40188</v>
      </c>
    </row>
    <row r="91" spans="1:3">
      <c r="A91" s="22" t="s">
        <v>391</v>
      </c>
      <c r="B91" s="22" t="s">
        <v>553</v>
      </c>
      <c r="C91" s="23">
        <v>40186</v>
      </c>
    </row>
    <row r="92" spans="1:3">
      <c r="A92" s="22" t="s">
        <v>555</v>
      </c>
      <c r="B92" s="22" t="s">
        <v>556</v>
      </c>
      <c r="C92" s="23">
        <v>40186</v>
      </c>
    </row>
    <row r="93" spans="1:3">
      <c r="A93" s="22" t="s">
        <v>561</v>
      </c>
      <c r="B93" s="22" t="s">
        <v>209</v>
      </c>
      <c r="C93" s="23">
        <v>40186</v>
      </c>
    </row>
    <row r="94" spans="1:3">
      <c r="A94" s="22" t="s">
        <v>568</v>
      </c>
      <c r="B94" s="22" t="s">
        <v>569</v>
      </c>
      <c r="C94" s="23">
        <v>40187</v>
      </c>
    </row>
    <row r="95" spans="1:3">
      <c r="A95" s="22" t="s">
        <v>573</v>
      </c>
      <c r="B95" s="22" t="s">
        <v>574</v>
      </c>
      <c r="C95" s="23">
        <v>40186</v>
      </c>
    </row>
    <row r="96" spans="1:3">
      <c r="A96" s="22" t="s">
        <v>573</v>
      </c>
      <c r="B96" s="22" t="s">
        <v>578</v>
      </c>
      <c r="C96" s="23">
        <v>40186</v>
      </c>
    </row>
    <row r="97" spans="1:3">
      <c r="A97" s="22" t="s">
        <v>581</v>
      </c>
      <c r="B97" s="22" t="s">
        <v>582</v>
      </c>
      <c r="C97" s="23">
        <v>40188</v>
      </c>
    </row>
    <row r="98" spans="1:3">
      <c r="A98" s="22" t="s">
        <v>585</v>
      </c>
      <c r="B98" s="22" t="s">
        <v>586</v>
      </c>
      <c r="C98" s="23">
        <v>40187</v>
      </c>
    </row>
    <row r="99" spans="1:3">
      <c r="A99" s="22" t="s">
        <v>590</v>
      </c>
      <c r="B99" s="22" t="s">
        <v>256</v>
      </c>
      <c r="C99" s="23">
        <v>40189</v>
      </c>
    </row>
    <row r="100" spans="1:3">
      <c r="A100" s="22" t="s">
        <v>593</v>
      </c>
      <c r="B100" s="22" t="s">
        <v>594</v>
      </c>
      <c r="C100" s="23">
        <v>40188</v>
      </c>
    </row>
    <row r="101" spans="1:3">
      <c r="A101" s="22" t="s">
        <v>599</v>
      </c>
      <c r="B101" s="22" t="s">
        <v>574</v>
      </c>
      <c r="C101" s="23">
        <v>40189</v>
      </c>
    </row>
    <row r="102" spans="1:3">
      <c r="A102" s="22" t="s">
        <v>599</v>
      </c>
      <c r="B102" s="22" t="s">
        <v>537</v>
      </c>
      <c r="C102" s="23">
        <v>40188</v>
      </c>
    </row>
    <row r="103" spans="1:3">
      <c r="A103" s="22" t="s">
        <v>599</v>
      </c>
      <c r="B103" s="22" t="s">
        <v>290</v>
      </c>
      <c r="C103" s="23">
        <v>40187</v>
      </c>
    </row>
    <row r="104" spans="1:3">
      <c r="A104" s="22" t="s">
        <v>608</v>
      </c>
      <c r="B104" s="22" t="s">
        <v>472</v>
      </c>
      <c r="C104" s="23">
        <v>40192</v>
      </c>
    </row>
    <row r="105" spans="1:3">
      <c r="A105" s="22" t="s">
        <v>611</v>
      </c>
      <c r="B105" s="22" t="s">
        <v>612</v>
      </c>
      <c r="C105" s="23">
        <v>40194</v>
      </c>
    </row>
    <row r="106" spans="1:3">
      <c r="A106" s="22" t="s">
        <v>618</v>
      </c>
      <c r="B106" s="22" t="s">
        <v>619</v>
      </c>
      <c r="C106" s="23">
        <v>40189</v>
      </c>
    </row>
    <row r="107" spans="1:3">
      <c r="A107" s="22" t="s">
        <v>623</v>
      </c>
      <c r="B107" s="22" t="s">
        <v>624</v>
      </c>
      <c r="C107" s="23">
        <v>40189</v>
      </c>
    </row>
    <row r="108" spans="1:3">
      <c r="A108" s="22" t="s">
        <v>370</v>
      </c>
      <c r="B108" s="22" t="s">
        <v>172</v>
      </c>
      <c r="C108" s="23">
        <v>40188</v>
      </c>
    </row>
    <row r="109" spans="1:3">
      <c r="A109" s="22" t="s">
        <v>629</v>
      </c>
      <c r="B109" s="22" t="s">
        <v>630</v>
      </c>
      <c r="C109" s="23">
        <v>40189</v>
      </c>
    </row>
    <row r="110" spans="1:3">
      <c r="A110" s="22" t="s">
        <v>634</v>
      </c>
      <c r="B110" s="22" t="s">
        <v>635</v>
      </c>
      <c r="C110" s="23">
        <v>40188</v>
      </c>
    </row>
    <row r="111" spans="1:3">
      <c r="A111" s="22" t="s">
        <v>634</v>
      </c>
      <c r="B111" s="22" t="s">
        <v>638</v>
      </c>
      <c r="C111" s="23">
        <v>40187</v>
      </c>
    </row>
    <row r="112" spans="1:3">
      <c r="A112" s="22" t="s">
        <v>640</v>
      </c>
      <c r="B112" s="22" t="s">
        <v>641</v>
      </c>
      <c r="C112" s="23">
        <v>40192</v>
      </c>
    </row>
    <row r="113" spans="1:3">
      <c r="A113" s="22" t="s">
        <v>645</v>
      </c>
      <c r="B113" s="22" t="s">
        <v>646</v>
      </c>
      <c r="C113" s="23">
        <v>40194</v>
      </c>
    </row>
    <row r="114" spans="1:3">
      <c r="A114" s="22" t="s">
        <v>651</v>
      </c>
      <c r="B114" s="22" t="s">
        <v>652</v>
      </c>
      <c r="C114" s="23">
        <v>40190</v>
      </c>
    </row>
    <row r="115" spans="1:3">
      <c r="A115" s="22" t="s">
        <v>651</v>
      </c>
      <c r="B115" s="22" t="s">
        <v>655</v>
      </c>
      <c r="C115" s="23">
        <v>40189</v>
      </c>
    </row>
    <row r="116" spans="1:3">
      <c r="A116" s="22" t="s">
        <v>658</v>
      </c>
      <c r="B116" s="22" t="s">
        <v>659</v>
      </c>
      <c r="C116" s="23">
        <v>40193</v>
      </c>
    </row>
    <row r="117" spans="1:3">
      <c r="A117" s="22" t="s">
        <v>658</v>
      </c>
      <c r="B117" s="22" t="s">
        <v>641</v>
      </c>
      <c r="C117" s="23">
        <v>40193</v>
      </c>
    </row>
    <row r="118" spans="1:3">
      <c r="A118" s="22" t="s">
        <v>664</v>
      </c>
      <c r="B118" s="22" t="s">
        <v>665</v>
      </c>
      <c r="C118" s="23">
        <v>40192</v>
      </c>
    </row>
    <row r="119" spans="1:3">
      <c r="A119" s="22" t="s">
        <v>664</v>
      </c>
      <c r="B119" s="22" t="s">
        <v>670</v>
      </c>
      <c r="C119" s="23">
        <v>40190</v>
      </c>
    </row>
    <row r="120" spans="1:3">
      <c r="A120" s="22" t="s">
        <v>673</v>
      </c>
      <c r="B120" s="22" t="s">
        <v>674</v>
      </c>
      <c r="C120" s="23">
        <v>40189</v>
      </c>
    </row>
    <row r="121" spans="1:3">
      <c r="A121" s="22" t="s">
        <v>679</v>
      </c>
      <c r="B121" s="22" t="s">
        <v>680</v>
      </c>
      <c r="C121" s="23">
        <v>40189</v>
      </c>
    </row>
    <row r="122" spans="1:3">
      <c r="A122" s="22" t="s">
        <v>683</v>
      </c>
      <c r="B122" s="22" t="s">
        <v>684</v>
      </c>
      <c r="C122" s="23">
        <v>40189</v>
      </c>
    </row>
    <row r="123" spans="1:3">
      <c r="A123" s="22" t="s">
        <v>689</v>
      </c>
      <c r="B123" s="22" t="s">
        <v>320</v>
      </c>
      <c r="C123" s="23">
        <v>40189</v>
      </c>
    </row>
    <row r="124" spans="1:3">
      <c r="A124" s="22" t="s">
        <v>689</v>
      </c>
      <c r="B124" s="22" t="s">
        <v>692</v>
      </c>
      <c r="C124" s="23">
        <v>40190</v>
      </c>
    </row>
    <row r="125" spans="1:3">
      <c r="A125" s="22" t="s">
        <v>220</v>
      </c>
      <c r="B125" s="22" t="s">
        <v>694</v>
      </c>
      <c r="C125" s="23">
        <v>40190</v>
      </c>
    </row>
    <row r="126" spans="1:3">
      <c r="A126" s="22" t="s">
        <v>220</v>
      </c>
      <c r="B126" s="22" t="s">
        <v>635</v>
      </c>
      <c r="C126" s="23">
        <v>40189</v>
      </c>
    </row>
    <row r="127" spans="1:3">
      <c r="A127" s="22" t="s">
        <v>698</v>
      </c>
      <c r="B127" s="22" t="s">
        <v>699</v>
      </c>
      <c r="C127" s="23">
        <v>40193</v>
      </c>
    </row>
    <row r="128" spans="1:3">
      <c r="A128" s="22" t="s">
        <v>703</v>
      </c>
      <c r="B128" s="22" t="s">
        <v>704</v>
      </c>
      <c r="C128" s="23">
        <v>40192</v>
      </c>
    </row>
    <row r="129" spans="1:3">
      <c r="A129" s="22" t="s">
        <v>708</v>
      </c>
      <c r="B129" s="22" t="s">
        <v>193</v>
      </c>
      <c r="C129" s="23">
        <v>40189</v>
      </c>
    </row>
    <row r="130" spans="1:3">
      <c r="A130" s="22" t="s">
        <v>711</v>
      </c>
      <c r="B130" s="22" t="s">
        <v>504</v>
      </c>
      <c r="C130" s="23">
        <v>40189</v>
      </c>
    </row>
    <row r="131" spans="1:3">
      <c r="A131" s="22" t="s">
        <v>221</v>
      </c>
      <c r="B131" s="22" t="s">
        <v>714</v>
      </c>
      <c r="C131" s="23">
        <v>40189</v>
      </c>
    </row>
    <row r="132" spans="1:3">
      <c r="A132" s="22" t="s">
        <v>221</v>
      </c>
      <c r="B132" s="22" t="s">
        <v>718</v>
      </c>
      <c r="C132" s="23">
        <v>40190</v>
      </c>
    </row>
    <row r="133" spans="1:3">
      <c r="A133" s="22" t="s">
        <v>721</v>
      </c>
      <c r="B133" s="22" t="s">
        <v>722</v>
      </c>
      <c r="C133" s="23">
        <v>40196</v>
      </c>
    </row>
    <row r="134" spans="1:3">
      <c r="A134" s="22" t="s">
        <v>725</v>
      </c>
      <c r="B134" s="22" t="s">
        <v>726</v>
      </c>
      <c r="C134" s="23">
        <v>40189</v>
      </c>
    </row>
    <row r="135" spans="1:3">
      <c r="A135" s="22" t="s">
        <v>725</v>
      </c>
      <c r="B135" s="22" t="s">
        <v>732</v>
      </c>
      <c r="C135" s="23">
        <v>40190</v>
      </c>
    </row>
    <row r="136" spans="1:3">
      <c r="A136" s="22" t="s">
        <v>725</v>
      </c>
      <c r="B136" s="22" t="s">
        <v>735</v>
      </c>
      <c r="C136" s="23">
        <v>40190</v>
      </c>
    </row>
    <row r="137" spans="1:3">
      <c r="A137" s="22" t="s">
        <v>725</v>
      </c>
      <c r="B137" s="22" t="s">
        <v>263</v>
      </c>
      <c r="C137" s="23">
        <v>40191</v>
      </c>
    </row>
    <row r="138" spans="1:3">
      <c r="A138" s="22" t="s">
        <v>725</v>
      </c>
      <c r="B138" s="22" t="s">
        <v>578</v>
      </c>
      <c r="C138" s="23">
        <v>40189</v>
      </c>
    </row>
    <row r="139" spans="1:3">
      <c r="A139" s="22" t="s">
        <v>741</v>
      </c>
      <c r="B139" s="22" t="s">
        <v>529</v>
      </c>
      <c r="C139" s="23">
        <v>40196</v>
      </c>
    </row>
    <row r="140" spans="1:3">
      <c r="A140" s="22" t="s">
        <v>745</v>
      </c>
      <c r="B140" s="22" t="s">
        <v>746</v>
      </c>
      <c r="C140" s="23">
        <v>40189</v>
      </c>
    </row>
    <row r="141" spans="1:3">
      <c r="A141" s="22" t="s">
        <v>228</v>
      </c>
      <c r="B141" s="22" t="s">
        <v>750</v>
      </c>
      <c r="C141" s="23">
        <v>40190</v>
      </c>
    </row>
    <row r="142" spans="1:3">
      <c r="A142" s="22" t="s">
        <v>753</v>
      </c>
      <c r="B142" s="22" t="s">
        <v>754</v>
      </c>
      <c r="C142" s="23">
        <v>40190</v>
      </c>
    </row>
    <row r="143" spans="1:3">
      <c r="A143" s="22" t="s">
        <v>236</v>
      </c>
      <c r="B143" s="22" t="s">
        <v>757</v>
      </c>
      <c r="C143" s="23">
        <v>40191</v>
      </c>
    </row>
    <row r="144" spans="1:3">
      <c r="A144" s="22" t="s">
        <v>761</v>
      </c>
      <c r="B144" s="22" t="s">
        <v>762</v>
      </c>
      <c r="C144" s="23">
        <v>40189</v>
      </c>
    </row>
    <row r="145" spans="1:3">
      <c r="A145" s="22" t="s">
        <v>245</v>
      </c>
      <c r="B145" s="22" t="s">
        <v>256</v>
      </c>
      <c r="C145" s="23">
        <v>40192</v>
      </c>
    </row>
    <row r="146" spans="1:3">
      <c r="A146" s="22" t="s">
        <v>245</v>
      </c>
      <c r="B146" s="22" t="s">
        <v>769</v>
      </c>
      <c r="C146" s="23">
        <v>40194</v>
      </c>
    </row>
    <row r="147" spans="1:3">
      <c r="A147" s="22" t="s">
        <v>403</v>
      </c>
      <c r="B147" s="22" t="s">
        <v>332</v>
      </c>
      <c r="C147" s="23">
        <v>40191</v>
      </c>
    </row>
    <row r="148" spans="1:3">
      <c r="A148" s="22" t="s">
        <v>774</v>
      </c>
      <c r="B148" s="22" t="s">
        <v>442</v>
      </c>
      <c r="C148" s="23">
        <v>40192</v>
      </c>
    </row>
    <row r="149" spans="1:3">
      <c r="A149" s="22" t="s">
        <v>779</v>
      </c>
      <c r="B149" s="22" t="s">
        <v>501</v>
      </c>
      <c r="C149" s="23">
        <v>40193</v>
      </c>
    </row>
    <row r="150" spans="1:3">
      <c r="A150" s="22" t="s">
        <v>249</v>
      </c>
      <c r="B150" s="22" t="s">
        <v>641</v>
      </c>
      <c r="C150" s="23">
        <v>40193</v>
      </c>
    </row>
    <row r="151" spans="1:3">
      <c r="A151" s="22" t="s">
        <v>249</v>
      </c>
      <c r="B151" s="22" t="s">
        <v>783</v>
      </c>
      <c r="C151" s="23">
        <v>40192</v>
      </c>
    </row>
    <row r="152" spans="1:3">
      <c r="A152" s="22" t="s">
        <v>254</v>
      </c>
      <c r="B152" s="22" t="s">
        <v>785</v>
      </c>
      <c r="C152" s="23">
        <v>40192</v>
      </c>
    </row>
    <row r="153" spans="1:3">
      <c r="A153" s="22" t="s">
        <v>254</v>
      </c>
      <c r="B153" s="22" t="s">
        <v>789</v>
      </c>
      <c r="C153" s="23">
        <v>40194</v>
      </c>
    </row>
    <row r="154" spans="1:3">
      <c r="A154" s="22" t="s">
        <v>254</v>
      </c>
      <c r="B154" s="22" t="s">
        <v>792</v>
      </c>
      <c r="C154" s="23">
        <v>40194</v>
      </c>
    </row>
    <row r="155" spans="1:3">
      <c r="A155" s="22" t="s">
        <v>794</v>
      </c>
      <c r="B155" s="22" t="s">
        <v>401</v>
      </c>
      <c r="C155" s="23">
        <v>40191</v>
      </c>
    </row>
    <row r="156" spans="1:3">
      <c r="A156" s="22" t="s">
        <v>797</v>
      </c>
      <c r="B156" s="22" t="s">
        <v>798</v>
      </c>
      <c r="C156" s="23">
        <v>40192</v>
      </c>
    </row>
    <row r="157" spans="1:3">
      <c r="A157" s="22" t="s">
        <v>259</v>
      </c>
      <c r="B157" s="22" t="s">
        <v>714</v>
      </c>
      <c r="C157" s="23">
        <v>40193</v>
      </c>
    </row>
    <row r="158" spans="1:3">
      <c r="A158" s="22" t="s">
        <v>259</v>
      </c>
      <c r="B158" s="22" t="s">
        <v>803</v>
      </c>
      <c r="C158" s="23">
        <v>40192</v>
      </c>
    </row>
    <row r="159" spans="1:3">
      <c r="A159" s="22" t="s">
        <v>805</v>
      </c>
      <c r="B159" s="22" t="s">
        <v>806</v>
      </c>
      <c r="C159" s="23">
        <v>40196</v>
      </c>
    </row>
    <row r="160" spans="1:3">
      <c r="A160" s="22" t="s">
        <v>805</v>
      </c>
      <c r="B160" s="22" t="s">
        <v>184</v>
      </c>
      <c r="C160" s="23">
        <v>40191</v>
      </c>
    </row>
    <row r="161" spans="1:3">
      <c r="A161" s="22" t="s">
        <v>814</v>
      </c>
      <c r="B161" s="22" t="s">
        <v>815</v>
      </c>
      <c r="C161" s="23">
        <v>40191</v>
      </c>
    </row>
    <row r="162" spans="1:3">
      <c r="A162" s="22" t="s">
        <v>817</v>
      </c>
      <c r="B162" s="22" t="s">
        <v>173</v>
      </c>
      <c r="C162" s="23">
        <v>40191</v>
      </c>
    </row>
    <row r="163" spans="1:3">
      <c r="A163" s="22" t="s">
        <v>821</v>
      </c>
      <c r="B163" s="22" t="s">
        <v>822</v>
      </c>
      <c r="C163" s="23">
        <v>40193</v>
      </c>
    </row>
    <row r="164" spans="1:3">
      <c r="A164" s="22" t="s">
        <v>267</v>
      </c>
      <c r="B164" s="22" t="s">
        <v>825</v>
      </c>
      <c r="C164" s="23">
        <v>40191</v>
      </c>
    </row>
    <row r="165" spans="1:3">
      <c r="A165" s="22" t="s">
        <v>829</v>
      </c>
      <c r="B165" s="22" t="s">
        <v>830</v>
      </c>
      <c r="C165" s="23">
        <v>40194</v>
      </c>
    </row>
    <row r="166" spans="1:3">
      <c r="A166" s="22" t="s">
        <v>829</v>
      </c>
      <c r="B166" s="22" t="s">
        <v>833</v>
      </c>
      <c r="C166" s="23">
        <v>40195</v>
      </c>
    </row>
    <row r="167" spans="1:3">
      <c r="A167" s="22" t="s">
        <v>836</v>
      </c>
      <c r="B167" s="22" t="s">
        <v>837</v>
      </c>
      <c r="C167" s="23">
        <v>40192</v>
      </c>
    </row>
    <row r="168" spans="1:3">
      <c r="A168" s="22" t="s">
        <v>836</v>
      </c>
      <c r="B168" s="22" t="s">
        <v>843</v>
      </c>
      <c r="C168" s="23">
        <v>40193</v>
      </c>
    </row>
    <row r="169" spans="1:3">
      <c r="A169" s="22" t="s">
        <v>836</v>
      </c>
      <c r="B169" s="22" t="s">
        <v>193</v>
      </c>
      <c r="C169" s="23">
        <v>40194</v>
      </c>
    </row>
    <row r="170" spans="1:3">
      <c r="A170" s="22" t="s">
        <v>836</v>
      </c>
      <c r="B170" s="22" t="s">
        <v>847</v>
      </c>
      <c r="C170" s="23">
        <v>40193</v>
      </c>
    </row>
    <row r="171" spans="1:3">
      <c r="A171" s="22" t="s">
        <v>850</v>
      </c>
      <c r="B171" s="22" t="s">
        <v>746</v>
      </c>
      <c r="C171" s="23">
        <v>40194</v>
      </c>
    </row>
    <row r="172" spans="1:3">
      <c r="A172" s="22" t="s">
        <v>850</v>
      </c>
      <c r="B172" s="22" t="s">
        <v>855</v>
      </c>
      <c r="C172" s="23">
        <v>40192</v>
      </c>
    </row>
    <row r="173" spans="1:3">
      <c r="A173" s="22" t="s">
        <v>850</v>
      </c>
      <c r="B173" s="22" t="s">
        <v>396</v>
      </c>
      <c r="C173" s="23">
        <v>40194</v>
      </c>
    </row>
    <row r="174" spans="1:3">
      <c r="A174" s="22" t="s">
        <v>860</v>
      </c>
      <c r="B174" s="22" t="s">
        <v>861</v>
      </c>
      <c r="C174" s="23">
        <v>40192</v>
      </c>
    </row>
    <row r="175" spans="1:3">
      <c r="A175" s="22" t="s">
        <v>860</v>
      </c>
      <c r="B175" s="22" t="s">
        <v>789</v>
      </c>
      <c r="C175" s="23">
        <v>40194</v>
      </c>
    </row>
    <row r="176" spans="1:3">
      <c r="A176" s="22" t="s">
        <v>713</v>
      </c>
      <c r="B176" s="22" t="s">
        <v>866</v>
      </c>
      <c r="C176" s="23">
        <v>40194</v>
      </c>
    </row>
    <row r="177" spans="1:3">
      <c r="A177" s="22" t="s">
        <v>713</v>
      </c>
      <c r="B177" s="22" t="s">
        <v>199</v>
      </c>
      <c r="C177" s="23">
        <v>40195</v>
      </c>
    </row>
    <row r="178" spans="1:3">
      <c r="A178" s="22" t="s">
        <v>870</v>
      </c>
      <c r="B178" s="22" t="s">
        <v>641</v>
      </c>
      <c r="C178" s="23">
        <v>40192</v>
      </c>
    </row>
    <row r="179" spans="1:3">
      <c r="A179" s="22" t="s">
        <v>269</v>
      </c>
      <c r="B179" s="22" t="s">
        <v>873</v>
      </c>
      <c r="C179" s="23">
        <v>40193</v>
      </c>
    </row>
    <row r="180" spans="1:3">
      <c r="A180" s="22" t="s">
        <v>269</v>
      </c>
      <c r="B180" s="22" t="s">
        <v>876</v>
      </c>
      <c r="C180" s="23">
        <v>40194</v>
      </c>
    </row>
    <row r="181" spans="1:3">
      <c r="A181" s="22" t="s">
        <v>269</v>
      </c>
      <c r="B181" s="22" t="s">
        <v>878</v>
      </c>
      <c r="C181" s="23">
        <v>40193</v>
      </c>
    </row>
    <row r="182" spans="1:3">
      <c r="A182" s="22" t="s">
        <v>880</v>
      </c>
      <c r="B182" s="22" t="s">
        <v>881</v>
      </c>
      <c r="C182" s="23">
        <v>40194</v>
      </c>
    </row>
    <row r="183" spans="1:3">
      <c r="A183" s="22" t="s">
        <v>880</v>
      </c>
      <c r="B183" s="22" t="s">
        <v>884</v>
      </c>
      <c r="C183" s="23">
        <v>40194</v>
      </c>
    </row>
    <row r="184" spans="1:3">
      <c r="A184" s="22" t="s">
        <v>886</v>
      </c>
      <c r="B184" s="22" t="s">
        <v>556</v>
      </c>
      <c r="C184" s="23">
        <v>40192</v>
      </c>
    </row>
    <row r="185" spans="1:3">
      <c r="A185" s="22" t="s">
        <v>272</v>
      </c>
      <c r="B185" s="22" t="s">
        <v>833</v>
      </c>
      <c r="C185" s="23">
        <v>40194</v>
      </c>
    </row>
    <row r="186" spans="1:3">
      <c r="A186" s="22" t="s">
        <v>719</v>
      </c>
      <c r="B186" s="22" t="s">
        <v>893</v>
      </c>
      <c r="C186" s="23">
        <v>40198</v>
      </c>
    </row>
    <row r="187" spans="1:3">
      <c r="A187" s="22" t="s">
        <v>896</v>
      </c>
      <c r="B187" s="22" t="s">
        <v>893</v>
      </c>
      <c r="C187" s="23">
        <v>40194</v>
      </c>
    </row>
    <row r="188" spans="1:3">
      <c r="A188" s="22" t="s">
        <v>901</v>
      </c>
      <c r="B188" s="22" t="s">
        <v>902</v>
      </c>
      <c r="C188" s="23">
        <v>40193</v>
      </c>
    </row>
    <row r="189" spans="1:3">
      <c r="A189" s="22" t="s">
        <v>906</v>
      </c>
      <c r="B189" s="22" t="s">
        <v>290</v>
      </c>
      <c r="C189" s="23">
        <v>40195</v>
      </c>
    </row>
    <row r="190" spans="1:3">
      <c r="A190" s="22" t="s">
        <v>911</v>
      </c>
      <c r="B190" s="22" t="s">
        <v>546</v>
      </c>
      <c r="C190" s="23">
        <v>40198</v>
      </c>
    </row>
    <row r="191" spans="1:3">
      <c r="A191" s="22" t="s">
        <v>911</v>
      </c>
      <c r="B191" s="22" t="s">
        <v>646</v>
      </c>
      <c r="C191" s="23">
        <v>40198</v>
      </c>
    </row>
    <row r="192" spans="1:3">
      <c r="A192" s="22" t="s">
        <v>276</v>
      </c>
      <c r="B192" s="22" t="s">
        <v>915</v>
      </c>
      <c r="C192" s="23">
        <v>40194</v>
      </c>
    </row>
    <row r="193" spans="1:3">
      <c r="A193" s="22" t="s">
        <v>545</v>
      </c>
      <c r="B193" s="22" t="s">
        <v>920</v>
      </c>
      <c r="C193" s="23">
        <v>40194</v>
      </c>
    </row>
    <row r="194" spans="1:3">
      <c r="A194" s="22" t="s">
        <v>923</v>
      </c>
      <c r="B194" s="22" t="s">
        <v>199</v>
      </c>
      <c r="C194" s="23">
        <v>40193</v>
      </c>
    </row>
    <row r="195" spans="1:3">
      <c r="A195" s="22" t="s">
        <v>824</v>
      </c>
      <c r="B195" s="22" t="s">
        <v>822</v>
      </c>
      <c r="C195" s="23">
        <v>40195</v>
      </c>
    </row>
    <row r="196" spans="1:3">
      <c r="A196" s="22" t="s">
        <v>929</v>
      </c>
      <c r="B196" s="22" t="s">
        <v>930</v>
      </c>
      <c r="C196" s="23">
        <v>40196</v>
      </c>
    </row>
    <row r="197" spans="1:3">
      <c r="A197" s="22" t="s">
        <v>932</v>
      </c>
      <c r="B197" s="22" t="s">
        <v>933</v>
      </c>
      <c r="C197" s="23">
        <v>40198</v>
      </c>
    </row>
    <row r="198" spans="1:3">
      <c r="A198" s="22" t="s">
        <v>937</v>
      </c>
      <c r="B198" s="22" t="s">
        <v>674</v>
      </c>
      <c r="C198" s="23">
        <v>40194</v>
      </c>
    </row>
    <row r="199" spans="1:3">
      <c r="A199" s="22" t="s">
        <v>937</v>
      </c>
      <c r="B199" s="22" t="s">
        <v>939</v>
      </c>
      <c r="C199" s="23">
        <v>40199</v>
      </c>
    </row>
    <row r="200" spans="1:3">
      <c r="A200" s="22" t="s">
        <v>942</v>
      </c>
      <c r="B200" s="22" t="s">
        <v>943</v>
      </c>
      <c r="C200" s="23">
        <v>40195</v>
      </c>
    </row>
    <row r="201" spans="1:3">
      <c r="A201" s="22" t="s">
        <v>948</v>
      </c>
      <c r="B201" s="22" t="s">
        <v>218</v>
      </c>
      <c r="C201" s="23">
        <v>40196</v>
      </c>
    </row>
    <row r="202" spans="1:3">
      <c r="A202" s="22" t="s">
        <v>948</v>
      </c>
      <c r="B202" s="22" t="s">
        <v>199</v>
      </c>
      <c r="C202" s="23">
        <v>40196</v>
      </c>
    </row>
    <row r="203" spans="1:3">
      <c r="A203" s="22" t="s">
        <v>956</v>
      </c>
      <c r="B203" s="22" t="s">
        <v>861</v>
      </c>
      <c r="C203" s="23">
        <v>40195</v>
      </c>
    </row>
    <row r="204" spans="1:3">
      <c r="A204" s="22" t="s">
        <v>281</v>
      </c>
      <c r="B204" s="22" t="s">
        <v>414</v>
      </c>
      <c r="C204" s="23">
        <v>40196</v>
      </c>
    </row>
    <row r="205" spans="1:3">
      <c r="A205" s="22" t="s">
        <v>281</v>
      </c>
      <c r="B205" s="22" t="s">
        <v>785</v>
      </c>
      <c r="C205" s="23">
        <v>40196</v>
      </c>
    </row>
    <row r="206" spans="1:3">
      <c r="A206" s="22" t="s">
        <v>965</v>
      </c>
      <c r="B206" s="22" t="s">
        <v>966</v>
      </c>
      <c r="C206" s="23">
        <v>40198</v>
      </c>
    </row>
    <row r="207" spans="1:3">
      <c r="A207" s="22" t="s">
        <v>969</v>
      </c>
      <c r="B207" s="22" t="s">
        <v>970</v>
      </c>
      <c r="C207" s="23">
        <v>40194</v>
      </c>
    </row>
    <row r="208" spans="1:3">
      <c r="A208" s="22" t="s">
        <v>969</v>
      </c>
      <c r="B208" s="22" t="s">
        <v>973</v>
      </c>
      <c r="C208" s="23">
        <v>40199</v>
      </c>
    </row>
    <row r="209" spans="1:3">
      <c r="A209" s="22" t="s">
        <v>812</v>
      </c>
      <c r="B209" s="22" t="s">
        <v>975</v>
      </c>
      <c r="C209" s="23">
        <v>40195</v>
      </c>
    </row>
    <row r="210" spans="1:3">
      <c r="A210" s="22" t="s">
        <v>812</v>
      </c>
      <c r="B210" s="22" t="s">
        <v>975</v>
      </c>
      <c r="C210" s="23">
        <v>40195</v>
      </c>
    </row>
    <row r="211" spans="1:3">
      <c r="A211" s="22" t="s">
        <v>980</v>
      </c>
      <c r="B211" s="22" t="s">
        <v>279</v>
      </c>
      <c r="C211" s="23">
        <v>40196</v>
      </c>
    </row>
    <row r="212" spans="1:3">
      <c r="A212" s="22" t="s">
        <v>980</v>
      </c>
      <c r="B212" s="22" t="s">
        <v>983</v>
      </c>
      <c r="C212" s="23">
        <v>40196</v>
      </c>
    </row>
    <row r="213" spans="1:3">
      <c r="A213" s="22" t="s">
        <v>985</v>
      </c>
      <c r="B213" s="22" t="s">
        <v>406</v>
      </c>
      <c r="C213" s="23">
        <v>40195</v>
      </c>
    </row>
    <row r="214" spans="1:3">
      <c r="A214" s="22" t="s">
        <v>528</v>
      </c>
      <c r="B214" s="22" t="s">
        <v>990</v>
      </c>
      <c r="C214" s="23">
        <v>40197</v>
      </c>
    </row>
    <row r="215" spans="1:3">
      <c r="A215" s="22" t="s">
        <v>992</v>
      </c>
      <c r="B215" s="22" t="s">
        <v>933</v>
      </c>
      <c r="C215" s="23">
        <v>40197</v>
      </c>
    </row>
    <row r="216" spans="1:3">
      <c r="A216" s="22" t="s">
        <v>992</v>
      </c>
      <c r="B216" s="22" t="s">
        <v>995</v>
      </c>
      <c r="C216" s="23">
        <v>40195</v>
      </c>
    </row>
    <row r="217" spans="1:3">
      <c r="A217" s="22" t="s">
        <v>998</v>
      </c>
      <c r="B217" s="22" t="s">
        <v>999</v>
      </c>
      <c r="C217" s="23">
        <v>40197</v>
      </c>
    </row>
    <row r="218" spans="1:3">
      <c r="A218" s="22" t="s">
        <v>1002</v>
      </c>
      <c r="B218" s="22" t="s">
        <v>1003</v>
      </c>
      <c r="C218" s="23">
        <v>40196</v>
      </c>
    </row>
    <row r="219" spans="1:3">
      <c r="A219" s="22" t="s">
        <v>1006</v>
      </c>
      <c r="B219" s="22" t="s">
        <v>995</v>
      </c>
      <c r="C219" s="23">
        <v>40198</v>
      </c>
    </row>
    <row r="220" spans="1:3">
      <c r="A220" s="22" t="s">
        <v>1006</v>
      </c>
      <c r="B220" s="22" t="s">
        <v>1003</v>
      </c>
      <c r="C220" s="23">
        <v>40197</v>
      </c>
    </row>
    <row r="221" spans="1:3">
      <c r="A221" s="22" t="s">
        <v>1013</v>
      </c>
      <c r="B221" s="22" t="s">
        <v>1014</v>
      </c>
      <c r="C221" s="23">
        <v>40197</v>
      </c>
    </row>
    <row r="222" spans="1:3">
      <c r="A222" s="22" t="s">
        <v>1013</v>
      </c>
      <c r="B222" s="22" t="s">
        <v>1016</v>
      </c>
      <c r="C222" s="23">
        <v>40197</v>
      </c>
    </row>
    <row r="223" spans="1:3">
      <c r="A223" s="22" t="s">
        <v>1013</v>
      </c>
      <c r="B223" s="22" t="s">
        <v>746</v>
      </c>
      <c r="C223" s="23">
        <v>40196</v>
      </c>
    </row>
    <row r="224" spans="1:3">
      <c r="A224" s="22" t="s">
        <v>1019</v>
      </c>
      <c r="B224" s="22" t="s">
        <v>930</v>
      </c>
      <c r="C224" s="23">
        <v>40197</v>
      </c>
    </row>
    <row r="225" spans="1:3">
      <c r="A225" s="22" t="s">
        <v>1023</v>
      </c>
      <c r="B225" s="22" t="s">
        <v>1024</v>
      </c>
      <c r="C225" s="23">
        <v>40197</v>
      </c>
    </row>
    <row r="226" spans="1:3">
      <c r="A226" s="22" t="s">
        <v>1023</v>
      </c>
      <c r="B226" s="22" t="s">
        <v>594</v>
      </c>
      <c r="C226" s="23">
        <v>40195</v>
      </c>
    </row>
    <row r="227" spans="1:3">
      <c r="A227" s="22" t="s">
        <v>1029</v>
      </c>
      <c r="B227" s="22" t="s">
        <v>1030</v>
      </c>
      <c r="C227" s="23">
        <v>40195</v>
      </c>
    </row>
    <row r="228" spans="1:3">
      <c r="A228" s="22" t="s">
        <v>1033</v>
      </c>
      <c r="B228" s="22" t="s">
        <v>425</v>
      </c>
      <c r="C228" s="23">
        <v>40197</v>
      </c>
    </row>
    <row r="229" spans="1:3">
      <c r="A229" s="22" t="s">
        <v>1037</v>
      </c>
      <c r="B229" s="22" t="s">
        <v>1038</v>
      </c>
      <c r="C229" s="23">
        <v>40197</v>
      </c>
    </row>
    <row r="230" spans="1:3">
      <c r="A230" s="22" t="s">
        <v>1041</v>
      </c>
      <c r="B230" s="22" t="s">
        <v>1042</v>
      </c>
      <c r="C230" s="23">
        <v>40196</v>
      </c>
    </row>
    <row r="231" spans="1:3">
      <c r="A231" s="22" t="s">
        <v>1045</v>
      </c>
      <c r="B231" s="22" t="s">
        <v>1046</v>
      </c>
      <c r="C231" s="23">
        <v>40198</v>
      </c>
    </row>
    <row r="232" spans="1:3">
      <c r="A232" s="22" t="s">
        <v>1045</v>
      </c>
      <c r="B232" s="22" t="s">
        <v>308</v>
      </c>
      <c r="C232" s="23">
        <v>40197</v>
      </c>
    </row>
    <row r="233" spans="1:3">
      <c r="A233" s="22" t="s">
        <v>1051</v>
      </c>
      <c r="B233" s="22" t="s">
        <v>417</v>
      </c>
      <c r="C233" s="23">
        <v>40199</v>
      </c>
    </row>
    <row r="234" spans="1:3">
      <c r="A234" s="22" t="s">
        <v>1056</v>
      </c>
      <c r="B234" s="22" t="s">
        <v>501</v>
      </c>
      <c r="C234" s="23">
        <v>40197</v>
      </c>
    </row>
    <row r="235" spans="1:3">
      <c r="A235" s="22" t="s">
        <v>1056</v>
      </c>
      <c r="B235" s="22" t="s">
        <v>1059</v>
      </c>
      <c r="C235" s="23">
        <v>40196</v>
      </c>
    </row>
    <row r="236" spans="1:3">
      <c r="A236" s="22" t="s">
        <v>1056</v>
      </c>
      <c r="B236" s="22" t="s">
        <v>1062</v>
      </c>
      <c r="C236" s="23">
        <v>40197</v>
      </c>
    </row>
    <row r="237" spans="1:3">
      <c r="A237" s="22" t="s">
        <v>1056</v>
      </c>
      <c r="B237" s="22" t="s">
        <v>1064</v>
      </c>
      <c r="C237" s="23">
        <v>40198</v>
      </c>
    </row>
    <row r="238" spans="1:3">
      <c r="A238" s="22" t="s">
        <v>1056</v>
      </c>
      <c r="B238" s="22" t="s">
        <v>268</v>
      </c>
      <c r="C238" s="23">
        <v>40198</v>
      </c>
    </row>
    <row r="239" spans="1:3">
      <c r="A239" s="22" t="s">
        <v>1069</v>
      </c>
      <c r="B239" s="22" t="s">
        <v>881</v>
      </c>
      <c r="C239" s="23">
        <v>40196</v>
      </c>
    </row>
    <row r="240" spans="1:3">
      <c r="A240" s="22" t="s">
        <v>1072</v>
      </c>
      <c r="B240" s="22" t="s">
        <v>1073</v>
      </c>
      <c r="C240" s="23">
        <v>40197</v>
      </c>
    </row>
    <row r="241" spans="1:3">
      <c r="A241" s="22" t="s">
        <v>1076</v>
      </c>
      <c r="B241" s="22" t="s">
        <v>1014</v>
      </c>
      <c r="C241" s="23">
        <v>40198</v>
      </c>
    </row>
    <row r="242" spans="1:3">
      <c r="A242" s="22" t="s">
        <v>1076</v>
      </c>
      <c r="B242" s="22" t="s">
        <v>619</v>
      </c>
      <c r="C242" s="23">
        <v>40198</v>
      </c>
    </row>
    <row r="243" spans="1:3">
      <c r="A243" s="22" t="s">
        <v>1081</v>
      </c>
      <c r="B243" s="22" t="s">
        <v>253</v>
      </c>
      <c r="C243" s="23">
        <v>40197</v>
      </c>
    </row>
    <row r="244" spans="1:3">
      <c r="A244" s="22" t="s">
        <v>1084</v>
      </c>
      <c r="B244" s="22" t="s">
        <v>206</v>
      </c>
      <c r="C244" s="23">
        <v>40199</v>
      </c>
    </row>
    <row r="245" spans="1:3">
      <c r="A245" s="22" t="s">
        <v>1087</v>
      </c>
      <c r="B245" s="22" t="s">
        <v>1038</v>
      </c>
      <c r="C245" s="23">
        <v>40199</v>
      </c>
    </row>
    <row r="246" spans="1:3">
      <c r="A246" s="22" t="s">
        <v>1087</v>
      </c>
      <c r="B246" s="22" t="s">
        <v>594</v>
      </c>
      <c r="C246" s="23">
        <v>40198</v>
      </c>
    </row>
    <row r="247" spans="1:3">
      <c r="A247" s="22" t="s">
        <v>1091</v>
      </c>
      <c r="B247" s="22" t="s">
        <v>726</v>
      </c>
      <c r="C247" s="23">
        <v>40197</v>
      </c>
    </row>
    <row r="248" spans="1:3">
      <c r="A248" s="22" t="s">
        <v>1095</v>
      </c>
      <c r="B248" s="22" t="s">
        <v>1096</v>
      </c>
      <c r="C248" s="23">
        <v>40199</v>
      </c>
    </row>
    <row r="249" spans="1:3">
      <c r="A249" s="22" t="s">
        <v>1099</v>
      </c>
      <c r="B249" s="22" t="s">
        <v>279</v>
      </c>
      <c r="C249" s="23">
        <v>40199</v>
      </c>
    </row>
    <row r="250" spans="1:3">
      <c r="A250" s="22" t="s">
        <v>1102</v>
      </c>
      <c r="B250" s="22" t="s">
        <v>1103</v>
      </c>
      <c r="C250" s="23">
        <v>40198</v>
      </c>
    </row>
    <row r="251" spans="1:3">
      <c r="A251" s="22" t="s">
        <v>1108</v>
      </c>
      <c r="B251" s="22" t="s">
        <v>1024</v>
      </c>
      <c r="C251" s="23">
        <v>40201</v>
      </c>
    </row>
    <row r="252" spans="1:3">
      <c r="A252" s="22" t="s">
        <v>305</v>
      </c>
      <c r="B252" s="22" t="s">
        <v>806</v>
      </c>
      <c r="C252" s="23">
        <v>40199</v>
      </c>
    </row>
    <row r="253" spans="1:3">
      <c r="A253" s="22" t="s">
        <v>1113</v>
      </c>
      <c r="B253" s="22" t="s">
        <v>920</v>
      </c>
      <c r="C253" s="23">
        <v>40201</v>
      </c>
    </row>
    <row r="254" spans="1:3">
      <c r="A254" s="22" t="s">
        <v>240</v>
      </c>
      <c r="B254" s="22" t="s">
        <v>529</v>
      </c>
      <c r="C254" s="23">
        <v>40200</v>
      </c>
    </row>
    <row r="255" spans="1:3">
      <c r="A255" s="22" t="s">
        <v>240</v>
      </c>
      <c r="B255" s="22" t="s">
        <v>789</v>
      </c>
      <c r="C255" s="23">
        <v>40200</v>
      </c>
    </row>
    <row r="256" spans="1:3">
      <c r="A256" s="22" t="s">
        <v>240</v>
      </c>
      <c r="B256" s="22" t="s">
        <v>1121</v>
      </c>
      <c r="C256" s="23">
        <v>40201</v>
      </c>
    </row>
    <row r="257" spans="1:3">
      <c r="A257" s="22" t="s">
        <v>1124</v>
      </c>
      <c r="B257" s="22" t="s">
        <v>624</v>
      </c>
      <c r="C257" s="23">
        <v>40200</v>
      </c>
    </row>
    <row r="258" spans="1:3">
      <c r="A258" s="22" t="s">
        <v>1128</v>
      </c>
      <c r="B258" s="22" t="s">
        <v>461</v>
      </c>
      <c r="C258" s="23">
        <v>40201</v>
      </c>
    </row>
    <row r="259" spans="1:3">
      <c r="A259" s="22" t="s">
        <v>679</v>
      </c>
      <c r="B259" s="22" t="s">
        <v>612</v>
      </c>
      <c r="C259" s="23">
        <v>40200</v>
      </c>
    </row>
    <row r="260" spans="1:3">
      <c r="A260" s="22" t="s">
        <v>679</v>
      </c>
      <c r="B260" s="22" t="s">
        <v>263</v>
      </c>
      <c r="C260" s="23">
        <v>40200</v>
      </c>
    </row>
    <row r="261" spans="1:3">
      <c r="A261" s="22" t="s">
        <v>679</v>
      </c>
      <c r="B261" s="22" t="s">
        <v>1136</v>
      </c>
      <c r="C261" s="23">
        <v>40201</v>
      </c>
    </row>
    <row r="262" spans="1:3">
      <c r="A262" s="22" t="s">
        <v>1139</v>
      </c>
      <c r="B262" s="22" t="s">
        <v>290</v>
      </c>
      <c r="C262" s="23">
        <v>40201</v>
      </c>
    </row>
    <row r="263" spans="1:3">
      <c r="A263" s="22" t="s">
        <v>1141</v>
      </c>
      <c r="B263" s="22" t="s">
        <v>1142</v>
      </c>
      <c r="C263" s="23">
        <v>40201</v>
      </c>
    </row>
    <row r="264" spans="1:3">
      <c r="A264" s="22" t="s">
        <v>287</v>
      </c>
      <c r="B264" s="22" t="s">
        <v>478</v>
      </c>
      <c r="C264" s="23">
        <v>40200</v>
      </c>
    </row>
    <row r="265" spans="1:3">
      <c r="A265" s="22" t="s">
        <v>287</v>
      </c>
      <c r="B265" s="22" t="s">
        <v>1147</v>
      </c>
      <c r="C265" s="23">
        <v>40200</v>
      </c>
    </row>
    <row r="266" spans="1:3">
      <c r="A266" s="22" t="s">
        <v>1149</v>
      </c>
      <c r="B266" s="22" t="s">
        <v>769</v>
      </c>
      <c r="C266" s="23">
        <v>40200</v>
      </c>
    </row>
    <row r="267" spans="1:3">
      <c r="A267" s="22" t="s">
        <v>1149</v>
      </c>
      <c r="B267" s="22" t="s">
        <v>1152</v>
      </c>
      <c r="C267" s="23">
        <v>40200</v>
      </c>
    </row>
    <row r="268" spans="1:3">
      <c r="A268" s="22" t="s">
        <v>708</v>
      </c>
      <c r="B268" s="22" t="s">
        <v>1154</v>
      </c>
      <c r="C268" s="23">
        <v>40200</v>
      </c>
    </row>
    <row r="269" spans="1:3">
      <c r="A269" s="22" t="s">
        <v>1156</v>
      </c>
      <c r="B269" s="22" t="s">
        <v>387</v>
      </c>
      <c r="C269" s="23">
        <v>40201</v>
      </c>
    </row>
    <row r="270" spans="1:3">
      <c r="A270" s="22" t="s">
        <v>1160</v>
      </c>
      <c r="B270" s="22" t="s">
        <v>659</v>
      </c>
      <c r="C270" s="23">
        <v>40200</v>
      </c>
    </row>
    <row r="271" spans="1:3">
      <c r="A271" s="22" t="s">
        <v>1164</v>
      </c>
      <c r="B271" s="22" t="s">
        <v>1165</v>
      </c>
      <c r="C271" s="23">
        <v>40201</v>
      </c>
    </row>
    <row r="272" spans="1:3">
      <c r="A272" s="22" t="s">
        <v>1167</v>
      </c>
      <c r="B272" s="22" t="s">
        <v>271</v>
      </c>
      <c r="C272" s="23">
        <v>40204</v>
      </c>
    </row>
    <row r="273" spans="1:3">
      <c r="A273" s="22" t="s">
        <v>1173</v>
      </c>
      <c r="B273" s="22" t="s">
        <v>279</v>
      </c>
      <c r="C273" s="23">
        <v>40202</v>
      </c>
    </row>
    <row r="274" spans="1:3">
      <c r="A274" s="22" t="s">
        <v>1176</v>
      </c>
      <c r="B274" s="22" t="s">
        <v>1177</v>
      </c>
      <c r="C274" s="23">
        <v>40200</v>
      </c>
    </row>
    <row r="275" spans="1:3">
      <c r="A275" s="22" t="s">
        <v>1180</v>
      </c>
      <c r="B275" s="22" t="s">
        <v>537</v>
      </c>
      <c r="C275" s="23">
        <v>40200</v>
      </c>
    </row>
    <row r="276" spans="1:3">
      <c r="A276" s="22" t="s">
        <v>1180</v>
      </c>
      <c r="B276" s="22" t="s">
        <v>438</v>
      </c>
      <c r="C276" s="23">
        <v>40201</v>
      </c>
    </row>
    <row r="277" spans="1:3">
      <c r="A277" s="22" t="s">
        <v>1180</v>
      </c>
      <c r="B277" s="22" t="s">
        <v>284</v>
      </c>
      <c r="C277" s="23">
        <v>40201</v>
      </c>
    </row>
    <row r="278" spans="1:3">
      <c r="A278" s="22" t="s">
        <v>291</v>
      </c>
      <c r="B278" s="22" t="s">
        <v>803</v>
      </c>
      <c r="C278" s="23">
        <v>40201</v>
      </c>
    </row>
    <row r="279" spans="1:3">
      <c r="A279" s="22" t="s">
        <v>1189</v>
      </c>
      <c r="B279" s="22" t="s">
        <v>1190</v>
      </c>
      <c r="C279" s="23">
        <v>40201</v>
      </c>
    </row>
    <row r="280" spans="1:3">
      <c r="A280" s="22" t="s">
        <v>1193</v>
      </c>
      <c r="B280" s="22" t="s">
        <v>1147</v>
      </c>
      <c r="C280" s="23">
        <v>40204</v>
      </c>
    </row>
    <row r="281" spans="1:3">
      <c r="A281" s="22" t="s">
        <v>1196</v>
      </c>
      <c r="B281" s="22" t="s">
        <v>1197</v>
      </c>
      <c r="C281" s="23">
        <v>40202</v>
      </c>
    </row>
    <row r="282" spans="1:3">
      <c r="A282" s="22" t="s">
        <v>1200</v>
      </c>
      <c r="B282" s="22" t="s">
        <v>417</v>
      </c>
      <c r="C282" s="23">
        <v>40200</v>
      </c>
    </row>
    <row r="283" spans="1:3">
      <c r="A283" s="22" t="s">
        <v>296</v>
      </c>
      <c r="B283" s="22" t="s">
        <v>486</v>
      </c>
      <c r="C283" s="23">
        <v>40201</v>
      </c>
    </row>
    <row r="284" spans="1:3">
      <c r="A284" s="22" t="s">
        <v>296</v>
      </c>
      <c r="B284" s="22" t="s">
        <v>866</v>
      </c>
      <c r="C284" s="23">
        <v>40201</v>
      </c>
    </row>
    <row r="285" spans="1:3">
      <c r="A285" s="22" t="s">
        <v>302</v>
      </c>
      <c r="B285" s="22" t="s">
        <v>822</v>
      </c>
      <c r="C285" s="23">
        <v>40202</v>
      </c>
    </row>
    <row r="286" spans="1:3">
      <c r="A286" s="22" t="s">
        <v>302</v>
      </c>
      <c r="B286" s="22" t="s">
        <v>318</v>
      </c>
      <c r="C286" s="23">
        <v>40201</v>
      </c>
    </row>
    <row r="287" spans="1:3">
      <c r="A287" s="22" t="s">
        <v>1212</v>
      </c>
      <c r="B287" s="22" t="s">
        <v>762</v>
      </c>
      <c r="C287" s="23">
        <v>40202</v>
      </c>
    </row>
    <row r="288" spans="1:3">
      <c r="A288" s="22" t="s">
        <v>1212</v>
      </c>
      <c r="B288" s="22" t="s">
        <v>943</v>
      </c>
      <c r="C288" s="23">
        <v>40203</v>
      </c>
    </row>
    <row r="289" spans="1:3">
      <c r="A289" s="22" t="s">
        <v>1217</v>
      </c>
      <c r="B289" s="22" t="s">
        <v>1218</v>
      </c>
      <c r="C289" s="23">
        <v>40203</v>
      </c>
    </row>
    <row r="290" spans="1:3">
      <c r="A290" s="22" t="s">
        <v>1222</v>
      </c>
      <c r="B290" s="22" t="s">
        <v>529</v>
      </c>
      <c r="C290" s="23">
        <v>40202</v>
      </c>
    </row>
    <row r="291" spans="1:3">
      <c r="A291" s="22" t="s">
        <v>1226</v>
      </c>
      <c r="B291" s="22" t="s">
        <v>1227</v>
      </c>
      <c r="C291" s="23">
        <v>40203</v>
      </c>
    </row>
    <row r="292" spans="1:3">
      <c r="A292" s="22" t="s">
        <v>1230</v>
      </c>
      <c r="B292" s="22" t="s">
        <v>420</v>
      </c>
      <c r="C292" s="23">
        <v>40203</v>
      </c>
    </row>
    <row r="293" spans="1:3">
      <c r="A293" s="22" t="s">
        <v>1206</v>
      </c>
      <c r="B293" s="22" t="s">
        <v>1233</v>
      </c>
      <c r="C293" s="23">
        <v>40202</v>
      </c>
    </row>
    <row r="294" spans="1:3">
      <c r="A294" s="22" t="s">
        <v>1236</v>
      </c>
      <c r="B294" s="22" t="s">
        <v>1046</v>
      </c>
      <c r="C294" s="23">
        <v>40204</v>
      </c>
    </row>
    <row r="295" spans="1:3">
      <c r="A295" s="22" t="s">
        <v>1236</v>
      </c>
      <c r="B295" s="22" t="s">
        <v>546</v>
      </c>
      <c r="C295" s="23">
        <v>40204</v>
      </c>
    </row>
    <row r="296" spans="1:3">
      <c r="A296" s="22" t="s">
        <v>1242</v>
      </c>
      <c r="B296" s="22" t="s">
        <v>1243</v>
      </c>
      <c r="C296" s="23">
        <v>40207</v>
      </c>
    </row>
    <row r="297" spans="1:3">
      <c r="A297" s="22" t="s">
        <v>1246</v>
      </c>
      <c r="B297" s="22" t="s">
        <v>543</v>
      </c>
      <c r="C297" s="23">
        <v>40204</v>
      </c>
    </row>
    <row r="298" spans="1:3">
      <c r="A298" s="22" t="s">
        <v>1248</v>
      </c>
      <c r="B298" s="22" t="s">
        <v>184</v>
      </c>
      <c r="C298" s="23">
        <v>40202</v>
      </c>
    </row>
    <row r="299" spans="1:3">
      <c r="A299" s="22" t="s">
        <v>1251</v>
      </c>
      <c r="B299" s="22" t="s">
        <v>537</v>
      </c>
      <c r="C299" s="23">
        <v>40204</v>
      </c>
    </row>
    <row r="300" spans="1:3">
      <c r="A300" s="22" t="s">
        <v>1251</v>
      </c>
      <c r="B300" s="22" t="s">
        <v>1136</v>
      </c>
      <c r="C300" s="23">
        <v>40204</v>
      </c>
    </row>
    <row r="301" spans="1:3">
      <c r="A301" s="22" t="s">
        <v>1256</v>
      </c>
      <c r="B301" s="22" t="s">
        <v>789</v>
      </c>
      <c r="C301" s="23">
        <v>40207</v>
      </c>
    </row>
    <row r="302" spans="1:3">
      <c r="A302" s="22" t="s">
        <v>1259</v>
      </c>
      <c r="B302" s="22" t="s">
        <v>878</v>
      </c>
      <c r="C302" s="23">
        <v>40204</v>
      </c>
    </row>
    <row r="303" spans="1:3">
      <c r="A303" s="22" t="s">
        <v>1263</v>
      </c>
      <c r="B303" s="22" t="s">
        <v>694</v>
      </c>
      <c r="C303" s="23">
        <v>40206</v>
      </c>
    </row>
    <row r="304" spans="1:3">
      <c r="A304" s="22" t="s">
        <v>1268</v>
      </c>
      <c r="B304" s="22" t="s">
        <v>792</v>
      </c>
      <c r="C304" s="23">
        <v>40204</v>
      </c>
    </row>
    <row r="305" spans="1:3">
      <c r="A305" s="22" t="s">
        <v>1271</v>
      </c>
      <c r="B305" s="22" t="s">
        <v>1038</v>
      </c>
      <c r="C305" s="23">
        <v>40206</v>
      </c>
    </row>
    <row r="306" spans="1:3">
      <c r="A306" s="22" t="s">
        <v>1273</v>
      </c>
      <c r="B306" s="22" t="s">
        <v>394</v>
      </c>
      <c r="C306" s="23">
        <v>40206</v>
      </c>
    </row>
    <row r="307" spans="1:3">
      <c r="A307" s="22" t="s">
        <v>1276</v>
      </c>
      <c r="B307" s="22" t="s">
        <v>569</v>
      </c>
      <c r="C307" s="23">
        <v>40205</v>
      </c>
    </row>
    <row r="308" spans="1:3">
      <c r="A308" s="22" t="s">
        <v>1276</v>
      </c>
      <c r="B308" s="22" t="s">
        <v>1279</v>
      </c>
      <c r="C308" s="23">
        <v>40205</v>
      </c>
    </row>
    <row r="309" spans="1:3">
      <c r="A309" s="22" t="s">
        <v>1276</v>
      </c>
      <c r="B309" s="22" t="s">
        <v>1282</v>
      </c>
      <c r="C309" s="23">
        <v>40205</v>
      </c>
    </row>
    <row r="310" spans="1:3">
      <c r="A310" s="22" t="s">
        <v>1285</v>
      </c>
      <c r="B310" s="22" t="s">
        <v>1286</v>
      </c>
      <c r="C310" s="23">
        <v>40206</v>
      </c>
    </row>
    <row r="311" spans="1:3">
      <c r="A311" s="22" t="s">
        <v>1285</v>
      </c>
      <c r="B311" s="22" t="s">
        <v>339</v>
      </c>
      <c r="C311" s="23">
        <v>40206</v>
      </c>
    </row>
    <row r="312" spans="1:3">
      <c r="A312" s="22" t="s">
        <v>1291</v>
      </c>
      <c r="B312" s="22" t="s">
        <v>612</v>
      </c>
      <c r="C312" s="23">
        <v>40206</v>
      </c>
    </row>
    <row r="313" spans="1:3">
      <c r="A313" s="22" t="s">
        <v>1291</v>
      </c>
      <c r="B313" s="22" t="s">
        <v>1295</v>
      </c>
      <c r="C313" s="23">
        <v>40206</v>
      </c>
    </row>
    <row r="314" spans="1:3">
      <c r="A314" s="22" t="s">
        <v>1297</v>
      </c>
      <c r="B314" s="22" t="s">
        <v>873</v>
      </c>
      <c r="C314" s="23">
        <v>40206</v>
      </c>
    </row>
    <row r="315" spans="1:3">
      <c r="A315" s="22" t="s">
        <v>1301</v>
      </c>
      <c r="B315" s="22" t="s">
        <v>1282</v>
      </c>
      <c r="C315" s="23">
        <v>40205</v>
      </c>
    </row>
    <row r="316" spans="1:3">
      <c r="A316" s="22" t="s">
        <v>1304</v>
      </c>
      <c r="B316" s="22" t="s">
        <v>1305</v>
      </c>
      <c r="C316" s="23">
        <v>40205</v>
      </c>
    </row>
    <row r="317" spans="1:3">
      <c r="A317" s="22" t="s">
        <v>305</v>
      </c>
      <c r="B317" s="22" t="s">
        <v>1308</v>
      </c>
      <c r="C317" s="23">
        <v>40205</v>
      </c>
    </row>
    <row r="318" spans="1:3">
      <c r="A318" s="22" t="s">
        <v>305</v>
      </c>
      <c r="B318" s="22" t="s">
        <v>1310</v>
      </c>
      <c r="C318" s="23">
        <v>40205</v>
      </c>
    </row>
    <row r="319" spans="1:3">
      <c r="A319" s="22" t="s">
        <v>191</v>
      </c>
      <c r="B319" s="22" t="s">
        <v>476</v>
      </c>
      <c r="C319" s="23">
        <v>40207</v>
      </c>
    </row>
    <row r="320" spans="1:3">
      <c r="A320" s="22" t="s">
        <v>1246</v>
      </c>
      <c r="B320" s="22" t="s">
        <v>284</v>
      </c>
      <c r="C320" s="23">
        <v>40206</v>
      </c>
    </row>
    <row r="321" spans="1:3">
      <c r="A321" s="22" t="s">
        <v>1316</v>
      </c>
      <c r="B321" s="22" t="s">
        <v>569</v>
      </c>
      <c r="C321" s="23">
        <v>40207</v>
      </c>
    </row>
    <row r="322" spans="1:3">
      <c r="A322" s="22" t="s">
        <v>1316</v>
      </c>
      <c r="B322" s="22" t="s">
        <v>619</v>
      </c>
      <c r="C322" s="23">
        <v>40208</v>
      </c>
    </row>
    <row r="323" spans="1:3">
      <c r="A323" s="22" t="s">
        <v>207</v>
      </c>
      <c r="B323" s="22" t="s">
        <v>438</v>
      </c>
      <c r="C323" s="23">
        <v>40207</v>
      </c>
    </row>
    <row r="324" spans="1:3">
      <c r="A324" s="22" t="s">
        <v>1321</v>
      </c>
      <c r="B324" s="22" t="s">
        <v>1282</v>
      </c>
      <c r="C324" s="23">
        <v>40206</v>
      </c>
    </row>
    <row r="325" spans="1:3">
      <c r="A325" s="22" t="s">
        <v>1325</v>
      </c>
      <c r="B325" s="22" t="s">
        <v>973</v>
      </c>
      <c r="C325" s="23">
        <v>40206</v>
      </c>
    </row>
    <row r="326" spans="1:3">
      <c r="A326" s="22" t="s">
        <v>1329</v>
      </c>
      <c r="B326" s="22" t="s">
        <v>1330</v>
      </c>
      <c r="C326" s="23">
        <v>40207</v>
      </c>
    </row>
    <row r="327" spans="1:3">
      <c r="A327" s="22" t="s">
        <v>1329</v>
      </c>
      <c r="B327" s="22" t="s">
        <v>714</v>
      </c>
      <c r="C327" s="23">
        <v>40208</v>
      </c>
    </row>
    <row r="328" spans="1:3">
      <c r="A328" s="22" t="s">
        <v>1334</v>
      </c>
      <c r="B328" s="22" t="s">
        <v>1335</v>
      </c>
      <c r="C328" s="23">
        <v>40215</v>
      </c>
    </row>
    <row r="329" spans="1:3">
      <c r="A329" s="22" t="s">
        <v>1338</v>
      </c>
      <c r="B329" s="22" t="s">
        <v>665</v>
      </c>
      <c r="C329" s="23">
        <v>40207</v>
      </c>
    </row>
    <row r="330" spans="1:3">
      <c r="A330" s="22" t="s">
        <v>1341</v>
      </c>
      <c r="B330" s="22" t="s">
        <v>314</v>
      </c>
      <c r="C330" s="23">
        <v>40207</v>
      </c>
    </row>
    <row r="331" spans="1:3">
      <c r="A331" s="22" t="s">
        <v>1341</v>
      </c>
      <c r="B331" s="22" t="s">
        <v>1343</v>
      </c>
      <c r="C331" s="23">
        <v>40208</v>
      </c>
    </row>
    <row r="332" spans="1:3">
      <c r="A332" s="22" t="s">
        <v>1345</v>
      </c>
      <c r="B332" s="22" t="s">
        <v>1346</v>
      </c>
      <c r="C332" s="23">
        <v>40215</v>
      </c>
    </row>
    <row r="333" spans="1:3">
      <c r="A333" s="22" t="s">
        <v>1345</v>
      </c>
      <c r="B333" s="22" t="s">
        <v>930</v>
      </c>
      <c r="C333" s="23">
        <v>40210</v>
      </c>
    </row>
    <row r="334" spans="1:3">
      <c r="A334" s="22" t="s">
        <v>1352</v>
      </c>
      <c r="B334" s="22" t="s">
        <v>380</v>
      </c>
      <c r="C334" s="23">
        <v>40207</v>
      </c>
    </row>
    <row r="335" spans="1:3">
      <c r="A335" s="22" t="s">
        <v>1352</v>
      </c>
      <c r="B335" s="22" t="s">
        <v>1038</v>
      </c>
      <c r="C335" s="23">
        <v>40206</v>
      </c>
    </row>
    <row r="336" spans="1:3">
      <c r="A336" s="22" t="s">
        <v>1356</v>
      </c>
      <c r="B336" s="22" t="s">
        <v>1357</v>
      </c>
      <c r="C336" s="23">
        <v>40207</v>
      </c>
    </row>
    <row r="337" spans="1:3">
      <c r="A337" s="22" t="s">
        <v>1356</v>
      </c>
      <c r="B337" s="22" t="s">
        <v>1286</v>
      </c>
      <c r="C337" s="23">
        <v>40208</v>
      </c>
    </row>
    <row r="338" spans="1:3">
      <c r="A338" s="22" t="s">
        <v>1362</v>
      </c>
      <c r="B338" s="22" t="s">
        <v>785</v>
      </c>
      <c r="C338" s="23">
        <v>40210</v>
      </c>
    </row>
    <row r="339" spans="1:3">
      <c r="A339" s="22" t="s">
        <v>1366</v>
      </c>
      <c r="B339" s="22" t="s">
        <v>789</v>
      </c>
      <c r="C339" s="23">
        <v>40209</v>
      </c>
    </row>
    <row r="340" spans="1:3">
      <c r="A340" s="22" t="s">
        <v>1370</v>
      </c>
      <c r="B340" s="22" t="s">
        <v>1310</v>
      </c>
      <c r="C340" s="23">
        <v>40209</v>
      </c>
    </row>
    <row r="341" spans="1:3">
      <c r="A341" s="22" t="s">
        <v>249</v>
      </c>
      <c r="B341" s="22" t="s">
        <v>1373</v>
      </c>
      <c r="C341" s="23">
        <v>40213</v>
      </c>
    </row>
    <row r="342" spans="1:3">
      <c r="A342" s="22" t="s">
        <v>1376</v>
      </c>
      <c r="B342" s="22" t="s">
        <v>1377</v>
      </c>
      <c r="C342" s="23">
        <v>40208</v>
      </c>
    </row>
    <row r="343" spans="1:3">
      <c r="A343" s="22" t="s">
        <v>1383</v>
      </c>
      <c r="B343" s="22" t="s">
        <v>447</v>
      </c>
      <c r="C343" s="23">
        <v>40210</v>
      </c>
    </row>
    <row r="344" spans="1:3">
      <c r="A344" s="22" t="s">
        <v>1386</v>
      </c>
      <c r="B344" s="22" t="s">
        <v>970</v>
      </c>
      <c r="C344" s="23">
        <v>40213</v>
      </c>
    </row>
    <row r="345" spans="1:3">
      <c r="A345" s="22" t="s">
        <v>1389</v>
      </c>
      <c r="B345" s="22" t="s">
        <v>1295</v>
      </c>
      <c r="C345" s="23">
        <v>40211</v>
      </c>
    </row>
    <row r="346" spans="1:3">
      <c r="A346" s="22" t="s">
        <v>1395</v>
      </c>
      <c r="B346" s="22" t="s">
        <v>1396</v>
      </c>
      <c r="C346" s="23">
        <v>40211</v>
      </c>
    </row>
    <row r="347" spans="1:3">
      <c r="A347" s="22" t="s">
        <v>1395</v>
      </c>
      <c r="B347" s="22" t="s">
        <v>638</v>
      </c>
      <c r="C347" s="23">
        <v>40211</v>
      </c>
    </row>
    <row r="348" spans="1:3">
      <c r="A348" s="22" t="s">
        <v>1402</v>
      </c>
      <c r="B348" s="22" t="s">
        <v>1038</v>
      </c>
      <c r="C348" s="23">
        <v>40209</v>
      </c>
    </row>
    <row r="349" spans="1:3">
      <c r="A349" s="22" t="s">
        <v>1402</v>
      </c>
      <c r="B349" s="22" t="s">
        <v>343</v>
      </c>
      <c r="C349" s="23">
        <v>40209</v>
      </c>
    </row>
    <row r="350" spans="1:3">
      <c r="A350" s="22" t="s">
        <v>1402</v>
      </c>
      <c r="B350" s="22" t="s">
        <v>1407</v>
      </c>
      <c r="C350" s="23">
        <v>40216</v>
      </c>
    </row>
    <row r="351" spans="1:3">
      <c r="A351" s="22" t="s">
        <v>1410</v>
      </c>
      <c r="B351" s="22" t="s">
        <v>704</v>
      </c>
      <c r="C351" s="23">
        <v>40214</v>
      </c>
    </row>
    <row r="352" spans="1:3">
      <c r="A352" s="22" t="s">
        <v>1413</v>
      </c>
      <c r="B352" s="22" t="s">
        <v>1414</v>
      </c>
      <c r="C352" s="23">
        <v>40211</v>
      </c>
    </row>
    <row r="353" spans="1:3">
      <c r="A353" s="22" t="s">
        <v>1413</v>
      </c>
      <c r="B353" s="22" t="s">
        <v>983</v>
      </c>
      <c r="C353" s="23">
        <v>40210</v>
      </c>
    </row>
    <row r="354" spans="1:3">
      <c r="A354" s="22" t="s">
        <v>1420</v>
      </c>
      <c r="B354" s="22" t="s">
        <v>420</v>
      </c>
      <c r="C354" s="23">
        <v>40211</v>
      </c>
    </row>
    <row r="355" spans="1:3">
      <c r="A355" s="22" t="s">
        <v>1423</v>
      </c>
      <c r="B355" s="22" t="s">
        <v>399</v>
      </c>
      <c r="C355" s="23">
        <v>40211</v>
      </c>
    </row>
    <row r="356" spans="1:3">
      <c r="A356" s="22" t="s">
        <v>1426</v>
      </c>
      <c r="B356" s="22" t="s">
        <v>1427</v>
      </c>
      <c r="C356" s="23">
        <v>40209</v>
      </c>
    </row>
    <row r="357" spans="1:3">
      <c r="A357" s="22" t="s">
        <v>1426</v>
      </c>
      <c r="B357" s="22" t="s">
        <v>995</v>
      </c>
      <c r="C357" s="23">
        <v>40209</v>
      </c>
    </row>
    <row r="358" spans="1:3">
      <c r="A358" s="22" t="s">
        <v>1426</v>
      </c>
      <c r="B358" s="22" t="s">
        <v>273</v>
      </c>
      <c r="C358" s="23">
        <v>40216</v>
      </c>
    </row>
    <row r="359" spans="1:3">
      <c r="A359" s="22" t="s">
        <v>312</v>
      </c>
      <c r="B359" s="22" t="s">
        <v>1432</v>
      </c>
      <c r="C359" s="23">
        <v>40211</v>
      </c>
    </row>
    <row r="360" spans="1:3">
      <c r="A360" s="22" t="s">
        <v>312</v>
      </c>
      <c r="B360" s="22" t="s">
        <v>372</v>
      </c>
      <c r="C360" s="23">
        <v>40210</v>
      </c>
    </row>
    <row r="361" spans="1:3">
      <c r="A361" s="22" t="s">
        <v>1051</v>
      </c>
      <c r="B361" s="22" t="s">
        <v>1073</v>
      </c>
      <c r="C361" s="23">
        <v>40215</v>
      </c>
    </row>
    <row r="362" spans="1:3">
      <c r="A362" s="22" t="s">
        <v>1440</v>
      </c>
      <c r="B362" s="22" t="s">
        <v>1441</v>
      </c>
      <c r="C362" s="23">
        <v>40212</v>
      </c>
    </row>
    <row r="363" spans="1:3">
      <c r="A363" s="22" t="s">
        <v>1444</v>
      </c>
      <c r="B363" s="22" t="s">
        <v>233</v>
      </c>
      <c r="C363" s="23">
        <v>40213</v>
      </c>
    </row>
    <row r="364" spans="1:3">
      <c r="A364" s="22" t="s">
        <v>1446</v>
      </c>
      <c r="B364" s="22" t="s">
        <v>878</v>
      </c>
      <c r="C364" s="23">
        <v>40215</v>
      </c>
    </row>
    <row r="365" spans="1:3">
      <c r="A365" s="22" t="s">
        <v>1449</v>
      </c>
      <c r="B365" s="22" t="s">
        <v>522</v>
      </c>
      <c r="C365" s="23">
        <v>40212</v>
      </c>
    </row>
    <row r="366" spans="1:3">
      <c r="A366" s="22" t="s">
        <v>1051</v>
      </c>
      <c r="B366" s="22" t="s">
        <v>680</v>
      </c>
      <c r="C366" s="23">
        <v>40213</v>
      </c>
    </row>
    <row r="367" spans="1:3">
      <c r="A367" s="22" t="s">
        <v>1051</v>
      </c>
      <c r="B367" s="22" t="s">
        <v>1453</v>
      </c>
      <c r="C367" s="23">
        <v>40214</v>
      </c>
    </row>
    <row r="368" spans="1:3">
      <c r="A368" s="22" t="s">
        <v>1456</v>
      </c>
      <c r="B368" s="22" t="s">
        <v>343</v>
      </c>
      <c r="C368" s="23">
        <v>40212</v>
      </c>
    </row>
    <row r="369" spans="1:3">
      <c r="A369" s="22" t="s">
        <v>651</v>
      </c>
      <c r="B369" s="22" t="s">
        <v>825</v>
      </c>
      <c r="C369" s="23">
        <v>40211</v>
      </c>
    </row>
    <row r="370" spans="1:3">
      <c r="A370" s="22" t="s">
        <v>183</v>
      </c>
      <c r="B370" s="22" t="s">
        <v>172</v>
      </c>
      <c r="C370" s="23">
        <v>40213</v>
      </c>
    </row>
    <row r="371" spans="1:3">
      <c r="A371" s="22" t="s">
        <v>317</v>
      </c>
      <c r="B371" s="22" t="s">
        <v>983</v>
      </c>
      <c r="C371" s="23">
        <v>40212</v>
      </c>
    </row>
    <row r="372" spans="1:3">
      <c r="A372" s="22" t="s">
        <v>1463</v>
      </c>
      <c r="B372" s="22" t="s">
        <v>1335</v>
      </c>
      <c r="C372" s="23">
        <v>40212</v>
      </c>
    </row>
    <row r="373" spans="1:3">
      <c r="A373" s="22" t="s">
        <v>319</v>
      </c>
      <c r="B373" s="22" t="s">
        <v>735</v>
      </c>
      <c r="C373" s="23">
        <v>40213</v>
      </c>
    </row>
    <row r="374" spans="1:3">
      <c r="A374" s="22" t="s">
        <v>1468</v>
      </c>
      <c r="B374" s="22" t="s">
        <v>746</v>
      </c>
      <c r="C374" s="23">
        <v>40214</v>
      </c>
    </row>
    <row r="375" spans="1:3">
      <c r="A375" s="22" t="s">
        <v>1468</v>
      </c>
      <c r="B375" s="22" t="s">
        <v>1472</v>
      </c>
      <c r="C375" s="23">
        <v>40214</v>
      </c>
    </row>
    <row r="376" spans="1:3">
      <c r="A376" s="22" t="s">
        <v>1474</v>
      </c>
      <c r="B376" s="22" t="s">
        <v>184</v>
      </c>
      <c r="C376" s="23">
        <v>40214</v>
      </c>
    </row>
    <row r="377" spans="1:3">
      <c r="A377" s="22" t="s">
        <v>322</v>
      </c>
      <c r="B377" s="22" t="s">
        <v>1142</v>
      </c>
      <c r="C377" s="23">
        <v>40214</v>
      </c>
    </row>
    <row r="378" spans="1:3">
      <c r="A378" s="22" t="s">
        <v>322</v>
      </c>
      <c r="B378" s="22" t="s">
        <v>830</v>
      </c>
      <c r="C378" s="23">
        <v>40214</v>
      </c>
    </row>
    <row r="379" spans="1:3">
      <c r="A379" s="22" t="s">
        <v>322</v>
      </c>
      <c r="B379" s="22" t="s">
        <v>1482</v>
      </c>
      <c r="C379" s="23">
        <v>40214</v>
      </c>
    </row>
    <row r="380" spans="1:3">
      <c r="A380" s="22" t="s">
        <v>1485</v>
      </c>
      <c r="B380" s="22" t="s">
        <v>785</v>
      </c>
      <c r="C380" s="23">
        <v>40214</v>
      </c>
    </row>
    <row r="381" spans="1:3">
      <c r="A381" s="22" t="s">
        <v>1488</v>
      </c>
      <c r="B381" s="22" t="s">
        <v>1489</v>
      </c>
      <c r="C381" s="23">
        <v>40217</v>
      </c>
    </row>
    <row r="382" spans="1:3">
      <c r="A382" s="22" t="s">
        <v>1492</v>
      </c>
      <c r="B382" s="22" t="s">
        <v>1493</v>
      </c>
      <c r="C382" s="23">
        <v>40215</v>
      </c>
    </row>
    <row r="383" spans="1:3">
      <c r="A383" s="22" t="s">
        <v>1492</v>
      </c>
      <c r="B383" s="22" t="s">
        <v>995</v>
      </c>
      <c r="C383" s="23">
        <v>40214</v>
      </c>
    </row>
    <row r="384" spans="1:3">
      <c r="A384" s="22" t="s">
        <v>1498</v>
      </c>
      <c r="B384" s="22" t="s">
        <v>271</v>
      </c>
      <c r="C384" s="23">
        <v>40215</v>
      </c>
    </row>
    <row r="385" spans="1:3">
      <c r="A385" s="22" t="s">
        <v>1498</v>
      </c>
      <c r="B385" s="22" t="s">
        <v>635</v>
      </c>
      <c r="C385" s="23">
        <v>40215</v>
      </c>
    </row>
    <row r="386" spans="1:3">
      <c r="A386" s="22" t="s">
        <v>1402</v>
      </c>
      <c r="B386" s="22" t="s">
        <v>510</v>
      </c>
      <c r="C386" s="23">
        <v>40217</v>
      </c>
    </row>
    <row r="387" spans="1:3">
      <c r="A387" s="22" t="s">
        <v>1051</v>
      </c>
      <c r="B387" s="22" t="s">
        <v>467</v>
      </c>
      <c r="C387" s="23">
        <v>40218</v>
      </c>
    </row>
    <row r="388" spans="1:3">
      <c r="A388" s="22" t="s">
        <v>1051</v>
      </c>
      <c r="B388" s="22" t="s">
        <v>1014</v>
      </c>
      <c r="C388" s="23">
        <v>40217</v>
      </c>
    </row>
    <row r="389" spans="1:3">
      <c r="A389" s="22" t="s">
        <v>1507</v>
      </c>
      <c r="B389" s="22" t="s">
        <v>1508</v>
      </c>
      <c r="C389" s="23">
        <v>40214</v>
      </c>
    </row>
    <row r="390" spans="1:3">
      <c r="A390" s="22" t="s">
        <v>328</v>
      </c>
      <c r="B390" s="22" t="s">
        <v>806</v>
      </c>
      <c r="C390" s="23">
        <v>40214</v>
      </c>
    </row>
    <row r="391" spans="1:3">
      <c r="A391" s="22" t="s">
        <v>328</v>
      </c>
      <c r="B391" s="22" t="s">
        <v>1165</v>
      </c>
      <c r="C391" s="23">
        <v>40214</v>
      </c>
    </row>
    <row r="392" spans="1:3">
      <c r="A392" s="22" t="s">
        <v>328</v>
      </c>
      <c r="B392" s="22" t="s">
        <v>920</v>
      </c>
      <c r="C392" s="23">
        <v>40214</v>
      </c>
    </row>
    <row r="393" spans="1:3">
      <c r="A393" s="22" t="s">
        <v>1517</v>
      </c>
      <c r="B393" s="22" t="s">
        <v>1518</v>
      </c>
      <c r="C393" s="23">
        <v>40214</v>
      </c>
    </row>
    <row r="394" spans="1:3">
      <c r="A394" s="22" t="s">
        <v>1520</v>
      </c>
      <c r="B394" s="22" t="s">
        <v>646</v>
      </c>
      <c r="C394" s="23">
        <v>40217</v>
      </c>
    </row>
    <row r="395" spans="1:3">
      <c r="A395" s="22" t="s">
        <v>1523</v>
      </c>
      <c r="B395" s="22" t="s">
        <v>209</v>
      </c>
      <c r="C395" s="23">
        <v>40215</v>
      </c>
    </row>
    <row r="396" spans="1:3">
      <c r="A396" s="22" t="s">
        <v>1523</v>
      </c>
      <c r="B396" s="22" t="s">
        <v>1330</v>
      </c>
      <c r="C396" s="23">
        <v>40214</v>
      </c>
    </row>
    <row r="397" spans="1:3">
      <c r="A397" s="22" t="s">
        <v>1523</v>
      </c>
      <c r="B397" s="22" t="s">
        <v>343</v>
      </c>
      <c r="C397" s="23">
        <v>40216</v>
      </c>
    </row>
    <row r="398" spans="1:3">
      <c r="A398" s="22" t="s">
        <v>1307</v>
      </c>
      <c r="B398" s="22" t="s">
        <v>726</v>
      </c>
      <c r="C398" s="23">
        <v>40215</v>
      </c>
    </row>
    <row r="399" spans="1:3">
      <c r="A399" s="22" t="s">
        <v>1307</v>
      </c>
      <c r="B399" s="22" t="s">
        <v>1531</v>
      </c>
      <c r="C399" s="23">
        <v>40215</v>
      </c>
    </row>
    <row r="400" spans="1:3">
      <c r="A400" s="22" t="s">
        <v>1533</v>
      </c>
      <c r="B400" s="22" t="s">
        <v>1534</v>
      </c>
      <c r="C400" s="23">
        <v>40213</v>
      </c>
    </row>
    <row r="401" spans="1:3">
      <c r="A401" s="22" t="s">
        <v>1537</v>
      </c>
      <c r="B401" s="22" t="s">
        <v>1538</v>
      </c>
      <c r="C401" s="23">
        <v>40217</v>
      </c>
    </row>
    <row r="402" spans="1:3">
      <c r="A402" s="22" t="s">
        <v>1541</v>
      </c>
      <c r="B402" s="22" t="s">
        <v>1224</v>
      </c>
      <c r="C402" s="23">
        <v>40218</v>
      </c>
    </row>
    <row r="403" spans="1:3">
      <c r="A403" s="22" t="s">
        <v>1541</v>
      </c>
      <c r="B403" s="22" t="s">
        <v>1543</v>
      </c>
      <c r="C403" s="23">
        <v>40217</v>
      </c>
    </row>
    <row r="404" spans="1:3">
      <c r="A404" s="22" t="s">
        <v>1545</v>
      </c>
      <c r="B404" s="22" t="s">
        <v>586</v>
      </c>
      <c r="C404" s="23">
        <v>40214</v>
      </c>
    </row>
    <row r="405" spans="1:3">
      <c r="A405" s="22" t="s">
        <v>1549</v>
      </c>
      <c r="B405" s="22" t="s">
        <v>1550</v>
      </c>
      <c r="C405" s="23">
        <v>40215</v>
      </c>
    </row>
    <row r="406" spans="1:3">
      <c r="A406" s="22" t="s">
        <v>1549</v>
      </c>
      <c r="B406" s="22" t="s">
        <v>525</v>
      </c>
      <c r="C406" s="23">
        <v>40216</v>
      </c>
    </row>
    <row r="407" spans="1:3">
      <c r="A407" s="22" t="s">
        <v>1555</v>
      </c>
      <c r="B407" s="22" t="s">
        <v>537</v>
      </c>
      <c r="C407" s="23">
        <v>40218</v>
      </c>
    </row>
    <row r="408" spans="1:3">
      <c r="A408" s="22" t="s">
        <v>1555</v>
      </c>
      <c r="B408" s="22" t="s">
        <v>401</v>
      </c>
      <c r="C408" s="23">
        <v>40221</v>
      </c>
    </row>
    <row r="409" spans="1:3">
      <c r="A409" s="22" t="s">
        <v>1560</v>
      </c>
      <c r="B409" s="22" t="s">
        <v>785</v>
      </c>
      <c r="C409" s="23">
        <v>40216</v>
      </c>
    </row>
    <row r="410" spans="1:3">
      <c r="A410" s="22" t="s">
        <v>374</v>
      </c>
      <c r="B410" s="22" t="s">
        <v>1073</v>
      </c>
      <c r="C410" s="23">
        <v>40215</v>
      </c>
    </row>
    <row r="411" spans="1:3">
      <c r="A411" s="22" t="s">
        <v>1514</v>
      </c>
      <c r="B411" s="22" t="s">
        <v>1564</v>
      </c>
      <c r="C411" s="23">
        <v>40215</v>
      </c>
    </row>
    <row r="412" spans="1:3">
      <c r="A412" s="22" t="s">
        <v>1514</v>
      </c>
      <c r="B412" s="22" t="s">
        <v>684</v>
      </c>
      <c r="C412" s="23">
        <v>40216</v>
      </c>
    </row>
    <row r="413" spans="1:3">
      <c r="A413" s="22" t="s">
        <v>1568</v>
      </c>
      <c r="B413" s="22" t="s">
        <v>1147</v>
      </c>
      <c r="C413" s="23">
        <v>40218</v>
      </c>
    </row>
    <row r="414" spans="1:3">
      <c r="A414" s="22" t="s">
        <v>1568</v>
      </c>
      <c r="B414" s="22" t="s">
        <v>1570</v>
      </c>
      <c r="C414" s="23">
        <v>40221</v>
      </c>
    </row>
    <row r="415" spans="1:3">
      <c r="A415" s="22" t="s">
        <v>1573</v>
      </c>
      <c r="B415" s="22" t="s">
        <v>1218</v>
      </c>
      <c r="C415" s="23">
        <v>40214</v>
      </c>
    </row>
    <row r="416" spans="1:3">
      <c r="A416" s="22" t="s">
        <v>1576</v>
      </c>
      <c r="B416" s="22" t="s">
        <v>193</v>
      </c>
      <c r="C416" s="23">
        <v>40215</v>
      </c>
    </row>
    <row r="417" spans="1:3">
      <c r="A417" s="22" t="s">
        <v>338</v>
      </c>
      <c r="B417" s="22" t="s">
        <v>1579</v>
      </c>
      <c r="C417" s="23">
        <v>40215</v>
      </c>
    </row>
    <row r="418" spans="1:3">
      <c r="A418" s="22" t="s">
        <v>1582</v>
      </c>
      <c r="B418" s="22" t="s">
        <v>843</v>
      </c>
      <c r="C418" s="23">
        <v>40217</v>
      </c>
    </row>
    <row r="419" spans="1:3">
      <c r="A419" s="22" t="s">
        <v>1588</v>
      </c>
      <c r="B419" s="22" t="s">
        <v>501</v>
      </c>
      <c r="C419" s="23">
        <v>40216</v>
      </c>
    </row>
    <row r="420" spans="1:3">
      <c r="A420" s="22" t="s">
        <v>1588</v>
      </c>
      <c r="B420" s="22" t="s">
        <v>1121</v>
      </c>
      <c r="C420" s="23">
        <v>40217</v>
      </c>
    </row>
    <row r="421" spans="1:3">
      <c r="A421" s="22" t="s">
        <v>1592</v>
      </c>
      <c r="B421" s="22" t="s">
        <v>1593</v>
      </c>
      <c r="C421" s="23">
        <v>40219</v>
      </c>
    </row>
    <row r="422" spans="1:3">
      <c r="A422" s="22" t="s">
        <v>1592</v>
      </c>
      <c r="B422" s="22" t="s">
        <v>1534</v>
      </c>
      <c r="C422" s="23">
        <v>40219</v>
      </c>
    </row>
    <row r="423" spans="1:3">
      <c r="A423" s="22" t="s">
        <v>340</v>
      </c>
      <c r="B423" s="22" t="s">
        <v>1600</v>
      </c>
      <c r="C423" s="23">
        <v>40215</v>
      </c>
    </row>
    <row r="424" spans="1:3">
      <c r="A424" s="22" t="s">
        <v>1603</v>
      </c>
      <c r="B424" s="22" t="s">
        <v>638</v>
      </c>
      <c r="C424" s="23">
        <v>40217</v>
      </c>
    </row>
    <row r="425" spans="1:3">
      <c r="A425" s="22" t="s">
        <v>1606</v>
      </c>
      <c r="B425" s="22" t="s">
        <v>641</v>
      </c>
      <c r="C425" s="23">
        <v>40216</v>
      </c>
    </row>
    <row r="426" spans="1:3">
      <c r="A426" s="22" t="s">
        <v>1606</v>
      </c>
      <c r="B426" s="22" t="s">
        <v>674</v>
      </c>
      <c r="C426" s="23">
        <v>40217</v>
      </c>
    </row>
    <row r="427" spans="1:3">
      <c r="A427" s="22" t="s">
        <v>347</v>
      </c>
      <c r="B427" s="22" t="s">
        <v>253</v>
      </c>
      <c r="C427" s="23">
        <v>40219</v>
      </c>
    </row>
    <row r="428" spans="1:3">
      <c r="A428" s="22" t="s">
        <v>1612</v>
      </c>
      <c r="B428" s="22" t="s">
        <v>1613</v>
      </c>
      <c r="C428" s="23">
        <v>40223</v>
      </c>
    </row>
    <row r="429" spans="1:3">
      <c r="A429" s="22" t="s">
        <v>1612</v>
      </c>
      <c r="B429" s="22" t="s">
        <v>472</v>
      </c>
      <c r="C429" s="23">
        <v>40218</v>
      </c>
    </row>
    <row r="430" spans="1:3">
      <c r="A430" s="22" t="s">
        <v>1410</v>
      </c>
      <c r="B430" s="22" t="s">
        <v>746</v>
      </c>
      <c r="C430" s="23">
        <v>40218</v>
      </c>
    </row>
    <row r="431" spans="1:3">
      <c r="A431" s="22" t="s">
        <v>1410</v>
      </c>
      <c r="B431" s="22" t="s">
        <v>1620</v>
      </c>
      <c r="C431" s="23">
        <v>40216</v>
      </c>
    </row>
    <row r="432" spans="1:3">
      <c r="A432" s="22" t="s">
        <v>1623</v>
      </c>
      <c r="B432" s="22" t="s">
        <v>943</v>
      </c>
      <c r="C432" s="23">
        <v>40216</v>
      </c>
    </row>
    <row r="433" spans="1:3">
      <c r="A433" s="22" t="s">
        <v>1625</v>
      </c>
      <c r="B433" s="22" t="s">
        <v>1626</v>
      </c>
      <c r="C433" s="23">
        <v>40223</v>
      </c>
    </row>
    <row r="434" spans="1:3">
      <c r="A434" s="22" t="s">
        <v>1625</v>
      </c>
      <c r="B434" s="22" t="s">
        <v>1629</v>
      </c>
      <c r="C434" s="23">
        <v>40218</v>
      </c>
    </row>
    <row r="435" spans="1:3">
      <c r="A435" s="22" t="s">
        <v>1631</v>
      </c>
      <c r="B435" s="22" t="s">
        <v>1632</v>
      </c>
      <c r="C435" s="23">
        <v>40216</v>
      </c>
    </row>
    <row r="436" spans="1:3">
      <c r="A436" s="22" t="s">
        <v>1635</v>
      </c>
      <c r="B436" s="22" t="s">
        <v>1227</v>
      </c>
      <c r="C436" s="23">
        <v>40217</v>
      </c>
    </row>
    <row r="437" spans="1:3">
      <c r="A437" s="22" t="s">
        <v>1638</v>
      </c>
      <c r="B437" s="22" t="s">
        <v>394</v>
      </c>
      <c r="C437" s="23">
        <v>40218</v>
      </c>
    </row>
    <row r="438" spans="1:3">
      <c r="A438" s="22" t="s">
        <v>1640</v>
      </c>
      <c r="B438" s="22" t="s">
        <v>406</v>
      </c>
      <c r="C438" s="23">
        <v>40217</v>
      </c>
    </row>
    <row r="439" spans="1:3">
      <c r="A439" s="22" t="s">
        <v>355</v>
      </c>
      <c r="B439" s="22" t="s">
        <v>1030</v>
      </c>
      <c r="C439" s="23">
        <v>40220</v>
      </c>
    </row>
    <row r="440" spans="1:3">
      <c r="A440" s="22" t="s">
        <v>1647</v>
      </c>
      <c r="B440" s="22" t="s">
        <v>920</v>
      </c>
      <c r="C440" s="23">
        <v>40220</v>
      </c>
    </row>
    <row r="441" spans="1:3">
      <c r="A441" s="22" t="s">
        <v>584</v>
      </c>
      <c r="B441" s="22" t="s">
        <v>1650</v>
      </c>
      <c r="C441" s="23">
        <v>40220</v>
      </c>
    </row>
    <row r="442" spans="1:3">
      <c r="A442" s="22" t="s">
        <v>358</v>
      </c>
      <c r="B442" s="22" t="s">
        <v>1652</v>
      </c>
      <c r="C442" s="23">
        <v>40221</v>
      </c>
    </row>
    <row r="443" spans="1:3">
      <c r="A443" s="22" t="s">
        <v>1654</v>
      </c>
      <c r="B443" s="22" t="s">
        <v>783</v>
      </c>
      <c r="C443" s="23">
        <v>40220</v>
      </c>
    </row>
    <row r="444" spans="1:3">
      <c r="A444" s="22" t="s">
        <v>588</v>
      </c>
      <c r="B444" s="22" t="s">
        <v>1657</v>
      </c>
      <c r="C444" s="23">
        <v>40220</v>
      </c>
    </row>
    <row r="445" spans="1:3">
      <c r="A445" s="22" t="s">
        <v>1661</v>
      </c>
      <c r="B445" s="22" t="s">
        <v>970</v>
      </c>
      <c r="C445" s="23">
        <v>40220</v>
      </c>
    </row>
    <row r="446" spans="1:3">
      <c r="A446" s="22" t="s">
        <v>363</v>
      </c>
      <c r="B446" s="22" t="s">
        <v>1664</v>
      </c>
      <c r="C446" s="23">
        <v>40221</v>
      </c>
    </row>
    <row r="447" spans="1:3">
      <c r="A447" s="22" t="s">
        <v>1668</v>
      </c>
      <c r="B447" s="22" t="s">
        <v>1669</v>
      </c>
      <c r="C447" s="23">
        <v>40221</v>
      </c>
    </row>
    <row r="448" spans="1:3">
      <c r="A448" s="22" t="s">
        <v>521</v>
      </c>
      <c r="B448" s="22" t="s">
        <v>248</v>
      </c>
      <c r="C448" s="23">
        <v>40221</v>
      </c>
    </row>
    <row r="449" spans="1:3">
      <c r="A449" s="22" t="s">
        <v>1674</v>
      </c>
      <c r="B449" s="22" t="s">
        <v>284</v>
      </c>
      <c r="C449" s="23">
        <v>40222</v>
      </c>
    </row>
    <row r="450" spans="1:3">
      <c r="A450" s="22" t="s">
        <v>1381</v>
      </c>
      <c r="B450" s="22" t="s">
        <v>209</v>
      </c>
      <c r="C450" s="23">
        <v>40221</v>
      </c>
    </row>
    <row r="451" spans="1:3">
      <c r="A451" s="22" t="s">
        <v>1381</v>
      </c>
      <c r="B451" s="22" t="s">
        <v>268</v>
      </c>
      <c r="C451" s="23">
        <v>40221</v>
      </c>
    </row>
    <row r="452" spans="1:3">
      <c r="A452" s="22" t="s">
        <v>1682</v>
      </c>
      <c r="B452" s="22" t="s">
        <v>1683</v>
      </c>
      <c r="C452" s="23">
        <v>40222</v>
      </c>
    </row>
    <row r="453" spans="1:3">
      <c r="A453" s="22" t="s">
        <v>1686</v>
      </c>
      <c r="B453" s="22" t="s">
        <v>638</v>
      </c>
      <c r="C453" s="23">
        <v>40222</v>
      </c>
    </row>
    <row r="454" spans="1:3">
      <c r="A454" s="22" t="s">
        <v>608</v>
      </c>
      <c r="B454" s="22" t="s">
        <v>414</v>
      </c>
      <c r="C454" s="23">
        <v>40222</v>
      </c>
    </row>
    <row r="455" spans="1:3">
      <c r="A455" s="22" t="s">
        <v>1691</v>
      </c>
      <c r="B455" s="22" t="s">
        <v>1692</v>
      </c>
      <c r="C455" s="23">
        <v>40224</v>
      </c>
    </row>
    <row r="456" spans="1:3">
      <c r="A456" s="22" t="s">
        <v>1691</v>
      </c>
      <c r="B456" s="22" t="s">
        <v>173</v>
      </c>
      <c r="C456" s="23">
        <v>40223</v>
      </c>
    </row>
    <row r="457" spans="1:3">
      <c r="A457" s="22" t="s">
        <v>1696</v>
      </c>
      <c r="B457" s="22" t="s">
        <v>442</v>
      </c>
      <c r="C457" s="23">
        <v>40230</v>
      </c>
    </row>
    <row r="458" spans="1:3">
      <c r="A458" s="22" t="s">
        <v>1696</v>
      </c>
      <c r="B458" s="22" t="s">
        <v>884</v>
      </c>
      <c r="C458" s="23">
        <v>40221</v>
      </c>
    </row>
    <row r="459" spans="1:3">
      <c r="A459" s="22" t="s">
        <v>1701</v>
      </c>
      <c r="B459" s="22" t="s">
        <v>1073</v>
      </c>
      <c r="C459" s="23">
        <v>40221</v>
      </c>
    </row>
    <row r="460" spans="1:3">
      <c r="A460" s="22" t="s">
        <v>1704</v>
      </c>
      <c r="B460" s="22" t="s">
        <v>284</v>
      </c>
      <c r="C460" s="23">
        <v>40224</v>
      </c>
    </row>
    <row r="461" spans="1:3">
      <c r="A461" s="22" t="s">
        <v>1707</v>
      </c>
      <c r="B461" s="22" t="s">
        <v>1136</v>
      </c>
      <c r="C461" s="23">
        <v>40222</v>
      </c>
    </row>
    <row r="462" spans="1:3">
      <c r="A462" s="22" t="s">
        <v>1128</v>
      </c>
      <c r="B462" s="22" t="s">
        <v>481</v>
      </c>
      <c r="C462" s="23">
        <v>40224</v>
      </c>
    </row>
    <row r="463" spans="1:3">
      <c r="A463" s="22" t="s">
        <v>1128</v>
      </c>
      <c r="B463" s="22" t="s">
        <v>1712</v>
      </c>
      <c r="C463" s="23">
        <v>40224</v>
      </c>
    </row>
    <row r="464" spans="1:3">
      <c r="A464" s="22" t="s">
        <v>1714</v>
      </c>
      <c r="B464" s="22" t="s">
        <v>1432</v>
      </c>
      <c r="C464" s="23">
        <v>40222</v>
      </c>
    </row>
    <row r="465" spans="1:3">
      <c r="A465" s="22" t="s">
        <v>1717</v>
      </c>
      <c r="B465" s="22" t="s">
        <v>1197</v>
      </c>
      <c r="C465" s="23">
        <v>40224</v>
      </c>
    </row>
    <row r="466" spans="1:3">
      <c r="A466" s="22" t="s">
        <v>1717</v>
      </c>
      <c r="B466" s="22" t="s">
        <v>732</v>
      </c>
      <c r="C466" s="23">
        <v>40223</v>
      </c>
    </row>
    <row r="467" spans="1:3">
      <c r="A467" s="22" t="s">
        <v>1721</v>
      </c>
      <c r="B467" s="22" t="s">
        <v>1722</v>
      </c>
      <c r="C467" s="23">
        <v>40230</v>
      </c>
    </row>
    <row r="468" spans="1:3">
      <c r="A468" s="22" t="s">
        <v>1721</v>
      </c>
      <c r="B468" s="22" t="s">
        <v>684</v>
      </c>
      <c r="C468" s="23">
        <v>40221</v>
      </c>
    </row>
    <row r="469" spans="1:3">
      <c r="A469" s="22" t="s">
        <v>1725</v>
      </c>
      <c r="B469" s="22" t="s">
        <v>529</v>
      </c>
      <c r="C469" s="23">
        <v>40224</v>
      </c>
    </row>
    <row r="470" spans="1:3">
      <c r="A470" s="22" t="s">
        <v>1728</v>
      </c>
      <c r="B470" s="22" t="s">
        <v>837</v>
      </c>
      <c r="C470" s="23">
        <v>40222</v>
      </c>
    </row>
    <row r="471" spans="1:3">
      <c r="A471" s="22" t="s">
        <v>1731</v>
      </c>
      <c r="B471" s="22" t="s">
        <v>1432</v>
      </c>
      <c r="C471" s="23">
        <v>40224</v>
      </c>
    </row>
    <row r="472" spans="1:3">
      <c r="A472" s="22" t="s">
        <v>1731</v>
      </c>
      <c r="B472" s="22" t="s">
        <v>624</v>
      </c>
      <c r="C472" s="23">
        <v>40223</v>
      </c>
    </row>
    <row r="473" spans="1:3">
      <c r="A473" s="22" t="s">
        <v>1167</v>
      </c>
      <c r="B473" s="22" t="s">
        <v>1737</v>
      </c>
      <c r="C473" s="23">
        <v>40223</v>
      </c>
    </row>
    <row r="474" spans="1:3">
      <c r="A474" s="22" t="s">
        <v>1167</v>
      </c>
      <c r="B474" s="22" t="s">
        <v>1740</v>
      </c>
      <c r="C474" s="23">
        <v>40224</v>
      </c>
    </row>
    <row r="475" spans="1:3">
      <c r="A475" s="22" t="s">
        <v>1742</v>
      </c>
      <c r="B475" s="22" t="s">
        <v>769</v>
      </c>
      <c r="C475" s="23">
        <v>40224</v>
      </c>
    </row>
    <row r="476" spans="1:3">
      <c r="A476" s="22" t="s">
        <v>1745</v>
      </c>
      <c r="B476" s="22" t="s">
        <v>248</v>
      </c>
      <c r="C476" s="23">
        <v>40224</v>
      </c>
    </row>
    <row r="477" spans="1:3">
      <c r="A477" s="22" t="s">
        <v>1750</v>
      </c>
      <c r="B477" s="22" t="s">
        <v>1751</v>
      </c>
      <c r="C477" s="23">
        <v>40223</v>
      </c>
    </row>
    <row r="478" spans="1:3">
      <c r="A478" s="22" t="s">
        <v>1750</v>
      </c>
      <c r="B478" s="22" t="s">
        <v>1062</v>
      </c>
      <c r="C478" s="23">
        <v>40224</v>
      </c>
    </row>
    <row r="479" spans="1:3">
      <c r="A479" s="22" t="s">
        <v>367</v>
      </c>
      <c r="B479" s="22" t="s">
        <v>314</v>
      </c>
      <c r="C479" s="23">
        <v>40224</v>
      </c>
    </row>
    <row r="480" spans="1:3">
      <c r="A480" s="22" t="s">
        <v>1755</v>
      </c>
      <c r="B480" s="22" t="s">
        <v>815</v>
      </c>
      <c r="C480" s="23">
        <v>40224</v>
      </c>
    </row>
    <row r="481" spans="1:3">
      <c r="A481" s="22" t="s">
        <v>1759</v>
      </c>
      <c r="B481" s="22" t="s">
        <v>659</v>
      </c>
      <c r="C481" s="23">
        <v>40222</v>
      </c>
    </row>
    <row r="482" spans="1:3">
      <c r="A482" s="22" t="s">
        <v>593</v>
      </c>
      <c r="B482" s="22" t="s">
        <v>1763</v>
      </c>
      <c r="C482" s="23">
        <v>40225</v>
      </c>
    </row>
    <row r="483" spans="1:3">
      <c r="A483" s="22" t="s">
        <v>1765</v>
      </c>
      <c r="B483" s="22" t="s">
        <v>268</v>
      </c>
      <c r="C483" s="23">
        <v>40224</v>
      </c>
    </row>
    <row r="484" spans="1:3">
      <c r="A484" s="22" t="s">
        <v>1771</v>
      </c>
      <c r="B484" s="22" t="s">
        <v>619</v>
      </c>
      <c r="C484" s="23">
        <v>40225</v>
      </c>
    </row>
    <row r="485" spans="1:3">
      <c r="A485" s="22" t="s">
        <v>1774</v>
      </c>
      <c r="B485" s="22" t="s">
        <v>1493</v>
      </c>
      <c r="C485" s="23">
        <v>40224</v>
      </c>
    </row>
    <row r="486" spans="1:3">
      <c r="A486" s="22" t="s">
        <v>370</v>
      </c>
      <c r="B486" s="22" t="s">
        <v>489</v>
      </c>
      <c r="C486" s="23">
        <v>40225</v>
      </c>
    </row>
    <row r="487" spans="1:3">
      <c r="A487" s="22" t="s">
        <v>1777</v>
      </c>
      <c r="B487" s="22" t="s">
        <v>478</v>
      </c>
      <c r="C487" s="23">
        <v>40225</v>
      </c>
    </row>
    <row r="488" spans="1:3">
      <c r="A488" s="22" t="s">
        <v>1780</v>
      </c>
      <c r="B488" s="22" t="s">
        <v>861</v>
      </c>
      <c r="C488" s="23">
        <v>40224</v>
      </c>
    </row>
    <row r="489" spans="1:3">
      <c r="A489" s="22" t="s">
        <v>1784</v>
      </c>
      <c r="B489" s="22" t="s">
        <v>1785</v>
      </c>
      <c r="C489" s="23">
        <v>40225</v>
      </c>
    </row>
    <row r="490" spans="1:3">
      <c r="A490" s="22" t="s">
        <v>1787</v>
      </c>
      <c r="B490" s="22" t="s">
        <v>172</v>
      </c>
      <c r="C490" s="23">
        <v>40229</v>
      </c>
    </row>
    <row r="491" spans="1:3">
      <c r="A491" s="22" t="s">
        <v>998</v>
      </c>
      <c r="B491" s="22" t="s">
        <v>392</v>
      </c>
      <c r="C491" s="23">
        <v>40226</v>
      </c>
    </row>
    <row r="492" spans="1:3">
      <c r="A492" s="22" t="s">
        <v>1792</v>
      </c>
      <c r="B492" s="22" t="s">
        <v>1793</v>
      </c>
      <c r="C492" s="23">
        <v>40231</v>
      </c>
    </row>
    <row r="493" spans="1:3">
      <c r="A493" s="22" t="s">
        <v>1796</v>
      </c>
      <c r="B493" s="22" t="s">
        <v>574</v>
      </c>
      <c r="C493" s="23">
        <v>40225</v>
      </c>
    </row>
    <row r="494" spans="1:3">
      <c r="A494" s="22" t="s">
        <v>879</v>
      </c>
      <c r="B494" s="22" t="s">
        <v>1799</v>
      </c>
      <c r="C494" s="23">
        <v>40229</v>
      </c>
    </row>
    <row r="495" spans="1:3">
      <c r="A495" s="22" t="s">
        <v>879</v>
      </c>
      <c r="B495" s="22" t="s">
        <v>470</v>
      </c>
      <c r="C495" s="23">
        <v>40229</v>
      </c>
    </row>
    <row r="496" spans="1:3">
      <c r="A496" s="22" t="s">
        <v>373</v>
      </c>
      <c r="B496" s="22" t="s">
        <v>1804</v>
      </c>
      <c r="C496" s="23">
        <v>40226</v>
      </c>
    </row>
    <row r="497" spans="1:3">
      <c r="A497" s="22" t="s">
        <v>373</v>
      </c>
      <c r="B497" s="22" t="s">
        <v>394</v>
      </c>
      <c r="C497" s="23">
        <v>40226</v>
      </c>
    </row>
    <row r="498" spans="1:3">
      <c r="A498" s="22" t="s">
        <v>373</v>
      </c>
      <c r="B498" s="22" t="s">
        <v>1218</v>
      </c>
      <c r="C498" s="23">
        <v>40225</v>
      </c>
    </row>
    <row r="499" spans="1:3">
      <c r="A499" s="22" t="s">
        <v>1810</v>
      </c>
      <c r="B499" s="22" t="s">
        <v>248</v>
      </c>
      <c r="C499" s="23">
        <v>40232</v>
      </c>
    </row>
    <row r="500" spans="1:3">
      <c r="A500" s="22" t="s">
        <v>1810</v>
      </c>
      <c r="B500" s="22" t="s">
        <v>975</v>
      </c>
      <c r="C500" s="23">
        <v>40229</v>
      </c>
    </row>
    <row r="501" spans="1:3">
      <c r="A501" s="22" t="s">
        <v>1815</v>
      </c>
      <c r="B501" s="22" t="s">
        <v>1816</v>
      </c>
      <c r="C501" s="23">
        <v>40227</v>
      </c>
    </row>
    <row r="502" spans="1:3">
      <c r="A502" s="22" t="s">
        <v>1818</v>
      </c>
      <c r="B502" s="22" t="s">
        <v>501</v>
      </c>
      <c r="C502" s="23">
        <v>40226</v>
      </c>
    </row>
    <row r="503" spans="1:3">
      <c r="A503" s="22" t="s">
        <v>1818</v>
      </c>
      <c r="B503" s="22" t="s">
        <v>497</v>
      </c>
      <c r="C503" s="23">
        <v>40227</v>
      </c>
    </row>
    <row r="504" spans="1:3">
      <c r="A504" s="22" t="s">
        <v>1818</v>
      </c>
      <c r="B504" s="22" t="s">
        <v>284</v>
      </c>
      <c r="C504" s="23">
        <v>40225</v>
      </c>
    </row>
    <row r="505" spans="1:3">
      <c r="A505" s="22" t="s">
        <v>1661</v>
      </c>
      <c r="B505" s="22" t="s">
        <v>537</v>
      </c>
      <c r="C505" s="23">
        <v>40232</v>
      </c>
    </row>
    <row r="506" spans="1:3">
      <c r="A506" s="22" t="s">
        <v>1661</v>
      </c>
      <c r="B506" s="22" t="s">
        <v>1295</v>
      </c>
      <c r="C506" s="23">
        <v>40229</v>
      </c>
    </row>
    <row r="507" spans="1:3">
      <c r="A507" s="22" t="s">
        <v>1826</v>
      </c>
      <c r="B507" s="22" t="s">
        <v>420</v>
      </c>
      <c r="C507" s="23">
        <v>40227</v>
      </c>
    </row>
    <row r="508" spans="1:3">
      <c r="A508" s="22" t="s">
        <v>1829</v>
      </c>
      <c r="B508" s="22" t="s">
        <v>1550</v>
      </c>
      <c r="C508" s="23">
        <v>40228</v>
      </c>
    </row>
    <row r="509" spans="1:3">
      <c r="A509" s="22" t="s">
        <v>1834</v>
      </c>
      <c r="B509" s="22" t="s">
        <v>1154</v>
      </c>
      <c r="C509" s="23">
        <v>40227</v>
      </c>
    </row>
    <row r="510" spans="1:3">
      <c r="A510" s="22" t="s">
        <v>1834</v>
      </c>
      <c r="B510" s="22" t="s">
        <v>1751</v>
      </c>
      <c r="C510" s="23">
        <v>40228</v>
      </c>
    </row>
    <row r="511" spans="1:3">
      <c r="A511" s="22" t="s">
        <v>1834</v>
      </c>
      <c r="B511" s="22" t="s">
        <v>1218</v>
      </c>
      <c r="C511" s="23">
        <v>40228</v>
      </c>
    </row>
    <row r="512" spans="1:3">
      <c r="A512" s="22" t="s">
        <v>1834</v>
      </c>
      <c r="B512" s="22" t="s">
        <v>1844</v>
      </c>
      <c r="C512" s="23">
        <v>40228</v>
      </c>
    </row>
    <row r="513" spans="1:3">
      <c r="A513" s="22" t="s">
        <v>1846</v>
      </c>
      <c r="B513" s="22" t="s">
        <v>847</v>
      </c>
      <c r="C513" s="23">
        <v>40228</v>
      </c>
    </row>
    <row r="514" spans="1:3">
      <c r="A514" s="22" t="s">
        <v>1849</v>
      </c>
      <c r="B514" s="22" t="s">
        <v>372</v>
      </c>
      <c r="C514" s="23">
        <v>40228</v>
      </c>
    </row>
    <row r="515" spans="1:3">
      <c r="A515" s="22" t="s">
        <v>1852</v>
      </c>
      <c r="B515" s="22" t="s">
        <v>442</v>
      </c>
      <c r="C515" s="23">
        <v>40229</v>
      </c>
    </row>
    <row r="516" spans="1:3">
      <c r="A516" s="22" t="s">
        <v>1852</v>
      </c>
      <c r="B516" s="22" t="s">
        <v>1629</v>
      </c>
      <c r="C516" s="23">
        <v>40227</v>
      </c>
    </row>
    <row r="517" spans="1:3">
      <c r="A517" s="22" t="s">
        <v>1855</v>
      </c>
      <c r="B517" s="22" t="s">
        <v>1534</v>
      </c>
      <c r="C517" s="23">
        <v>40229</v>
      </c>
    </row>
    <row r="518" spans="1:3">
      <c r="A518" s="22" t="s">
        <v>1858</v>
      </c>
      <c r="B518" s="22" t="s">
        <v>574</v>
      </c>
      <c r="C518" s="23">
        <v>40229</v>
      </c>
    </row>
    <row r="519" spans="1:3">
      <c r="A519" s="22" t="s">
        <v>1858</v>
      </c>
      <c r="B519" s="22" t="s">
        <v>830</v>
      </c>
      <c r="C519" s="23">
        <v>40229</v>
      </c>
    </row>
    <row r="520" spans="1:3">
      <c r="A520" s="22" t="s">
        <v>1863</v>
      </c>
      <c r="B520" s="22" t="s">
        <v>518</v>
      </c>
      <c r="C520" s="23">
        <v>40230</v>
      </c>
    </row>
    <row r="521" spans="1:3">
      <c r="A521" s="22" t="s">
        <v>1242</v>
      </c>
      <c r="B521" s="22" t="s">
        <v>1866</v>
      </c>
      <c r="C521" s="23">
        <v>40228</v>
      </c>
    </row>
    <row r="522" spans="1:3">
      <c r="A522" s="22" t="s">
        <v>534</v>
      </c>
      <c r="B522" s="22" t="s">
        <v>461</v>
      </c>
      <c r="C522" s="23">
        <v>40229</v>
      </c>
    </row>
    <row r="523" spans="1:3">
      <c r="A523" s="22" t="s">
        <v>1870</v>
      </c>
      <c r="B523" s="22" t="s">
        <v>855</v>
      </c>
      <c r="C523" s="23">
        <v>40229</v>
      </c>
    </row>
    <row r="524" spans="1:3">
      <c r="A524" s="22" t="s">
        <v>1874</v>
      </c>
      <c r="B524" s="22" t="s">
        <v>999</v>
      </c>
      <c r="C524" s="23">
        <v>40230</v>
      </c>
    </row>
    <row r="525" spans="1:3">
      <c r="A525" s="22" t="s">
        <v>1877</v>
      </c>
      <c r="B525" s="22" t="s">
        <v>320</v>
      </c>
      <c r="C525" s="23">
        <v>40230</v>
      </c>
    </row>
    <row r="526" spans="1:3">
      <c r="A526" s="22" t="s">
        <v>1880</v>
      </c>
      <c r="B526" s="22" t="s">
        <v>522</v>
      </c>
      <c r="C526" s="23">
        <v>40228</v>
      </c>
    </row>
    <row r="527" spans="1:3">
      <c r="A527" s="22" t="s">
        <v>374</v>
      </c>
      <c r="B527" s="22" t="s">
        <v>1024</v>
      </c>
      <c r="C527" s="23">
        <v>40231</v>
      </c>
    </row>
    <row r="528" spans="1:3">
      <c r="A528" s="22" t="s">
        <v>374</v>
      </c>
      <c r="B528" s="22" t="s">
        <v>1712</v>
      </c>
      <c r="C528" s="23">
        <v>40230</v>
      </c>
    </row>
    <row r="529" spans="1:3">
      <c r="A529" s="22" t="s">
        <v>1887</v>
      </c>
      <c r="B529" s="22" t="s">
        <v>803</v>
      </c>
      <c r="C529" s="23">
        <v>40231</v>
      </c>
    </row>
    <row r="530" spans="1:3">
      <c r="A530" s="22" t="s">
        <v>1887</v>
      </c>
      <c r="B530" s="22" t="s">
        <v>1064</v>
      </c>
      <c r="C530" s="23">
        <v>40230</v>
      </c>
    </row>
    <row r="531" spans="1:3">
      <c r="A531" s="22" t="s">
        <v>1887</v>
      </c>
      <c r="B531" s="22" t="s">
        <v>1062</v>
      </c>
      <c r="C531" s="23">
        <v>40231</v>
      </c>
    </row>
    <row r="532" spans="1:3">
      <c r="A532" s="22" t="s">
        <v>437</v>
      </c>
      <c r="B532" s="22" t="s">
        <v>939</v>
      </c>
      <c r="C532" s="23">
        <v>40231</v>
      </c>
    </row>
    <row r="533" spans="1:3">
      <c r="A533" s="22" t="s">
        <v>378</v>
      </c>
      <c r="B533" s="22" t="s">
        <v>1038</v>
      </c>
      <c r="C533" s="23">
        <v>40231</v>
      </c>
    </row>
    <row r="534" spans="1:3">
      <c r="A534" s="22" t="s">
        <v>378</v>
      </c>
      <c r="B534" s="22" t="s">
        <v>1669</v>
      </c>
      <c r="C534" s="23">
        <v>40230</v>
      </c>
    </row>
    <row r="535" spans="1:3">
      <c r="A535" s="22" t="s">
        <v>383</v>
      </c>
      <c r="B535" s="22" t="s">
        <v>1282</v>
      </c>
      <c r="C535" s="23">
        <v>40231</v>
      </c>
    </row>
    <row r="536" spans="1:3">
      <c r="A536" s="22" t="s">
        <v>383</v>
      </c>
      <c r="B536" s="22" t="s">
        <v>1901</v>
      </c>
      <c r="C536" s="23">
        <v>40230</v>
      </c>
    </row>
    <row r="537" spans="1:3">
      <c r="A537" s="22" t="s">
        <v>383</v>
      </c>
      <c r="B537" s="22" t="s">
        <v>1218</v>
      </c>
      <c r="C537" s="23">
        <v>40231</v>
      </c>
    </row>
    <row r="538" spans="1:3">
      <c r="A538" s="22" t="s">
        <v>1904</v>
      </c>
      <c r="B538" s="22" t="s">
        <v>501</v>
      </c>
      <c r="C538" s="23">
        <v>40231</v>
      </c>
    </row>
    <row r="539" spans="1:3">
      <c r="A539" s="22" t="s">
        <v>1908</v>
      </c>
      <c r="B539" s="22" t="s">
        <v>732</v>
      </c>
      <c r="C539" s="23">
        <v>40230</v>
      </c>
    </row>
    <row r="540" spans="1:3">
      <c r="A540" s="22" t="s">
        <v>1911</v>
      </c>
      <c r="B540" s="22" t="s">
        <v>1396</v>
      </c>
      <c r="C540" s="23">
        <v>40230</v>
      </c>
    </row>
    <row r="541" spans="1:3">
      <c r="A541" s="22" t="s">
        <v>1911</v>
      </c>
      <c r="B541" s="22" t="s">
        <v>1913</v>
      </c>
      <c r="C541" s="23">
        <v>40235</v>
      </c>
    </row>
    <row r="542" spans="1:3">
      <c r="A542" s="22" t="s">
        <v>1915</v>
      </c>
      <c r="B542" s="22" t="s">
        <v>1154</v>
      </c>
      <c r="C542" s="23">
        <v>40230</v>
      </c>
    </row>
    <row r="543" spans="1:3">
      <c r="A543" s="22" t="s">
        <v>1918</v>
      </c>
      <c r="B543" s="22" t="s">
        <v>1330</v>
      </c>
      <c r="C543" s="23">
        <v>40230</v>
      </c>
    </row>
    <row r="544" spans="1:3">
      <c r="A544" s="22" t="s">
        <v>1922</v>
      </c>
      <c r="B544" s="22" t="s">
        <v>785</v>
      </c>
      <c r="C544" s="23">
        <v>40231</v>
      </c>
    </row>
    <row r="545" spans="1:3">
      <c r="A545" s="22" t="s">
        <v>780</v>
      </c>
      <c r="B545" s="22" t="s">
        <v>1925</v>
      </c>
      <c r="C545" s="23">
        <v>40232</v>
      </c>
    </row>
    <row r="546" spans="1:3">
      <c r="A546" s="22" t="s">
        <v>1928</v>
      </c>
      <c r="B546" s="22" t="s">
        <v>699</v>
      </c>
      <c r="C546" s="23">
        <v>40233</v>
      </c>
    </row>
    <row r="547" spans="1:3">
      <c r="A547" s="22" t="s">
        <v>1930</v>
      </c>
      <c r="B547" s="22" t="s">
        <v>1489</v>
      </c>
      <c r="C547" s="23">
        <v>40231</v>
      </c>
    </row>
    <row r="548" spans="1:3">
      <c r="A548" s="22" t="s">
        <v>1933</v>
      </c>
      <c r="B548" s="22" t="s">
        <v>209</v>
      </c>
      <c r="C548" s="23">
        <v>40232</v>
      </c>
    </row>
    <row r="549" spans="1:3">
      <c r="A549" s="22" t="s">
        <v>385</v>
      </c>
      <c r="B549" s="22" t="s">
        <v>1441</v>
      </c>
      <c r="C549" s="23">
        <v>40232</v>
      </c>
    </row>
    <row r="550" spans="1:3">
      <c r="A550" s="22" t="s">
        <v>385</v>
      </c>
      <c r="B550" s="22" t="s">
        <v>878</v>
      </c>
      <c r="C550" s="23">
        <v>40233</v>
      </c>
    </row>
    <row r="551" spans="1:3">
      <c r="A551" s="22" t="s">
        <v>1940</v>
      </c>
      <c r="B551" s="22" t="s">
        <v>1346</v>
      </c>
      <c r="C551" s="23">
        <v>40232</v>
      </c>
    </row>
    <row r="552" spans="1:3">
      <c r="A552" s="22" t="s">
        <v>390</v>
      </c>
      <c r="B552" s="22" t="s">
        <v>699</v>
      </c>
      <c r="C552" s="23">
        <v>40234</v>
      </c>
    </row>
    <row r="553" spans="1:3">
      <c r="A553" s="22" t="s">
        <v>390</v>
      </c>
      <c r="B553" s="22" t="s">
        <v>1945</v>
      </c>
      <c r="C553" s="23">
        <v>40233</v>
      </c>
    </row>
    <row r="554" spans="1:3">
      <c r="A554" s="22" t="s">
        <v>1948</v>
      </c>
      <c r="B554" s="22" t="s">
        <v>1949</v>
      </c>
      <c r="C554" s="23">
        <v>40233</v>
      </c>
    </row>
    <row r="555" spans="1:3">
      <c r="A555" s="22" t="s">
        <v>889</v>
      </c>
      <c r="B555" s="22" t="s">
        <v>680</v>
      </c>
      <c r="C555" s="23">
        <v>40232</v>
      </c>
    </row>
    <row r="556" spans="1:3">
      <c r="A556" s="22" t="s">
        <v>395</v>
      </c>
      <c r="B556" s="22" t="s">
        <v>1357</v>
      </c>
      <c r="C556" s="23">
        <v>40234</v>
      </c>
    </row>
    <row r="557" spans="1:3">
      <c r="A557" s="22" t="s">
        <v>395</v>
      </c>
      <c r="B557" s="22" t="s">
        <v>1844</v>
      </c>
      <c r="C557" s="23">
        <v>40233</v>
      </c>
    </row>
    <row r="558" spans="1:3">
      <c r="A558" s="22" t="s">
        <v>1954</v>
      </c>
      <c r="B558" s="22" t="s">
        <v>467</v>
      </c>
      <c r="C558" s="23">
        <v>40235</v>
      </c>
    </row>
    <row r="559" spans="1:3">
      <c r="A559" s="22" t="s">
        <v>1958</v>
      </c>
      <c r="B559" s="22" t="s">
        <v>843</v>
      </c>
      <c r="C559" s="23">
        <v>40234</v>
      </c>
    </row>
    <row r="560" spans="1:3">
      <c r="A560" s="22" t="s">
        <v>1958</v>
      </c>
      <c r="B560" s="22" t="s">
        <v>467</v>
      </c>
      <c r="C560" s="23">
        <v>40235</v>
      </c>
    </row>
    <row r="561" spans="1:3">
      <c r="A561" s="22" t="s">
        <v>1961</v>
      </c>
      <c r="B561" s="22" t="s">
        <v>489</v>
      </c>
      <c r="C561" s="23">
        <v>40235</v>
      </c>
    </row>
    <row r="562" spans="1:3">
      <c r="A562" s="22" t="s">
        <v>1965</v>
      </c>
      <c r="B562" s="22" t="s">
        <v>1489</v>
      </c>
      <c r="C562" s="23">
        <v>40235</v>
      </c>
    </row>
    <row r="563" spans="1:3">
      <c r="A563" s="22" t="s">
        <v>397</v>
      </c>
      <c r="B563" s="22" t="s">
        <v>1003</v>
      </c>
      <c r="C563" s="23">
        <v>40234</v>
      </c>
    </row>
    <row r="564" spans="1:3">
      <c r="A564" s="22" t="s">
        <v>397</v>
      </c>
      <c r="B564" s="22" t="s">
        <v>837</v>
      </c>
      <c r="C564" s="23">
        <v>40235</v>
      </c>
    </row>
    <row r="565" spans="1:3">
      <c r="A565" s="22" t="s">
        <v>1970</v>
      </c>
      <c r="B565" s="22" t="s">
        <v>1669</v>
      </c>
      <c r="C565" s="23">
        <v>40236</v>
      </c>
    </row>
    <row r="566" spans="1:3">
      <c r="A566" s="22" t="s">
        <v>1972</v>
      </c>
      <c r="B566" s="22" t="s">
        <v>387</v>
      </c>
      <c r="C566" s="23">
        <v>40236</v>
      </c>
    </row>
    <row r="567" spans="1:3">
      <c r="A567" s="22" t="s">
        <v>1972</v>
      </c>
      <c r="B567" s="22" t="s">
        <v>193</v>
      </c>
      <c r="C567" s="23">
        <v>40236</v>
      </c>
    </row>
    <row r="568" spans="1:3">
      <c r="A568" s="22" t="s">
        <v>1976</v>
      </c>
      <c r="B568" s="22" t="s">
        <v>1579</v>
      </c>
      <c r="C568" s="23">
        <v>40235</v>
      </c>
    </row>
    <row r="569" spans="1:3">
      <c r="A569" s="22" t="s">
        <v>1976</v>
      </c>
      <c r="B569" s="22" t="s">
        <v>493</v>
      </c>
      <c r="C569" s="23">
        <v>40235</v>
      </c>
    </row>
    <row r="570" spans="1:3">
      <c r="A570" s="22" t="s">
        <v>400</v>
      </c>
      <c r="B570" s="22" t="s">
        <v>1816</v>
      </c>
      <c r="C570" s="23">
        <v>40236</v>
      </c>
    </row>
    <row r="571" spans="1:3">
      <c r="A571" s="22" t="s">
        <v>1981</v>
      </c>
      <c r="B571" s="22" t="s">
        <v>1982</v>
      </c>
      <c r="C571" s="23">
        <v>40236</v>
      </c>
    </row>
    <row r="572" spans="1:3">
      <c r="A572" s="22" t="s">
        <v>1981</v>
      </c>
      <c r="B572" s="22" t="s">
        <v>1985</v>
      </c>
      <c r="C572" s="23">
        <v>40236</v>
      </c>
    </row>
    <row r="573" spans="1:3">
      <c r="A573" s="22" t="s">
        <v>1986</v>
      </c>
      <c r="B573" s="22" t="s">
        <v>920</v>
      </c>
      <c r="C573" s="23">
        <v>40235</v>
      </c>
    </row>
    <row r="574" spans="1:3">
      <c r="A574" s="22" t="s">
        <v>1316</v>
      </c>
      <c r="B574" s="22" t="s">
        <v>1310</v>
      </c>
      <c r="C574" s="23">
        <v>40237</v>
      </c>
    </row>
    <row r="575" spans="1:3">
      <c r="A575" s="22" t="s">
        <v>1991</v>
      </c>
      <c r="B575" s="22" t="s">
        <v>184</v>
      </c>
      <c r="C575" s="23">
        <v>40237</v>
      </c>
    </row>
    <row r="576" spans="1:3">
      <c r="A576" s="22" t="s">
        <v>1991</v>
      </c>
      <c r="B576" s="22" t="s">
        <v>1993</v>
      </c>
      <c r="C576" s="23">
        <v>40236</v>
      </c>
    </row>
    <row r="577" spans="1:3">
      <c r="A577" s="22" t="s">
        <v>1996</v>
      </c>
      <c r="B577" s="22" t="s">
        <v>1997</v>
      </c>
      <c r="C577" s="23">
        <v>40236</v>
      </c>
    </row>
    <row r="578" spans="1:3">
      <c r="A578" s="22" t="s">
        <v>829</v>
      </c>
      <c r="B578" s="22" t="s">
        <v>510</v>
      </c>
      <c r="C578" s="23">
        <v>40237</v>
      </c>
    </row>
    <row r="579" spans="1:3">
      <c r="A579" s="22" t="s">
        <v>1325</v>
      </c>
      <c r="B579" s="22" t="s">
        <v>1620</v>
      </c>
      <c r="C579" s="23">
        <v>40237</v>
      </c>
    </row>
    <row r="580" spans="1:3">
      <c r="A580" s="22" t="s">
        <v>1325</v>
      </c>
      <c r="B580" s="22" t="s">
        <v>467</v>
      </c>
      <c r="C580" s="23">
        <v>40236</v>
      </c>
    </row>
    <row r="581" spans="1:3">
      <c r="A581" s="22" t="s">
        <v>1229</v>
      </c>
      <c r="B581" s="22" t="s">
        <v>2004</v>
      </c>
      <c r="C581" s="23">
        <v>40237</v>
      </c>
    </row>
    <row r="582" spans="1:3">
      <c r="A582" s="22" t="s">
        <v>1229</v>
      </c>
      <c r="B582" s="22" t="s">
        <v>1740</v>
      </c>
      <c r="C582" s="23">
        <v>40236</v>
      </c>
    </row>
    <row r="583" spans="1:3">
      <c r="A583" s="22" t="s">
        <v>2009</v>
      </c>
      <c r="B583" s="22" t="s">
        <v>1030</v>
      </c>
      <c r="C583" s="23">
        <v>40237</v>
      </c>
    </row>
    <row r="584" spans="1:3">
      <c r="A584" s="22" t="s">
        <v>2011</v>
      </c>
      <c r="B584" s="22" t="s">
        <v>785</v>
      </c>
      <c r="C584" s="23">
        <v>40236</v>
      </c>
    </row>
    <row r="585" spans="1:3">
      <c r="A585" s="22" t="s">
        <v>2014</v>
      </c>
      <c r="B585" s="22" t="s">
        <v>533</v>
      </c>
      <c r="C585" s="23">
        <v>40236</v>
      </c>
    </row>
    <row r="586" spans="1:3">
      <c r="A586" s="22" t="s">
        <v>2017</v>
      </c>
      <c r="B586" s="22" t="s">
        <v>655</v>
      </c>
      <c r="C586" s="23">
        <v>40236</v>
      </c>
    </row>
    <row r="587" spans="1:3">
      <c r="A587" s="22" t="s">
        <v>2020</v>
      </c>
      <c r="B587" s="22" t="s">
        <v>193</v>
      </c>
      <c r="C587" s="23">
        <v>40237</v>
      </c>
    </row>
    <row r="588" spans="1:3">
      <c r="A588" s="22" t="s">
        <v>2024</v>
      </c>
      <c r="B588" s="22" t="s">
        <v>769</v>
      </c>
      <c r="C588" s="23">
        <v>40237</v>
      </c>
    </row>
    <row r="589" spans="1:3">
      <c r="A589" s="22" t="s">
        <v>403</v>
      </c>
      <c r="B589" s="22" t="s">
        <v>1593</v>
      </c>
      <c r="C589" s="23">
        <v>40243</v>
      </c>
    </row>
    <row r="590" spans="1:3">
      <c r="A590" s="22" t="s">
        <v>2031</v>
      </c>
      <c r="B590" s="22" t="s">
        <v>486</v>
      </c>
      <c r="C590" s="23">
        <v>40236</v>
      </c>
    </row>
    <row r="591" spans="1:3">
      <c r="A591" s="22" t="s">
        <v>2033</v>
      </c>
      <c r="B591" s="22" t="s">
        <v>1310</v>
      </c>
      <c r="C591" s="23">
        <v>40237</v>
      </c>
    </row>
    <row r="592" spans="1:3">
      <c r="A592" s="22" t="s">
        <v>409</v>
      </c>
      <c r="B592" s="22" t="s">
        <v>1142</v>
      </c>
      <c r="C592" s="23">
        <v>40243</v>
      </c>
    </row>
    <row r="593" spans="1:3">
      <c r="A593" s="22" t="s">
        <v>2039</v>
      </c>
      <c r="B593" s="22" t="s">
        <v>2040</v>
      </c>
      <c r="C593" s="23">
        <v>40246</v>
      </c>
    </row>
    <row r="594" spans="1:3">
      <c r="A594" s="22" t="s">
        <v>2039</v>
      </c>
      <c r="B594" s="22" t="s">
        <v>1945</v>
      </c>
      <c r="C594" s="23">
        <v>40241</v>
      </c>
    </row>
    <row r="595" spans="1:3">
      <c r="A595" s="22" t="s">
        <v>2039</v>
      </c>
      <c r="B595" s="22" t="s">
        <v>293</v>
      </c>
      <c r="C595" s="23">
        <v>40237</v>
      </c>
    </row>
    <row r="596" spans="1:3">
      <c r="A596" s="22" t="s">
        <v>2047</v>
      </c>
      <c r="B596" s="22" t="s">
        <v>970</v>
      </c>
      <c r="C596" s="23">
        <v>40238</v>
      </c>
    </row>
    <row r="597" spans="1:3">
      <c r="A597" s="22" t="s">
        <v>2049</v>
      </c>
      <c r="B597" s="22" t="s">
        <v>837</v>
      </c>
      <c r="C597" s="23">
        <v>40246</v>
      </c>
    </row>
    <row r="598" spans="1:3">
      <c r="A598" s="22" t="s">
        <v>2049</v>
      </c>
      <c r="B598" s="22" t="s">
        <v>2052</v>
      </c>
      <c r="C598" s="23">
        <v>40241</v>
      </c>
    </row>
    <row r="599" spans="1:3">
      <c r="A599" s="22" t="s">
        <v>2049</v>
      </c>
      <c r="B599" s="22" t="s">
        <v>1913</v>
      </c>
      <c r="C599" s="23">
        <v>40237</v>
      </c>
    </row>
    <row r="600" spans="1:3">
      <c r="A600" s="22" t="s">
        <v>2031</v>
      </c>
      <c r="B600" s="22" t="s">
        <v>420</v>
      </c>
      <c r="C600" s="23">
        <v>40239</v>
      </c>
    </row>
    <row r="601" spans="1:3">
      <c r="A601" s="22" t="s">
        <v>2058</v>
      </c>
      <c r="B601" s="22" t="s">
        <v>783</v>
      </c>
      <c r="C601" s="23">
        <v>40240</v>
      </c>
    </row>
    <row r="602" spans="1:3">
      <c r="A602" s="22" t="s">
        <v>2062</v>
      </c>
      <c r="B602" s="22" t="s">
        <v>2063</v>
      </c>
      <c r="C602" s="23">
        <v>40239</v>
      </c>
    </row>
    <row r="603" spans="1:3">
      <c r="A603" s="22" t="s">
        <v>2065</v>
      </c>
      <c r="B603" s="22" t="s">
        <v>1683</v>
      </c>
      <c r="C603" s="23">
        <v>40239</v>
      </c>
    </row>
    <row r="604" spans="1:3">
      <c r="A604" s="22" t="s">
        <v>2065</v>
      </c>
      <c r="B604" s="22" t="s">
        <v>757</v>
      </c>
      <c r="C604" s="23">
        <v>40239</v>
      </c>
    </row>
    <row r="605" spans="1:3">
      <c r="A605" s="22" t="s">
        <v>1180</v>
      </c>
      <c r="B605" s="22" t="s">
        <v>1343</v>
      </c>
      <c r="C605" s="23">
        <v>40241</v>
      </c>
    </row>
    <row r="606" spans="1:3">
      <c r="A606" s="22" t="s">
        <v>2071</v>
      </c>
      <c r="B606" s="22" t="s">
        <v>417</v>
      </c>
      <c r="C606" s="23">
        <v>40239</v>
      </c>
    </row>
    <row r="607" spans="1:3">
      <c r="A607" s="22" t="s">
        <v>2074</v>
      </c>
      <c r="B607" s="22" t="s">
        <v>878</v>
      </c>
      <c r="C607" s="23">
        <v>40240</v>
      </c>
    </row>
    <row r="608" spans="1:3">
      <c r="A608" s="22" t="s">
        <v>2077</v>
      </c>
      <c r="B608" s="22" t="s">
        <v>699</v>
      </c>
      <c r="C608" s="23">
        <v>40239</v>
      </c>
    </row>
    <row r="609" spans="1:3">
      <c r="A609" s="22" t="s">
        <v>413</v>
      </c>
      <c r="B609" s="22" t="s">
        <v>273</v>
      </c>
      <c r="C609" s="23">
        <v>40239</v>
      </c>
    </row>
    <row r="610" spans="1:3">
      <c r="A610" s="22" t="s">
        <v>413</v>
      </c>
      <c r="B610" s="22" t="s">
        <v>1538</v>
      </c>
      <c r="C610" s="23">
        <v>40240</v>
      </c>
    </row>
    <row r="611" spans="1:3">
      <c r="A611" s="22" t="s">
        <v>413</v>
      </c>
      <c r="B611" s="22" t="s">
        <v>546</v>
      </c>
      <c r="C611" s="23">
        <v>40239</v>
      </c>
    </row>
    <row r="612" spans="1:3">
      <c r="A612" s="22" t="s">
        <v>2082</v>
      </c>
      <c r="B612" s="22" t="s">
        <v>510</v>
      </c>
      <c r="C612" s="23">
        <v>40241</v>
      </c>
    </row>
    <row r="613" spans="1:3">
      <c r="A613" s="22" t="s">
        <v>2086</v>
      </c>
      <c r="B613" s="22" t="s">
        <v>680</v>
      </c>
      <c r="C613" s="23">
        <v>40241</v>
      </c>
    </row>
    <row r="614" spans="1:3">
      <c r="A614" s="22" t="s">
        <v>2086</v>
      </c>
      <c r="B614" s="22" t="s">
        <v>550</v>
      </c>
      <c r="C614" s="23">
        <v>40241</v>
      </c>
    </row>
    <row r="615" spans="1:3">
      <c r="A615" s="22" t="s">
        <v>2086</v>
      </c>
      <c r="B615" s="22" t="s">
        <v>2090</v>
      </c>
      <c r="C615" s="23">
        <v>40239</v>
      </c>
    </row>
    <row r="616" spans="1:3">
      <c r="A616" s="22" t="s">
        <v>1199</v>
      </c>
      <c r="B616" s="22" t="s">
        <v>486</v>
      </c>
      <c r="C616" s="23">
        <v>40240</v>
      </c>
    </row>
    <row r="617" spans="1:3">
      <c r="A617" s="22" t="s">
        <v>2095</v>
      </c>
      <c r="B617" s="22" t="s">
        <v>248</v>
      </c>
      <c r="C617" s="23">
        <v>40241</v>
      </c>
    </row>
    <row r="618" spans="1:3">
      <c r="A618" s="22" t="s">
        <v>1730</v>
      </c>
      <c r="B618" s="22" t="s">
        <v>1154</v>
      </c>
      <c r="C618" s="23">
        <v>40241</v>
      </c>
    </row>
    <row r="619" spans="1:3">
      <c r="A619" s="22" t="s">
        <v>2100</v>
      </c>
      <c r="B619" s="22" t="s">
        <v>399</v>
      </c>
      <c r="C619" s="23">
        <v>40241</v>
      </c>
    </row>
    <row r="620" spans="1:3">
      <c r="A620" s="22" t="s">
        <v>2100</v>
      </c>
      <c r="B620" s="22" t="s">
        <v>2103</v>
      </c>
      <c r="C620" s="23">
        <v>40239</v>
      </c>
    </row>
    <row r="621" spans="1:3">
      <c r="A621" s="22" t="s">
        <v>415</v>
      </c>
      <c r="B621" s="22" t="s">
        <v>399</v>
      </c>
      <c r="C621" s="23">
        <v>40241</v>
      </c>
    </row>
    <row r="622" spans="1:3">
      <c r="A622" s="22" t="s">
        <v>1733</v>
      </c>
      <c r="B622" s="22" t="s">
        <v>406</v>
      </c>
      <c r="C622" s="23">
        <v>40241</v>
      </c>
    </row>
    <row r="623" spans="1:3">
      <c r="A623" s="22" t="s">
        <v>2109</v>
      </c>
      <c r="B623" s="22" t="s">
        <v>2040</v>
      </c>
      <c r="C623" s="23">
        <v>40247</v>
      </c>
    </row>
    <row r="624" spans="1:3">
      <c r="A624" s="22" t="s">
        <v>418</v>
      </c>
      <c r="B624" s="22" t="s">
        <v>2111</v>
      </c>
      <c r="C624" s="23">
        <v>40247</v>
      </c>
    </row>
    <row r="625" spans="1:3">
      <c r="A625" s="22" t="s">
        <v>2114</v>
      </c>
      <c r="B625" s="22" t="s">
        <v>1982</v>
      </c>
      <c r="C625" s="23">
        <v>40241</v>
      </c>
    </row>
    <row r="626" spans="1:3">
      <c r="A626" s="22" t="s">
        <v>1976</v>
      </c>
      <c r="B626" s="22" t="s">
        <v>873</v>
      </c>
      <c r="C626" s="23">
        <v>40245</v>
      </c>
    </row>
    <row r="627" spans="1:3">
      <c r="A627" s="22" t="s">
        <v>2119</v>
      </c>
      <c r="B627" s="22" t="s">
        <v>1282</v>
      </c>
      <c r="C627" s="23">
        <v>40242</v>
      </c>
    </row>
    <row r="628" spans="1:3">
      <c r="A628" s="22" t="s">
        <v>2121</v>
      </c>
      <c r="B628" s="22" t="s">
        <v>392</v>
      </c>
      <c r="C628" s="23">
        <v>40241</v>
      </c>
    </row>
    <row r="629" spans="1:3">
      <c r="A629" s="22" t="s">
        <v>1727</v>
      </c>
      <c r="B629" s="22" t="s">
        <v>478</v>
      </c>
      <c r="C629" s="23">
        <v>40245</v>
      </c>
    </row>
    <row r="630" spans="1:3">
      <c r="A630" s="22" t="s">
        <v>2125</v>
      </c>
      <c r="B630" s="22" t="s">
        <v>769</v>
      </c>
      <c r="C630" s="23">
        <v>40242</v>
      </c>
    </row>
    <row r="631" spans="1:3">
      <c r="A631" s="22" t="s">
        <v>2129</v>
      </c>
      <c r="B631" s="22" t="s">
        <v>2130</v>
      </c>
      <c r="C631" s="23">
        <v>40243</v>
      </c>
    </row>
    <row r="632" spans="1:3">
      <c r="A632" s="22" t="s">
        <v>2133</v>
      </c>
      <c r="B632" s="22" t="s">
        <v>757</v>
      </c>
      <c r="C632" s="23">
        <v>40243</v>
      </c>
    </row>
    <row r="633" spans="1:3">
      <c r="A633" s="22" t="s">
        <v>2065</v>
      </c>
      <c r="B633" s="22" t="s">
        <v>357</v>
      </c>
      <c r="C633" s="23">
        <v>40243</v>
      </c>
    </row>
    <row r="634" spans="1:3">
      <c r="A634" s="22" t="s">
        <v>2137</v>
      </c>
      <c r="B634" s="22" t="s">
        <v>1543</v>
      </c>
      <c r="C634" s="23">
        <v>40242</v>
      </c>
    </row>
    <row r="635" spans="1:3">
      <c r="A635" s="22" t="s">
        <v>2137</v>
      </c>
      <c r="B635" s="22" t="s">
        <v>1669</v>
      </c>
      <c r="C635" s="23">
        <v>40244</v>
      </c>
    </row>
    <row r="636" spans="1:3">
      <c r="A636" s="22" t="s">
        <v>2137</v>
      </c>
      <c r="B636" s="22" t="s">
        <v>225</v>
      </c>
      <c r="C636" s="23">
        <v>40245</v>
      </c>
    </row>
    <row r="637" spans="1:3">
      <c r="A637" s="22" t="s">
        <v>2137</v>
      </c>
      <c r="B637" s="22" t="s">
        <v>884</v>
      </c>
      <c r="C637" s="23">
        <v>40244</v>
      </c>
    </row>
    <row r="638" spans="1:3">
      <c r="A638" s="22" t="s">
        <v>423</v>
      </c>
      <c r="B638" s="22" t="s">
        <v>665</v>
      </c>
      <c r="C638" s="23">
        <v>40243</v>
      </c>
    </row>
    <row r="639" spans="1:3">
      <c r="A639" s="22" t="s">
        <v>426</v>
      </c>
      <c r="B639" s="22" t="s">
        <v>428</v>
      </c>
      <c r="C639" s="23">
        <v>40249</v>
      </c>
    </row>
    <row r="640" spans="1:3">
      <c r="A640" s="22" t="s">
        <v>2151</v>
      </c>
      <c r="B640" s="22" t="s">
        <v>1165</v>
      </c>
      <c r="C640" s="23">
        <v>40243</v>
      </c>
    </row>
    <row r="641" spans="1:3">
      <c r="A641" s="22" t="s">
        <v>918</v>
      </c>
      <c r="B641" s="22" t="s">
        <v>822</v>
      </c>
      <c r="C641" s="23">
        <v>40243</v>
      </c>
    </row>
    <row r="642" spans="1:3">
      <c r="A642" s="22" t="s">
        <v>413</v>
      </c>
      <c r="B642" s="22" t="s">
        <v>332</v>
      </c>
      <c r="C642" s="23">
        <v>40243</v>
      </c>
    </row>
    <row r="643" spans="1:3">
      <c r="A643" s="22" t="s">
        <v>429</v>
      </c>
      <c r="B643" s="22" t="s">
        <v>394</v>
      </c>
      <c r="C643" s="23">
        <v>40244</v>
      </c>
    </row>
    <row r="644" spans="1:3">
      <c r="A644" s="22" t="s">
        <v>429</v>
      </c>
      <c r="B644" s="22" t="s">
        <v>1308</v>
      </c>
      <c r="C644" s="23">
        <v>40245</v>
      </c>
    </row>
    <row r="645" spans="1:3">
      <c r="A645" s="22" t="s">
        <v>2161</v>
      </c>
      <c r="B645" s="22" t="s">
        <v>746</v>
      </c>
      <c r="C645" s="23">
        <v>40245</v>
      </c>
    </row>
    <row r="646" spans="1:3">
      <c r="A646" s="22" t="s">
        <v>2166</v>
      </c>
      <c r="B646" s="22" t="s">
        <v>1286</v>
      </c>
      <c r="C646" s="23">
        <v>40244</v>
      </c>
    </row>
    <row r="647" spans="1:3">
      <c r="A647" s="22" t="s">
        <v>435</v>
      </c>
      <c r="B647" s="22" t="s">
        <v>332</v>
      </c>
      <c r="C647" s="23">
        <v>40245</v>
      </c>
    </row>
    <row r="648" spans="1:3">
      <c r="A648" s="22" t="s">
        <v>435</v>
      </c>
      <c r="B648" s="22" t="s">
        <v>1243</v>
      </c>
      <c r="C648" s="23">
        <v>40245</v>
      </c>
    </row>
    <row r="649" spans="1:3">
      <c r="A649" s="22" t="s">
        <v>2173</v>
      </c>
      <c r="B649" s="22" t="s">
        <v>594</v>
      </c>
      <c r="C649" s="23">
        <v>40247</v>
      </c>
    </row>
    <row r="650" spans="1:3">
      <c r="A650" s="22" t="s">
        <v>2175</v>
      </c>
      <c r="B650" s="22" t="s">
        <v>1038</v>
      </c>
      <c r="C650" s="23">
        <v>40244</v>
      </c>
    </row>
    <row r="651" spans="1:3">
      <c r="A651" s="22" t="s">
        <v>2179</v>
      </c>
      <c r="B651" s="22" t="s">
        <v>233</v>
      </c>
      <c r="C651" s="23">
        <v>40244</v>
      </c>
    </row>
    <row r="652" spans="1:3">
      <c r="A652" s="22" t="s">
        <v>2181</v>
      </c>
      <c r="B652" s="22" t="s">
        <v>1925</v>
      </c>
      <c r="C652" s="23">
        <v>40244</v>
      </c>
    </row>
    <row r="653" spans="1:3">
      <c r="A653" s="22" t="s">
        <v>2185</v>
      </c>
      <c r="B653" s="22" t="s">
        <v>876</v>
      </c>
      <c r="C653" s="23">
        <v>40247</v>
      </c>
    </row>
    <row r="654" spans="1:3">
      <c r="A654" s="22" t="s">
        <v>2185</v>
      </c>
      <c r="B654" s="22" t="s">
        <v>1373</v>
      </c>
      <c r="C654" s="23">
        <v>40248</v>
      </c>
    </row>
    <row r="655" spans="1:3">
      <c r="A655" s="22" t="s">
        <v>2186</v>
      </c>
      <c r="B655" s="22" t="s">
        <v>1030</v>
      </c>
      <c r="C655" s="23">
        <v>40245</v>
      </c>
    </row>
    <row r="656" spans="1:3">
      <c r="A656" s="22" t="s">
        <v>2188</v>
      </c>
      <c r="B656" s="22" t="s">
        <v>574</v>
      </c>
      <c r="C656" s="23">
        <v>40245</v>
      </c>
    </row>
    <row r="657" spans="1:3">
      <c r="A657" s="22" t="s">
        <v>2190</v>
      </c>
      <c r="B657" s="22" t="s">
        <v>2004</v>
      </c>
      <c r="C657" s="23">
        <v>40247</v>
      </c>
    </row>
    <row r="658" spans="1:3">
      <c r="A658" s="22" t="s">
        <v>2190</v>
      </c>
      <c r="B658" s="22" t="s">
        <v>692</v>
      </c>
      <c r="C658" s="23">
        <v>40248</v>
      </c>
    </row>
    <row r="659" spans="1:3">
      <c r="A659" s="22" t="s">
        <v>440</v>
      </c>
      <c r="B659" s="22" t="s">
        <v>1650</v>
      </c>
      <c r="C659" s="23">
        <v>40252</v>
      </c>
    </row>
    <row r="660" spans="1:3">
      <c r="A660" s="22" t="s">
        <v>2193</v>
      </c>
      <c r="B660" s="22" t="s">
        <v>746</v>
      </c>
      <c r="C660" s="23">
        <v>40245</v>
      </c>
    </row>
    <row r="661" spans="1:3">
      <c r="A661" s="22" t="s">
        <v>683</v>
      </c>
      <c r="B661" s="22" t="s">
        <v>1993</v>
      </c>
      <c r="C661" s="23">
        <v>40248</v>
      </c>
    </row>
    <row r="662" spans="1:3">
      <c r="A662" s="22" t="s">
        <v>2199</v>
      </c>
      <c r="B662" s="22" t="s">
        <v>1190</v>
      </c>
      <c r="C662" s="23">
        <v>40250</v>
      </c>
    </row>
    <row r="663" spans="1:3">
      <c r="A663" s="22" t="s">
        <v>2202</v>
      </c>
      <c r="B663" s="22" t="s">
        <v>1600</v>
      </c>
      <c r="C663" s="23">
        <v>40248</v>
      </c>
    </row>
    <row r="664" spans="1:3">
      <c r="A664" s="22" t="s">
        <v>2204</v>
      </c>
      <c r="B664" s="22" t="s">
        <v>2205</v>
      </c>
      <c r="C664" s="23">
        <v>40247</v>
      </c>
    </row>
    <row r="665" spans="1:3">
      <c r="A665" s="22" t="s">
        <v>2209</v>
      </c>
      <c r="B665" s="22" t="s">
        <v>537</v>
      </c>
      <c r="C665" s="23">
        <v>40250</v>
      </c>
    </row>
    <row r="666" spans="1:3">
      <c r="A666" s="22" t="s">
        <v>2209</v>
      </c>
      <c r="B666" s="22" t="s">
        <v>1740</v>
      </c>
      <c r="C666" s="23">
        <v>40250</v>
      </c>
    </row>
    <row r="667" spans="1:3">
      <c r="A667" s="22" t="s">
        <v>2214</v>
      </c>
      <c r="B667" s="22" t="s">
        <v>1218</v>
      </c>
      <c r="C667" s="23">
        <v>40249</v>
      </c>
    </row>
    <row r="668" spans="1:3">
      <c r="A668" s="22" t="s">
        <v>2217</v>
      </c>
      <c r="B668" s="22" t="s">
        <v>273</v>
      </c>
      <c r="C668" s="23">
        <v>40248</v>
      </c>
    </row>
    <row r="669" spans="1:3">
      <c r="A669" s="22" t="s">
        <v>2217</v>
      </c>
      <c r="B669" s="22" t="s">
        <v>1136</v>
      </c>
      <c r="C669" s="23">
        <v>40249</v>
      </c>
    </row>
    <row r="670" spans="1:3">
      <c r="A670" s="22" t="s">
        <v>1124</v>
      </c>
      <c r="B670" s="22" t="s">
        <v>1751</v>
      </c>
      <c r="C670" s="23">
        <v>40251</v>
      </c>
    </row>
    <row r="671" spans="1:3">
      <c r="A671" s="22" t="s">
        <v>2223</v>
      </c>
      <c r="B671" s="22" t="s">
        <v>372</v>
      </c>
      <c r="C671" s="23">
        <v>40249</v>
      </c>
    </row>
    <row r="672" spans="1:3">
      <c r="A672" s="22" t="s">
        <v>2019</v>
      </c>
      <c r="B672" s="22" t="s">
        <v>173</v>
      </c>
      <c r="C672" s="23">
        <v>40248</v>
      </c>
    </row>
    <row r="673" spans="1:3">
      <c r="A673" s="22" t="s">
        <v>2019</v>
      </c>
      <c r="B673" s="22" t="s">
        <v>915</v>
      </c>
      <c r="C673" s="23">
        <v>40249</v>
      </c>
    </row>
    <row r="674" spans="1:3">
      <c r="A674" s="22" t="s">
        <v>1149</v>
      </c>
      <c r="B674" s="22" t="s">
        <v>1432</v>
      </c>
      <c r="C674" s="23">
        <v>40251</v>
      </c>
    </row>
    <row r="675" spans="1:3">
      <c r="A675" s="22" t="s">
        <v>2230</v>
      </c>
      <c r="B675" s="22" t="s">
        <v>798</v>
      </c>
      <c r="C675" s="23">
        <v>40249</v>
      </c>
    </row>
    <row r="676" spans="1:3">
      <c r="A676" s="22" t="s">
        <v>2233</v>
      </c>
      <c r="B676" s="22" t="s">
        <v>225</v>
      </c>
      <c r="C676" s="23">
        <v>40251</v>
      </c>
    </row>
    <row r="677" spans="1:3">
      <c r="A677" s="22" t="s">
        <v>2233</v>
      </c>
      <c r="B677" s="22" t="s">
        <v>641</v>
      </c>
      <c r="C677" s="23">
        <v>40249</v>
      </c>
    </row>
    <row r="678" spans="1:3">
      <c r="A678" s="22" t="s">
        <v>2233</v>
      </c>
      <c r="B678" s="22" t="s">
        <v>574</v>
      </c>
      <c r="C678" s="23">
        <v>40248</v>
      </c>
    </row>
    <row r="679" spans="1:3">
      <c r="A679" s="22" t="s">
        <v>2239</v>
      </c>
      <c r="B679" s="22" t="s">
        <v>2240</v>
      </c>
      <c r="C679" s="23">
        <v>40249</v>
      </c>
    </row>
    <row r="680" spans="1:3">
      <c r="A680" s="22" t="s">
        <v>2243</v>
      </c>
      <c r="B680" s="22" t="s">
        <v>304</v>
      </c>
      <c r="C680" s="23">
        <v>40251</v>
      </c>
    </row>
    <row r="681" spans="1:3">
      <c r="A681" s="22" t="s">
        <v>2243</v>
      </c>
      <c r="B681" s="22" t="s">
        <v>1901</v>
      </c>
      <c r="C681" s="23">
        <v>40249</v>
      </c>
    </row>
    <row r="682" spans="1:3">
      <c r="A682" s="22" t="s">
        <v>2243</v>
      </c>
      <c r="B682" s="22" t="s">
        <v>314</v>
      </c>
      <c r="C682" s="23">
        <v>40248</v>
      </c>
    </row>
    <row r="683" spans="1:3">
      <c r="A683" s="22" t="s">
        <v>1098</v>
      </c>
      <c r="B683" s="22" t="s">
        <v>1901</v>
      </c>
      <c r="C683" s="23">
        <v>40256</v>
      </c>
    </row>
    <row r="684" spans="1:3">
      <c r="A684" s="22" t="s">
        <v>2250</v>
      </c>
      <c r="B684" s="22" t="s">
        <v>399</v>
      </c>
      <c r="C684" s="23">
        <v>40249</v>
      </c>
    </row>
    <row r="685" spans="1:3">
      <c r="A685" s="22" t="s">
        <v>2250</v>
      </c>
      <c r="B685" s="22" t="s">
        <v>268</v>
      </c>
      <c r="C685" s="23">
        <v>40250</v>
      </c>
    </row>
    <row r="686" spans="1:3">
      <c r="A686" s="22" t="s">
        <v>2256</v>
      </c>
      <c r="B686" s="22" t="s">
        <v>1064</v>
      </c>
      <c r="C686" s="23">
        <v>40250</v>
      </c>
    </row>
    <row r="687" spans="1:3">
      <c r="A687" s="22" t="s">
        <v>2261</v>
      </c>
      <c r="B687" s="22" t="s">
        <v>1683</v>
      </c>
      <c r="C687" s="23">
        <v>40251</v>
      </c>
    </row>
    <row r="688" spans="1:3">
      <c r="A688" s="22" t="s">
        <v>2263</v>
      </c>
      <c r="B688" s="22" t="s">
        <v>1482</v>
      </c>
      <c r="C688" s="23">
        <v>40251</v>
      </c>
    </row>
    <row r="689" spans="1:3">
      <c r="A689" s="22" t="s">
        <v>1101</v>
      </c>
      <c r="B689" s="22" t="s">
        <v>1310</v>
      </c>
      <c r="C689" s="23">
        <v>40256</v>
      </c>
    </row>
    <row r="690" spans="1:3">
      <c r="A690" s="22" t="s">
        <v>2269</v>
      </c>
      <c r="B690" s="22" t="s">
        <v>2270</v>
      </c>
      <c r="C690" s="23">
        <v>40250</v>
      </c>
    </row>
    <row r="691" spans="1:3">
      <c r="A691" s="22" t="s">
        <v>2273</v>
      </c>
      <c r="B691" s="22" t="s">
        <v>578</v>
      </c>
      <c r="C691" s="23">
        <v>40250</v>
      </c>
    </row>
    <row r="692" spans="1:3">
      <c r="A692" s="22" t="s">
        <v>2273</v>
      </c>
      <c r="B692" s="22" t="s">
        <v>873</v>
      </c>
      <c r="C692" s="23">
        <v>40250</v>
      </c>
    </row>
    <row r="693" spans="1:3">
      <c r="A693" s="22" t="s">
        <v>2277</v>
      </c>
      <c r="B693" s="22" t="s">
        <v>973</v>
      </c>
      <c r="C693" s="23">
        <v>40251</v>
      </c>
    </row>
    <row r="694" spans="1:3">
      <c r="A694" s="22" t="s">
        <v>1429</v>
      </c>
      <c r="B694" s="22" t="s">
        <v>173</v>
      </c>
      <c r="C694" s="23">
        <v>40250</v>
      </c>
    </row>
    <row r="695" spans="1:3">
      <c r="A695" s="22" t="s">
        <v>1429</v>
      </c>
      <c r="B695" s="22" t="s">
        <v>2281</v>
      </c>
      <c r="C695" s="23">
        <v>40251</v>
      </c>
    </row>
    <row r="696" spans="1:3">
      <c r="A696" s="22" t="s">
        <v>2284</v>
      </c>
      <c r="B696" s="22" t="s">
        <v>1844</v>
      </c>
      <c r="C696" s="23">
        <v>40251</v>
      </c>
    </row>
    <row r="697" spans="1:3">
      <c r="A697" s="22" t="s">
        <v>2286</v>
      </c>
      <c r="B697" s="22" t="s">
        <v>2281</v>
      </c>
      <c r="C697" s="23">
        <v>40251</v>
      </c>
    </row>
    <row r="698" spans="1:3">
      <c r="A698" s="22" t="s">
        <v>1430</v>
      </c>
      <c r="B698" s="22" t="s">
        <v>1531</v>
      </c>
      <c r="C698" s="23">
        <v>40250</v>
      </c>
    </row>
    <row r="699" spans="1:3">
      <c r="A699" s="22" t="s">
        <v>2291</v>
      </c>
      <c r="B699" s="22" t="s">
        <v>569</v>
      </c>
      <c r="C699" s="23">
        <v>40251</v>
      </c>
    </row>
    <row r="700" spans="1:3">
      <c r="A700" s="22" t="s">
        <v>2293</v>
      </c>
      <c r="B700" s="22" t="s">
        <v>376</v>
      </c>
      <c r="C700" s="23">
        <v>40251</v>
      </c>
    </row>
    <row r="701" spans="1:3">
      <c r="A701" s="22" t="s">
        <v>658</v>
      </c>
      <c r="B701" s="22" t="s">
        <v>1740</v>
      </c>
      <c r="C701" s="23">
        <v>40252</v>
      </c>
    </row>
    <row r="702" spans="1:3">
      <c r="A702" s="22" t="s">
        <v>658</v>
      </c>
      <c r="B702" s="22" t="s">
        <v>1059</v>
      </c>
      <c r="C702" s="23">
        <v>40251</v>
      </c>
    </row>
    <row r="703" spans="1:3">
      <c r="A703" s="22" t="s">
        <v>2300</v>
      </c>
      <c r="B703" s="22" t="s">
        <v>726</v>
      </c>
      <c r="C703" s="23">
        <v>40253</v>
      </c>
    </row>
    <row r="704" spans="1:3">
      <c r="A704" s="22" t="s">
        <v>2300</v>
      </c>
      <c r="B704" s="22" t="s">
        <v>1482</v>
      </c>
      <c r="C704" s="23">
        <v>40252</v>
      </c>
    </row>
    <row r="705" spans="1:3">
      <c r="A705" s="22" t="s">
        <v>2300</v>
      </c>
      <c r="B705" s="22" t="s">
        <v>173</v>
      </c>
      <c r="C705" s="23">
        <v>40253</v>
      </c>
    </row>
    <row r="706" spans="1:3">
      <c r="A706" s="22" t="s">
        <v>443</v>
      </c>
      <c r="B706" s="22" t="s">
        <v>2306</v>
      </c>
      <c r="C706" s="23">
        <v>40252</v>
      </c>
    </row>
    <row r="707" spans="1:3">
      <c r="A707" s="22" t="s">
        <v>2308</v>
      </c>
      <c r="B707" s="22" t="s">
        <v>461</v>
      </c>
      <c r="C707" s="23">
        <v>40252</v>
      </c>
    </row>
    <row r="708" spans="1:3">
      <c r="A708" s="22" t="s">
        <v>2308</v>
      </c>
      <c r="B708" s="22" t="s">
        <v>1197</v>
      </c>
      <c r="C708" s="23">
        <v>40251</v>
      </c>
    </row>
    <row r="709" spans="1:3">
      <c r="A709" s="22" t="s">
        <v>2312</v>
      </c>
      <c r="B709" s="22" t="s">
        <v>1190</v>
      </c>
      <c r="C709" s="23">
        <v>40253</v>
      </c>
    </row>
    <row r="710" spans="1:3">
      <c r="A710" s="22" t="s">
        <v>2312</v>
      </c>
      <c r="B710" s="22" t="s">
        <v>2315</v>
      </c>
      <c r="C710" s="23">
        <v>40252</v>
      </c>
    </row>
    <row r="711" spans="1:3">
      <c r="A711" s="22" t="s">
        <v>451</v>
      </c>
      <c r="B711" s="22" t="s">
        <v>467</v>
      </c>
      <c r="C711" s="23">
        <v>40252</v>
      </c>
    </row>
    <row r="712" spans="1:3">
      <c r="A712" s="22" t="s">
        <v>456</v>
      </c>
      <c r="B712" s="22" t="s">
        <v>279</v>
      </c>
      <c r="C712" s="23">
        <v>40253</v>
      </c>
    </row>
    <row r="713" spans="1:3">
      <c r="A713" s="22" t="s">
        <v>2321</v>
      </c>
      <c r="B713" s="22" t="s">
        <v>332</v>
      </c>
      <c r="C713" s="23">
        <v>40252</v>
      </c>
    </row>
    <row r="714" spans="1:3">
      <c r="A714" s="22" t="s">
        <v>2324</v>
      </c>
      <c r="B714" s="22" t="s">
        <v>754</v>
      </c>
      <c r="C714" s="23">
        <v>40253</v>
      </c>
    </row>
    <row r="715" spans="1:3">
      <c r="A715" s="22" t="s">
        <v>2327</v>
      </c>
      <c r="B715" s="22" t="s">
        <v>646</v>
      </c>
      <c r="C715" s="23">
        <v>40253</v>
      </c>
    </row>
    <row r="716" spans="1:3">
      <c r="A716" s="22" t="s">
        <v>2328</v>
      </c>
      <c r="B716" s="22" t="s">
        <v>1453</v>
      </c>
      <c r="C716" s="23">
        <v>40252</v>
      </c>
    </row>
    <row r="717" spans="1:3">
      <c r="A717" s="22" t="s">
        <v>2331</v>
      </c>
      <c r="B717" s="22" t="s">
        <v>1016</v>
      </c>
      <c r="C717" s="23">
        <v>40253</v>
      </c>
    </row>
    <row r="718" spans="1:3">
      <c r="A718" s="22" t="s">
        <v>2335</v>
      </c>
      <c r="B718" s="22" t="s">
        <v>320</v>
      </c>
      <c r="C718" s="23">
        <v>40253</v>
      </c>
    </row>
    <row r="719" spans="1:3">
      <c r="A719" s="22" t="s">
        <v>2338</v>
      </c>
      <c r="B719" s="22" t="s">
        <v>975</v>
      </c>
      <c r="C719" s="23">
        <v>40253</v>
      </c>
    </row>
    <row r="720" spans="1:3">
      <c r="A720" s="22" t="s">
        <v>2341</v>
      </c>
      <c r="B720" s="22" t="s">
        <v>1142</v>
      </c>
      <c r="C720" s="23">
        <v>40253</v>
      </c>
    </row>
    <row r="721" spans="1:3">
      <c r="A721" s="22" t="s">
        <v>2345</v>
      </c>
      <c r="B721" s="22" t="s">
        <v>930</v>
      </c>
      <c r="C721" s="23">
        <v>40254</v>
      </c>
    </row>
    <row r="722" spans="1:3">
      <c r="A722" s="22" t="s">
        <v>2349</v>
      </c>
      <c r="B722" s="22" t="s">
        <v>489</v>
      </c>
      <c r="C722" s="23">
        <v>40255</v>
      </c>
    </row>
    <row r="723" spans="1:3">
      <c r="A723" s="22" t="s">
        <v>2352</v>
      </c>
      <c r="B723" s="22" t="s">
        <v>2111</v>
      </c>
      <c r="C723" s="23">
        <v>40254</v>
      </c>
    </row>
    <row r="724" spans="1:3">
      <c r="A724" s="22" t="s">
        <v>2353</v>
      </c>
      <c r="B724" s="22" t="s">
        <v>999</v>
      </c>
      <c r="C724" s="23">
        <v>40255</v>
      </c>
    </row>
    <row r="725" spans="1:3">
      <c r="A725" s="22" t="s">
        <v>2356</v>
      </c>
      <c r="B725" s="22" t="s">
        <v>218</v>
      </c>
      <c r="C725" s="23">
        <v>40254</v>
      </c>
    </row>
    <row r="726" spans="1:3">
      <c r="A726" s="22" t="s">
        <v>2356</v>
      </c>
      <c r="B726" s="22" t="s">
        <v>343</v>
      </c>
      <c r="C726" s="23">
        <v>40255</v>
      </c>
    </row>
    <row r="727" spans="1:3">
      <c r="A727" s="22" t="s">
        <v>2091</v>
      </c>
      <c r="B727" s="22" t="s">
        <v>1737</v>
      </c>
      <c r="C727" s="23">
        <v>40255</v>
      </c>
    </row>
    <row r="728" spans="1:3">
      <c r="A728" s="22" t="s">
        <v>2362</v>
      </c>
      <c r="B728" s="22" t="s">
        <v>470</v>
      </c>
      <c r="C728" s="23">
        <v>40256</v>
      </c>
    </row>
    <row r="729" spans="1:3">
      <c r="A729" s="22" t="s">
        <v>2093</v>
      </c>
      <c r="B729" s="22" t="s">
        <v>684</v>
      </c>
      <c r="C729" s="23">
        <v>40255</v>
      </c>
    </row>
    <row r="730" spans="1:3">
      <c r="A730" s="22" t="s">
        <v>2366</v>
      </c>
      <c r="B730" s="22" t="s">
        <v>837</v>
      </c>
      <c r="C730" s="23">
        <v>40254</v>
      </c>
    </row>
    <row r="731" spans="1:3">
      <c r="A731" s="22" t="s">
        <v>1968</v>
      </c>
      <c r="B731" s="22" t="s">
        <v>394</v>
      </c>
      <c r="C731" s="23">
        <v>40255</v>
      </c>
    </row>
    <row r="732" spans="1:3">
      <c r="A732" s="22" t="s">
        <v>1560</v>
      </c>
      <c r="B732" s="22" t="s">
        <v>1064</v>
      </c>
      <c r="C732" s="23">
        <v>40256</v>
      </c>
    </row>
    <row r="733" spans="1:3">
      <c r="A733" s="22" t="s">
        <v>2373</v>
      </c>
      <c r="B733" s="22" t="s">
        <v>525</v>
      </c>
      <c r="C733" s="23">
        <v>40256</v>
      </c>
    </row>
    <row r="734" spans="1:3">
      <c r="A734" s="22" t="s">
        <v>2373</v>
      </c>
      <c r="B734" s="22" t="s">
        <v>1652</v>
      </c>
      <c r="C734" s="23">
        <v>40257</v>
      </c>
    </row>
    <row r="735" spans="1:3">
      <c r="A735" s="22" t="s">
        <v>2378</v>
      </c>
      <c r="B735" s="22" t="s">
        <v>369</v>
      </c>
      <c r="C735" s="23">
        <v>40257</v>
      </c>
    </row>
    <row r="736" spans="1:3">
      <c r="A736" s="22" t="s">
        <v>2380</v>
      </c>
      <c r="B736" s="22" t="s">
        <v>1062</v>
      </c>
      <c r="C736" s="23">
        <v>40257</v>
      </c>
    </row>
    <row r="737" spans="1:3">
      <c r="A737" s="22" t="s">
        <v>459</v>
      </c>
      <c r="B737" s="22" t="s">
        <v>556</v>
      </c>
      <c r="C737" s="23">
        <v>40257</v>
      </c>
    </row>
    <row r="738" spans="1:3">
      <c r="A738" s="22" t="s">
        <v>2384</v>
      </c>
      <c r="B738" s="22" t="s">
        <v>1147</v>
      </c>
      <c r="C738" s="23">
        <v>40255</v>
      </c>
    </row>
    <row r="739" spans="1:3">
      <c r="A739" s="22" t="s">
        <v>2388</v>
      </c>
      <c r="B739" s="22" t="s">
        <v>2389</v>
      </c>
      <c r="C739" s="23">
        <v>40257</v>
      </c>
    </row>
    <row r="740" spans="1:3">
      <c r="A740" s="22" t="s">
        <v>2392</v>
      </c>
      <c r="B740" s="22" t="s">
        <v>694</v>
      </c>
      <c r="C740" s="23">
        <v>40256</v>
      </c>
    </row>
    <row r="741" spans="1:3">
      <c r="A741" s="22" t="s">
        <v>2098</v>
      </c>
      <c r="B741" s="22" t="s">
        <v>2394</v>
      </c>
      <c r="C741" s="23">
        <v>40256</v>
      </c>
    </row>
    <row r="742" spans="1:3">
      <c r="A742" s="22" t="s">
        <v>2397</v>
      </c>
      <c r="B742" s="22" t="s">
        <v>376</v>
      </c>
      <c r="C742" s="23">
        <v>40257</v>
      </c>
    </row>
    <row r="743" spans="1:3">
      <c r="A743" s="22" t="s">
        <v>1887</v>
      </c>
      <c r="B743" s="22" t="s">
        <v>1692</v>
      </c>
      <c r="C743" s="23">
        <v>40256</v>
      </c>
    </row>
    <row r="744" spans="1:3">
      <c r="A744" s="22" t="s">
        <v>2403</v>
      </c>
      <c r="B744" s="22" t="s">
        <v>893</v>
      </c>
      <c r="C744" s="23">
        <v>40256</v>
      </c>
    </row>
    <row r="745" spans="1:3">
      <c r="A745" s="22" t="s">
        <v>2403</v>
      </c>
      <c r="B745" s="22" t="s">
        <v>2281</v>
      </c>
      <c r="C745" s="23">
        <v>40258</v>
      </c>
    </row>
    <row r="746" spans="1:3">
      <c r="A746" s="22" t="s">
        <v>2406</v>
      </c>
      <c r="B746" s="22" t="s">
        <v>726</v>
      </c>
      <c r="C746" s="23">
        <v>40256</v>
      </c>
    </row>
    <row r="747" spans="1:3">
      <c r="A747" s="22" t="s">
        <v>2406</v>
      </c>
      <c r="B747" s="22" t="s">
        <v>1152</v>
      </c>
      <c r="C747" s="23">
        <v>40256</v>
      </c>
    </row>
    <row r="748" spans="1:3">
      <c r="A748" s="22" t="s">
        <v>2406</v>
      </c>
      <c r="B748" s="22" t="s">
        <v>699</v>
      </c>
      <c r="C748" s="23">
        <v>40256</v>
      </c>
    </row>
    <row r="749" spans="1:3">
      <c r="A749" s="22" t="s">
        <v>2406</v>
      </c>
      <c r="B749" s="22" t="s">
        <v>1224</v>
      </c>
      <c r="C749" s="23">
        <v>40257</v>
      </c>
    </row>
    <row r="750" spans="1:3">
      <c r="A750" s="22" t="s">
        <v>2413</v>
      </c>
      <c r="B750" s="22" t="s">
        <v>866</v>
      </c>
      <c r="C750" s="23">
        <v>40256</v>
      </c>
    </row>
    <row r="751" spans="1:3">
      <c r="A751" s="22" t="s">
        <v>2416</v>
      </c>
      <c r="B751" s="22" t="s">
        <v>1121</v>
      </c>
      <c r="C751" s="23">
        <v>40256</v>
      </c>
    </row>
    <row r="752" spans="1:3">
      <c r="A752" s="22" t="s">
        <v>2416</v>
      </c>
      <c r="B752" s="22" t="s">
        <v>432</v>
      </c>
      <c r="C752" s="23">
        <v>40258</v>
      </c>
    </row>
    <row r="753" spans="1:3">
      <c r="A753" s="22" t="s">
        <v>2420</v>
      </c>
      <c r="B753" s="22" t="s">
        <v>372</v>
      </c>
      <c r="C753" s="23">
        <v>40256</v>
      </c>
    </row>
    <row r="754" spans="1:3">
      <c r="A754" s="22" t="s">
        <v>2420</v>
      </c>
      <c r="B754" s="22" t="s">
        <v>1722</v>
      </c>
      <c r="C754" s="23">
        <v>40257</v>
      </c>
    </row>
    <row r="755" spans="1:3">
      <c r="A755" s="22" t="s">
        <v>679</v>
      </c>
      <c r="B755" s="22" t="s">
        <v>1669</v>
      </c>
      <c r="C755" s="23">
        <v>40259</v>
      </c>
    </row>
    <row r="756" spans="1:3">
      <c r="A756" s="22" t="s">
        <v>1462</v>
      </c>
      <c r="B756" s="22" t="s">
        <v>414</v>
      </c>
      <c r="C756" s="23">
        <v>40257</v>
      </c>
    </row>
    <row r="757" spans="1:3">
      <c r="A757" s="22" t="s">
        <v>1774</v>
      </c>
      <c r="B757" s="22" t="s">
        <v>320</v>
      </c>
      <c r="C757" s="23">
        <v>40261</v>
      </c>
    </row>
    <row r="758" spans="1:3">
      <c r="A758" s="22" t="s">
        <v>2428</v>
      </c>
      <c r="B758" s="22" t="s">
        <v>184</v>
      </c>
      <c r="C758" s="23">
        <v>40259</v>
      </c>
    </row>
    <row r="759" spans="1:3">
      <c r="A759" s="22" t="s">
        <v>2428</v>
      </c>
      <c r="B759" s="22" t="s">
        <v>943</v>
      </c>
      <c r="C759" s="23">
        <v>40259</v>
      </c>
    </row>
    <row r="760" spans="1:3">
      <c r="A760" s="22" t="s">
        <v>1127</v>
      </c>
      <c r="B760" s="22" t="s">
        <v>1866</v>
      </c>
      <c r="C760" s="23">
        <v>40259</v>
      </c>
    </row>
    <row r="761" spans="1:3">
      <c r="A761" s="22" t="s">
        <v>2434</v>
      </c>
      <c r="B761" s="22" t="s">
        <v>146</v>
      </c>
      <c r="C761" s="23">
        <v>40257</v>
      </c>
    </row>
    <row r="762" spans="1:3">
      <c r="A762" s="22" t="s">
        <v>2438</v>
      </c>
      <c r="B762" s="22" t="s">
        <v>366</v>
      </c>
      <c r="C762" s="23">
        <v>40259</v>
      </c>
    </row>
    <row r="763" spans="1:3">
      <c r="A763" s="22" t="s">
        <v>2441</v>
      </c>
      <c r="B763" s="22" t="s">
        <v>825</v>
      </c>
      <c r="C763" s="23">
        <v>40261</v>
      </c>
    </row>
    <row r="764" spans="1:3">
      <c r="A764" s="22" t="s">
        <v>2444</v>
      </c>
      <c r="B764" s="22" t="s">
        <v>1993</v>
      </c>
      <c r="C764" s="23">
        <v>40259</v>
      </c>
    </row>
    <row r="765" spans="1:3">
      <c r="A765" s="22" t="s">
        <v>2447</v>
      </c>
      <c r="B765" s="22" t="s">
        <v>411</v>
      </c>
      <c r="C765" s="23">
        <v>40259</v>
      </c>
    </row>
    <row r="766" spans="1:3">
      <c r="A766" s="22" t="s">
        <v>2451</v>
      </c>
      <c r="B766" s="22" t="s">
        <v>975</v>
      </c>
      <c r="C766" s="23">
        <v>40260</v>
      </c>
    </row>
    <row r="767" spans="1:3">
      <c r="A767" s="22" t="s">
        <v>1139</v>
      </c>
      <c r="B767" s="22" t="s">
        <v>504</v>
      </c>
      <c r="C767" s="23">
        <v>40259</v>
      </c>
    </row>
    <row r="768" spans="1:3">
      <c r="A768" s="22" t="s">
        <v>1336</v>
      </c>
      <c r="B768" s="22" t="s">
        <v>1233</v>
      </c>
      <c r="C768" s="23">
        <v>40259</v>
      </c>
    </row>
    <row r="769" spans="1:3">
      <c r="A769" s="22" t="s">
        <v>1336</v>
      </c>
      <c r="B769" s="22" t="s">
        <v>1493</v>
      </c>
      <c r="C769" s="23">
        <v>40258</v>
      </c>
    </row>
    <row r="770" spans="1:3">
      <c r="A770" s="22" t="s">
        <v>1283</v>
      </c>
      <c r="B770" s="22" t="s">
        <v>401</v>
      </c>
      <c r="C770" s="23">
        <v>40260</v>
      </c>
    </row>
    <row r="771" spans="1:3">
      <c r="A771" s="22" t="s">
        <v>2458</v>
      </c>
      <c r="B771" s="22" t="s">
        <v>943</v>
      </c>
      <c r="C771" s="23">
        <v>40259</v>
      </c>
    </row>
    <row r="772" spans="1:3">
      <c r="A772" s="22" t="s">
        <v>2461</v>
      </c>
      <c r="B772" s="22" t="s">
        <v>1866</v>
      </c>
      <c r="C772" s="23">
        <v>40259</v>
      </c>
    </row>
    <row r="773" spans="1:3">
      <c r="A773" s="22" t="s">
        <v>2462</v>
      </c>
      <c r="B773" s="22" t="s">
        <v>635</v>
      </c>
      <c r="C773" s="23">
        <v>40259</v>
      </c>
    </row>
    <row r="774" spans="1:3">
      <c r="A774" s="22" t="s">
        <v>2465</v>
      </c>
      <c r="B774" s="22" t="s">
        <v>1136</v>
      </c>
      <c r="C774" s="23">
        <v>40260</v>
      </c>
    </row>
    <row r="775" spans="1:3">
      <c r="A775" s="22" t="s">
        <v>2467</v>
      </c>
      <c r="B775" s="22" t="s">
        <v>1335</v>
      </c>
      <c r="C775" s="23">
        <v>40261</v>
      </c>
    </row>
    <row r="776" spans="1:3">
      <c r="A776" s="22" t="s">
        <v>2467</v>
      </c>
      <c r="B776" s="22" t="s">
        <v>1632</v>
      </c>
      <c r="C776" s="23">
        <v>40261</v>
      </c>
    </row>
    <row r="777" spans="1:3">
      <c r="A777" s="22" t="s">
        <v>171</v>
      </c>
      <c r="B777" s="22" t="s">
        <v>248</v>
      </c>
      <c r="C777" s="23">
        <v>40263</v>
      </c>
    </row>
    <row r="778" spans="1:3">
      <c r="A778" s="22" t="s">
        <v>2471</v>
      </c>
      <c r="B778" s="22" t="s">
        <v>1282</v>
      </c>
      <c r="C778" s="23">
        <v>40262</v>
      </c>
    </row>
    <row r="779" spans="1:3">
      <c r="A779" s="22" t="s">
        <v>2471</v>
      </c>
      <c r="B779" s="22" t="s">
        <v>1866</v>
      </c>
      <c r="C779" s="23">
        <v>40261</v>
      </c>
    </row>
    <row r="780" spans="1:3">
      <c r="A780" s="22" t="s">
        <v>541</v>
      </c>
      <c r="B780" s="22" t="s">
        <v>619</v>
      </c>
      <c r="C780" s="23">
        <v>40261</v>
      </c>
    </row>
    <row r="781" spans="1:3">
      <c r="A781" s="22" t="s">
        <v>541</v>
      </c>
      <c r="B781" s="22" t="s">
        <v>2130</v>
      </c>
      <c r="C781" s="23">
        <v>40260</v>
      </c>
    </row>
    <row r="782" spans="1:3">
      <c r="A782" s="22" t="s">
        <v>2476</v>
      </c>
      <c r="B782" s="22" t="s">
        <v>1785</v>
      </c>
      <c r="C782" s="23">
        <v>40261</v>
      </c>
    </row>
    <row r="783" spans="1:3">
      <c r="A783" s="22" t="s">
        <v>2476</v>
      </c>
      <c r="B783" s="22" t="s">
        <v>893</v>
      </c>
      <c r="C783" s="23">
        <v>40260</v>
      </c>
    </row>
    <row r="784" spans="1:3">
      <c r="A784" s="22" t="s">
        <v>2480</v>
      </c>
      <c r="B784" s="22" t="s">
        <v>350</v>
      </c>
      <c r="C784" s="23">
        <v>40260</v>
      </c>
    </row>
    <row r="785" spans="1:3">
      <c r="A785" s="22" t="s">
        <v>2482</v>
      </c>
      <c r="B785" s="22" t="s">
        <v>518</v>
      </c>
      <c r="C785" s="23">
        <v>40261</v>
      </c>
    </row>
    <row r="786" spans="1:3">
      <c r="A786" s="22" t="s">
        <v>2482</v>
      </c>
      <c r="B786" s="22" t="s">
        <v>1657</v>
      </c>
      <c r="C786" s="23">
        <v>40261</v>
      </c>
    </row>
    <row r="787" spans="1:3">
      <c r="A787" s="22" t="s">
        <v>208</v>
      </c>
      <c r="B787" s="22" t="s">
        <v>822</v>
      </c>
      <c r="C787" s="23">
        <v>40259</v>
      </c>
    </row>
    <row r="788" spans="1:3">
      <c r="A788" s="22" t="s">
        <v>208</v>
      </c>
      <c r="B788" s="22" t="s">
        <v>478</v>
      </c>
      <c r="C788" s="23">
        <v>40263</v>
      </c>
    </row>
    <row r="789" spans="1:3">
      <c r="A789" s="22" t="s">
        <v>208</v>
      </c>
      <c r="B789" s="22" t="s">
        <v>1949</v>
      </c>
      <c r="C789" s="23">
        <v>40266</v>
      </c>
    </row>
    <row r="790" spans="1:3">
      <c r="A790" s="22" t="s">
        <v>2491</v>
      </c>
      <c r="B790" s="22" t="s">
        <v>438</v>
      </c>
      <c r="C790" s="23">
        <v>40262</v>
      </c>
    </row>
    <row r="791" spans="1:3">
      <c r="A791" s="22" t="s">
        <v>547</v>
      </c>
      <c r="B791" s="22" t="s">
        <v>806</v>
      </c>
      <c r="C791" s="23">
        <v>40261</v>
      </c>
    </row>
    <row r="792" spans="1:3">
      <c r="A792" s="22" t="s">
        <v>2495</v>
      </c>
      <c r="B792" s="22" t="s">
        <v>999</v>
      </c>
      <c r="C792" s="23">
        <v>40260</v>
      </c>
    </row>
    <row r="793" spans="1:3">
      <c r="A793" s="22" t="s">
        <v>2498</v>
      </c>
      <c r="B793" s="22" t="s">
        <v>1016</v>
      </c>
      <c r="C793" s="23">
        <v>40261</v>
      </c>
    </row>
    <row r="794" spans="1:3">
      <c r="A794" s="22" t="s">
        <v>2500</v>
      </c>
      <c r="B794" s="22" t="s">
        <v>522</v>
      </c>
      <c r="C794" s="23">
        <v>40260</v>
      </c>
    </row>
    <row r="795" spans="1:3">
      <c r="A795" s="22" t="s">
        <v>1013</v>
      </c>
      <c r="B795" s="22" t="s">
        <v>1570</v>
      </c>
      <c r="C795" s="23">
        <v>40260</v>
      </c>
    </row>
    <row r="796" spans="1:3">
      <c r="A796" s="22" t="s">
        <v>1013</v>
      </c>
      <c r="B796" s="22" t="s">
        <v>304</v>
      </c>
      <c r="C796" s="23">
        <v>40262</v>
      </c>
    </row>
    <row r="797" spans="1:3">
      <c r="A797" s="22" t="s">
        <v>2509</v>
      </c>
      <c r="B797" s="22" t="s">
        <v>694</v>
      </c>
      <c r="C797" s="23">
        <v>40261</v>
      </c>
    </row>
    <row r="798" spans="1:3">
      <c r="A798" s="22" t="s">
        <v>2509</v>
      </c>
      <c r="B798" s="22" t="s">
        <v>2103</v>
      </c>
      <c r="C798" s="23">
        <v>40262</v>
      </c>
    </row>
    <row r="799" spans="1:3">
      <c r="A799" s="22" t="s">
        <v>774</v>
      </c>
      <c r="B799" s="22" t="s">
        <v>1357</v>
      </c>
      <c r="C799" s="23">
        <v>40262</v>
      </c>
    </row>
    <row r="800" spans="1:3">
      <c r="A800" s="22" t="s">
        <v>521</v>
      </c>
      <c r="B800" s="22" t="s">
        <v>518</v>
      </c>
      <c r="C800" s="23">
        <v>40262</v>
      </c>
    </row>
    <row r="801" spans="1:3">
      <c r="A801" s="22" t="s">
        <v>521</v>
      </c>
      <c r="B801" s="22" t="s">
        <v>699</v>
      </c>
      <c r="C801" s="23">
        <v>40262</v>
      </c>
    </row>
    <row r="802" spans="1:3">
      <c r="A802" s="22" t="s">
        <v>2518</v>
      </c>
      <c r="B802" s="22" t="s">
        <v>884</v>
      </c>
      <c r="C802" s="23">
        <v>40260</v>
      </c>
    </row>
    <row r="803" spans="1:3">
      <c r="A803" s="22" t="s">
        <v>2522</v>
      </c>
      <c r="B803" s="22" t="s">
        <v>680</v>
      </c>
      <c r="C803" s="23">
        <v>40262</v>
      </c>
    </row>
    <row r="804" spans="1:3">
      <c r="A804" s="22" t="s">
        <v>2525</v>
      </c>
      <c r="B804" s="22" t="s">
        <v>396</v>
      </c>
      <c r="C804" s="23">
        <v>40262</v>
      </c>
    </row>
    <row r="805" spans="1:3">
      <c r="A805" s="22" t="s">
        <v>2528</v>
      </c>
      <c r="B805" s="22" t="s">
        <v>493</v>
      </c>
      <c r="C805" s="23">
        <v>40262</v>
      </c>
    </row>
    <row r="806" spans="1:3">
      <c r="A806" s="22" t="s">
        <v>2531</v>
      </c>
      <c r="B806" s="22" t="s">
        <v>2532</v>
      </c>
      <c r="C806" s="23">
        <v>40262</v>
      </c>
    </row>
    <row r="807" spans="1:3">
      <c r="A807" s="22" t="s">
        <v>2534</v>
      </c>
      <c r="B807" s="22" t="s">
        <v>915</v>
      </c>
      <c r="C807" s="23">
        <v>40263</v>
      </c>
    </row>
    <row r="808" spans="1:3">
      <c r="A808" s="22" t="s">
        <v>2536</v>
      </c>
      <c r="B808" s="22" t="s">
        <v>1844</v>
      </c>
      <c r="C808" s="23">
        <v>40263</v>
      </c>
    </row>
    <row r="809" spans="1:3">
      <c r="A809" s="22" t="s">
        <v>2536</v>
      </c>
      <c r="B809" s="22" t="s">
        <v>1650</v>
      </c>
      <c r="C809" s="23">
        <v>40262</v>
      </c>
    </row>
    <row r="810" spans="1:3">
      <c r="A810" s="22" t="s">
        <v>1032</v>
      </c>
      <c r="B810" s="22" t="s">
        <v>233</v>
      </c>
      <c r="C810" s="23">
        <v>40262</v>
      </c>
    </row>
    <row r="811" spans="1:3">
      <c r="A811" s="22" t="s">
        <v>2542</v>
      </c>
      <c r="B811" s="22" t="s">
        <v>2040</v>
      </c>
      <c r="C811" s="23">
        <v>40262</v>
      </c>
    </row>
    <row r="812" spans="1:3">
      <c r="A812" s="22" t="s">
        <v>2544</v>
      </c>
      <c r="B812" s="22" t="s">
        <v>1046</v>
      </c>
      <c r="C812" s="23">
        <v>40262</v>
      </c>
    </row>
    <row r="813" spans="1:3">
      <c r="A813" s="22" t="s">
        <v>2547</v>
      </c>
      <c r="B813" s="22" t="s">
        <v>2040</v>
      </c>
      <c r="C813" s="23">
        <v>40263</v>
      </c>
    </row>
    <row r="814" spans="1:3">
      <c r="A814" s="22" t="s">
        <v>2547</v>
      </c>
      <c r="B814" s="22" t="s">
        <v>970</v>
      </c>
      <c r="C814" s="23">
        <v>40265</v>
      </c>
    </row>
    <row r="815" spans="1:3">
      <c r="A815" s="22" t="s">
        <v>465</v>
      </c>
      <c r="B815" s="22" t="s">
        <v>884</v>
      </c>
      <c r="C815" s="23">
        <v>40263</v>
      </c>
    </row>
    <row r="816" spans="1:3">
      <c r="A816" s="22" t="s">
        <v>2553</v>
      </c>
      <c r="B816" s="22" t="s">
        <v>999</v>
      </c>
      <c r="C816" s="23">
        <v>40262</v>
      </c>
    </row>
    <row r="817" spans="1:3">
      <c r="A817" s="22" t="s">
        <v>2556</v>
      </c>
      <c r="B817" s="22" t="s">
        <v>1197</v>
      </c>
      <c r="C817" s="23">
        <v>40262</v>
      </c>
    </row>
    <row r="818" spans="1:3">
      <c r="A818" s="22" t="s">
        <v>2559</v>
      </c>
      <c r="B818" s="22" t="s">
        <v>1003</v>
      </c>
      <c r="C818" s="23">
        <v>40262</v>
      </c>
    </row>
    <row r="819" spans="1:3">
      <c r="A819" s="22" t="s">
        <v>2562</v>
      </c>
      <c r="B819" s="22" t="s">
        <v>1925</v>
      </c>
      <c r="C819" s="23">
        <v>40264</v>
      </c>
    </row>
    <row r="820" spans="1:3">
      <c r="A820" s="22" t="s">
        <v>2562</v>
      </c>
      <c r="B820" s="22" t="s">
        <v>1295</v>
      </c>
      <c r="C820" s="23">
        <v>40264</v>
      </c>
    </row>
    <row r="821" spans="1:3">
      <c r="A821" s="22" t="s">
        <v>2084</v>
      </c>
      <c r="B821" s="22" t="s">
        <v>396</v>
      </c>
      <c r="C821" s="23">
        <v>40266</v>
      </c>
    </row>
    <row r="822" spans="1:3">
      <c r="A822" s="22" t="s">
        <v>2084</v>
      </c>
      <c r="B822" s="22" t="s">
        <v>2569</v>
      </c>
      <c r="C822" s="23">
        <v>40262</v>
      </c>
    </row>
    <row r="823" spans="1:3">
      <c r="A823" s="22" t="s">
        <v>2572</v>
      </c>
      <c r="B823" s="22" t="s">
        <v>493</v>
      </c>
      <c r="C823" s="23">
        <v>40262</v>
      </c>
    </row>
    <row r="824" spans="1:3">
      <c r="A824" s="22" t="s">
        <v>1858</v>
      </c>
      <c r="B824" s="22" t="s">
        <v>1377</v>
      </c>
      <c r="C824" s="23">
        <v>40264</v>
      </c>
    </row>
    <row r="825" spans="1:3">
      <c r="A825" s="22" t="s">
        <v>1492</v>
      </c>
      <c r="B825" s="22" t="s">
        <v>2576</v>
      </c>
      <c r="C825" s="23">
        <v>40264</v>
      </c>
    </row>
    <row r="826" spans="1:3">
      <c r="A826" s="22" t="s">
        <v>1492</v>
      </c>
      <c r="B826" s="22" t="s">
        <v>806</v>
      </c>
      <c r="C826" s="23">
        <v>40263</v>
      </c>
    </row>
    <row r="827" spans="1:3">
      <c r="A827" s="22" t="s">
        <v>1492</v>
      </c>
      <c r="B827" s="22" t="s">
        <v>2580</v>
      </c>
      <c r="C827" s="23">
        <v>40264</v>
      </c>
    </row>
    <row r="828" spans="1:3">
      <c r="A828" s="22" t="s">
        <v>2582</v>
      </c>
      <c r="B828" s="22" t="s">
        <v>332</v>
      </c>
      <c r="C828" s="23">
        <v>40264</v>
      </c>
    </row>
    <row r="829" spans="1:3">
      <c r="A829" s="22" t="s">
        <v>2582</v>
      </c>
      <c r="B829" s="22" t="s">
        <v>933</v>
      </c>
      <c r="C829" s="23">
        <v>40264</v>
      </c>
    </row>
    <row r="830" spans="1:3">
      <c r="A830" s="22" t="s">
        <v>2088</v>
      </c>
      <c r="B830" s="22" t="s">
        <v>225</v>
      </c>
      <c r="C830" s="23">
        <v>40266</v>
      </c>
    </row>
    <row r="831" spans="1:3">
      <c r="A831" s="22" t="s">
        <v>2088</v>
      </c>
      <c r="B831" s="22" t="s">
        <v>1570</v>
      </c>
      <c r="C831" s="23">
        <v>40262</v>
      </c>
    </row>
    <row r="832" spans="1:3">
      <c r="A832" s="22" t="s">
        <v>2589</v>
      </c>
      <c r="B832" s="22" t="s">
        <v>2394</v>
      </c>
      <c r="C832" s="23">
        <v>40262</v>
      </c>
    </row>
    <row r="833" spans="1:3">
      <c r="A833" s="22" t="s">
        <v>469</v>
      </c>
      <c r="B833" s="22" t="s">
        <v>684</v>
      </c>
      <c r="C833" s="23">
        <v>40264</v>
      </c>
    </row>
    <row r="834" spans="1:3">
      <c r="A834" s="22" t="s">
        <v>2594</v>
      </c>
      <c r="B834" s="22" t="s">
        <v>1343</v>
      </c>
      <c r="C834" s="23">
        <v>40262</v>
      </c>
    </row>
    <row r="835" spans="1:3">
      <c r="A835" s="22" t="s">
        <v>2594</v>
      </c>
      <c r="B835" s="22" t="s">
        <v>735</v>
      </c>
      <c r="C835" s="23">
        <v>40263</v>
      </c>
    </row>
    <row r="836" spans="1:3">
      <c r="A836" s="22" t="s">
        <v>2594</v>
      </c>
      <c r="B836" s="22" t="s">
        <v>735</v>
      </c>
      <c r="C836" s="23">
        <v>40264</v>
      </c>
    </row>
    <row r="837" spans="1:3">
      <c r="A837" s="22" t="s">
        <v>2600</v>
      </c>
      <c r="B837" s="22" t="s">
        <v>990</v>
      </c>
      <c r="C837" s="23">
        <v>40265</v>
      </c>
    </row>
    <row r="838" spans="1:3">
      <c r="A838" s="22" t="s">
        <v>431</v>
      </c>
      <c r="B838" s="22" t="s">
        <v>396</v>
      </c>
      <c r="C838" s="23">
        <v>40263</v>
      </c>
    </row>
    <row r="839" spans="1:3">
      <c r="A839" s="22" t="s">
        <v>2056</v>
      </c>
      <c r="B839" s="22" t="s">
        <v>670</v>
      </c>
      <c r="C839" s="23">
        <v>40265</v>
      </c>
    </row>
    <row r="840" spans="1:3">
      <c r="A840" s="22" t="s">
        <v>2605</v>
      </c>
      <c r="B840" s="22" t="s">
        <v>1096</v>
      </c>
      <c r="C840" s="23">
        <v>40265</v>
      </c>
    </row>
    <row r="841" spans="1:3">
      <c r="A841" s="22" t="s">
        <v>796</v>
      </c>
      <c r="B841" s="22" t="s">
        <v>983</v>
      </c>
      <c r="C841" s="23">
        <v>40265</v>
      </c>
    </row>
    <row r="842" spans="1:3">
      <c r="A842" s="22" t="s">
        <v>2609</v>
      </c>
      <c r="B842" s="22" t="s">
        <v>253</v>
      </c>
      <c r="C842" s="23">
        <v>40263</v>
      </c>
    </row>
    <row r="843" spans="1:3">
      <c r="A843" s="22" t="s">
        <v>2609</v>
      </c>
      <c r="B843" s="22" t="s">
        <v>1286</v>
      </c>
      <c r="C843" s="23">
        <v>40266</v>
      </c>
    </row>
    <row r="844" spans="1:3">
      <c r="A844" s="22" t="s">
        <v>2061</v>
      </c>
      <c r="B844" s="22" t="s">
        <v>394</v>
      </c>
      <c r="C844" s="23">
        <v>40265</v>
      </c>
    </row>
    <row r="845" spans="1:3">
      <c r="A845" s="22" t="s">
        <v>2615</v>
      </c>
      <c r="B845" s="22" t="s">
        <v>1866</v>
      </c>
      <c r="C845" s="23">
        <v>40264</v>
      </c>
    </row>
    <row r="846" spans="1:3">
      <c r="A846" s="22" t="s">
        <v>2024</v>
      </c>
      <c r="B846" s="22" t="s">
        <v>1030</v>
      </c>
      <c r="C846" s="23">
        <v>40265</v>
      </c>
    </row>
    <row r="847" spans="1:3">
      <c r="A847" s="22" t="s">
        <v>2620</v>
      </c>
      <c r="B847" s="22" t="s">
        <v>414</v>
      </c>
      <c r="C847" s="23">
        <v>40266</v>
      </c>
    </row>
    <row r="848" spans="1:3">
      <c r="A848" s="22" t="s">
        <v>2620</v>
      </c>
      <c r="B848" s="22" t="s">
        <v>529</v>
      </c>
      <c r="C848" s="23">
        <v>40266</v>
      </c>
    </row>
    <row r="849" spans="1:3">
      <c r="A849" s="22" t="s">
        <v>2620</v>
      </c>
      <c r="B849" s="22" t="s">
        <v>861</v>
      </c>
      <c r="C849" s="23">
        <v>40265</v>
      </c>
    </row>
    <row r="850" spans="1:3">
      <c r="A850" s="22" t="s">
        <v>2626</v>
      </c>
      <c r="B850" s="22" t="s">
        <v>493</v>
      </c>
      <c r="C850" s="23">
        <v>40269</v>
      </c>
    </row>
    <row r="851" spans="1:3">
      <c r="A851" s="22" t="s">
        <v>2631</v>
      </c>
      <c r="B851" s="22" t="s">
        <v>833</v>
      </c>
      <c r="C851" s="23">
        <v>40265</v>
      </c>
    </row>
    <row r="852" spans="1:3">
      <c r="A852" s="22" t="s">
        <v>2631</v>
      </c>
      <c r="B852" s="22" t="s">
        <v>1136</v>
      </c>
      <c r="C852" s="23">
        <v>40265</v>
      </c>
    </row>
    <row r="853" spans="1:3">
      <c r="A853" s="22" t="s">
        <v>2631</v>
      </c>
      <c r="B853" s="22" t="s">
        <v>999</v>
      </c>
      <c r="C853" s="23">
        <v>40265</v>
      </c>
    </row>
    <row r="854" spans="1:3">
      <c r="A854" s="22" t="s">
        <v>2637</v>
      </c>
      <c r="B854" s="22" t="s">
        <v>1024</v>
      </c>
      <c r="C854" s="23">
        <v>40267</v>
      </c>
    </row>
    <row r="855" spans="1:3">
      <c r="A855" s="22" t="s">
        <v>374</v>
      </c>
      <c r="B855" s="22" t="s">
        <v>401</v>
      </c>
      <c r="C855" s="23">
        <v>40266</v>
      </c>
    </row>
    <row r="856" spans="1:3">
      <c r="A856" s="22" t="s">
        <v>374</v>
      </c>
      <c r="B856" s="22" t="s">
        <v>578</v>
      </c>
      <c r="C856" s="23">
        <v>40266</v>
      </c>
    </row>
    <row r="857" spans="1:3">
      <c r="A857" s="22" t="s">
        <v>2644</v>
      </c>
      <c r="B857" s="22" t="s">
        <v>2532</v>
      </c>
      <c r="C857" s="23">
        <v>40265</v>
      </c>
    </row>
    <row r="858" spans="1:3">
      <c r="A858" s="22" t="s">
        <v>2646</v>
      </c>
      <c r="B858" s="22" t="s">
        <v>2240</v>
      </c>
      <c r="C858" s="23">
        <v>40265</v>
      </c>
    </row>
    <row r="859" spans="1:3">
      <c r="A859" s="22" t="s">
        <v>2649</v>
      </c>
      <c r="B859" s="22" t="s">
        <v>2205</v>
      </c>
      <c r="C859" s="23">
        <v>40266</v>
      </c>
    </row>
    <row r="860" spans="1:3">
      <c r="A860" s="22" t="s">
        <v>2649</v>
      </c>
      <c r="B860" s="22" t="s">
        <v>830</v>
      </c>
      <c r="C860" s="23">
        <v>40266</v>
      </c>
    </row>
    <row r="861" spans="1:3">
      <c r="A861" s="22" t="s">
        <v>2649</v>
      </c>
      <c r="B861" s="22" t="s">
        <v>1279</v>
      </c>
      <c r="C861" s="23">
        <v>40265</v>
      </c>
    </row>
    <row r="862" spans="1:3">
      <c r="A862" s="22" t="s">
        <v>2654</v>
      </c>
      <c r="B862" s="22" t="s">
        <v>1593</v>
      </c>
      <c r="C862" s="23">
        <v>40269</v>
      </c>
    </row>
    <row r="863" spans="1:3">
      <c r="A863" s="22" t="s">
        <v>2656</v>
      </c>
      <c r="B863" s="22" t="s">
        <v>641</v>
      </c>
      <c r="C863" s="23">
        <v>40265</v>
      </c>
    </row>
    <row r="864" spans="1:3">
      <c r="A864" s="22" t="s">
        <v>2656</v>
      </c>
      <c r="B864" s="22" t="s">
        <v>2040</v>
      </c>
      <c r="C864" s="23">
        <v>40265</v>
      </c>
    </row>
    <row r="865" spans="1:3">
      <c r="A865" s="22" t="s">
        <v>1876</v>
      </c>
      <c r="B865" s="22" t="s">
        <v>481</v>
      </c>
      <c r="C865" s="23">
        <v>40265</v>
      </c>
    </row>
    <row r="866" spans="1:3">
      <c r="A866" s="22" t="s">
        <v>2662</v>
      </c>
      <c r="B866" s="22" t="s">
        <v>1489</v>
      </c>
      <c r="C866" s="23">
        <v>40267</v>
      </c>
    </row>
    <row r="867" spans="1:3">
      <c r="A867" s="22" t="s">
        <v>1933</v>
      </c>
      <c r="B867" s="22" t="s">
        <v>1650</v>
      </c>
      <c r="C867" s="23">
        <v>40265</v>
      </c>
    </row>
    <row r="868" spans="1:3">
      <c r="A868" s="22" t="s">
        <v>1576</v>
      </c>
      <c r="B868" s="22" t="s">
        <v>146</v>
      </c>
      <c r="C868" s="23">
        <v>40266</v>
      </c>
    </row>
    <row r="869" spans="1:3">
      <c r="A869" s="22" t="s">
        <v>1576</v>
      </c>
      <c r="B869" s="22" t="s">
        <v>1804</v>
      </c>
      <c r="C869" s="23">
        <v>40266</v>
      </c>
    </row>
    <row r="870" spans="1:3">
      <c r="A870" s="22" t="s">
        <v>804</v>
      </c>
      <c r="B870" s="22" t="s">
        <v>692</v>
      </c>
      <c r="C870" s="23">
        <v>40265</v>
      </c>
    </row>
    <row r="871" spans="1:3">
      <c r="A871" s="22" t="s">
        <v>2671</v>
      </c>
      <c r="B871" s="22" t="s">
        <v>1570</v>
      </c>
      <c r="C871" s="23">
        <v>40266</v>
      </c>
    </row>
    <row r="872" spans="1:3">
      <c r="A872" s="22" t="s">
        <v>2671</v>
      </c>
      <c r="B872" s="22" t="s">
        <v>478</v>
      </c>
      <c r="C872" s="23">
        <v>40267</v>
      </c>
    </row>
    <row r="873" spans="1:3">
      <c r="A873" s="22" t="s">
        <v>1551</v>
      </c>
      <c r="B873" s="22" t="s">
        <v>2004</v>
      </c>
      <c r="C873" s="23">
        <v>40265</v>
      </c>
    </row>
    <row r="874" spans="1:3">
      <c r="A874" s="22" t="s">
        <v>2676</v>
      </c>
      <c r="B874" s="22" t="s">
        <v>1945</v>
      </c>
      <c r="C874" s="23">
        <v>40265</v>
      </c>
    </row>
    <row r="875" spans="1:3">
      <c r="A875" s="22" t="s">
        <v>2679</v>
      </c>
      <c r="B875" s="22" t="s">
        <v>1357</v>
      </c>
      <c r="C875" s="23">
        <v>40266</v>
      </c>
    </row>
    <row r="876" spans="1:3">
      <c r="A876" s="22" t="s">
        <v>2682</v>
      </c>
      <c r="B876" s="22" t="s">
        <v>369</v>
      </c>
      <c r="C876" s="23">
        <v>40266</v>
      </c>
    </row>
    <row r="877" spans="1:3">
      <c r="A877" s="22" t="s">
        <v>2682</v>
      </c>
      <c r="B877" s="22" t="s">
        <v>1652</v>
      </c>
      <c r="C877" s="23">
        <v>40267</v>
      </c>
    </row>
    <row r="878" spans="1:3">
      <c r="A878" s="22" t="s">
        <v>2685</v>
      </c>
      <c r="B878" s="22" t="s">
        <v>792</v>
      </c>
      <c r="C878" s="23">
        <v>40267</v>
      </c>
    </row>
    <row r="879" spans="1:3">
      <c r="A879" s="22" t="s">
        <v>2685</v>
      </c>
      <c r="B879" s="22" t="s">
        <v>943</v>
      </c>
      <c r="C879" s="23">
        <v>40268</v>
      </c>
    </row>
    <row r="880" spans="1:3">
      <c r="A880" s="22" t="s">
        <v>1810</v>
      </c>
      <c r="B880" s="22" t="s">
        <v>1064</v>
      </c>
      <c r="C880" s="23">
        <v>40268</v>
      </c>
    </row>
    <row r="881" spans="1:3">
      <c r="A881" s="22" t="s">
        <v>2689</v>
      </c>
      <c r="B881" s="22" t="s">
        <v>970</v>
      </c>
      <c r="C881" s="23">
        <v>40268</v>
      </c>
    </row>
    <row r="882" spans="1:3">
      <c r="A882" s="22" t="s">
        <v>2691</v>
      </c>
      <c r="B882" s="22" t="s">
        <v>1308</v>
      </c>
      <c r="C882" s="23">
        <v>40267</v>
      </c>
    </row>
    <row r="883" spans="1:3">
      <c r="A883" s="22" t="s">
        <v>2694</v>
      </c>
      <c r="B883" s="22" t="s">
        <v>369</v>
      </c>
      <c r="C883" s="23">
        <v>40268</v>
      </c>
    </row>
    <row r="884" spans="1:3">
      <c r="A884" s="22" t="s">
        <v>2697</v>
      </c>
      <c r="B884" s="22" t="s">
        <v>718</v>
      </c>
      <c r="C884" s="23">
        <v>40268</v>
      </c>
    </row>
    <row r="885" spans="1:3">
      <c r="A885" s="22" t="s">
        <v>2698</v>
      </c>
      <c r="B885" s="22" t="s">
        <v>173</v>
      </c>
      <c r="C885" s="23">
        <v>40271</v>
      </c>
    </row>
    <row r="886" spans="1:3">
      <c r="A886" s="22" t="s">
        <v>2700</v>
      </c>
      <c r="B886" s="22" t="s">
        <v>199</v>
      </c>
      <c r="C886" s="23">
        <v>40269</v>
      </c>
    </row>
    <row r="887" spans="1:3">
      <c r="A887" s="22" t="s">
        <v>2700</v>
      </c>
      <c r="B887" s="22" t="s">
        <v>1373</v>
      </c>
      <c r="C887" s="23">
        <v>40269</v>
      </c>
    </row>
    <row r="888" spans="1:3">
      <c r="A888" s="22" t="s">
        <v>2704</v>
      </c>
      <c r="B888" s="22" t="s">
        <v>1683</v>
      </c>
      <c r="C888" s="23">
        <v>40271</v>
      </c>
    </row>
    <row r="889" spans="1:3">
      <c r="A889" s="22" t="s">
        <v>2707</v>
      </c>
      <c r="B889" s="22" t="s">
        <v>990</v>
      </c>
      <c r="C889" s="23">
        <v>40272</v>
      </c>
    </row>
    <row r="890" spans="1:3">
      <c r="A890" s="22" t="s">
        <v>2710</v>
      </c>
      <c r="B890" s="22" t="s">
        <v>1683</v>
      </c>
      <c r="C890" s="23">
        <v>40268</v>
      </c>
    </row>
    <row r="891" spans="1:3">
      <c r="A891" s="22" t="s">
        <v>2713</v>
      </c>
      <c r="B891" s="22" t="s">
        <v>2714</v>
      </c>
      <c r="C891" s="23">
        <v>40268</v>
      </c>
    </row>
    <row r="892" spans="1:3">
      <c r="A892" s="22" t="s">
        <v>2717</v>
      </c>
      <c r="B892" s="22" t="s">
        <v>750</v>
      </c>
      <c r="C892" s="23">
        <v>40269</v>
      </c>
    </row>
    <row r="893" spans="1:3">
      <c r="A893" s="22" t="s">
        <v>2717</v>
      </c>
      <c r="B893" s="22" t="s">
        <v>1432</v>
      </c>
      <c r="C893" s="23">
        <v>40269</v>
      </c>
    </row>
    <row r="894" spans="1:3">
      <c r="A894" s="22" t="s">
        <v>2581</v>
      </c>
      <c r="B894" s="22" t="s">
        <v>190</v>
      </c>
      <c r="C894" s="23">
        <v>40269</v>
      </c>
    </row>
    <row r="895" spans="1:3">
      <c r="A895" s="22" t="s">
        <v>2722</v>
      </c>
      <c r="B895" s="22" t="s">
        <v>1357</v>
      </c>
      <c r="C895" s="23">
        <v>40270</v>
      </c>
    </row>
    <row r="896" spans="1:3">
      <c r="A896" s="22" t="s">
        <v>2605</v>
      </c>
      <c r="B896" s="22" t="s">
        <v>2315</v>
      </c>
      <c r="C896" s="23">
        <v>40269</v>
      </c>
    </row>
    <row r="897" spans="1:3">
      <c r="A897" s="22" t="s">
        <v>456</v>
      </c>
      <c r="B897" s="22" t="s">
        <v>1096</v>
      </c>
      <c r="C897" s="23">
        <v>40270</v>
      </c>
    </row>
    <row r="898" spans="1:3">
      <c r="A898" s="22" t="s">
        <v>2727</v>
      </c>
      <c r="B898" s="22" t="s">
        <v>1096</v>
      </c>
      <c r="C898" s="23">
        <v>40270</v>
      </c>
    </row>
    <row r="899" spans="1:3">
      <c r="A899" s="22" t="s">
        <v>2615</v>
      </c>
      <c r="B899" s="22" t="s">
        <v>1737</v>
      </c>
      <c r="C899" s="23">
        <v>40269</v>
      </c>
    </row>
    <row r="900" spans="1:3">
      <c r="A900" s="22" t="s">
        <v>2730</v>
      </c>
      <c r="B900" s="22" t="s">
        <v>833</v>
      </c>
      <c r="C900" s="23">
        <v>40271</v>
      </c>
    </row>
    <row r="901" spans="1:3">
      <c r="A901" s="22" t="s">
        <v>2730</v>
      </c>
      <c r="B901" s="22" t="s">
        <v>624</v>
      </c>
      <c r="C901" s="23">
        <v>40270</v>
      </c>
    </row>
    <row r="902" spans="1:3">
      <c r="A902" s="22" t="s">
        <v>836</v>
      </c>
      <c r="B902" s="22" t="s">
        <v>638</v>
      </c>
      <c r="C902" s="23">
        <v>40270</v>
      </c>
    </row>
    <row r="903" spans="1:3">
      <c r="A903" s="22" t="s">
        <v>2536</v>
      </c>
      <c r="B903" s="22" t="s">
        <v>2569</v>
      </c>
      <c r="C903" s="23">
        <v>40271</v>
      </c>
    </row>
    <row r="904" spans="1:3">
      <c r="A904" s="22" t="s">
        <v>1968</v>
      </c>
      <c r="B904" s="22" t="s">
        <v>1346</v>
      </c>
      <c r="C904" s="23">
        <v>40270</v>
      </c>
    </row>
    <row r="905" spans="1:3">
      <c r="A905" s="22" t="s">
        <v>1968</v>
      </c>
      <c r="B905" s="22" t="s">
        <v>489</v>
      </c>
      <c r="C905" s="23">
        <v>40270</v>
      </c>
    </row>
    <row r="906" spans="1:3">
      <c r="A906" s="22" t="s">
        <v>1968</v>
      </c>
      <c r="B906" s="22" t="s">
        <v>1154</v>
      </c>
      <c r="C906" s="23">
        <v>40270</v>
      </c>
    </row>
    <row r="907" spans="1:3">
      <c r="A907" s="22" t="s">
        <v>2745</v>
      </c>
      <c r="B907" s="22" t="s">
        <v>684</v>
      </c>
      <c r="C907" s="23">
        <v>40271</v>
      </c>
    </row>
    <row r="908" spans="1:3">
      <c r="A908" s="22" t="s">
        <v>2745</v>
      </c>
      <c r="B908" s="22" t="s">
        <v>1136</v>
      </c>
      <c r="C908" s="23">
        <v>40270</v>
      </c>
    </row>
    <row r="909" spans="1:3">
      <c r="A909" s="22" t="s">
        <v>2749</v>
      </c>
      <c r="B909" s="22" t="s">
        <v>1722</v>
      </c>
      <c r="C909" s="23">
        <v>40270</v>
      </c>
    </row>
    <row r="910" spans="1:3">
      <c r="A910" s="22" t="s">
        <v>2752</v>
      </c>
      <c r="B910" s="22" t="s">
        <v>674</v>
      </c>
      <c r="C910" s="23">
        <v>40271</v>
      </c>
    </row>
    <row r="911" spans="1:3">
      <c r="A911" s="22" t="s">
        <v>2671</v>
      </c>
      <c r="B911" s="22" t="s">
        <v>574</v>
      </c>
      <c r="C911" s="23">
        <v>40272</v>
      </c>
    </row>
    <row r="912" spans="1:3">
      <c r="A912" s="22" t="s">
        <v>2671</v>
      </c>
      <c r="B912" s="22" t="s">
        <v>2758</v>
      </c>
      <c r="C912" s="23">
        <v>40272</v>
      </c>
    </row>
    <row r="913" spans="1:3">
      <c r="A913" s="22" t="s">
        <v>2761</v>
      </c>
      <c r="B913" s="22" t="s">
        <v>394</v>
      </c>
      <c r="C913" s="23">
        <v>40271</v>
      </c>
    </row>
    <row r="914" spans="1:3">
      <c r="A914" s="22" t="s">
        <v>2764</v>
      </c>
      <c r="B914" s="22" t="s">
        <v>1453</v>
      </c>
      <c r="C914" s="23">
        <v>40272</v>
      </c>
    </row>
    <row r="915" spans="1:3">
      <c r="A915" s="22" t="s">
        <v>2671</v>
      </c>
      <c r="B915" s="22" t="s">
        <v>1740</v>
      </c>
      <c r="C915" s="23">
        <v>40272</v>
      </c>
    </row>
    <row r="916" spans="1:3">
      <c r="A916" s="22" t="s">
        <v>2769</v>
      </c>
      <c r="B916" s="22" t="s">
        <v>458</v>
      </c>
      <c r="C916" s="23">
        <v>40272</v>
      </c>
    </row>
    <row r="917" spans="1:3">
      <c r="A917" s="22" t="s">
        <v>2769</v>
      </c>
      <c r="B917" s="22" t="s">
        <v>2772</v>
      </c>
      <c r="C917" s="23">
        <v>40272</v>
      </c>
    </row>
    <row r="918" spans="1:3">
      <c r="A918" s="22" t="s">
        <v>471</v>
      </c>
      <c r="B918" s="22" t="s">
        <v>1346</v>
      </c>
      <c r="C918" s="23">
        <v>40271</v>
      </c>
    </row>
    <row r="919" spans="1:3">
      <c r="A919" s="22" t="s">
        <v>2776</v>
      </c>
      <c r="B919" s="22" t="s">
        <v>1177</v>
      </c>
      <c r="C919" s="23">
        <v>40272</v>
      </c>
    </row>
    <row r="920" spans="1:3">
      <c r="A920" s="22" t="s">
        <v>2214</v>
      </c>
      <c r="B920" s="22" t="s">
        <v>1816</v>
      </c>
      <c r="C920" s="23">
        <v>40273</v>
      </c>
    </row>
    <row r="921" spans="1:3">
      <c r="A921" s="22" t="s">
        <v>224</v>
      </c>
      <c r="B921" s="22" t="s">
        <v>2772</v>
      </c>
      <c r="C921" s="23">
        <v>40274</v>
      </c>
    </row>
    <row r="922" spans="1:3">
      <c r="A922" s="22" t="s">
        <v>224</v>
      </c>
      <c r="B922" s="22" t="s">
        <v>2130</v>
      </c>
      <c r="C922" s="23">
        <v>40274</v>
      </c>
    </row>
    <row r="923" spans="1:3">
      <c r="A923" s="22" t="s">
        <v>1787</v>
      </c>
      <c r="B923" s="22" t="s">
        <v>1343</v>
      </c>
      <c r="C923" s="23">
        <v>40273</v>
      </c>
    </row>
    <row r="924" spans="1:3">
      <c r="A924" s="22" t="s">
        <v>2467</v>
      </c>
      <c r="B924" s="22" t="s">
        <v>2785</v>
      </c>
      <c r="C924" s="23">
        <v>40272</v>
      </c>
    </row>
    <row r="925" spans="1:3">
      <c r="A925" s="22" t="s">
        <v>1413</v>
      </c>
      <c r="B925" s="22" t="s">
        <v>268</v>
      </c>
      <c r="C925" s="23">
        <v>40274</v>
      </c>
    </row>
    <row r="926" spans="1:3">
      <c r="A926" s="22" t="s">
        <v>2790</v>
      </c>
      <c r="B926" s="22" t="s">
        <v>704</v>
      </c>
      <c r="C926" s="23">
        <v>40279</v>
      </c>
    </row>
    <row r="927" spans="1:3">
      <c r="A927" s="22" t="s">
        <v>255</v>
      </c>
      <c r="B927" s="22" t="s">
        <v>806</v>
      </c>
      <c r="C927" s="23">
        <v>40274</v>
      </c>
    </row>
    <row r="928" spans="1:3">
      <c r="A928" s="22" t="s">
        <v>255</v>
      </c>
      <c r="B928" s="22" t="s">
        <v>1136</v>
      </c>
      <c r="C928" s="23">
        <v>40274</v>
      </c>
    </row>
    <row r="929" spans="1:3">
      <c r="A929" s="22" t="s">
        <v>1195</v>
      </c>
      <c r="B929" s="22" t="s">
        <v>2794</v>
      </c>
      <c r="C929" s="23">
        <v>40273</v>
      </c>
    </row>
    <row r="930" spans="1:3">
      <c r="A930" s="22" t="s">
        <v>2482</v>
      </c>
      <c r="B930" s="22" t="s">
        <v>387</v>
      </c>
      <c r="C930" s="23">
        <v>40272</v>
      </c>
    </row>
    <row r="931" spans="1:3">
      <c r="A931" s="22" t="s">
        <v>312</v>
      </c>
      <c r="B931" s="22" t="s">
        <v>2798</v>
      </c>
      <c r="C931" s="23">
        <v>40274</v>
      </c>
    </row>
    <row r="932" spans="1:3">
      <c r="A932" s="22" t="s">
        <v>2640</v>
      </c>
      <c r="B932" s="22" t="s">
        <v>1493</v>
      </c>
      <c r="C932" s="23">
        <v>40279</v>
      </c>
    </row>
    <row r="933" spans="1:3">
      <c r="A933" s="22" t="s">
        <v>2221</v>
      </c>
      <c r="B933" s="22" t="s">
        <v>318</v>
      </c>
      <c r="C933" s="23">
        <v>40275</v>
      </c>
    </row>
    <row r="934" spans="1:3">
      <c r="A934" s="22" t="s">
        <v>475</v>
      </c>
      <c r="B934" s="22" t="s">
        <v>806</v>
      </c>
      <c r="C934" s="23">
        <v>40274</v>
      </c>
    </row>
    <row r="935" spans="1:3">
      <c r="A935" s="22" t="s">
        <v>475</v>
      </c>
      <c r="B935" s="22" t="s">
        <v>522</v>
      </c>
      <c r="C935" s="23">
        <v>40275</v>
      </c>
    </row>
    <row r="936" spans="1:3">
      <c r="A936" s="22" t="s">
        <v>2809</v>
      </c>
      <c r="B936" s="22" t="s">
        <v>1190</v>
      </c>
      <c r="C936" s="23">
        <v>40275</v>
      </c>
    </row>
    <row r="937" spans="1:3">
      <c r="A937" s="22" t="s">
        <v>2222</v>
      </c>
      <c r="B937" s="22" t="s">
        <v>939</v>
      </c>
      <c r="C937" s="23">
        <v>40275</v>
      </c>
    </row>
    <row r="938" spans="1:3">
      <c r="A938" s="22" t="s">
        <v>477</v>
      </c>
      <c r="B938" s="22" t="s">
        <v>722</v>
      </c>
      <c r="C938" s="23">
        <v>40274</v>
      </c>
    </row>
    <row r="939" spans="1:3">
      <c r="A939" s="22" t="s">
        <v>477</v>
      </c>
      <c r="B939" s="22" t="s">
        <v>1722</v>
      </c>
      <c r="C939" s="23">
        <v>40275</v>
      </c>
    </row>
    <row r="940" spans="1:3">
      <c r="A940" s="22" t="s">
        <v>2303</v>
      </c>
      <c r="B940" s="22" t="s">
        <v>674</v>
      </c>
      <c r="C940" s="23">
        <v>40275</v>
      </c>
    </row>
    <row r="941" spans="1:3">
      <c r="A941" s="22" t="s">
        <v>2818</v>
      </c>
      <c r="B941" s="22" t="s">
        <v>318</v>
      </c>
      <c r="C941" s="23">
        <v>40275</v>
      </c>
    </row>
    <row r="942" spans="1:3">
      <c r="A942" s="22" t="s">
        <v>2820</v>
      </c>
      <c r="B942" s="22" t="s">
        <v>815</v>
      </c>
      <c r="C942" s="23">
        <v>40274</v>
      </c>
    </row>
    <row r="943" spans="1:3">
      <c r="A943" s="22" t="s">
        <v>2822</v>
      </c>
      <c r="B943" s="22" t="s">
        <v>343</v>
      </c>
      <c r="C943" s="23">
        <v>40276</v>
      </c>
    </row>
    <row r="944" spans="1:3">
      <c r="A944" s="22" t="s">
        <v>2822</v>
      </c>
      <c r="B944" s="22" t="s">
        <v>159</v>
      </c>
      <c r="C944" s="23">
        <v>40274</v>
      </c>
    </row>
    <row r="945" spans="1:3">
      <c r="A945" s="22" t="s">
        <v>291</v>
      </c>
      <c r="B945" s="22" t="s">
        <v>1038</v>
      </c>
      <c r="C945" s="23">
        <v>40283</v>
      </c>
    </row>
    <row r="946" spans="1:3">
      <c r="A946" s="22" t="s">
        <v>2826</v>
      </c>
      <c r="B946" s="22" t="s">
        <v>1593</v>
      </c>
      <c r="C946" s="23">
        <v>40275</v>
      </c>
    </row>
    <row r="947" spans="1:3">
      <c r="A947" s="22" t="s">
        <v>2826</v>
      </c>
      <c r="B947" s="22" t="s">
        <v>1997</v>
      </c>
      <c r="C947" s="23">
        <v>40275</v>
      </c>
    </row>
    <row r="948" spans="1:3">
      <c r="A948" s="22" t="s">
        <v>2829</v>
      </c>
      <c r="B948" s="22" t="s">
        <v>1059</v>
      </c>
      <c r="C948" s="23">
        <v>40276</v>
      </c>
    </row>
    <row r="949" spans="1:3">
      <c r="A949" s="22" t="s">
        <v>479</v>
      </c>
      <c r="B949" s="22" t="s">
        <v>1147</v>
      </c>
      <c r="C949" s="23">
        <v>40275</v>
      </c>
    </row>
    <row r="950" spans="1:3">
      <c r="A950" s="22" t="s">
        <v>2833</v>
      </c>
      <c r="B950" s="22" t="s">
        <v>1295</v>
      </c>
      <c r="C950" s="23">
        <v>40281</v>
      </c>
    </row>
    <row r="951" spans="1:3">
      <c r="A951" s="22" t="s">
        <v>2837</v>
      </c>
      <c r="B951" s="22" t="s">
        <v>2306</v>
      </c>
      <c r="C951" s="23">
        <v>40274</v>
      </c>
    </row>
    <row r="952" spans="1:3">
      <c r="A952" s="22" t="s">
        <v>2744</v>
      </c>
      <c r="B952" s="22" t="s">
        <v>1901</v>
      </c>
      <c r="C952" s="23">
        <v>40275</v>
      </c>
    </row>
    <row r="953" spans="1:3">
      <c r="A953" s="22" t="s">
        <v>2842</v>
      </c>
      <c r="B953" s="22" t="s">
        <v>1629</v>
      </c>
      <c r="C953" s="23">
        <v>40274</v>
      </c>
    </row>
    <row r="954" spans="1:3">
      <c r="A954" s="22" t="s">
        <v>484</v>
      </c>
      <c r="B954" s="22" t="s">
        <v>1377</v>
      </c>
      <c r="C954" s="23">
        <v>40276</v>
      </c>
    </row>
    <row r="955" spans="1:3">
      <c r="A955" s="22" t="s">
        <v>2846</v>
      </c>
      <c r="B955" s="22" t="s">
        <v>866</v>
      </c>
      <c r="C955" s="23">
        <v>40276</v>
      </c>
    </row>
    <row r="956" spans="1:3">
      <c r="A956" s="22" t="s">
        <v>2846</v>
      </c>
      <c r="B956" s="22" t="s">
        <v>1793</v>
      </c>
      <c r="C956" s="23">
        <v>40276</v>
      </c>
    </row>
    <row r="957" spans="1:3">
      <c r="A957" s="22" t="s">
        <v>2846</v>
      </c>
      <c r="B957" s="22" t="s">
        <v>209</v>
      </c>
      <c r="C957" s="23">
        <v>40274</v>
      </c>
    </row>
    <row r="958" spans="1:3">
      <c r="A958" s="22" t="s">
        <v>2850</v>
      </c>
      <c r="B958" s="22" t="s">
        <v>665</v>
      </c>
      <c r="C958" s="23">
        <v>40283</v>
      </c>
    </row>
    <row r="959" spans="1:3">
      <c r="A959" s="22" t="s">
        <v>2853</v>
      </c>
      <c r="B959" s="22" t="s">
        <v>209</v>
      </c>
      <c r="C959" s="23">
        <v>40275</v>
      </c>
    </row>
    <row r="960" spans="1:3">
      <c r="A960" s="22" t="s">
        <v>2856</v>
      </c>
      <c r="B960" s="22" t="s">
        <v>1626</v>
      </c>
      <c r="C960" s="23">
        <v>40276</v>
      </c>
    </row>
    <row r="961" spans="1:3">
      <c r="A961" s="22" t="s">
        <v>488</v>
      </c>
      <c r="B961" s="22" t="s">
        <v>684</v>
      </c>
      <c r="C961" s="23">
        <v>40275</v>
      </c>
    </row>
    <row r="962" spans="1:3">
      <c r="A962" s="22" t="s">
        <v>490</v>
      </c>
      <c r="B962" s="22" t="s">
        <v>2569</v>
      </c>
      <c r="C962" s="23">
        <v>40276</v>
      </c>
    </row>
    <row r="963" spans="1:3">
      <c r="A963" s="22" t="s">
        <v>2867</v>
      </c>
      <c r="B963" s="22" t="s">
        <v>750</v>
      </c>
      <c r="C963" s="23">
        <v>40280</v>
      </c>
    </row>
    <row r="964" spans="1:3">
      <c r="A964" s="22" t="s">
        <v>2867</v>
      </c>
      <c r="B964" s="22" t="s">
        <v>458</v>
      </c>
      <c r="C964" s="23">
        <v>40282</v>
      </c>
    </row>
    <row r="965" spans="1:3">
      <c r="A965" s="22" t="s">
        <v>2631</v>
      </c>
      <c r="B965" s="22" t="s">
        <v>1441</v>
      </c>
      <c r="C965" s="23">
        <v>40277</v>
      </c>
    </row>
    <row r="966" spans="1:3">
      <c r="A966" s="22" t="s">
        <v>2874</v>
      </c>
      <c r="B966" s="22" t="s">
        <v>1804</v>
      </c>
      <c r="C966" s="23">
        <v>40276</v>
      </c>
    </row>
    <row r="967" spans="1:3">
      <c r="A967" s="22" t="s">
        <v>2037</v>
      </c>
      <c r="B967" s="22" t="s">
        <v>2052</v>
      </c>
      <c r="C967" s="23">
        <v>40276</v>
      </c>
    </row>
    <row r="968" spans="1:3">
      <c r="A968" s="22" t="s">
        <v>2037</v>
      </c>
      <c r="B968" s="22" t="s">
        <v>837</v>
      </c>
      <c r="C968" s="23">
        <v>40276</v>
      </c>
    </row>
    <row r="969" spans="1:3">
      <c r="A969" s="22" t="s">
        <v>495</v>
      </c>
      <c r="B969" s="22" t="s">
        <v>318</v>
      </c>
      <c r="C969" s="23">
        <v>40276</v>
      </c>
    </row>
    <row r="970" spans="1:3">
      <c r="A970" s="22" t="s">
        <v>499</v>
      </c>
      <c r="B970" s="22" t="s">
        <v>442</v>
      </c>
      <c r="C970" s="23">
        <v>40280</v>
      </c>
    </row>
    <row r="971" spans="1:3">
      <c r="A971" s="22" t="s">
        <v>499</v>
      </c>
      <c r="B971" s="22" t="s">
        <v>1396</v>
      </c>
      <c r="C971" s="23">
        <v>40282</v>
      </c>
    </row>
    <row r="972" spans="1:3">
      <c r="A972" s="22" t="s">
        <v>2656</v>
      </c>
      <c r="B972" s="22" t="s">
        <v>1096</v>
      </c>
      <c r="C972" s="23">
        <v>40277</v>
      </c>
    </row>
    <row r="973" spans="1:3">
      <c r="A973" s="22" t="s">
        <v>2885</v>
      </c>
      <c r="B973" s="22" t="s">
        <v>1949</v>
      </c>
      <c r="C973" s="23">
        <v>40276</v>
      </c>
    </row>
    <row r="974" spans="1:3">
      <c r="A974" s="22" t="s">
        <v>2041</v>
      </c>
      <c r="B974" s="22" t="s">
        <v>284</v>
      </c>
      <c r="C974" s="23">
        <v>40276</v>
      </c>
    </row>
    <row r="975" spans="1:3">
      <c r="A975" s="22" t="s">
        <v>2890</v>
      </c>
      <c r="B975" s="22" t="s">
        <v>843</v>
      </c>
      <c r="C975" s="23">
        <v>40276</v>
      </c>
    </row>
    <row r="976" spans="1:3">
      <c r="A976" s="22" t="s">
        <v>1128</v>
      </c>
      <c r="B976" s="22" t="s">
        <v>2004</v>
      </c>
      <c r="C976" s="23">
        <v>40277</v>
      </c>
    </row>
    <row r="977" spans="1:3">
      <c r="A977" s="22" t="s">
        <v>2896</v>
      </c>
      <c r="B977" s="22" t="s">
        <v>762</v>
      </c>
      <c r="C977" s="23">
        <v>40280</v>
      </c>
    </row>
    <row r="978" spans="1:3">
      <c r="A978" s="22" t="s">
        <v>2899</v>
      </c>
      <c r="B978" s="22" t="s">
        <v>146</v>
      </c>
      <c r="C978" s="23">
        <v>40278</v>
      </c>
    </row>
    <row r="979" spans="1:3">
      <c r="A979" s="22" t="s">
        <v>2479</v>
      </c>
      <c r="B979" s="22" t="s">
        <v>233</v>
      </c>
      <c r="C979" s="23">
        <v>40277</v>
      </c>
    </row>
    <row r="980" spans="1:3">
      <c r="A980" s="22" t="s">
        <v>1440</v>
      </c>
      <c r="B980" s="22" t="s">
        <v>1692</v>
      </c>
      <c r="C980" s="23">
        <v>40285</v>
      </c>
    </row>
    <row r="981" spans="1:3">
      <c r="A981" s="22" t="s">
        <v>2368</v>
      </c>
      <c r="B981" s="22" t="s">
        <v>1282</v>
      </c>
      <c r="C981" s="23">
        <v>40277</v>
      </c>
    </row>
    <row r="982" spans="1:3">
      <c r="A982" s="22" t="s">
        <v>2904</v>
      </c>
      <c r="B982" s="22" t="s">
        <v>594</v>
      </c>
      <c r="C982" s="23">
        <v>40280</v>
      </c>
    </row>
    <row r="983" spans="1:3">
      <c r="A983" s="22" t="s">
        <v>935</v>
      </c>
      <c r="B983" s="22" t="s">
        <v>2785</v>
      </c>
      <c r="C983" s="23">
        <v>40278</v>
      </c>
    </row>
    <row r="984" spans="1:3">
      <c r="A984" s="22" t="s">
        <v>2481</v>
      </c>
      <c r="B984" s="22" t="s">
        <v>1357</v>
      </c>
      <c r="C984" s="23">
        <v>40277</v>
      </c>
    </row>
    <row r="985" spans="1:3">
      <c r="A985" s="22" t="s">
        <v>2911</v>
      </c>
      <c r="B985" s="22" t="s">
        <v>497</v>
      </c>
      <c r="C985" s="23">
        <v>40277</v>
      </c>
    </row>
    <row r="986" spans="1:3">
      <c r="A986" s="22" t="s">
        <v>2915</v>
      </c>
      <c r="B986" s="22" t="s">
        <v>1396</v>
      </c>
      <c r="C986" s="23">
        <v>40279</v>
      </c>
    </row>
    <row r="987" spans="1:3">
      <c r="A987" s="22" t="s">
        <v>2915</v>
      </c>
      <c r="B987" s="22" t="s">
        <v>798</v>
      </c>
      <c r="C987" s="23">
        <v>40279</v>
      </c>
    </row>
    <row r="988" spans="1:3">
      <c r="A988" s="22" t="s">
        <v>2915</v>
      </c>
      <c r="B988" s="22" t="s">
        <v>518</v>
      </c>
      <c r="C988" s="23">
        <v>40278</v>
      </c>
    </row>
    <row r="989" spans="1:3">
      <c r="A989" s="22" t="s">
        <v>565</v>
      </c>
      <c r="B989" s="22" t="s">
        <v>1683</v>
      </c>
      <c r="C989" s="23">
        <v>40278</v>
      </c>
    </row>
    <row r="990" spans="1:3">
      <c r="A990" s="22" t="s">
        <v>503</v>
      </c>
      <c r="B990" s="22" t="s">
        <v>173</v>
      </c>
      <c r="C990" s="23">
        <v>40279</v>
      </c>
    </row>
    <row r="991" spans="1:3">
      <c r="A991" s="22" t="s">
        <v>503</v>
      </c>
      <c r="B991" s="22" t="s">
        <v>493</v>
      </c>
      <c r="C991" s="23">
        <v>40278</v>
      </c>
    </row>
    <row r="992" spans="1:3">
      <c r="A992" s="22" t="s">
        <v>2927</v>
      </c>
      <c r="B992" s="22" t="s">
        <v>1243</v>
      </c>
      <c r="C992" s="23">
        <v>40281</v>
      </c>
    </row>
    <row r="993" spans="1:3">
      <c r="A993" s="22" t="s">
        <v>2829</v>
      </c>
      <c r="B993" s="22" t="s">
        <v>837</v>
      </c>
      <c r="C993" s="23">
        <v>40279</v>
      </c>
    </row>
    <row r="994" spans="1:3">
      <c r="A994" s="22" t="s">
        <v>2829</v>
      </c>
      <c r="B994" s="22" t="s">
        <v>1064</v>
      </c>
      <c r="C994" s="23">
        <v>40278</v>
      </c>
    </row>
    <row r="995" spans="1:3">
      <c r="A995" s="22" t="s">
        <v>1336</v>
      </c>
      <c r="B995" s="22" t="s">
        <v>1233</v>
      </c>
      <c r="C995" s="23">
        <v>40278</v>
      </c>
    </row>
    <row r="996" spans="1:3">
      <c r="A996" s="22" t="s">
        <v>224</v>
      </c>
      <c r="B996" s="22" t="s">
        <v>973</v>
      </c>
      <c r="C996" s="23">
        <v>40279</v>
      </c>
    </row>
    <row r="997" spans="1:3">
      <c r="A997" s="22" t="s">
        <v>2934</v>
      </c>
      <c r="B997" s="22" t="s">
        <v>1046</v>
      </c>
      <c r="C997" s="23">
        <v>40279</v>
      </c>
    </row>
    <row r="998" spans="1:3">
      <c r="A998" s="22" t="s">
        <v>2934</v>
      </c>
      <c r="B998" s="22" t="s">
        <v>447</v>
      </c>
      <c r="C998" s="23">
        <v>40279</v>
      </c>
    </row>
    <row r="999" spans="1:3">
      <c r="A999" s="22" t="s">
        <v>2934</v>
      </c>
      <c r="B999" s="22" t="s">
        <v>504</v>
      </c>
      <c r="C999" s="23">
        <v>40279</v>
      </c>
    </row>
    <row r="1000" spans="1:3">
      <c r="A1000" s="22" t="s">
        <v>2934</v>
      </c>
      <c r="B1000" s="22" t="s">
        <v>1046</v>
      </c>
      <c r="C1000" s="23">
        <v>40278</v>
      </c>
    </row>
    <row r="1001" spans="1:3">
      <c r="A1001" s="22" t="s">
        <v>577</v>
      </c>
      <c r="B1001" s="22" t="s">
        <v>525</v>
      </c>
      <c r="C1001" s="23">
        <v>40278</v>
      </c>
    </row>
    <row r="1002" spans="1:3">
      <c r="A1002" s="22" t="s">
        <v>507</v>
      </c>
      <c r="B1002" s="22" t="s">
        <v>2941</v>
      </c>
      <c r="C1002" s="23">
        <v>40279</v>
      </c>
    </row>
    <row r="1003" spans="1:3">
      <c r="A1003" s="22" t="s">
        <v>507</v>
      </c>
      <c r="B1003" s="22" t="s">
        <v>553</v>
      </c>
      <c r="C1003" s="23">
        <v>40278</v>
      </c>
    </row>
    <row r="1004" spans="1:3">
      <c r="A1004" s="22" t="s">
        <v>507</v>
      </c>
      <c r="B1004" s="22" t="s">
        <v>263</v>
      </c>
      <c r="C1004" s="23">
        <v>40279</v>
      </c>
    </row>
    <row r="1005" spans="1:3">
      <c r="A1005" s="22" t="s">
        <v>2946</v>
      </c>
      <c r="B1005" s="22" t="s">
        <v>146</v>
      </c>
      <c r="C1005" s="23">
        <v>40281</v>
      </c>
    </row>
    <row r="1006" spans="1:3">
      <c r="A1006" s="22" t="s">
        <v>2856</v>
      </c>
      <c r="B1006" s="22" t="s">
        <v>2772</v>
      </c>
      <c r="C1006" s="23">
        <v>40279</v>
      </c>
    </row>
    <row r="1007" spans="1:3">
      <c r="A1007" s="22" t="s">
        <v>2856</v>
      </c>
      <c r="B1007" s="22" t="s">
        <v>518</v>
      </c>
      <c r="C1007" s="23">
        <v>40278</v>
      </c>
    </row>
    <row r="1008" spans="1:3">
      <c r="A1008" s="22" t="s">
        <v>2951</v>
      </c>
      <c r="B1008" s="22" t="s">
        <v>481</v>
      </c>
      <c r="C1008" s="23">
        <v>40278</v>
      </c>
    </row>
    <row r="1009" spans="1:3">
      <c r="A1009" s="22" t="s">
        <v>1213</v>
      </c>
      <c r="B1009" s="22" t="s">
        <v>376</v>
      </c>
      <c r="C1009" s="23">
        <v>40279</v>
      </c>
    </row>
    <row r="1010" spans="1:3">
      <c r="A1010" s="22" t="s">
        <v>1336</v>
      </c>
      <c r="B1010" s="22" t="s">
        <v>394</v>
      </c>
      <c r="C1010" s="23">
        <v>40281</v>
      </c>
    </row>
    <row r="1011" spans="1:3">
      <c r="A1011" s="22" t="s">
        <v>2958</v>
      </c>
      <c r="B1011" s="22" t="s">
        <v>920</v>
      </c>
      <c r="C1011" s="23">
        <v>40279</v>
      </c>
    </row>
    <row r="1012" spans="1:3">
      <c r="A1012" s="22" t="s">
        <v>2960</v>
      </c>
      <c r="B1012" s="22" t="s">
        <v>1945</v>
      </c>
      <c r="C1012" s="23">
        <v>40279</v>
      </c>
    </row>
    <row r="1013" spans="1:3">
      <c r="A1013" s="22" t="s">
        <v>2960</v>
      </c>
      <c r="B1013" s="22" t="s">
        <v>680</v>
      </c>
      <c r="C1013" s="23">
        <v>40279</v>
      </c>
    </row>
    <row r="1014" spans="1:3">
      <c r="A1014" s="22" t="s">
        <v>2964</v>
      </c>
      <c r="B1014" s="22" t="s">
        <v>1763</v>
      </c>
      <c r="C1014" s="23">
        <v>40279</v>
      </c>
    </row>
    <row r="1015" spans="1:3">
      <c r="A1015" s="22" t="s">
        <v>2531</v>
      </c>
      <c r="B1015" s="22" t="s">
        <v>1243</v>
      </c>
      <c r="C1015" s="23">
        <v>40279</v>
      </c>
    </row>
    <row r="1016" spans="1:3">
      <c r="A1016" s="22" t="s">
        <v>2969</v>
      </c>
      <c r="B1016" s="22" t="s">
        <v>406</v>
      </c>
      <c r="C1016" s="23">
        <v>40280</v>
      </c>
    </row>
    <row r="1017" spans="1:3">
      <c r="A1017" s="22" t="s">
        <v>2031</v>
      </c>
      <c r="B1017" s="22" t="s">
        <v>692</v>
      </c>
      <c r="C1017" s="23">
        <v>40280</v>
      </c>
    </row>
    <row r="1018" spans="1:3">
      <c r="A1018" s="22" t="s">
        <v>2031</v>
      </c>
      <c r="B1018" s="22" t="s">
        <v>881</v>
      </c>
      <c r="C1018" s="23">
        <v>40280</v>
      </c>
    </row>
    <row r="1019" spans="1:3">
      <c r="A1019" s="22" t="s">
        <v>2975</v>
      </c>
      <c r="B1019" s="22" t="s">
        <v>876</v>
      </c>
      <c r="C1019" s="23">
        <v>40279</v>
      </c>
    </row>
    <row r="1020" spans="1:3">
      <c r="A1020" s="22" t="s">
        <v>2975</v>
      </c>
      <c r="B1020" s="22" t="s">
        <v>1407</v>
      </c>
      <c r="C1020" s="23">
        <v>40279</v>
      </c>
    </row>
    <row r="1021" spans="1:3">
      <c r="A1021" s="22" t="s">
        <v>2462</v>
      </c>
      <c r="B1021" s="22" t="s">
        <v>1154</v>
      </c>
      <c r="C1021" s="23">
        <v>40281</v>
      </c>
    </row>
    <row r="1022" spans="1:3">
      <c r="A1022" s="22" t="s">
        <v>2979</v>
      </c>
      <c r="B1022" s="22" t="s">
        <v>2281</v>
      </c>
      <c r="C1022" s="23">
        <v>40279</v>
      </c>
    </row>
    <row r="1023" spans="1:3">
      <c r="A1023" s="22" t="s">
        <v>1599</v>
      </c>
      <c r="B1023" s="22" t="s">
        <v>630</v>
      </c>
      <c r="C1023" s="23">
        <v>40279</v>
      </c>
    </row>
    <row r="1024" spans="1:3">
      <c r="A1024" s="22" t="s">
        <v>2983</v>
      </c>
      <c r="B1024" s="22" t="s">
        <v>550</v>
      </c>
      <c r="C1024" s="23">
        <v>40279</v>
      </c>
    </row>
    <row r="1025" spans="1:3">
      <c r="A1025" s="22" t="s">
        <v>2544</v>
      </c>
      <c r="B1025" s="22" t="s">
        <v>1432</v>
      </c>
      <c r="C1025" s="23">
        <v>40279</v>
      </c>
    </row>
    <row r="1026" spans="1:3">
      <c r="A1026" s="22" t="s">
        <v>2988</v>
      </c>
      <c r="B1026" s="22" t="s">
        <v>847</v>
      </c>
      <c r="C1026" s="23">
        <v>40281</v>
      </c>
    </row>
    <row r="1027" spans="1:3">
      <c r="A1027" s="22" t="s">
        <v>2992</v>
      </c>
      <c r="B1027" s="22" t="s">
        <v>2993</v>
      </c>
      <c r="C1027" s="23">
        <v>40280</v>
      </c>
    </row>
    <row r="1028" spans="1:3">
      <c r="A1028" s="22" t="s">
        <v>1336</v>
      </c>
      <c r="B1028" s="22" t="s">
        <v>2040</v>
      </c>
      <c r="C1028" s="23">
        <v>40279</v>
      </c>
    </row>
    <row r="1029" spans="1:3">
      <c r="A1029" s="22" t="s">
        <v>660</v>
      </c>
      <c r="B1029" s="22" t="s">
        <v>1152</v>
      </c>
      <c r="C1029" s="23">
        <v>40281</v>
      </c>
    </row>
    <row r="1030" spans="1:3">
      <c r="A1030" s="22" t="s">
        <v>513</v>
      </c>
      <c r="B1030" s="22" t="s">
        <v>501</v>
      </c>
      <c r="C1030" s="23">
        <v>40280</v>
      </c>
    </row>
    <row r="1031" spans="1:3">
      <c r="A1031" s="22" t="s">
        <v>2626</v>
      </c>
      <c r="B1031" s="22" t="s">
        <v>684</v>
      </c>
      <c r="C1031" s="23">
        <v>40282</v>
      </c>
    </row>
    <row r="1032" spans="1:3">
      <c r="A1032" s="22" t="s">
        <v>2626</v>
      </c>
      <c r="B1032" s="22" t="s">
        <v>806</v>
      </c>
      <c r="C1032" s="23">
        <v>40280</v>
      </c>
    </row>
    <row r="1033" spans="1:3">
      <c r="A1033" s="22" t="s">
        <v>2626</v>
      </c>
      <c r="B1033" s="22" t="s">
        <v>308</v>
      </c>
      <c r="C1033" s="23">
        <v>40282</v>
      </c>
    </row>
    <row r="1034" spans="1:3">
      <c r="A1034" s="22" t="s">
        <v>2626</v>
      </c>
      <c r="B1034" s="22" t="s">
        <v>1064</v>
      </c>
      <c r="C1034" s="23">
        <v>40282</v>
      </c>
    </row>
    <row r="1035" spans="1:3">
      <c r="A1035" s="22" t="s">
        <v>3006</v>
      </c>
      <c r="B1035" s="22" t="s">
        <v>1224</v>
      </c>
      <c r="C1035" s="23">
        <v>40282</v>
      </c>
    </row>
    <row r="1036" spans="1:3">
      <c r="A1036" s="22" t="s">
        <v>3009</v>
      </c>
      <c r="B1036" s="22" t="s">
        <v>659</v>
      </c>
      <c r="C1036" s="23">
        <v>40280</v>
      </c>
    </row>
    <row r="1037" spans="1:3">
      <c r="A1037" s="22" t="s">
        <v>2654</v>
      </c>
      <c r="B1037" s="22" t="s">
        <v>2063</v>
      </c>
      <c r="C1037" s="23">
        <v>40282</v>
      </c>
    </row>
    <row r="1038" spans="1:3">
      <c r="A1038" s="22" t="s">
        <v>232</v>
      </c>
      <c r="B1038" s="22" t="s">
        <v>501</v>
      </c>
      <c r="C1038" s="23">
        <v>40283</v>
      </c>
    </row>
    <row r="1039" spans="1:3">
      <c r="A1039" s="22" t="s">
        <v>3015</v>
      </c>
      <c r="B1039" s="22" t="s">
        <v>1377</v>
      </c>
      <c r="C1039" s="23">
        <v>40283</v>
      </c>
    </row>
    <row r="1040" spans="1:3">
      <c r="A1040" s="22" t="s">
        <v>3016</v>
      </c>
      <c r="B1040" s="22" t="s">
        <v>1003</v>
      </c>
      <c r="C1040" s="23">
        <v>40282</v>
      </c>
    </row>
    <row r="1041" spans="1:3">
      <c r="A1041" s="22" t="s">
        <v>3018</v>
      </c>
      <c r="B1041" s="22" t="s">
        <v>493</v>
      </c>
      <c r="C1041" s="23">
        <v>40283</v>
      </c>
    </row>
    <row r="1042" spans="1:3">
      <c r="A1042" s="22" t="s">
        <v>3021</v>
      </c>
      <c r="B1042" s="22" t="s">
        <v>332</v>
      </c>
      <c r="C1042" s="23">
        <v>40283</v>
      </c>
    </row>
    <row r="1043" spans="1:3">
      <c r="A1043" s="22" t="s">
        <v>2404</v>
      </c>
      <c r="B1043" s="22" t="s">
        <v>428</v>
      </c>
      <c r="C1043" s="23">
        <v>40282</v>
      </c>
    </row>
    <row r="1044" spans="1:3">
      <c r="A1044" s="22" t="s">
        <v>516</v>
      </c>
      <c r="B1044" s="22" t="s">
        <v>975</v>
      </c>
      <c r="C1044" s="23">
        <v>40284</v>
      </c>
    </row>
    <row r="1045" spans="1:3">
      <c r="A1045" s="22" t="s">
        <v>516</v>
      </c>
      <c r="B1045" s="22" t="s">
        <v>501</v>
      </c>
      <c r="C1045" s="23">
        <v>40283</v>
      </c>
    </row>
    <row r="1046" spans="1:3">
      <c r="A1046" s="22" t="s">
        <v>3028</v>
      </c>
      <c r="B1046" s="22" t="s">
        <v>1913</v>
      </c>
      <c r="C1046" s="23">
        <v>40287</v>
      </c>
    </row>
    <row r="1047" spans="1:3">
      <c r="A1047" s="22" t="s">
        <v>3032</v>
      </c>
      <c r="B1047" s="22" t="s">
        <v>746</v>
      </c>
      <c r="C1047" s="23">
        <v>40284</v>
      </c>
    </row>
    <row r="1048" spans="1:3">
      <c r="A1048" s="22" t="s">
        <v>519</v>
      </c>
      <c r="B1048" s="22" t="s">
        <v>630</v>
      </c>
      <c r="C1048" s="23">
        <v>40283</v>
      </c>
    </row>
    <row r="1049" spans="1:3">
      <c r="A1049" s="22" t="s">
        <v>523</v>
      </c>
      <c r="B1049" s="22" t="s">
        <v>2040</v>
      </c>
      <c r="C1049" s="23">
        <v>40287</v>
      </c>
    </row>
    <row r="1050" spans="1:3">
      <c r="A1050" s="22" t="s">
        <v>2119</v>
      </c>
      <c r="B1050" s="22" t="s">
        <v>447</v>
      </c>
      <c r="C1050" s="23">
        <v>40283</v>
      </c>
    </row>
    <row r="1051" spans="1:3">
      <c r="A1051" s="22" t="s">
        <v>2119</v>
      </c>
      <c r="B1051" s="22" t="s">
        <v>1305</v>
      </c>
      <c r="C1051" s="23">
        <v>40286</v>
      </c>
    </row>
    <row r="1052" spans="1:3">
      <c r="A1052" s="22" t="s">
        <v>509</v>
      </c>
      <c r="B1052" s="22" t="s">
        <v>225</v>
      </c>
      <c r="C1052" s="23">
        <v>40283</v>
      </c>
    </row>
    <row r="1053" spans="1:3">
      <c r="A1053" s="22" t="s">
        <v>3039</v>
      </c>
      <c r="B1053" s="22" t="s">
        <v>933</v>
      </c>
      <c r="C1053" s="23">
        <v>40284</v>
      </c>
    </row>
    <row r="1054" spans="1:3">
      <c r="A1054" s="22" t="s">
        <v>2125</v>
      </c>
      <c r="B1054" s="22" t="s">
        <v>1305</v>
      </c>
      <c r="C1054" s="23">
        <v>40283</v>
      </c>
    </row>
    <row r="1055" spans="1:3">
      <c r="A1055" s="22" t="s">
        <v>3040</v>
      </c>
      <c r="B1055" s="22" t="s">
        <v>1377</v>
      </c>
      <c r="C1055" s="23">
        <v>40283</v>
      </c>
    </row>
    <row r="1056" spans="1:3">
      <c r="A1056" s="22" t="s">
        <v>526</v>
      </c>
      <c r="B1056" s="22" t="s">
        <v>830</v>
      </c>
      <c r="C1056" s="23">
        <v>40285</v>
      </c>
    </row>
    <row r="1057" spans="1:3">
      <c r="A1057" s="22" t="s">
        <v>2024</v>
      </c>
      <c r="B1057" s="22" t="s">
        <v>1683</v>
      </c>
      <c r="C1057" s="23">
        <v>40286</v>
      </c>
    </row>
    <row r="1058" spans="1:3">
      <c r="A1058" s="22" t="s">
        <v>1389</v>
      </c>
      <c r="B1058" s="22" t="s">
        <v>3043</v>
      </c>
      <c r="C1058" s="23">
        <v>40285</v>
      </c>
    </row>
    <row r="1059" spans="1:3">
      <c r="A1059" s="22" t="s">
        <v>1087</v>
      </c>
      <c r="B1059" s="22" t="s">
        <v>476</v>
      </c>
      <c r="C1059" s="23">
        <v>40285</v>
      </c>
    </row>
    <row r="1060" spans="1:3">
      <c r="A1060" s="22" t="s">
        <v>1087</v>
      </c>
      <c r="B1060" s="22" t="s">
        <v>2758</v>
      </c>
      <c r="C1060" s="23">
        <v>40286</v>
      </c>
    </row>
    <row r="1061" spans="1:3">
      <c r="A1061" s="22" t="s">
        <v>2033</v>
      </c>
      <c r="B1061" s="22" t="s">
        <v>1785</v>
      </c>
      <c r="C1061" s="23">
        <v>40286</v>
      </c>
    </row>
    <row r="1062" spans="1:3">
      <c r="A1062" s="22" t="s">
        <v>3045</v>
      </c>
      <c r="B1062" s="22" t="s">
        <v>3046</v>
      </c>
      <c r="C1062" s="23">
        <v>40285</v>
      </c>
    </row>
    <row r="1063" spans="1:3">
      <c r="A1063" s="22" t="s">
        <v>3048</v>
      </c>
      <c r="B1063" s="22" t="s">
        <v>893</v>
      </c>
      <c r="C1063" s="23">
        <v>40285</v>
      </c>
    </row>
    <row r="1064" spans="1:3">
      <c r="A1064" s="22" t="s">
        <v>1642</v>
      </c>
      <c r="B1064" s="22" t="s">
        <v>1286</v>
      </c>
      <c r="C1064" s="23">
        <v>40285</v>
      </c>
    </row>
    <row r="1065" spans="1:3">
      <c r="A1065" s="22" t="s">
        <v>3050</v>
      </c>
      <c r="B1065" s="22" t="s">
        <v>726</v>
      </c>
      <c r="C1065" s="23">
        <v>40286</v>
      </c>
    </row>
    <row r="1066" spans="1:3">
      <c r="A1066" s="22" t="s">
        <v>1060</v>
      </c>
      <c r="B1066" s="22" t="s">
        <v>489</v>
      </c>
      <c r="C1066" s="23">
        <v>40285</v>
      </c>
    </row>
    <row r="1067" spans="1:3">
      <c r="A1067" s="22" t="s">
        <v>3052</v>
      </c>
      <c r="B1067" s="22" t="s">
        <v>173</v>
      </c>
      <c r="C1067" s="23">
        <v>40286</v>
      </c>
    </row>
    <row r="1068" spans="1:3">
      <c r="A1068" s="22" t="s">
        <v>3052</v>
      </c>
      <c r="B1068" s="22" t="s">
        <v>1534</v>
      </c>
      <c r="C1068" s="23">
        <v>40285</v>
      </c>
    </row>
    <row r="1069" spans="1:3">
      <c r="A1069" s="22" t="s">
        <v>581</v>
      </c>
      <c r="B1069" s="22" t="s">
        <v>486</v>
      </c>
      <c r="C1069" s="23">
        <v>40286</v>
      </c>
    </row>
    <row r="1070" spans="1:3">
      <c r="A1070" s="22" t="s">
        <v>1065</v>
      </c>
      <c r="B1070" s="22" t="s">
        <v>884</v>
      </c>
      <c r="C1070" s="23">
        <v>40285</v>
      </c>
    </row>
    <row r="1071" spans="1:3">
      <c r="A1071" s="22" t="s">
        <v>568</v>
      </c>
      <c r="B1071" s="22" t="s">
        <v>1712</v>
      </c>
      <c r="C1071" s="23">
        <v>40287</v>
      </c>
    </row>
    <row r="1072" spans="1:3">
      <c r="A1072" s="22" t="s">
        <v>568</v>
      </c>
      <c r="B1072" s="22" t="s">
        <v>1062</v>
      </c>
      <c r="C1072" s="23">
        <v>40288</v>
      </c>
    </row>
    <row r="1073" spans="1:3">
      <c r="A1073" s="22" t="s">
        <v>3057</v>
      </c>
      <c r="B1073" s="22" t="s">
        <v>2103</v>
      </c>
      <c r="C1073" s="23">
        <v>40286</v>
      </c>
    </row>
    <row r="1074" spans="1:3">
      <c r="A1074" s="22" t="s">
        <v>1858</v>
      </c>
      <c r="B1074" s="22" t="s">
        <v>806</v>
      </c>
      <c r="C1074" s="23">
        <v>40287</v>
      </c>
    </row>
    <row r="1075" spans="1:3">
      <c r="A1075" s="22" t="s">
        <v>1858</v>
      </c>
      <c r="B1075" s="22" t="s">
        <v>815</v>
      </c>
      <c r="C1075" s="23">
        <v>40289</v>
      </c>
    </row>
    <row r="1076" spans="1:3">
      <c r="A1076" s="22" t="s">
        <v>1858</v>
      </c>
      <c r="B1076" s="22" t="s">
        <v>939</v>
      </c>
      <c r="C1076" s="23">
        <v>40288</v>
      </c>
    </row>
    <row r="1077" spans="1:3">
      <c r="A1077" s="22" t="s">
        <v>3059</v>
      </c>
      <c r="B1077" s="22" t="s">
        <v>1073</v>
      </c>
      <c r="C1077" s="23">
        <v>40287</v>
      </c>
    </row>
    <row r="1078" spans="1:3">
      <c r="A1078" s="22" t="s">
        <v>530</v>
      </c>
      <c r="B1078" s="22" t="s">
        <v>878</v>
      </c>
      <c r="C1078" s="23">
        <v>40288</v>
      </c>
    </row>
    <row r="1079" spans="1:3">
      <c r="A1079" s="22" t="s">
        <v>965</v>
      </c>
      <c r="B1079" s="22" t="s">
        <v>2205</v>
      </c>
      <c r="C1079" s="23">
        <v>40287</v>
      </c>
    </row>
    <row r="1080" spans="1:3">
      <c r="A1080" s="22" t="s">
        <v>3062</v>
      </c>
      <c r="B1080" s="22" t="s">
        <v>481</v>
      </c>
      <c r="C1080" s="23">
        <v>40286</v>
      </c>
    </row>
    <row r="1081" spans="1:3">
      <c r="A1081" s="22" t="s">
        <v>3063</v>
      </c>
      <c r="B1081" s="22" t="s">
        <v>357</v>
      </c>
      <c r="C1081" s="23">
        <v>40287</v>
      </c>
    </row>
    <row r="1082" spans="1:3">
      <c r="A1082" s="22" t="s">
        <v>534</v>
      </c>
      <c r="B1082" s="22" t="s">
        <v>268</v>
      </c>
      <c r="C1082" s="23">
        <v>40289</v>
      </c>
    </row>
    <row r="1083" spans="1:3">
      <c r="A1083" s="22" t="s">
        <v>534</v>
      </c>
      <c r="B1083" s="22" t="s">
        <v>372</v>
      </c>
      <c r="C1083" s="23">
        <v>40288</v>
      </c>
    </row>
    <row r="1084" spans="1:3">
      <c r="A1084" s="22" t="s">
        <v>2899</v>
      </c>
      <c r="B1084" s="22" t="s">
        <v>384</v>
      </c>
      <c r="C1084" s="23">
        <v>40291</v>
      </c>
    </row>
    <row r="1085" spans="1:3">
      <c r="A1085" s="22" t="s">
        <v>1164</v>
      </c>
      <c r="B1085" s="22" t="s">
        <v>1197</v>
      </c>
      <c r="C1085" s="23">
        <v>40294</v>
      </c>
    </row>
    <row r="1086" spans="1:3">
      <c r="A1086" s="22" t="s">
        <v>3067</v>
      </c>
      <c r="B1086" s="22" t="s">
        <v>1453</v>
      </c>
      <c r="C1086" s="23">
        <v>40289</v>
      </c>
    </row>
    <row r="1087" spans="1:3">
      <c r="A1087" s="22" t="s">
        <v>3067</v>
      </c>
      <c r="B1087" s="22" t="s">
        <v>1197</v>
      </c>
      <c r="C1087" s="23">
        <v>40287</v>
      </c>
    </row>
    <row r="1088" spans="1:3">
      <c r="A1088" s="22" t="s">
        <v>541</v>
      </c>
      <c r="B1088" s="22" t="s">
        <v>279</v>
      </c>
      <c r="C1088" s="23">
        <v>40294</v>
      </c>
    </row>
    <row r="1089" spans="1:3">
      <c r="A1089" s="22" t="s">
        <v>541</v>
      </c>
      <c r="B1089" s="22" t="s">
        <v>806</v>
      </c>
      <c r="C1089" s="23">
        <v>40292</v>
      </c>
    </row>
    <row r="1090" spans="1:3">
      <c r="A1090" s="22" t="s">
        <v>3070</v>
      </c>
      <c r="B1090" s="22" t="s">
        <v>1664</v>
      </c>
      <c r="C1090" s="23">
        <v>40291</v>
      </c>
    </row>
    <row r="1091" spans="1:3">
      <c r="A1091" s="22" t="s">
        <v>545</v>
      </c>
      <c r="B1091" s="22" t="s">
        <v>2103</v>
      </c>
      <c r="C1091" s="23">
        <v>40294</v>
      </c>
    </row>
    <row r="1092" spans="1:3">
      <c r="A1092" s="22" t="s">
        <v>3072</v>
      </c>
      <c r="B1092" s="22" t="s">
        <v>569</v>
      </c>
      <c r="C1092" s="23">
        <v>40289</v>
      </c>
    </row>
    <row r="1093" spans="1:3">
      <c r="A1093" s="22" t="s">
        <v>547</v>
      </c>
      <c r="B1093" s="22" t="s">
        <v>1531</v>
      </c>
      <c r="C1093" s="23">
        <v>40294</v>
      </c>
    </row>
    <row r="1094" spans="1:3">
      <c r="A1094" s="22" t="s">
        <v>547</v>
      </c>
      <c r="B1094" s="22" t="s">
        <v>1518</v>
      </c>
      <c r="C1094" s="23">
        <v>40292</v>
      </c>
    </row>
    <row r="1095" spans="1:3">
      <c r="A1095" s="22" t="s">
        <v>1164</v>
      </c>
      <c r="B1095" s="22" t="s">
        <v>1652</v>
      </c>
      <c r="C1095" s="23">
        <v>40290</v>
      </c>
    </row>
    <row r="1096" spans="1:3">
      <c r="A1096" s="22" t="s">
        <v>3076</v>
      </c>
      <c r="B1096" s="22" t="s">
        <v>510</v>
      </c>
      <c r="C1096" s="23">
        <v>40290</v>
      </c>
    </row>
    <row r="1097" spans="1:3">
      <c r="A1097" s="22" t="s">
        <v>3078</v>
      </c>
      <c r="B1097" s="22" t="s">
        <v>638</v>
      </c>
      <c r="C1097" s="23">
        <v>40288</v>
      </c>
    </row>
    <row r="1098" spans="1:3">
      <c r="A1098" s="22" t="s">
        <v>3078</v>
      </c>
      <c r="B1098" s="22" t="s">
        <v>190</v>
      </c>
      <c r="C1098" s="23">
        <v>40289</v>
      </c>
    </row>
    <row r="1099" spans="1:3">
      <c r="A1099" s="22" t="s">
        <v>3082</v>
      </c>
      <c r="B1099" s="22" t="s">
        <v>3046</v>
      </c>
      <c r="C1099" s="23">
        <v>40288</v>
      </c>
    </row>
    <row r="1100" spans="1:3">
      <c r="A1100" s="22" t="s">
        <v>1189</v>
      </c>
      <c r="B1100" s="22" t="s">
        <v>2052</v>
      </c>
      <c r="C1100" s="23">
        <v>40290</v>
      </c>
    </row>
    <row r="1101" spans="1:3">
      <c r="A1101" s="22" t="s">
        <v>3083</v>
      </c>
      <c r="B1101" s="22" t="s">
        <v>537</v>
      </c>
      <c r="C1101" s="23">
        <v>40288</v>
      </c>
    </row>
    <row r="1102" spans="1:3">
      <c r="A1102" s="22" t="s">
        <v>548</v>
      </c>
      <c r="B1102" s="22" t="s">
        <v>461</v>
      </c>
      <c r="C1102" s="23">
        <v>40289</v>
      </c>
    </row>
    <row r="1103" spans="1:3">
      <c r="A1103" s="22" t="s">
        <v>1611</v>
      </c>
      <c r="B1103" s="22" t="s">
        <v>3086</v>
      </c>
      <c r="C1103" s="23">
        <v>40288</v>
      </c>
    </row>
    <row r="1104" spans="1:3">
      <c r="A1104" s="22" t="s">
        <v>2797</v>
      </c>
      <c r="B1104" s="22" t="s">
        <v>2785</v>
      </c>
      <c r="C1104" s="23">
        <v>40289</v>
      </c>
    </row>
    <row r="1105" spans="1:3">
      <c r="A1105" s="22" t="s">
        <v>437</v>
      </c>
      <c r="B1105" s="22" t="s">
        <v>486</v>
      </c>
      <c r="C1105" s="23">
        <v>40289</v>
      </c>
    </row>
    <row r="1106" spans="1:3">
      <c r="A1106" s="22" t="s">
        <v>437</v>
      </c>
      <c r="B1106" s="22" t="s">
        <v>256</v>
      </c>
      <c r="C1106" s="23">
        <v>40289</v>
      </c>
    </row>
    <row r="1107" spans="1:3">
      <c r="A1107" s="22" t="s">
        <v>2790</v>
      </c>
      <c r="B1107" s="22" t="s">
        <v>1949</v>
      </c>
      <c r="C1107" s="23">
        <v>40289</v>
      </c>
    </row>
    <row r="1108" spans="1:3">
      <c r="A1108" s="22" t="s">
        <v>2790</v>
      </c>
      <c r="B1108" s="22" t="s">
        <v>394</v>
      </c>
      <c r="C1108" s="23">
        <v>40296</v>
      </c>
    </row>
    <row r="1109" spans="1:3">
      <c r="A1109" s="22" t="s">
        <v>2790</v>
      </c>
      <c r="B1109" s="22" t="s">
        <v>1003</v>
      </c>
      <c r="C1109" s="23">
        <v>40293</v>
      </c>
    </row>
    <row r="1110" spans="1:3">
      <c r="A1110" s="22" t="s">
        <v>3092</v>
      </c>
      <c r="B1110" s="22" t="s">
        <v>1799</v>
      </c>
      <c r="C1110" s="23">
        <v>40291</v>
      </c>
    </row>
    <row r="1111" spans="1:3">
      <c r="A1111" s="22" t="s">
        <v>2799</v>
      </c>
      <c r="B1111" s="22" t="s">
        <v>414</v>
      </c>
      <c r="C1111" s="23">
        <v>40289</v>
      </c>
    </row>
    <row r="1112" spans="1:3">
      <c r="A1112" s="22" t="s">
        <v>2546</v>
      </c>
      <c r="B1112" s="22" t="s">
        <v>384</v>
      </c>
      <c r="C1112" s="23">
        <v>40289</v>
      </c>
    </row>
    <row r="1113" spans="1:3">
      <c r="A1113" s="22" t="s">
        <v>552</v>
      </c>
      <c r="B1113" s="22" t="s">
        <v>837</v>
      </c>
      <c r="C1113" s="23">
        <v>40289</v>
      </c>
    </row>
    <row r="1114" spans="1:3">
      <c r="A1114" s="22" t="s">
        <v>552</v>
      </c>
      <c r="B1114" s="22" t="s">
        <v>447</v>
      </c>
      <c r="C1114" s="23">
        <v>40296</v>
      </c>
    </row>
    <row r="1115" spans="1:3">
      <c r="A1115" s="22" t="s">
        <v>552</v>
      </c>
      <c r="B1115" s="22" t="s">
        <v>837</v>
      </c>
      <c r="C1115" s="23">
        <v>40293</v>
      </c>
    </row>
    <row r="1116" spans="1:3">
      <c r="A1116" s="22" t="s">
        <v>3095</v>
      </c>
      <c r="B1116" s="22" t="s">
        <v>699</v>
      </c>
      <c r="C1116" s="23">
        <v>40291</v>
      </c>
    </row>
    <row r="1117" spans="1:3">
      <c r="A1117" s="22" t="s">
        <v>3097</v>
      </c>
      <c r="B1117" s="22" t="s">
        <v>1600</v>
      </c>
      <c r="C1117" s="23">
        <v>40291</v>
      </c>
    </row>
    <row r="1118" spans="1:3">
      <c r="A1118" s="22" t="s">
        <v>3015</v>
      </c>
      <c r="B1118" s="22" t="s">
        <v>665</v>
      </c>
      <c r="C1118" s="23">
        <v>40292</v>
      </c>
    </row>
    <row r="1119" spans="1:3">
      <c r="A1119" s="22" t="s">
        <v>1444</v>
      </c>
      <c r="B1119" s="22" t="s">
        <v>396</v>
      </c>
      <c r="C1119" s="23">
        <v>40294</v>
      </c>
    </row>
    <row r="1120" spans="1:3">
      <c r="A1120" s="22" t="s">
        <v>3101</v>
      </c>
      <c r="B1120" s="22" t="s">
        <v>366</v>
      </c>
      <c r="C1120" s="23">
        <v>40290</v>
      </c>
    </row>
    <row r="1121" spans="1:3">
      <c r="A1121" s="22" t="s">
        <v>3101</v>
      </c>
      <c r="B1121" s="22" t="s">
        <v>830</v>
      </c>
      <c r="C1121" s="23">
        <v>40292</v>
      </c>
    </row>
    <row r="1122" spans="1:3">
      <c r="A1122" s="22" t="s">
        <v>932</v>
      </c>
      <c r="B1122" s="22" t="s">
        <v>2281</v>
      </c>
      <c r="C1122" s="23">
        <v>40294</v>
      </c>
    </row>
    <row r="1123" spans="1:3">
      <c r="A1123" s="22" t="s">
        <v>2926</v>
      </c>
      <c r="B1123" s="22" t="s">
        <v>366</v>
      </c>
      <c r="C1123" s="23">
        <v>40291</v>
      </c>
    </row>
    <row r="1124" spans="1:3">
      <c r="A1124" s="22" t="s">
        <v>3105</v>
      </c>
      <c r="B1124" s="22" t="s">
        <v>1740</v>
      </c>
      <c r="C1124" s="23">
        <v>40292</v>
      </c>
    </row>
    <row r="1125" spans="1:3">
      <c r="A1125" s="22" t="s">
        <v>3107</v>
      </c>
      <c r="B1125" s="22" t="s">
        <v>943</v>
      </c>
      <c r="C1125" s="23">
        <v>40294</v>
      </c>
    </row>
    <row r="1126" spans="1:3">
      <c r="A1126" s="22" t="s">
        <v>3109</v>
      </c>
      <c r="B1126" s="22" t="s">
        <v>428</v>
      </c>
      <c r="C1126" s="23">
        <v>40290</v>
      </c>
    </row>
    <row r="1127" spans="1:3">
      <c r="A1127" s="22" t="s">
        <v>3111</v>
      </c>
      <c r="B1127" s="22" t="s">
        <v>2580</v>
      </c>
      <c r="C1127" s="23">
        <v>40292</v>
      </c>
    </row>
    <row r="1128" spans="1:3">
      <c r="A1128" s="22" t="s">
        <v>2579</v>
      </c>
      <c r="B1128" s="22" t="s">
        <v>510</v>
      </c>
      <c r="C1128" s="23">
        <v>40294</v>
      </c>
    </row>
    <row r="1129" spans="1:3">
      <c r="A1129" s="22" t="s">
        <v>2600</v>
      </c>
      <c r="B1129" s="22" t="s">
        <v>1243</v>
      </c>
      <c r="C1129" s="23">
        <v>40291</v>
      </c>
    </row>
    <row r="1130" spans="1:3">
      <c r="A1130" s="22" t="s">
        <v>3116</v>
      </c>
      <c r="B1130" s="22" t="s">
        <v>3117</v>
      </c>
      <c r="C1130" s="23">
        <v>40291</v>
      </c>
    </row>
    <row r="1131" spans="1:3">
      <c r="A1131" s="22" t="s">
        <v>3116</v>
      </c>
      <c r="B1131" s="22" t="s">
        <v>320</v>
      </c>
      <c r="C1131" s="23">
        <v>40293</v>
      </c>
    </row>
    <row r="1132" spans="1:3">
      <c r="A1132" s="22" t="s">
        <v>3119</v>
      </c>
      <c r="B1132" s="22" t="s">
        <v>3046</v>
      </c>
      <c r="C1132" s="23">
        <v>40292</v>
      </c>
    </row>
    <row r="1133" spans="1:3">
      <c r="A1133" s="22" t="s">
        <v>1834</v>
      </c>
      <c r="B1133" s="22" t="s">
        <v>1751</v>
      </c>
      <c r="C1133" s="23">
        <v>40292</v>
      </c>
    </row>
    <row r="1134" spans="1:3">
      <c r="A1134" s="22" t="s">
        <v>796</v>
      </c>
      <c r="B1134" s="22" t="s">
        <v>1613</v>
      </c>
      <c r="C1134" s="23">
        <v>40291</v>
      </c>
    </row>
    <row r="1135" spans="1:3">
      <c r="A1135" s="22" t="s">
        <v>3121</v>
      </c>
      <c r="B1135" s="22" t="s">
        <v>2580</v>
      </c>
      <c r="C1135" s="23">
        <v>40291</v>
      </c>
    </row>
    <row r="1136" spans="1:3">
      <c r="A1136" s="22" t="s">
        <v>3121</v>
      </c>
      <c r="B1136" s="22" t="s">
        <v>970</v>
      </c>
      <c r="C1136" s="23">
        <v>40293</v>
      </c>
    </row>
    <row r="1137" spans="1:3">
      <c r="A1137" s="22" t="s">
        <v>3121</v>
      </c>
      <c r="B1137" s="22" t="s">
        <v>933</v>
      </c>
      <c r="C1137" s="23">
        <v>40293</v>
      </c>
    </row>
    <row r="1138" spans="1:3">
      <c r="A1138" s="22" t="s">
        <v>2311</v>
      </c>
      <c r="B1138" s="22" t="s">
        <v>2758</v>
      </c>
      <c r="C1138" s="23">
        <v>40292</v>
      </c>
    </row>
    <row r="1139" spans="1:3">
      <c r="A1139" s="22" t="s">
        <v>1117</v>
      </c>
      <c r="B1139" s="22" t="s">
        <v>699</v>
      </c>
      <c r="C1139" s="23">
        <v>40292</v>
      </c>
    </row>
    <row r="1140" spans="1:3">
      <c r="A1140" s="22" t="s">
        <v>673</v>
      </c>
      <c r="B1140" s="22" t="s">
        <v>399</v>
      </c>
      <c r="C1140" s="23">
        <v>40292</v>
      </c>
    </row>
    <row r="1141" spans="1:3">
      <c r="A1141" s="22" t="s">
        <v>324</v>
      </c>
      <c r="B1141" s="22" t="s">
        <v>417</v>
      </c>
      <c r="C1141" s="23">
        <v>40293</v>
      </c>
    </row>
    <row r="1142" spans="1:3">
      <c r="A1142" s="22" t="s">
        <v>324</v>
      </c>
      <c r="B1142" s="22" t="s">
        <v>837</v>
      </c>
      <c r="C1142" s="23">
        <v>40293</v>
      </c>
    </row>
    <row r="1143" spans="1:3">
      <c r="A1143" s="22" t="s">
        <v>324</v>
      </c>
      <c r="B1143" s="22" t="s">
        <v>2794</v>
      </c>
      <c r="C1143" s="23">
        <v>40295</v>
      </c>
    </row>
    <row r="1144" spans="1:3">
      <c r="A1144" s="22" t="s">
        <v>1819</v>
      </c>
      <c r="B1144" s="22" t="s">
        <v>350</v>
      </c>
      <c r="C1144" s="23">
        <v>40292</v>
      </c>
    </row>
    <row r="1145" spans="1:3">
      <c r="A1145" s="22" t="s">
        <v>3129</v>
      </c>
      <c r="B1145" s="22" t="s">
        <v>1357</v>
      </c>
      <c r="C1145" s="23">
        <v>40294</v>
      </c>
    </row>
    <row r="1146" spans="1:3">
      <c r="A1146" s="22" t="s">
        <v>3129</v>
      </c>
      <c r="B1146" s="22" t="s">
        <v>1763</v>
      </c>
      <c r="C1146" s="23">
        <v>40301</v>
      </c>
    </row>
    <row r="1147" spans="1:3">
      <c r="A1147" s="22" t="s">
        <v>375</v>
      </c>
      <c r="B1147" s="22" t="s">
        <v>420</v>
      </c>
      <c r="C1147" s="23">
        <v>40293</v>
      </c>
    </row>
    <row r="1148" spans="1:3">
      <c r="A1148" s="22" t="s">
        <v>3131</v>
      </c>
      <c r="B1148" s="22" t="s">
        <v>635</v>
      </c>
      <c r="C1148" s="23">
        <v>40293</v>
      </c>
    </row>
    <row r="1149" spans="1:3">
      <c r="A1149" s="22" t="s">
        <v>240</v>
      </c>
      <c r="B1149" s="22" t="s">
        <v>284</v>
      </c>
      <c r="C1149" s="23">
        <v>40295</v>
      </c>
    </row>
    <row r="1150" spans="1:3">
      <c r="A1150" s="22" t="s">
        <v>1771</v>
      </c>
      <c r="B1150" s="22" t="s">
        <v>659</v>
      </c>
      <c r="C1150" s="23">
        <v>40296</v>
      </c>
    </row>
    <row r="1151" spans="1:3">
      <c r="A1151" s="22" t="s">
        <v>3134</v>
      </c>
      <c r="B1151" s="22" t="s">
        <v>2394</v>
      </c>
      <c r="C1151" s="23">
        <v>40296</v>
      </c>
    </row>
    <row r="1152" spans="1:3">
      <c r="A1152" s="22" t="s">
        <v>1771</v>
      </c>
      <c r="B1152" s="22" t="s">
        <v>284</v>
      </c>
      <c r="C1152" s="23">
        <v>40295</v>
      </c>
    </row>
    <row r="1153" spans="1:3">
      <c r="A1153" s="22" t="s">
        <v>1958</v>
      </c>
      <c r="B1153" s="22" t="s">
        <v>1550</v>
      </c>
      <c r="C1153" s="23">
        <v>40298</v>
      </c>
    </row>
    <row r="1154" spans="1:3">
      <c r="A1154" s="22" t="s">
        <v>3136</v>
      </c>
      <c r="B1154" s="22" t="s">
        <v>1096</v>
      </c>
      <c r="C1154" s="23">
        <v>40296</v>
      </c>
    </row>
    <row r="1155" spans="1:3">
      <c r="A1155" s="22" t="s">
        <v>2780</v>
      </c>
      <c r="B1155" s="22" t="s">
        <v>1357</v>
      </c>
      <c r="C1155" s="23">
        <v>40296</v>
      </c>
    </row>
    <row r="1156" spans="1:3">
      <c r="A1156" s="22" t="s">
        <v>1682</v>
      </c>
      <c r="B1156" s="22" t="s">
        <v>2714</v>
      </c>
      <c r="C1156" s="23">
        <v>40295</v>
      </c>
    </row>
    <row r="1157" spans="1:3">
      <c r="A1157" s="22" t="s">
        <v>554</v>
      </c>
      <c r="B1157" s="22" t="s">
        <v>884</v>
      </c>
      <c r="C1157" s="23">
        <v>40298</v>
      </c>
    </row>
    <row r="1158" spans="1:3">
      <c r="A1158" s="22" t="s">
        <v>3140</v>
      </c>
      <c r="B1158" s="22" t="s">
        <v>1136</v>
      </c>
      <c r="C1158" s="23">
        <v>40297</v>
      </c>
    </row>
    <row r="1159" spans="1:3">
      <c r="A1159" s="22" t="s">
        <v>3141</v>
      </c>
      <c r="B1159" s="22" t="s">
        <v>843</v>
      </c>
      <c r="C1159" s="23">
        <v>40295</v>
      </c>
    </row>
    <row r="1160" spans="1:3">
      <c r="A1160" s="22" t="s">
        <v>3143</v>
      </c>
      <c r="B1160" s="22" t="s">
        <v>1279</v>
      </c>
      <c r="C1160" s="23">
        <v>40296</v>
      </c>
    </row>
    <row r="1161" spans="1:3">
      <c r="A1161" s="22" t="s">
        <v>2944</v>
      </c>
      <c r="B1161" s="22" t="s">
        <v>975</v>
      </c>
      <c r="C1161" s="23">
        <v>40297</v>
      </c>
    </row>
    <row r="1162" spans="1:3">
      <c r="A1162" s="22" t="s">
        <v>2197</v>
      </c>
      <c r="B1162" s="22" t="s">
        <v>2205</v>
      </c>
      <c r="C1162" s="23">
        <v>40295</v>
      </c>
    </row>
    <row r="1163" spans="1:3">
      <c r="A1163" s="22" t="s">
        <v>3146</v>
      </c>
      <c r="B1163" s="22" t="s">
        <v>1003</v>
      </c>
      <c r="C1163" s="23">
        <v>40296</v>
      </c>
    </row>
    <row r="1164" spans="1:3">
      <c r="A1164" s="22" t="s">
        <v>3148</v>
      </c>
      <c r="B1164" s="22" t="s">
        <v>1190</v>
      </c>
      <c r="C1164" s="23">
        <v>40298</v>
      </c>
    </row>
    <row r="1165" spans="1:3">
      <c r="A1165" s="22" t="s">
        <v>3148</v>
      </c>
      <c r="B1165" s="22" t="s">
        <v>376</v>
      </c>
      <c r="C1165" s="23">
        <v>40298</v>
      </c>
    </row>
    <row r="1166" spans="1:3">
      <c r="A1166" s="22" t="s">
        <v>374</v>
      </c>
      <c r="B1166" s="22" t="s">
        <v>1985</v>
      </c>
      <c r="C1166" s="23">
        <v>40298</v>
      </c>
    </row>
    <row r="1167" spans="1:3">
      <c r="A1167" s="22" t="s">
        <v>1173</v>
      </c>
      <c r="B1167" s="22" t="s">
        <v>830</v>
      </c>
      <c r="C1167" s="23">
        <v>40297</v>
      </c>
    </row>
    <row r="1168" spans="1:3">
      <c r="A1168" s="22" t="s">
        <v>3151</v>
      </c>
      <c r="B1168" s="22" t="s">
        <v>1357</v>
      </c>
      <c r="C1168" s="23">
        <v>40299</v>
      </c>
    </row>
    <row r="1169" spans="1:3">
      <c r="A1169" s="22" t="s">
        <v>3152</v>
      </c>
      <c r="B1169" s="22" t="s">
        <v>2714</v>
      </c>
      <c r="C1169" s="23">
        <v>40298</v>
      </c>
    </row>
    <row r="1170" spans="1:3">
      <c r="A1170" s="22" t="s">
        <v>3152</v>
      </c>
      <c r="B1170" s="22" t="s">
        <v>1427</v>
      </c>
      <c r="C1170" s="23">
        <v>40298</v>
      </c>
    </row>
    <row r="1171" spans="1:3">
      <c r="A1171" s="22" t="s">
        <v>1576</v>
      </c>
      <c r="B1171" s="22" t="s">
        <v>1073</v>
      </c>
      <c r="C1171" s="23">
        <v>40298</v>
      </c>
    </row>
    <row r="1172" spans="1:3">
      <c r="A1172" s="22" t="s">
        <v>3154</v>
      </c>
      <c r="B1172" s="22" t="s">
        <v>1414</v>
      </c>
      <c r="C1172" s="23">
        <v>40297</v>
      </c>
    </row>
    <row r="1173" spans="1:3">
      <c r="A1173" s="22" t="s">
        <v>3156</v>
      </c>
      <c r="B1173" s="22" t="s">
        <v>438</v>
      </c>
      <c r="C1173" s="23">
        <v>40298</v>
      </c>
    </row>
    <row r="1174" spans="1:3">
      <c r="A1174" s="22" t="s">
        <v>559</v>
      </c>
      <c r="B1174" s="22" t="s">
        <v>789</v>
      </c>
      <c r="C1174" s="23">
        <v>40299</v>
      </c>
    </row>
    <row r="1175" spans="1:3">
      <c r="A1175" s="22" t="s">
        <v>2113</v>
      </c>
      <c r="B1175" s="22" t="s">
        <v>2798</v>
      </c>
      <c r="C1175" s="23">
        <v>40298</v>
      </c>
    </row>
    <row r="1176" spans="1:3">
      <c r="A1176" s="22" t="s">
        <v>204</v>
      </c>
      <c r="B1176" s="22" t="s">
        <v>1096</v>
      </c>
      <c r="C1176" s="23">
        <v>40298</v>
      </c>
    </row>
    <row r="1177" spans="1:3">
      <c r="A1177" s="22" t="s">
        <v>3159</v>
      </c>
      <c r="B1177" s="22" t="s">
        <v>1683</v>
      </c>
      <c r="C1177" s="23">
        <v>40298</v>
      </c>
    </row>
    <row r="1178" spans="1:3">
      <c r="A1178" s="22" t="s">
        <v>2116</v>
      </c>
      <c r="B1178" s="22" t="s">
        <v>847</v>
      </c>
      <c r="C1178" s="23">
        <v>40298</v>
      </c>
    </row>
    <row r="1179" spans="1:3">
      <c r="A1179" s="22" t="s">
        <v>3161</v>
      </c>
      <c r="B1179" s="22" t="s">
        <v>652</v>
      </c>
      <c r="C1179" s="23">
        <v>40298</v>
      </c>
    </row>
    <row r="1180" spans="1:3">
      <c r="A1180" s="22" t="s">
        <v>3164</v>
      </c>
      <c r="B1180" s="22" t="s">
        <v>442</v>
      </c>
      <c r="C1180" s="23">
        <v>40300</v>
      </c>
    </row>
    <row r="1181" spans="1:3">
      <c r="A1181" s="22" t="s">
        <v>1774</v>
      </c>
      <c r="B1181" s="22" t="s">
        <v>3165</v>
      </c>
      <c r="C1181" s="23">
        <v>40299</v>
      </c>
    </row>
    <row r="1182" spans="1:3">
      <c r="A1182" s="22" t="s">
        <v>1774</v>
      </c>
      <c r="B1182" s="22" t="s">
        <v>1190</v>
      </c>
      <c r="C1182" s="23">
        <v>40300</v>
      </c>
    </row>
    <row r="1183" spans="1:3">
      <c r="A1183" s="22" t="s">
        <v>3167</v>
      </c>
      <c r="B1183" s="22" t="s">
        <v>815</v>
      </c>
      <c r="C1183" s="23">
        <v>40300</v>
      </c>
    </row>
    <row r="1184" spans="1:3">
      <c r="A1184" s="22" t="s">
        <v>2003</v>
      </c>
      <c r="B1184" s="22" t="s">
        <v>537</v>
      </c>
      <c r="C1184" s="23">
        <v>40299</v>
      </c>
    </row>
    <row r="1185" spans="1:3">
      <c r="A1185" s="22" t="s">
        <v>2003</v>
      </c>
      <c r="B1185" s="22" t="s">
        <v>3170</v>
      </c>
      <c r="C1185" s="23">
        <v>40300</v>
      </c>
    </row>
    <row r="1186" spans="1:3">
      <c r="A1186" s="22" t="s">
        <v>565</v>
      </c>
      <c r="B1186" s="22" t="s">
        <v>293</v>
      </c>
      <c r="C1186" s="23">
        <v>40304</v>
      </c>
    </row>
    <row r="1187" spans="1:3">
      <c r="A1187" s="22" t="s">
        <v>1002</v>
      </c>
      <c r="B1187" s="22" t="s">
        <v>190</v>
      </c>
      <c r="C1187" s="23">
        <v>40300</v>
      </c>
    </row>
    <row r="1188" spans="1:3">
      <c r="A1188" s="22" t="s">
        <v>1002</v>
      </c>
      <c r="B1188" s="22" t="s">
        <v>2772</v>
      </c>
      <c r="C1188" s="23">
        <v>40301</v>
      </c>
    </row>
    <row r="1189" spans="1:3">
      <c r="A1189" s="22" t="s">
        <v>3173</v>
      </c>
      <c r="B1189" s="22" t="s">
        <v>612</v>
      </c>
      <c r="C1189" s="23">
        <v>40301</v>
      </c>
    </row>
    <row r="1190" spans="1:3">
      <c r="A1190" s="22" t="s">
        <v>2403</v>
      </c>
      <c r="B1190" s="22" t="s">
        <v>1997</v>
      </c>
      <c r="C1190" s="23">
        <v>40299</v>
      </c>
    </row>
    <row r="1191" spans="1:3">
      <c r="A1191" s="22" t="s">
        <v>570</v>
      </c>
      <c r="B1191" s="22" t="s">
        <v>1286</v>
      </c>
      <c r="C1191" s="23">
        <v>40300</v>
      </c>
    </row>
    <row r="1192" spans="1:3">
      <c r="A1192" s="22" t="s">
        <v>577</v>
      </c>
      <c r="B1192" s="22" t="s">
        <v>357</v>
      </c>
      <c r="C1192" s="23">
        <v>40304</v>
      </c>
    </row>
    <row r="1193" spans="1:3">
      <c r="A1193" s="22" t="s">
        <v>3176</v>
      </c>
      <c r="B1193" s="22" t="s">
        <v>199</v>
      </c>
      <c r="C1193" s="23">
        <v>40300</v>
      </c>
    </row>
    <row r="1194" spans="1:3">
      <c r="A1194" s="22" t="s">
        <v>3176</v>
      </c>
      <c r="B1194" s="22" t="s">
        <v>394</v>
      </c>
      <c r="C1194" s="23">
        <v>40301</v>
      </c>
    </row>
    <row r="1195" spans="1:3">
      <c r="A1195" s="22" t="s">
        <v>3178</v>
      </c>
      <c r="B1195" s="22" t="s">
        <v>493</v>
      </c>
      <c r="C1195" s="23">
        <v>40301</v>
      </c>
    </row>
    <row r="1196" spans="1:3">
      <c r="A1196" s="22" t="s">
        <v>3178</v>
      </c>
      <c r="B1196" s="22" t="s">
        <v>837</v>
      </c>
      <c r="C1196" s="23">
        <v>40299</v>
      </c>
    </row>
    <row r="1197" spans="1:3">
      <c r="A1197" s="22" t="s">
        <v>3180</v>
      </c>
      <c r="B1197" s="22" t="s">
        <v>641</v>
      </c>
      <c r="C1197" s="23">
        <v>40299</v>
      </c>
    </row>
    <row r="1198" spans="1:3">
      <c r="A1198" s="22" t="s">
        <v>3182</v>
      </c>
      <c r="B1198" s="22" t="s">
        <v>438</v>
      </c>
      <c r="C1198" s="23">
        <v>40302</v>
      </c>
    </row>
    <row r="1199" spans="1:3">
      <c r="A1199" s="22" t="s">
        <v>3182</v>
      </c>
      <c r="B1199" s="22" t="s">
        <v>1600</v>
      </c>
      <c r="C1199" s="23">
        <v>40301</v>
      </c>
    </row>
    <row r="1200" spans="1:3">
      <c r="A1200" s="22" t="s">
        <v>2685</v>
      </c>
      <c r="B1200" s="22" t="s">
        <v>376</v>
      </c>
      <c r="C1200" s="23">
        <v>40301</v>
      </c>
    </row>
    <row r="1201" spans="1:3">
      <c r="A1201" s="22" t="s">
        <v>2685</v>
      </c>
      <c r="B1201" s="22" t="s">
        <v>3043</v>
      </c>
      <c r="C1201" s="23">
        <v>40302</v>
      </c>
    </row>
    <row r="1202" spans="1:3">
      <c r="A1202" s="22" t="s">
        <v>1232</v>
      </c>
      <c r="B1202" s="22" t="s">
        <v>193</v>
      </c>
      <c r="C1202" s="23">
        <v>40302</v>
      </c>
    </row>
    <row r="1203" spans="1:3">
      <c r="A1203" s="22" t="s">
        <v>1623</v>
      </c>
      <c r="B1203" s="22" t="s">
        <v>273</v>
      </c>
      <c r="C1203" s="23">
        <v>40303</v>
      </c>
    </row>
    <row r="1204" spans="1:3">
      <c r="A1204" s="22" t="s">
        <v>3186</v>
      </c>
      <c r="B1204" s="22" t="s">
        <v>769</v>
      </c>
      <c r="C1204" s="23">
        <v>40303</v>
      </c>
    </row>
    <row r="1205" spans="1:3">
      <c r="A1205" s="22" t="s">
        <v>3187</v>
      </c>
      <c r="B1205" s="22" t="s">
        <v>3188</v>
      </c>
      <c r="C1205" s="23">
        <v>40302</v>
      </c>
    </row>
    <row r="1206" spans="1:3">
      <c r="A1206" s="22" t="s">
        <v>3191</v>
      </c>
      <c r="B1206" s="22" t="s">
        <v>881</v>
      </c>
      <c r="C1206" s="23">
        <v>40303</v>
      </c>
    </row>
    <row r="1207" spans="1:3">
      <c r="A1207" s="22" t="s">
        <v>3191</v>
      </c>
      <c r="B1207" s="22" t="s">
        <v>420</v>
      </c>
      <c r="C1207" s="23">
        <v>40303</v>
      </c>
    </row>
    <row r="1208" spans="1:3">
      <c r="A1208" s="22" t="s">
        <v>3194</v>
      </c>
      <c r="B1208" s="22" t="s">
        <v>159</v>
      </c>
      <c r="C1208" s="23">
        <v>40303</v>
      </c>
    </row>
    <row r="1209" spans="1:3">
      <c r="A1209" s="22" t="s">
        <v>3194</v>
      </c>
      <c r="B1209" s="22" t="s">
        <v>470</v>
      </c>
      <c r="C1209" s="23">
        <v>40302</v>
      </c>
    </row>
    <row r="1210" spans="1:3">
      <c r="A1210" s="22" t="s">
        <v>1319</v>
      </c>
      <c r="B1210" s="22" t="s">
        <v>1913</v>
      </c>
      <c r="C1210" s="23">
        <v>40305</v>
      </c>
    </row>
    <row r="1211" spans="1:3">
      <c r="A1211" s="22" t="s">
        <v>2039</v>
      </c>
      <c r="B1211" s="22" t="s">
        <v>873</v>
      </c>
      <c r="C1211" s="23">
        <v>40304</v>
      </c>
    </row>
    <row r="1212" spans="1:3">
      <c r="A1212" s="22" t="s">
        <v>2039</v>
      </c>
      <c r="B1212" s="22" t="s">
        <v>861</v>
      </c>
      <c r="C1212" s="23">
        <v>40303</v>
      </c>
    </row>
    <row r="1213" spans="1:3">
      <c r="A1213" s="22" t="s">
        <v>2039</v>
      </c>
      <c r="B1213" s="22" t="s">
        <v>1531</v>
      </c>
      <c r="C1213" s="23">
        <v>40302</v>
      </c>
    </row>
    <row r="1214" spans="1:3">
      <c r="A1214" s="22" t="s">
        <v>2570</v>
      </c>
      <c r="B1214" s="22" t="s">
        <v>578</v>
      </c>
      <c r="C1214" s="23">
        <v>40303</v>
      </c>
    </row>
    <row r="1215" spans="1:3">
      <c r="A1215" s="22" t="s">
        <v>3196</v>
      </c>
      <c r="B1215" s="22" t="s">
        <v>1816</v>
      </c>
      <c r="C1215" s="23">
        <v>40303</v>
      </c>
    </row>
    <row r="1216" spans="1:3">
      <c r="A1216" s="22" t="s">
        <v>3196</v>
      </c>
      <c r="B1216" s="22" t="s">
        <v>578</v>
      </c>
      <c r="C1216" s="23">
        <v>40302</v>
      </c>
    </row>
    <row r="1217" spans="1:3">
      <c r="A1217" s="22" t="s">
        <v>3198</v>
      </c>
      <c r="B1217" s="22" t="s">
        <v>350</v>
      </c>
      <c r="C1217" s="23">
        <v>40305</v>
      </c>
    </row>
    <row r="1218" spans="1:3">
      <c r="A1218" s="22" t="s">
        <v>579</v>
      </c>
      <c r="B1218" s="22" t="s">
        <v>830</v>
      </c>
      <c r="C1218" s="23">
        <v>40304</v>
      </c>
    </row>
    <row r="1219" spans="1:3">
      <c r="A1219" s="22" t="s">
        <v>579</v>
      </c>
      <c r="B1219" s="22" t="s">
        <v>518</v>
      </c>
      <c r="C1219" s="23">
        <v>40303</v>
      </c>
    </row>
    <row r="1220" spans="1:3">
      <c r="A1220" s="22" t="s">
        <v>579</v>
      </c>
      <c r="B1220" s="22" t="s">
        <v>1531</v>
      </c>
      <c r="C1220" s="23">
        <v>40302</v>
      </c>
    </row>
    <row r="1221" spans="1:3">
      <c r="A1221" s="22" t="s">
        <v>3134</v>
      </c>
      <c r="B1221" s="22" t="s">
        <v>855</v>
      </c>
      <c r="C1221" s="23">
        <v>40305</v>
      </c>
    </row>
    <row r="1222" spans="1:3">
      <c r="A1222" s="22" t="s">
        <v>3134</v>
      </c>
      <c r="B1222" s="22" t="s">
        <v>2569</v>
      </c>
      <c r="C1222" s="23">
        <v>40305</v>
      </c>
    </row>
    <row r="1223" spans="1:3">
      <c r="A1223" s="22" t="s">
        <v>3202</v>
      </c>
      <c r="B1223" s="22" t="s">
        <v>263</v>
      </c>
      <c r="C1223" s="23">
        <v>40303</v>
      </c>
    </row>
    <row r="1224" spans="1:3">
      <c r="A1224" s="22" t="s">
        <v>3205</v>
      </c>
      <c r="B1224" s="22" t="s">
        <v>1282</v>
      </c>
      <c r="C1224" s="23">
        <v>40303</v>
      </c>
    </row>
    <row r="1225" spans="1:3">
      <c r="A1225" s="22" t="s">
        <v>3205</v>
      </c>
      <c r="B1225" s="22" t="s">
        <v>290</v>
      </c>
      <c r="C1225" s="23">
        <v>40303</v>
      </c>
    </row>
    <row r="1226" spans="1:3">
      <c r="A1226" s="22" t="s">
        <v>3205</v>
      </c>
      <c r="B1226" s="22" t="s">
        <v>248</v>
      </c>
      <c r="C1226" s="23">
        <v>40307</v>
      </c>
    </row>
    <row r="1227" spans="1:3">
      <c r="A1227" s="22" t="s">
        <v>3207</v>
      </c>
      <c r="B1227" s="22" t="s">
        <v>970</v>
      </c>
      <c r="C1227" s="23">
        <v>40305</v>
      </c>
    </row>
    <row r="1228" spans="1:3">
      <c r="A1228" s="22" t="s">
        <v>2780</v>
      </c>
      <c r="B1228" s="22" t="s">
        <v>1136</v>
      </c>
      <c r="C1228" s="23">
        <v>40305</v>
      </c>
    </row>
    <row r="1229" spans="1:3">
      <c r="A1229" s="22" t="s">
        <v>3209</v>
      </c>
      <c r="B1229" s="22" t="s">
        <v>847</v>
      </c>
      <c r="C1229" s="23">
        <v>40303</v>
      </c>
    </row>
    <row r="1230" spans="1:3">
      <c r="A1230" s="22" t="s">
        <v>3211</v>
      </c>
      <c r="B1230" s="22" t="s">
        <v>1154</v>
      </c>
      <c r="C1230" s="23">
        <v>40303</v>
      </c>
    </row>
    <row r="1231" spans="1:3">
      <c r="A1231" s="22" t="s">
        <v>3211</v>
      </c>
      <c r="B1231" s="22" t="s">
        <v>360</v>
      </c>
      <c r="C1231" s="23">
        <v>40303</v>
      </c>
    </row>
    <row r="1232" spans="1:3">
      <c r="A1232" s="22" t="s">
        <v>3213</v>
      </c>
      <c r="B1232" s="22" t="s">
        <v>332</v>
      </c>
      <c r="C1232" s="23">
        <v>40307</v>
      </c>
    </row>
    <row r="1233" spans="1:3">
      <c r="A1233" s="22" t="s">
        <v>3215</v>
      </c>
      <c r="B1233" s="22" t="s">
        <v>1453</v>
      </c>
      <c r="C1233" s="23">
        <v>40306</v>
      </c>
    </row>
    <row r="1234" spans="1:3">
      <c r="A1234" s="22" t="s">
        <v>431</v>
      </c>
      <c r="B1234" s="22" t="s">
        <v>2785</v>
      </c>
      <c r="C1234" s="23">
        <v>40304</v>
      </c>
    </row>
    <row r="1235" spans="1:3">
      <c r="A1235" s="22" t="s">
        <v>3219</v>
      </c>
      <c r="B1235" s="22" t="s">
        <v>665</v>
      </c>
      <c r="C1235" s="23">
        <v>40305</v>
      </c>
    </row>
    <row r="1236" spans="1:3">
      <c r="A1236" s="22" t="s">
        <v>2858</v>
      </c>
      <c r="B1236" s="22" t="s">
        <v>2758</v>
      </c>
      <c r="C1236" s="23">
        <v>40304</v>
      </c>
    </row>
    <row r="1237" spans="1:3">
      <c r="A1237" s="22" t="s">
        <v>3221</v>
      </c>
      <c r="B1237" s="22" t="s">
        <v>843</v>
      </c>
      <c r="C1237" s="23">
        <v>40307</v>
      </c>
    </row>
    <row r="1238" spans="1:3">
      <c r="A1238" s="22" t="s">
        <v>1263</v>
      </c>
      <c r="B1238" s="22" t="s">
        <v>833</v>
      </c>
      <c r="C1238" s="23">
        <v>40306</v>
      </c>
    </row>
    <row r="1239" spans="1:3">
      <c r="A1239" s="22" t="s">
        <v>3223</v>
      </c>
      <c r="B1239" s="22" t="s">
        <v>646</v>
      </c>
      <c r="C1239" s="23">
        <v>40305</v>
      </c>
    </row>
    <row r="1240" spans="1:3">
      <c r="A1240" s="22" t="s">
        <v>611</v>
      </c>
      <c r="B1240" s="22" t="s">
        <v>1692</v>
      </c>
      <c r="C1240" s="23">
        <v>40307</v>
      </c>
    </row>
    <row r="1241" spans="1:3">
      <c r="A1241" s="22" t="s">
        <v>3225</v>
      </c>
      <c r="B1241" s="22" t="s">
        <v>822</v>
      </c>
      <c r="C1241" s="23">
        <v>40307</v>
      </c>
    </row>
    <row r="1242" spans="1:3">
      <c r="A1242" s="22" t="s">
        <v>3226</v>
      </c>
      <c r="B1242" s="22" t="s">
        <v>1152</v>
      </c>
      <c r="C1242" s="23">
        <v>40307</v>
      </c>
    </row>
    <row r="1243" spans="1:3">
      <c r="A1243" s="22" t="s">
        <v>3228</v>
      </c>
      <c r="B1243" s="22" t="s">
        <v>2240</v>
      </c>
      <c r="C1243" s="23">
        <v>40306</v>
      </c>
    </row>
    <row r="1244" spans="1:3">
      <c r="A1244" s="22" t="s">
        <v>1271</v>
      </c>
      <c r="B1244" s="22" t="s">
        <v>1543</v>
      </c>
      <c r="C1244" s="23">
        <v>40306</v>
      </c>
    </row>
    <row r="1245" spans="1:3">
      <c r="A1245" s="22" t="s">
        <v>1963</v>
      </c>
      <c r="B1245" s="22" t="s">
        <v>481</v>
      </c>
      <c r="C1245" s="23">
        <v>40307</v>
      </c>
    </row>
    <row r="1246" spans="1:3">
      <c r="A1246" s="22" t="s">
        <v>3231</v>
      </c>
      <c r="B1246" s="22" t="s">
        <v>2772</v>
      </c>
      <c r="C1246" s="23">
        <v>40305</v>
      </c>
    </row>
    <row r="1247" spans="1:3">
      <c r="A1247" s="22" t="s">
        <v>1342</v>
      </c>
      <c r="B1247" s="22" t="s">
        <v>1985</v>
      </c>
      <c r="C1247" s="23">
        <v>40307</v>
      </c>
    </row>
    <row r="1248" spans="1:3">
      <c r="A1248" s="22" t="s">
        <v>3235</v>
      </c>
      <c r="B1248" s="22" t="s">
        <v>1147</v>
      </c>
      <c r="C1248" s="23">
        <v>40308</v>
      </c>
    </row>
    <row r="1249" spans="1:3">
      <c r="A1249" s="22" t="s">
        <v>2958</v>
      </c>
      <c r="B1249" s="22" t="s">
        <v>420</v>
      </c>
      <c r="C1249" s="23">
        <v>40308</v>
      </c>
    </row>
    <row r="1250" spans="1:3">
      <c r="A1250" s="22" t="s">
        <v>3237</v>
      </c>
      <c r="B1250" s="22" t="s">
        <v>320</v>
      </c>
      <c r="C1250" s="23">
        <v>40306</v>
      </c>
    </row>
    <row r="1251" spans="1:3">
      <c r="A1251" s="22" t="s">
        <v>3238</v>
      </c>
      <c r="B1251" s="22" t="s">
        <v>692</v>
      </c>
      <c r="C1251" s="23">
        <v>40308</v>
      </c>
    </row>
    <row r="1252" spans="1:3">
      <c r="A1252" s="22" t="s">
        <v>3240</v>
      </c>
      <c r="B1252" s="22" t="s">
        <v>902</v>
      </c>
      <c r="C1252" s="23">
        <v>40308</v>
      </c>
    </row>
    <row r="1253" spans="1:3">
      <c r="A1253" s="22" t="s">
        <v>2961</v>
      </c>
      <c r="B1253" s="22" t="s">
        <v>406</v>
      </c>
      <c r="C1253" s="23">
        <v>40306</v>
      </c>
    </row>
    <row r="1254" spans="1:3">
      <c r="A1254" s="22" t="s">
        <v>1887</v>
      </c>
      <c r="B1254" s="22" t="s">
        <v>619</v>
      </c>
      <c r="C1254" s="23">
        <v>40307</v>
      </c>
    </row>
    <row r="1255" spans="1:3">
      <c r="A1255" s="22" t="s">
        <v>3244</v>
      </c>
      <c r="B1255" s="22" t="s">
        <v>638</v>
      </c>
      <c r="C1255" s="23">
        <v>40307</v>
      </c>
    </row>
    <row r="1256" spans="1:3">
      <c r="A1256" s="22" t="s">
        <v>3244</v>
      </c>
      <c r="B1256" s="22" t="s">
        <v>3245</v>
      </c>
      <c r="C1256" s="23">
        <v>40308</v>
      </c>
    </row>
    <row r="1257" spans="1:3">
      <c r="A1257" s="22" t="s">
        <v>3246</v>
      </c>
      <c r="B1257" s="22" t="s">
        <v>1579</v>
      </c>
      <c r="C1257" s="23">
        <v>40307</v>
      </c>
    </row>
    <row r="1258" spans="1:3">
      <c r="A1258" s="22" t="s">
        <v>1806</v>
      </c>
      <c r="B1258" s="22" t="s">
        <v>1038</v>
      </c>
      <c r="C1258" s="23">
        <v>40307</v>
      </c>
    </row>
    <row r="1259" spans="1:3">
      <c r="A1259" s="22" t="s">
        <v>1806</v>
      </c>
      <c r="B1259" s="22" t="s">
        <v>624</v>
      </c>
      <c r="C1259" s="23">
        <v>40308</v>
      </c>
    </row>
    <row r="1260" spans="1:3">
      <c r="A1260" s="22" t="s">
        <v>1806</v>
      </c>
      <c r="B1260" s="22" t="s">
        <v>1925</v>
      </c>
      <c r="C1260" s="23">
        <v>40309</v>
      </c>
    </row>
    <row r="1261" spans="1:3">
      <c r="A1261" s="22" t="s">
        <v>3140</v>
      </c>
      <c r="B1261" s="22" t="s">
        <v>2569</v>
      </c>
      <c r="C1261" s="23">
        <v>40310</v>
      </c>
    </row>
    <row r="1262" spans="1:3">
      <c r="A1262" s="22" t="s">
        <v>717</v>
      </c>
      <c r="B1262" s="22" t="s">
        <v>550</v>
      </c>
      <c r="C1262" s="23">
        <v>40310</v>
      </c>
    </row>
    <row r="1263" spans="1:3">
      <c r="A1263" s="22" t="s">
        <v>2711</v>
      </c>
      <c r="B1263" s="22" t="s">
        <v>652</v>
      </c>
      <c r="C1263" s="23">
        <v>40310</v>
      </c>
    </row>
    <row r="1264" spans="1:3">
      <c r="A1264" s="22" t="s">
        <v>2896</v>
      </c>
      <c r="B1264" s="22" t="s">
        <v>489</v>
      </c>
      <c r="C1264" s="23">
        <v>40311</v>
      </c>
    </row>
    <row r="1265" spans="1:3">
      <c r="A1265" s="22" t="s">
        <v>2896</v>
      </c>
      <c r="B1265" s="22" t="s">
        <v>2205</v>
      </c>
      <c r="C1265" s="23">
        <v>40310</v>
      </c>
    </row>
    <row r="1266" spans="1:3">
      <c r="A1266" s="22" t="s">
        <v>2896</v>
      </c>
      <c r="B1266" s="22" t="s">
        <v>1866</v>
      </c>
      <c r="C1266" s="23">
        <v>40309</v>
      </c>
    </row>
    <row r="1267" spans="1:3">
      <c r="A1267" s="22" t="s">
        <v>2896</v>
      </c>
      <c r="B1267" s="22" t="s">
        <v>1664</v>
      </c>
      <c r="C1267" s="23">
        <v>40311</v>
      </c>
    </row>
    <row r="1268" spans="1:3">
      <c r="A1268" s="22" t="s">
        <v>3251</v>
      </c>
      <c r="B1268" s="22" t="s">
        <v>902</v>
      </c>
      <c r="C1268" s="23">
        <v>40313</v>
      </c>
    </row>
    <row r="1269" spans="1:3">
      <c r="A1269" s="22" t="s">
        <v>3251</v>
      </c>
      <c r="B1269" s="22" t="s">
        <v>256</v>
      </c>
      <c r="C1269" s="23">
        <v>40309</v>
      </c>
    </row>
    <row r="1270" spans="1:3">
      <c r="A1270" s="22" t="s">
        <v>3252</v>
      </c>
      <c r="B1270" s="22" t="s">
        <v>619</v>
      </c>
      <c r="C1270" s="23">
        <v>40311</v>
      </c>
    </row>
    <row r="1271" spans="1:3">
      <c r="A1271" s="22" t="s">
        <v>3252</v>
      </c>
      <c r="B1271" s="22" t="s">
        <v>159</v>
      </c>
      <c r="C1271" s="23">
        <v>40309</v>
      </c>
    </row>
    <row r="1272" spans="1:3">
      <c r="A1272" s="22" t="s">
        <v>1226</v>
      </c>
      <c r="B1272" s="22" t="s">
        <v>1482</v>
      </c>
      <c r="C1272" s="23">
        <v>40309</v>
      </c>
    </row>
    <row r="1273" spans="1:3">
      <c r="A1273" s="22" t="s">
        <v>3255</v>
      </c>
      <c r="B1273" s="22" t="s">
        <v>417</v>
      </c>
      <c r="C1273" s="23">
        <v>40310</v>
      </c>
    </row>
    <row r="1274" spans="1:3">
      <c r="A1274" s="22" t="s">
        <v>3255</v>
      </c>
      <c r="B1274" s="22" t="s">
        <v>357</v>
      </c>
      <c r="C1274" s="23">
        <v>40309</v>
      </c>
    </row>
    <row r="1275" spans="1:3">
      <c r="A1275" s="22" t="s">
        <v>3257</v>
      </c>
      <c r="B1275" s="22" t="s">
        <v>1279</v>
      </c>
      <c r="C1275" s="23">
        <v>40313</v>
      </c>
    </row>
    <row r="1276" spans="1:3">
      <c r="A1276" s="22" t="s">
        <v>3258</v>
      </c>
      <c r="B1276" s="22" t="s">
        <v>1024</v>
      </c>
      <c r="C1276" s="23">
        <v>40311</v>
      </c>
    </row>
    <row r="1277" spans="1:3">
      <c r="A1277" s="22" t="s">
        <v>3258</v>
      </c>
      <c r="B1277" s="22" t="s">
        <v>2004</v>
      </c>
      <c r="C1277" s="23">
        <v>40309</v>
      </c>
    </row>
    <row r="1278" spans="1:3">
      <c r="A1278" s="22" t="s">
        <v>1858</v>
      </c>
      <c r="B1278" s="22" t="s">
        <v>350</v>
      </c>
      <c r="C1278" s="23">
        <v>40312</v>
      </c>
    </row>
    <row r="1279" spans="1:3">
      <c r="A1279" s="22" t="s">
        <v>584</v>
      </c>
      <c r="B1279" s="22" t="s">
        <v>822</v>
      </c>
      <c r="C1279" s="23">
        <v>40311</v>
      </c>
    </row>
    <row r="1280" spans="1:3">
      <c r="A1280" s="22" t="s">
        <v>584</v>
      </c>
      <c r="B1280" s="22" t="s">
        <v>1799</v>
      </c>
      <c r="C1280" s="23">
        <v>40312</v>
      </c>
    </row>
    <row r="1281" spans="1:3">
      <c r="A1281" s="22" t="s">
        <v>1128</v>
      </c>
      <c r="B1281" s="22" t="s">
        <v>1570</v>
      </c>
      <c r="C1281" s="23">
        <v>40312</v>
      </c>
    </row>
    <row r="1282" spans="1:3">
      <c r="A1282" s="22" t="s">
        <v>1128</v>
      </c>
      <c r="B1282" s="22" t="s">
        <v>1531</v>
      </c>
      <c r="C1282" s="23">
        <v>40311</v>
      </c>
    </row>
    <row r="1283" spans="1:3">
      <c r="A1283" s="22" t="s">
        <v>1128</v>
      </c>
      <c r="B1283" s="22" t="s">
        <v>833</v>
      </c>
      <c r="C1283" s="23">
        <v>40311</v>
      </c>
    </row>
    <row r="1284" spans="1:3">
      <c r="A1284" s="22" t="s">
        <v>1128</v>
      </c>
      <c r="B1284" s="22" t="s">
        <v>830</v>
      </c>
      <c r="C1284" s="23">
        <v>40311</v>
      </c>
    </row>
    <row r="1285" spans="1:3">
      <c r="A1285" s="22" t="s">
        <v>3063</v>
      </c>
      <c r="B1285" s="22" t="s">
        <v>975</v>
      </c>
      <c r="C1285" s="23">
        <v>40312</v>
      </c>
    </row>
    <row r="1286" spans="1:3">
      <c r="A1286" s="22" t="s">
        <v>588</v>
      </c>
      <c r="B1286" s="22" t="s">
        <v>2063</v>
      </c>
      <c r="C1286" s="23">
        <v>40311</v>
      </c>
    </row>
    <row r="1287" spans="1:3">
      <c r="A1287" s="22" t="s">
        <v>588</v>
      </c>
      <c r="B1287" s="22" t="s">
        <v>392</v>
      </c>
      <c r="C1287" s="23">
        <v>40312</v>
      </c>
    </row>
    <row r="1288" spans="1:3">
      <c r="A1288" s="22" t="s">
        <v>591</v>
      </c>
      <c r="B1288" s="22" t="s">
        <v>2394</v>
      </c>
      <c r="C1288" s="23">
        <v>40312</v>
      </c>
    </row>
    <row r="1289" spans="1:3">
      <c r="A1289" s="22" t="s">
        <v>591</v>
      </c>
      <c r="B1289" s="22" t="s">
        <v>783</v>
      </c>
      <c r="C1289" s="23">
        <v>40311</v>
      </c>
    </row>
    <row r="1290" spans="1:3">
      <c r="A1290" s="22" t="s">
        <v>591</v>
      </c>
      <c r="B1290" s="22" t="s">
        <v>830</v>
      </c>
      <c r="C1290" s="23">
        <v>40311</v>
      </c>
    </row>
    <row r="1291" spans="1:3">
      <c r="A1291" s="22" t="s">
        <v>591</v>
      </c>
      <c r="B1291" s="22" t="s">
        <v>501</v>
      </c>
      <c r="C1291" s="23">
        <v>40311</v>
      </c>
    </row>
    <row r="1292" spans="1:3">
      <c r="A1292" s="22" t="s">
        <v>3266</v>
      </c>
      <c r="B1292" s="22" t="s">
        <v>578</v>
      </c>
      <c r="C1292" s="23">
        <v>40312</v>
      </c>
    </row>
    <row r="1293" spans="1:3">
      <c r="A1293" s="22" t="s">
        <v>3266</v>
      </c>
      <c r="B1293" s="22" t="s">
        <v>822</v>
      </c>
      <c r="C1293" s="23">
        <v>40312</v>
      </c>
    </row>
    <row r="1294" spans="1:3">
      <c r="A1294" s="22" t="s">
        <v>3266</v>
      </c>
      <c r="B1294" s="22" t="s">
        <v>1310</v>
      </c>
      <c r="C1294" s="23">
        <v>40313</v>
      </c>
    </row>
    <row r="1295" spans="1:3">
      <c r="A1295" s="22" t="s">
        <v>673</v>
      </c>
      <c r="B1295" s="22" t="s">
        <v>1330</v>
      </c>
      <c r="C1295" s="23">
        <v>40313</v>
      </c>
    </row>
    <row r="1296" spans="1:3">
      <c r="A1296" s="22" t="s">
        <v>324</v>
      </c>
      <c r="B1296" s="22" t="s">
        <v>411</v>
      </c>
      <c r="C1296" s="23">
        <v>40313</v>
      </c>
    </row>
    <row r="1297" spans="1:3">
      <c r="A1297" s="22" t="s">
        <v>3269</v>
      </c>
      <c r="B1297" s="22" t="s">
        <v>184</v>
      </c>
      <c r="C1297" s="23">
        <v>40312</v>
      </c>
    </row>
    <row r="1298" spans="1:3">
      <c r="A1298" s="22" t="s">
        <v>1605</v>
      </c>
      <c r="B1298" s="22" t="s">
        <v>1913</v>
      </c>
      <c r="C1298" s="23">
        <v>40312</v>
      </c>
    </row>
    <row r="1299" spans="1:3">
      <c r="A1299" s="22" t="s">
        <v>3271</v>
      </c>
      <c r="B1299" s="22" t="s">
        <v>1740</v>
      </c>
      <c r="C1299" s="23">
        <v>40312</v>
      </c>
    </row>
    <row r="1300" spans="1:3">
      <c r="A1300" s="22" t="s">
        <v>3273</v>
      </c>
      <c r="B1300" s="22" t="s">
        <v>1657</v>
      </c>
      <c r="C1300" s="23">
        <v>40313</v>
      </c>
    </row>
    <row r="1301" spans="1:3">
      <c r="A1301" s="22" t="s">
        <v>1268</v>
      </c>
      <c r="B1301" s="22" t="s">
        <v>1737</v>
      </c>
      <c r="C1301" s="23">
        <v>40313</v>
      </c>
    </row>
    <row r="1302" spans="1:3">
      <c r="A1302" s="22" t="s">
        <v>375</v>
      </c>
      <c r="B1302" s="22" t="s">
        <v>670</v>
      </c>
      <c r="C1302" s="23">
        <v>40313</v>
      </c>
    </row>
    <row r="1303" spans="1:3">
      <c r="A1303" s="22" t="s">
        <v>375</v>
      </c>
      <c r="B1303" s="22" t="s">
        <v>670</v>
      </c>
      <c r="C1303" s="23">
        <v>40312</v>
      </c>
    </row>
    <row r="1304" spans="1:3">
      <c r="A1304" s="22" t="s">
        <v>1413</v>
      </c>
      <c r="B1304" s="22" t="s">
        <v>209</v>
      </c>
      <c r="C1304" s="23">
        <v>40312</v>
      </c>
    </row>
    <row r="1305" spans="1:3">
      <c r="A1305" s="22" t="s">
        <v>3275</v>
      </c>
      <c r="B1305" s="22" t="s">
        <v>1441</v>
      </c>
      <c r="C1305" s="23">
        <v>40313</v>
      </c>
    </row>
    <row r="1306" spans="1:3">
      <c r="A1306" s="22" t="s">
        <v>3277</v>
      </c>
      <c r="B1306" s="22" t="s">
        <v>425</v>
      </c>
      <c r="C1306" s="23">
        <v>40313</v>
      </c>
    </row>
    <row r="1307" spans="1:3">
      <c r="A1307" s="22" t="s">
        <v>3279</v>
      </c>
      <c r="B1307" s="22" t="s">
        <v>1793</v>
      </c>
      <c r="C1307" s="23">
        <v>40312</v>
      </c>
    </row>
    <row r="1308" spans="1:3">
      <c r="A1308" s="22" t="s">
        <v>3279</v>
      </c>
      <c r="B1308" s="22" t="s">
        <v>1925</v>
      </c>
      <c r="C1308" s="23">
        <v>40319</v>
      </c>
    </row>
    <row r="1309" spans="1:3">
      <c r="A1309" s="22" t="s">
        <v>1174</v>
      </c>
      <c r="B1309" s="22" t="s">
        <v>630</v>
      </c>
      <c r="C1309" s="23">
        <v>40312</v>
      </c>
    </row>
    <row r="1310" spans="1:3">
      <c r="A1310" s="22" t="s">
        <v>3283</v>
      </c>
      <c r="B1310" s="22" t="s">
        <v>825</v>
      </c>
      <c r="C1310" s="23">
        <v>40313</v>
      </c>
    </row>
    <row r="1311" spans="1:3">
      <c r="A1311" s="22" t="s">
        <v>2179</v>
      </c>
      <c r="B1311" s="22" t="s">
        <v>1620</v>
      </c>
      <c r="C1311" s="23">
        <v>40313</v>
      </c>
    </row>
    <row r="1312" spans="1:3">
      <c r="A1312" s="22" t="s">
        <v>2179</v>
      </c>
      <c r="B1312" s="22" t="s">
        <v>396</v>
      </c>
      <c r="C1312" s="23">
        <v>40314</v>
      </c>
    </row>
    <row r="1313" spans="1:3">
      <c r="A1313" s="22" t="s">
        <v>3287</v>
      </c>
      <c r="B1313" s="22" t="s">
        <v>1003</v>
      </c>
      <c r="C1313" s="23">
        <v>40315</v>
      </c>
    </row>
    <row r="1314" spans="1:3">
      <c r="A1314" s="22" t="s">
        <v>1485</v>
      </c>
      <c r="B1314" s="22" t="s">
        <v>1305</v>
      </c>
      <c r="C1314" s="23">
        <v>40315</v>
      </c>
    </row>
    <row r="1315" spans="1:3">
      <c r="A1315" s="22" t="s">
        <v>240</v>
      </c>
      <c r="B1315" s="22" t="s">
        <v>1844</v>
      </c>
      <c r="C1315" s="23">
        <v>40314</v>
      </c>
    </row>
    <row r="1316" spans="1:3">
      <c r="A1316" s="22" t="s">
        <v>3291</v>
      </c>
      <c r="B1316" s="22" t="s">
        <v>1913</v>
      </c>
      <c r="C1316" s="23">
        <v>40314</v>
      </c>
    </row>
    <row r="1317" spans="1:3">
      <c r="A1317" s="22" t="s">
        <v>3292</v>
      </c>
      <c r="B1317" s="22" t="s">
        <v>1985</v>
      </c>
      <c r="C1317" s="23">
        <v>40313</v>
      </c>
    </row>
    <row r="1318" spans="1:3">
      <c r="A1318" s="22" t="s">
        <v>3292</v>
      </c>
      <c r="B1318" s="22" t="s">
        <v>1038</v>
      </c>
      <c r="C1318" s="23">
        <v>40314</v>
      </c>
    </row>
    <row r="1319" spans="1:3">
      <c r="A1319" s="22" t="s">
        <v>2748</v>
      </c>
      <c r="B1319" s="22" t="s">
        <v>467</v>
      </c>
      <c r="C1319" s="23">
        <v>40315</v>
      </c>
    </row>
    <row r="1320" spans="1:3">
      <c r="A1320" s="22" t="s">
        <v>2748</v>
      </c>
      <c r="B1320" s="22" t="s">
        <v>803</v>
      </c>
      <c r="C1320" s="23">
        <v>40315</v>
      </c>
    </row>
    <row r="1321" spans="1:3">
      <c r="A1321" s="22" t="s">
        <v>3294</v>
      </c>
      <c r="B1321" s="22" t="s">
        <v>757</v>
      </c>
      <c r="C1321" s="23">
        <v>40316</v>
      </c>
    </row>
    <row r="1322" spans="1:3">
      <c r="A1322" s="22" t="s">
        <v>3294</v>
      </c>
      <c r="B1322" s="22" t="s">
        <v>2111</v>
      </c>
      <c r="C1322" s="23">
        <v>40315</v>
      </c>
    </row>
    <row r="1323" spans="1:3">
      <c r="A1323" s="22" t="s">
        <v>287</v>
      </c>
      <c r="B1323" s="22" t="s">
        <v>380</v>
      </c>
      <c r="C1323" s="23">
        <v>40314</v>
      </c>
    </row>
    <row r="1324" spans="1:3">
      <c r="A1324" s="22" t="s">
        <v>287</v>
      </c>
      <c r="B1324" s="22" t="s">
        <v>930</v>
      </c>
      <c r="C1324" s="23">
        <v>40316</v>
      </c>
    </row>
    <row r="1325" spans="1:3">
      <c r="A1325" s="22" t="s">
        <v>3296</v>
      </c>
      <c r="B1325" s="22" t="s">
        <v>1763</v>
      </c>
      <c r="C1325" s="23">
        <v>40314</v>
      </c>
    </row>
    <row r="1326" spans="1:3">
      <c r="A1326" s="22" t="s">
        <v>1088</v>
      </c>
      <c r="B1326" s="22" t="s">
        <v>392</v>
      </c>
      <c r="C1326" s="23">
        <v>40315</v>
      </c>
    </row>
    <row r="1327" spans="1:3">
      <c r="A1327" s="22" t="s">
        <v>2039</v>
      </c>
      <c r="B1327" s="22" t="s">
        <v>1600</v>
      </c>
      <c r="C1327" s="23">
        <v>40315</v>
      </c>
    </row>
    <row r="1328" spans="1:3">
      <c r="A1328" s="22" t="s">
        <v>1642</v>
      </c>
      <c r="B1328" s="22" t="s">
        <v>1335</v>
      </c>
      <c r="C1328" s="23">
        <v>40315</v>
      </c>
    </row>
    <row r="1329" spans="1:3">
      <c r="A1329" s="22" t="s">
        <v>1507</v>
      </c>
      <c r="B1329" s="22" t="s">
        <v>659</v>
      </c>
      <c r="C1329" s="23">
        <v>40314</v>
      </c>
    </row>
    <row r="1330" spans="1:3">
      <c r="A1330" s="22" t="s">
        <v>3300</v>
      </c>
      <c r="B1330" s="22" t="s">
        <v>1538</v>
      </c>
      <c r="C1330" s="23">
        <v>40315</v>
      </c>
    </row>
    <row r="1331" spans="1:3">
      <c r="A1331" s="22" t="s">
        <v>1436</v>
      </c>
      <c r="B1331" s="22" t="s">
        <v>2281</v>
      </c>
      <c r="C1331" s="23">
        <v>40315</v>
      </c>
    </row>
    <row r="1332" spans="1:3">
      <c r="A1332" s="22" t="s">
        <v>1436</v>
      </c>
      <c r="B1332" s="22" t="s">
        <v>263</v>
      </c>
      <c r="C1332" s="23">
        <v>40316</v>
      </c>
    </row>
    <row r="1333" spans="1:3">
      <c r="A1333" s="22" t="s">
        <v>1646</v>
      </c>
      <c r="B1333" s="22" t="s">
        <v>2063</v>
      </c>
      <c r="C1333" s="23">
        <v>40315</v>
      </c>
    </row>
    <row r="1334" spans="1:3">
      <c r="A1334" s="22" t="s">
        <v>3304</v>
      </c>
      <c r="B1334" s="22" t="s">
        <v>915</v>
      </c>
      <c r="C1334" s="23">
        <v>40314</v>
      </c>
    </row>
    <row r="1335" spans="1:3">
      <c r="A1335" s="22" t="s">
        <v>2992</v>
      </c>
      <c r="B1335" s="22" t="s">
        <v>2576</v>
      </c>
      <c r="C1335" s="23">
        <v>40316</v>
      </c>
    </row>
    <row r="1336" spans="1:3">
      <c r="A1336" s="22" t="s">
        <v>3307</v>
      </c>
      <c r="B1336" s="22" t="s">
        <v>199</v>
      </c>
      <c r="C1336" s="23">
        <v>40317</v>
      </c>
    </row>
    <row r="1337" spans="1:3">
      <c r="A1337" s="22" t="s">
        <v>3307</v>
      </c>
      <c r="B1337" s="22" t="s">
        <v>1664</v>
      </c>
      <c r="C1337" s="23">
        <v>40316</v>
      </c>
    </row>
    <row r="1338" spans="1:3">
      <c r="A1338" s="22" t="s">
        <v>597</v>
      </c>
      <c r="B1338" s="22" t="s">
        <v>1518</v>
      </c>
      <c r="C1338" s="23">
        <v>40322</v>
      </c>
    </row>
    <row r="1339" spans="1:3">
      <c r="A1339" s="22" t="s">
        <v>922</v>
      </c>
      <c r="B1339" s="22" t="s">
        <v>271</v>
      </c>
      <c r="C1339" s="23">
        <v>40316</v>
      </c>
    </row>
    <row r="1340" spans="1:3">
      <c r="A1340" s="22" t="s">
        <v>3312</v>
      </c>
      <c r="B1340" s="22" t="s">
        <v>612</v>
      </c>
      <c r="C1340" s="23">
        <v>40317</v>
      </c>
    </row>
    <row r="1341" spans="1:3">
      <c r="A1341" s="22" t="s">
        <v>3312</v>
      </c>
      <c r="B1341" s="22" t="s">
        <v>1626</v>
      </c>
      <c r="C1341" s="23">
        <v>40316</v>
      </c>
    </row>
    <row r="1342" spans="1:3">
      <c r="A1342" s="22" t="s">
        <v>2150</v>
      </c>
      <c r="B1342" s="22" t="s">
        <v>2569</v>
      </c>
      <c r="C1342" s="23">
        <v>40316</v>
      </c>
    </row>
    <row r="1343" spans="1:3">
      <c r="A1343" s="22" t="s">
        <v>3316</v>
      </c>
      <c r="B1343" s="22" t="s">
        <v>193</v>
      </c>
      <c r="C1343" s="23">
        <v>40318</v>
      </c>
    </row>
    <row r="1344" spans="1:3">
      <c r="A1344" s="22" t="s">
        <v>3318</v>
      </c>
      <c r="B1344" s="22" t="s">
        <v>1427</v>
      </c>
      <c r="C1344" s="23">
        <v>40316</v>
      </c>
    </row>
    <row r="1345" spans="1:3">
      <c r="A1345" s="22" t="s">
        <v>3318</v>
      </c>
      <c r="B1345" s="22" t="s">
        <v>414</v>
      </c>
      <c r="C1345" s="23">
        <v>40317</v>
      </c>
    </row>
    <row r="1346" spans="1:3">
      <c r="A1346" s="22" t="s">
        <v>3318</v>
      </c>
      <c r="B1346" s="22" t="s">
        <v>1335</v>
      </c>
      <c r="C1346" s="23">
        <v>40318</v>
      </c>
    </row>
    <row r="1347" spans="1:3">
      <c r="A1347" s="22" t="s">
        <v>2476</v>
      </c>
      <c r="B1347" s="22" t="s">
        <v>248</v>
      </c>
      <c r="C1347" s="23">
        <v>40316</v>
      </c>
    </row>
    <row r="1348" spans="1:3">
      <c r="A1348" s="22" t="s">
        <v>503</v>
      </c>
      <c r="B1348" s="22" t="s">
        <v>1600</v>
      </c>
      <c r="C1348" s="23">
        <v>40317</v>
      </c>
    </row>
    <row r="1349" spans="1:3">
      <c r="A1349" s="22" t="s">
        <v>942</v>
      </c>
      <c r="B1349" s="22" t="s">
        <v>1613</v>
      </c>
      <c r="C1349" s="23">
        <v>40316</v>
      </c>
    </row>
    <row r="1350" spans="1:3">
      <c r="A1350" s="22" t="s">
        <v>3321</v>
      </c>
      <c r="B1350" s="22" t="s">
        <v>1427</v>
      </c>
      <c r="C1350" s="23">
        <v>40318</v>
      </c>
    </row>
    <row r="1351" spans="1:3">
      <c r="A1351" s="22" t="s">
        <v>3323</v>
      </c>
      <c r="B1351" s="22" t="s">
        <v>635</v>
      </c>
      <c r="C1351" s="23">
        <v>40316</v>
      </c>
    </row>
    <row r="1352" spans="1:3">
      <c r="A1352" s="22" t="s">
        <v>3325</v>
      </c>
      <c r="B1352" s="22" t="s">
        <v>369</v>
      </c>
      <c r="C1352" s="23">
        <v>40317</v>
      </c>
    </row>
    <row r="1353" spans="1:3">
      <c r="A1353" s="22" t="s">
        <v>3326</v>
      </c>
      <c r="B1353" s="22" t="s">
        <v>553</v>
      </c>
      <c r="C1353" s="23">
        <v>40318</v>
      </c>
    </row>
    <row r="1354" spans="1:3">
      <c r="A1354" s="22" t="s">
        <v>766</v>
      </c>
      <c r="B1354" s="22" t="s">
        <v>3165</v>
      </c>
      <c r="C1354" s="23">
        <v>40316</v>
      </c>
    </row>
    <row r="1355" spans="1:3">
      <c r="A1355" s="22" t="s">
        <v>3329</v>
      </c>
      <c r="B1355" s="22" t="s">
        <v>489</v>
      </c>
      <c r="C1355" s="23">
        <v>40319</v>
      </c>
    </row>
    <row r="1356" spans="1:3">
      <c r="A1356" s="22" t="s">
        <v>3330</v>
      </c>
      <c r="B1356" s="22" t="s">
        <v>3046</v>
      </c>
      <c r="C1356" s="23">
        <v>40324</v>
      </c>
    </row>
    <row r="1357" spans="1:3">
      <c r="A1357" s="22" t="s">
        <v>3330</v>
      </c>
      <c r="B1357" s="22" t="s">
        <v>2111</v>
      </c>
      <c r="C1357" s="23">
        <v>40321</v>
      </c>
    </row>
    <row r="1358" spans="1:3">
      <c r="A1358" s="22" t="s">
        <v>3332</v>
      </c>
      <c r="B1358" s="22" t="s">
        <v>1543</v>
      </c>
      <c r="C1358" s="23">
        <v>40319</v>
      </c>
    </row>
    <row r="1359" spans="1:3">
      <c r="A1359" s="22" t="s">
        <v>2820</v>
      </c>
      <c r="B1359" s="22" t="s">
        <v>525</v>
      </c>
      <c r="C1359" s="23">
        <v>40319</v>
      </c>
    </row>
    <row r="1360" spans="1:3">
      <c r="A1360" s="22" t="s">
        <v>689</v>
      </c>
      <c r="B1360" s="22" t="s">
        <v>1632</v>
      </c>
      <c r="C1360" s="23">
        <v>40319</v>
      </c>
    </row>
    <row r="1361" spans="1:3">
      <c r="A1361" s="22" t="s">
        <v>689</v>
      </c>
      <c r="B1361" s="22" t="s">
        <v>574</v>
      </c>
      <c r="C1361" s="23">
        <v>40319</v>
      </c>
    </row>
    <row r="1362" spans="1:3">
      <c r="A1362" s="22" t="s">
        <v>3335</v>
      </c>
      <c r="B1362" s="22" t="s">
        <v>1073</v>
      </c>
      <c r="C1362" s="23">
        <v>40321</v>
      </c>
    </row>
    <row r="1363" spans="1:3">
      <c r="A1363" s="22" t="s">
        <v>3337</v>
      </c>
      <c r="B1363" s="22" t="s">
        <v>1432</v>
      </c>
      <c r="C1363" s="23">
        <v>40321</v>
      </c>
    </row>
    <row r="1364" spans="1:3">
      <c r="A1364" s="22" t="s">
        <v>3337</v>
      </c>
      <c r="B1364" s="22" t="s">
        <v>680</v>
      </c>
      <c r="C1364" s="23">
        <v>40320</v>
      </c>
    </row>
    <row r="1365" spans="1:3">
      <c r="A1365" s="22" t="s">
        <v>3339</v>
      </c>
      <c r="B1365" s="22" t="s">
        <v>537</v>
      </c>
      <c r="C1365" s="23">
        <v>40319</v>
      </c>
    </row>
    <row r="1366" spans="1:3">
      <c r="A1366" s="22" t="s">
        <v>3340</v>
      </c>
      <c r="B1366" s="22" t="s">
        <v>2270</v>
      </c>
      <c r="C1366" s="23">
        <v>40319</v>
      </c>
    </row>
    <row r="1367" spans="1:3">
      <c r="A1367" s="22" t="s">
        <v>3340</v>
      </c>
      <c r="B1367" s="22" t="s">
        <v>1243</v>
      </c>
      <c r="C1367" s="23">
        <v>40319</v>
      </c>
    </row>
    <row r="1368" spans="1:3">
      <c r="A1368" s="22" t="s">
        <v>3343</v>
      </c>
      <c r="B1368" s="22" t="s">
        <v>1669</v>
      </c>
      <c r="C1368" s="23">
        <v>40318</v>
      </c>
    </row>
    <row r="1369" spans="1:3">
      <c r="A1369" s="22" t="s">
        <v>3343</v>
      </c>
      <c r="B1369" s="22" t="s">
        <v>2281</v>
      </c>
      <c r="C1369" s="23">
        <v>40321</v>
      </c>
    </row>
    <row r="1370" spans="1:3">
      <c r="A1370" s="22" t="s">
        <v>3343</v>
      </c>
      <c r="B1370" s="22" t="s">
        <v>146</v>
      </c>
      <c r="C1370" s="23">
        <v>40319</v>
      </c>
    </row>
    <row r="1371" spans="1:3">
      <c r="A1371" s="22" t="s">
        <v>602</v>
      </c>
      <c r="B1371" s="22" t="s">
        <v>1441</v>
      </c>
      <c r="C1371" s="23">
        <v>40319</v>
      </c>
    </row>
    <row r="1372" spans="1:3">
      <c r="A1372" s="22" t="s">
        <v>2345</v>
      </c>
      <c r="B1372" s="22" t="s">
        <v>2052</v>
      </c>
      <c r="C1372" s="23">
        <v>40321</v>
      </c>
    </row>
    <row r="1373" spans="1:3">
      <c r="A1373" s="22" t="s">
        <v>2345</v>
      </c>
      <c r="B1373" s="22" t="s">
        <v>762</v>
      </c>
      <c r="C1373" s="23">
        <v>40320</v>
      </c>
    </row>
    <row r="1374" spans="1:3">
      <c r="A1374" s="22" t="s">
        <v>1810</v>
      </c>
      <c r="B1374" s="22" t="s">
        <v>1147</v>
      </c>
      <c r="C1374" s="23">
        <v>40321</v>
      </c>
    </row>
    <row r="1375" spans="1:3">
      <c r="A1375" s="22" t="s">
        <v>2698</v>
      </c>
      <c r="B1375" s="22" t="s">
        <v>983</v>
      </c>
      <c r="C1375" s="23">
        <v>40321</v>
      </c>
    </row>
    <row r="1376" spans="1:3">
      <c r="A1376" s="22" t="s">
        <v>2410</v>
      </c>
      <c r="B1376" s="22" t="s">
        <v>722</v>
      </c>
      <c r="C1376" s="23">
        <v>40324</v>
      </c>
    </row>
    <row r="1377" spans="1:3">
      <c r="A1377" s="22" t="s">
        <v>2410</v>
      </c>
      <c r="B1377" s="22" t="s">
        <v>1804</v>
      </c>
      <c r="C1377" s="23">
        <v>40323</v>
      </c>
    </row>
    <row r="1378" spans="1:3">
      <c r="A1378" s="22" t="s">
        <v>3116</v>
      </c>
      <c r="B1378" s="22" t="s">
        <v>366</v>
      </c>
      <c r="C1378" s="23">
        <v>40321</v>
      </c>
    </row>
    <row r="1379" spans="1:3">
      <c r="A1379" s="22" t="s">
        <v>3349</v>
      </c>
      <c r="B1379" s="22" t="s">
        <v>1218</v>
      </c>
      <c r="C1379" s="23">
        <v>40320</v>
      </c>
    </row>
    <row r="1380" spans="1:3">
      <c r="A1380" s="22" t="s">
        <v>3349</v>
      </c>
      <c r="B1380" s="22" t="s">
        <v>2772</v>
      </c>
      <c r="C1380" s="23">
        <v>40320</v>
      </c>
    </row>
    <row r="1381" spans="1:3">
      <c r="A1381" s="22" t="s">
        <v>3291</v>
      </c>
      <c r="B1381" s="22" t="s">
        <v>318</v>
      </c>
      <c r="C1381" s="23">
        <v>40320</v>
      </c>
    </row>
    <row r="1382" spans="1:3">
      <c r="A1382" s="22" t="s">
        <v>3291</v>
      </c>
      <c r="B1382" s="22" t="s">
        <v>290</v>
      </c>
      <c r="C1382" s="23">
        <v>40321</v>
      </c>
    </row>
    <row r="1383" spans="1:3">
      <c r="A1383" s="22" t="s">
        <v>3352</v>
      </c>
      <c r="B1383" s="22" t="s">
        <v>1538</v>
      </c>
      <c r="C1383" s="23">
        <v>40321</v>
      </c>
    </row>
    <row r="1384" spans="1:3">
      <c r="A1384" s="22" t="s">
        <v>2707</v>
      </c>
      <c r="B1384" s="22" t="s">
        <v>447</v>
      </c>
      <c r="C1384" s="23">
        <v>40321</v>
      </c>
    </row>
    <row r="1385" spans="1:3">
      <c r="A1385" s="22" t="s">
        <v>3354</v>
      </c>
      <c r="B1385" s="22" t="s">
        <v>624</v>
      </c>
      <c r="C1385" s="23">
        <v>40320</v>
      </c>
    </row>
    <row r="1386" spans="1:3">
      <c r="A1386" s="22" t="s">
        <v>3356</v>
      </c>
      <c r="B1386" s="22" t="s">
        <v>2052</v>
      </c>
      <c r="C1386" s="23">
        <v>40323</v>
      </c>
    </row>
    <row r="1387" spans="1:3">
      <c r="A1387" s="22" t="s">
        <v>2555</v>
      </c>
      <c r="B1387" s="22" t="s">
        <v>785</v>
      </c>
      <c r="C1387" s="23">
        <v>40321</v>
      </c>
    </row>
    <row r="1388" spans="1:3">
      <c r="A1388" s="22" t="s">
        <v>3359</v>
      </c>
      <c r="B1388" s="22" t="s">
        <v>1308</v>
      </c>
      <c r="C1388" s="23">
        <v>40320</v>
      </c>
    </row>
    <row r="1389" spans="1:3">
      <c r="A1389" s="22" t="s">
        <v>3361</v>
      </c>
      <c r="B1389" s="22" t="s">
        <v>855</v>
      </c>
      <c r="C1389" s="23">
        <v>40320</v>
      </c>
    </row>
    <row r="1390" spans="1:3">
      <c r="A1390" s="22" t="s">
        <v>3362</v>
      </c>
      <c r="B1390" s="22" t="s">
        <v>1441</v>
      </c>
      <c r="C1390" s="23">
        <v>40321</v>
      </c>
    </row>
    <row r="1391" spans="1:3">
      <c r="A1391" s="22" t="s">
        <v>3082</v>
      </c>
      <c r="B1391" s="22" t="s">
        <v>1062</v>
      </c>
      <c r="C1391" s="23">
        <v>40321</v>
      </c>
    </row>
    <row r="1392" spans="1:3">
      <c r="A1392" s="22" t="s">
        <v>3364</v>
      </c>
      <c r="B1392" s="22" t="s">
        <v>1543</v>
      </c>
      <c r="C1392" s="23">
        <v>40324</v>
      </c>
    </row>
    <row r="1393" spans="1:3">
      <c r="A1393" s="22" t="s">
        <v>475</v>
      </c>
      <c r="B1393" s="22" t="s">
        <v>467</v>
      </c>
      <c r="C1393" s="23">
        <v>40320</v>
      </c>
    </row>
    <row r="1394" spans="1:3">
      <c r="A1394" s="22" t="s">
        <v>3367</v>
      </c>
      <c r="B1394" s="22" t="s">
        <v>366</v>
      </c>
      <c r="C1394" s="23">
        <v>40323</v>
      </c>
    </row>
    <row r="1395" spans="1:3">
      <c r="A1395" s="22" t="s">
        <v>3367</v>
      </c>
      <c r="B1395" s="22" t="s">
        <v>263</v>
      </c>
      <c r="C1395" s="23">
        <v>40320</v>
      </c>
    </row>
    <row r="1396" spans="1:3">
      <c r="A1396" s="22" t="s">
        <v>2064</v>
      </c>
      <c r="B1396" s="22" t="s">
        <v>769</v>
      </c>
      <c r="C1396" s="23">
        <v>40321</v>
      </c>
    </row>
    <row r="1397" spans="1:3">
      <c r="A1397" s="22" t="s">
        <v>604</v>
      </c>
      <c r="B1397" s="22" t="s">
        <v>2281</v>
      </c>
      <c r="C1397" s="23">
        <v>40322</v>
      </c>
    </row>
    <row r="1398" spans="1:3">
      <c r="A1398" s="22" t="s">
        <v>877</v>
      </c>
      <c r="B1398" s="22" t="s">
        <v>973</v>
      </c>
      <c r="C1398" s="23">
        <v>40322</v>
      </c>
    </row>
    <row r="1399" spans="1:3">
      <c r="A1399" s="22" t="s">
        <v>3372</v>
      </c>
      <c r="B1399" s="22" t="s">
        <v>501</v>
      </c>
      <c r="C1399" s="23">
        <v>40323</v>
      </c>
    </row>
    <row r="1400" spans="1:3">
      <c r="A1400" s="22" t="s">
        <v>3372</v>
      </c>
      <c r="B1400" s="22" t="s">
        <v>920</v>
      </c>
      <c r="C1400" s="23">
        <v>40320</v>
      </c>
    </row>
    <row r="1401" spans="1:3">
      <c r="A1401" s="22" t="s">
        <v>2468</v>
      </c>
      <c r="B1401" s="22" t="s">
        <v>1441</v>
      </c>
      <c r="C1401" s="23">
        <v>40321</v>
      </c>
    </row>
    <row r="1402" spans="1:3">
      <c r="A1402" s="22" t="s">
        <v>1812</v>
      </c>
      <c r="B1402" s="22" t="s">
        <v>1165</v>
      </c>
      <c r="C1402" s="23">
        <v>40323</v>
      </c>
    </row>
    <row r="1403" spans="1:3">
      <c r="A1403" s="22" t="s">
        <v>2558</v>
      </c>
      <c r="B1403" s="22" t="s">
        <v>1305</v>
      </c>
      <c r="C1403" s="23">
        <v>40323</v>
      </c>
    </row>
    <row r="1404" spans="1:3">
      <c r="A1404" s="22" t="s">
        <v>3376</v>
      </c>
      <c r="B1404" s="22" t="s">
        <v>332</v>
      </c>
      <c r="C1404" s="23">
        <v>40321</v>
      </c>
    </row>
    <row r="1405" spans="1:3">
      <c r="A1405" s="22" t="s">
        <v>1814</v>
      </c>
      <c r="B1405" s="22" t="s">
        <v>458</v>
      </c>
      <c r="C1405" s="23">
        <v>40323</v>
      </c>
    </row>
    <row r="1406" spans="1:3">
      <c r="A1406" s="22" t="s">
        <v>3380</v>
      </c>
      <c r="B1406" s="22" t="s">
        <v>493</v>
      </c>
      <c r="C1406" s="23">
        <v>40323</v>
      </c>
    </row>
    <row r="1407" spans="1:3">
      <c r="A1407" s="22" t="s">
        <v>3380</v>
      </c>
      <c r="B1407" s="22" t="s">
        <v>881</v>
      </c>
      <c r="C1407" s="23">
        <v>40323</v>
      </c>
    </row>
    <row r="1408" spans="1:3">
      <c r="A1408" s="22" t="s">
        <v>2156</v>
      </c>
      <c r="B1408" s="22" t="s">
        <v>2580</v>
      </c>
      <c r="C1408" s="23">
        <v>40322</v>
      </c>
    </row>
    <row r="1409" spans="1:3">
      <c r="A1409" s="22" t="s">
        <v>3385</v>
      </c>
      <c r="B1409" s="22" t="s">
        <v>750</v>
      </c>
      <c r="C1409" s="23">
        <v>40323</v>
      </c>
    </row>
    <row r="1410" spans="1:3">
      <c r="A1410" s="22" t="s">
        <v>1707</v>
      </c>
      <c r="B1410" s="22" t="s">
        <v>357</v>
      </c>
      <c r="C1410" s="23">
        <v>40327</v>
      </c>
    </row>
    <row r="1411" spans="1:3">
      <c r="A1411" s="22" t="s">
        <v>1707</v>
      </c>
      <c r="B1411" s="22" t="s">
        <v>1346</v>
      </c>
      <c r="C1411" s="23">
        <v>40326</v>
      </c>
    </row>
    <row r="1412" spans="1:3">
      <c r="A1412" s="22" t="s">
        <v>1084</v>
      </c>
      <c r="B1412" s="22" t="s">
        <v>619</v>
      </c>
      <c r="C1412" s="23">
        <v>40323</v>
      </c>
    </row>
    <row r="1413" spans="1:3">
      <c r="A1413" s="22" t="s">
        <v>1084</v>
      </c>
      <c r="B1413" s="22" t="s">
        <v>1620</v>
      </c>
      <c r="C1413" s="23">
        <v>40323</v>
      </c>
    </row>
    <row r="1414" spans="1:3">
      <c r="A1414" s="22" t="s">
        <v>2809</v>
      </c>
      <c r="B1414" s="22" t="s">
        <v>447</v>
      </c>
      <c r="C1414" s="23">
        <v>40323</v>
      </c>
    </row>
    <row r="1415" spans="1:3">
      <c r="A1415" s="22" t="s">
        <v>606</v>
      </c>
      <c r="B1415" s="22" t="s">
        <v>1804</v>
      </c>
      <c r="C1415" s="23">
        <v>40323</v>
      </c>
    </row>
    <row r="1416" spans="1:3">
      <c r="A1416" s="22" t="s">
        <v>3389</v>
      </c>
      <c r="B1416" s="22" t="s">
        <v>401</v>
      </c>
      <c r="C1416" s="23">
        <v>40327</v>
      </c>
    </row>
    <row r="1417" spans="1:3">
      <c r="A1417" s="22" t="s">
        <v>3389</v>
      </c>
      <c r="B1417" s="22" t="s">
        <v>2389</v>
      </c>
      <c r="C1417" s="23">
        <v>40326</v>
      </c>
    </row>
    <row r="1418" spans="1:3">
      <c r="A1418" s="22" t="s">
        <v>609</v>
      </c>
      <c r="B1418" s="22" t="s">
        <v>2103</v>
      </c>
      <c r="C1418" s="23">
        <v>40323</v>
      </c>
    </row>
    <row r="1419" spans="1:3">
      <c r="A1419" s="22" t="s">
        <v>609</v>
      </c>
      <c r="B1419" s="22" t="s">
        <v>218</v>
      </c>
      <c r="C1419" s="23">
        <v>40323</v>
      </c>
    </row>
    <row r="1420" spans="1:3">
      <c r="A1420" s="22" t="s">
        <v>609</v>
      </c>
      <c r="B1420" s="22" t="s">
        <v>1737</v>
      </c>
      <c r="C1420" s="23">
        <v>40323</v>
      </c>
    </row>
    <row r="1421" spans="1:3">
      <c r="A1421" s="22" t="s">
        <v>615</v>
      </c>
      <c r="B1421" s="22" t="s">
        <v>1844</v>
      </c>
      <c r="C1421" s="23">
        <v>40323</v>
      </c>
    </row>
    <row r="1422" spans="1:3">
      <c r="A1422" s="22" t="s">
        <v>1928</v>
      </c>
      <c r="B1422" s="22" t="s">
        <v>2315</v>
      </c>
      <c r="C1422" s="23">
        <v>40325</v>
      </c>
    </row>
    <row r="1423" spans="1:3">
      <c r="A1423" s="22" t="s">
        <v>3392</v>
      </c>
      <c r="B1423" s="22" t="s">
        <v>1692</v>
      </c>
      <c r="C1423" s="23">
        <v>40325</v>
      </c>
    </row>
    <row r="1424" spans="1:3">
      <c r="A1424" s="22" t="s">
        <v>3394</v>
      </c>
      <c r="B1424" s="22" t="s">
        <v>1165</v>
      </c>
      <c r="C1424" s="23">
        <v>40325</v>
      </c>
    </row>
    <row r="1425" spans="1:3">
      <c r="A1425" s="22" t="s">
        <v>3396</v>
      </c>
      <c r="B1425" s="22" t="s">
        <v>2315</v>
      </c>
      <c r="C1425" s="23">
        <v>40325</v>
      </c>
    </row>
    <row r="1426" spans="1:3">
      <c r="A1426" s="22" t="s">
        <v>3396</v>
      </c>
      <c r="B1426" s="22" t="s">
        <v>3043</v>
      </c>
      <c r="C1426" s="23">
        <v>40324</v>
      </c>
    </row>
    <row r="1427" spans="1:3">
      <c r="A1427" s="22" t="s">
        <v>3396</v>
      </c>
      <c r="B1427" s="22" t="s">
        <v>406</v>
      </c>
      <c r="C1427" s="23">
        <v>40325</v>
      </c>
    </row>
    <row r="1428" spans="1:3">
      <c r="A1428" s="22" t="s">
        <v>3400</v>
      </c>
      <c r="B1428" s="22" t="s">
        <v>1632</v>
      </c>
      <c r="C1428" s="23">
        <v>40325</v>
      </c>
    </row>
    <row r="1429" spans="1:3">
      <c r="A1429" s="22" t="s">
        <v>2793</v>
      </c>
      <c r="B1429" s="22" t="s">
        <v>438</v>
      </c>
      <c r="C1429" s="23">
        <v>40325</v>
      </c>
    </row>
    <row r="1430" spans="1:3">
      <c r="A1430" s="22" t="s">
        <v>581</v>
      </c>
      <c r="B1430" s="22" t="s">
        <v>1913</v>
      </c>
      <c r="C1430" s="23">
        <v>40325</v>
      </c>
    </row>
    <row r="1431" spans="1:3">
      <c r="A1431" s="22" t="s">
        <v>3402</v>
      </c>
      <c r="B1431" s="22" t="s">
        <v>1097</v>
      </c>
      <c r="C1431" s="23">
        <v>40325</v>
      </c>
    </row>
    <row r="1432" spans="1:3">
      <c r="A1432" s="22" t="s">
        <v>3404</v>
      </c>
      <c r="B1432" s="22" t="s">
        <v>1042</v>
      </c>
      <c r="C1432" s="23">
        <v>40325</v>
      </c>
    </row>
    <row r="1433" spans="1:3">
      <c r="A1433" s="22" t="s">
        <v>1738</v>
      </c>
      <c r="B1433" s="22" t="s">
        <v>1945</v>
      </c>
      <c r="C1433" s="23">
        <v>40324</v>
      </c>
    </row>
    <row r="1434" spans="1:3">
      <c r="A1434" s="22" t="s">
        <v>1738</v>
      </c>
      <c r="B1434" s="22" t="s">
        <v>670</v>
      </c>
      <c r="C1434" s="23">
        <v>40325</v>
      </c>
    </row>
    <row r="1435" spans="1:3">
      <c r="A1435" s="22" t="s">
        <v>2484</v>
      </c>
      <c r="B1435" s="22" t="s">
        <v>970</v>
      </c>
      <c r="C1435" s="23">
        <v>40325</v>
      </c>
    </row>
    <row r="1436" spans="1:3">
      <c r="A1436" s="22" t="s">
        <v>2484</v>
      </c>
      <c r="B1436" s="22" t="s">
        <v>2270</v>
      </c>
      <c r="C1436" s="23">
        <v>40324</v>
      </c>
    </row>
    <row r="1437" spans="1:3">
      <c r="A1437" s="22" t="s">
        <v>2484</v>
      </c>
      <c r="B1437" s="22" t="s">
        <v>522</v>
      </c>
      <c r="C1437" s="23">
        <v>40325</v>
      </c>
    </row>
    <row r="1438" spans="1:3">
      <c r="A1438" s="22" t="s">
        <v>3408</v>
      </c>
      <c r="B1438" s="22" t="s">
        <v>2040</v>
      </c>
      <c r="C1438" s="23">
        <v>40325</v>
      </c>
    </row>
    <row r="1439" spans="1:3">
      <c r="A1439" s="22" t="s">
        <v>3251</v>
      </c>
      <c r="B1439" s="22" t="s">
        <v>939</v>
      </c>
      <c r="C1439" s="23">
        <v>40325</v>
      </c>
    </row>
    <row r="1440" spans="1:3">
      <c r="A1440" s="22" t="s">
        <v>3078</v>
      </c>
      <c r="B1440" s="22" t="s">
        <v>878</v>
      </c>
      <c r="C1440" s="23">
        <v>40324</v>
      </c>
    </row>
    <row r="1441" spans="1:3">
      <c r="A1441" s="22" t="s">
        <v>3410</v>
      </c>
      <c r="B1441" s="22" t="s">
        <v>486</v>
      </c>
      <c r="C1441" s="23">
        <v>40326</v>
      </c>
    </row>
    <row r="1442" spans="1:3">
      <c r="A1442" s="22" t="s">
        <v>3410</v>
      </c>
      <c r="B1442" s="22" t="s">
        <v>694</v>
      </c>
      <c r="C1442" s="23">
        <v>40325</v>
      </c>
    </row>
    <row r="1443" spans="1:3">
      <c r="A1443" s="22" t="s">
        <v>3411</v>
      </c>
      <c r="B1443" s="22" t="s">
        <v>726</v>
      </c>
      <c r="C1443" s="23">
        <v>40325</v>
      </c>
    </row>
    <row r="1444" spans="1:3">
      <c r="A1444" s="22" t="s">
        <v>3413</v>
      </c>
      <c r="B1444" s="22" t="s">
        <v>704</v>
      </c>
      <c r="C1444" s="23">
        <v>40325</v>
      </c>
    </row>
    <row r="1445" spans="1:3">
      <c r="A1445" s="22" t="s">
        <v>548</v>
      </c>
      <c r="B1445" s="22" t="s">
        <v>1097</v>
      </c>
      <c r="C1445" s="23">
        <v>40331</v>
      </c>
    </row>
    <row r="1446" spans="1:3">
      <c r="A1446" s="22" t="s">
        <v>548</v>
      </c>
      <c r="B1446" s="22" t="s">
        <v>3188</v>
      </c>
      <c r="C1446" s="23">
        <v>40324</v>
      </c>
    </row>
    <row r="1447" spans="1:3">
      <c r="A1447" s="22" t="s">
        <v>3414</v>
      </c>
      <c r="B1447" s="22" t="s">
        <v>878</v>
      </c>
      <c r="C1447" s="23">
        <v>40326</v>
      </c>
    </row>
    <row r="1448" spans="1:3">
      <c r="A1448" s="22" t="s">
        <v>3414</v>
      </c>
      <c r="B1448" s="22" t="s">
        <v>2063</v>
      </c>
      <c r="C1448" s="23">
        <v>40325</v>
      </c>
    </row>
    <row r="1449" spans="1:3">
      <c r="A1449" s="22" t="s">
        <v>2958</v>
      </c>
      <c r="B1449" s="22" t="s">
        <v>1737</v>
      </c>
      <c r="C1449" s="23">
        <v>40326</v>
      </c>
    </row>
    <row r="1450" spans="1:3">
      <c r="A1450" s="22" t="s">
        <v>2958</v>
      </c>
      <c r="B1450" s="22" t="s">
        <v>990</v>
      </c>
      <c r="C1450" s="23">
        <v>40326</v>
      </c>
    </row>
    <row r="1451" spans="1:3">
      <c r="A1451" s="22" t="s">
        <v>3416</v>
      </c>
      <c r="B1451" s="22" t="s">
        <v>933</v>
      </c>
      <c r="C1451" s="23">
        <v>40326</v>
      </c>
    </row>
    <row r="1452" spans="1:3">
      <c r="A1452" s="22" t="s">
        <v>3417</v>
      </c>
      <c r="B1452" s="22" t="s">
        <v>1030</v>
      </c>
      <c r="C1452" s="23">
        <v>40327</v>
      </c>
    </row>
    <row r="1453" spans="1:3">
      <c r="A1453" s="22" t="s">
        <v>3419</v>
      </c>
      <c r="B1453" s="22" t="s">
        <v>1295</v>
      </c>
      <c r="C1453" s="23">
        <v>40327</v>
      </c>
    </row>
    <row r="1454" spans="1:3">
      <c r="A1454" s="22" t="s">
        <v>2979</v>
      </c>
      <c r="B1454" s="22" t="s">
        <v>360</v>
      </c>
      <c r="C1454" s="23">
        <v>40326</v>
      </c>
    </row>
    <row r="1455" spans="1:3">
      <c r="A1455" s="22" t="s">
        <v>1494</v>
      </c>
      <c r="B1455" s="22" t="s">
        <v>493</v>
      </c>
      <c r="C1455" s="23">
        <v>40326</v>
      </c>
    </row>
    <row r="1456" spans="1:3">
      <c r="A1456" s="22" t="s">
        <v>622</v>
      </c>
      <c r="B1456" s="22" t="s">
        <v>2569</v>
      </c>
      <c r="C1456" s="23">
        <v>40326</v>
      </c>
    </row>
    <row r="1457" spans="1:3">
      <c r="A1457" s="22" t="s">
        <v>3422</v>
      </c>
      <c r="B1457" s="22" t="s">
        <v>2532</v>
      </c>
      <c r="C1457" s="23">
        <v>40328</v>
      </c>
    </row>
    <row r="1458" spans="1:3">
      <c r="A1458" s="22" t="s">
        <v>3422</v>
      </c>
      <c r="B1458" s="22" t="s">
        <v>732</v>
      </c>
      <c r="C1458" s="23">
        <v>40328</v>
      </c>
    </row>
    <row r="1459" spans="1:3">
      <c r="A1459" s="22" t="s">
        <v>1276</v>
      </c>
      <c r="B1459" s="22" t="s">
        <v>1453</v>
      </c>
      <c r="C1459" s="23">
        <v>40328</v>
      </c>
    </row>
    <row r="1460" spans="1:3">
      <c r="A1460" s="22" t="s">
        <v>1128</v>
      </c>
      <c r="B1460" s="22" t="s">
        <v>173</v>
      </c>
      <c r="C1460" s="23">
        <v>40326</v>
      </c>
    </row>
    <row r="1461" spans="1:3">
      <c r="A1461" s="22" t="s">
        <v>1838</v>
      </c>
      <c r="B1461" s="22" t="s">
        <v>789</v>
      </c>
      <c r="C1461" s="23">
        <v>40327</v>
      </c>
    </row>
    <row r="1462" spans="1:3">
      <c r="A1462" s="22" t="s">
        <v>3101</v>
      </c>
      <c r="B1462" s="22" t="s">
        <v>586</v>
      </c>
      <c r="C1462" s="23">
        <v>40328</v>
      </c>
    </row>
    <row r="1463" spans="1:3">
      <c r="A1463" s="22" t="s">
        <v>626</v>
      </c>
      <c r="B1463" s="22" t="s">
        <v>537</v>
      </c>
      <c r="C1463" s="23">
        <v>40328</v>
      </c>
    </row>
    <row r="1464" spans="1:3">
      <c r="A1464" s="22" t="s">
        <v>626</v>
      </c>
      <c r="B1464" s="22" t="s">
        <v>1059</v>
      </c>
      <c r="C1464" s="23">
        <v>40328</v>
      </c>
    </row>
    <row r="1465" spans="1:3">
      <c r="A1465" s="22" t="s">
        <v>1304</v>
      </c>
      <c r="B1465" s="22" t="s">
        <v>815</v>
      </c>
      <c r="C1465" s="23">
        <v>40328</v>
      </c>
    </row>
    <row r="1466" spans="1:3">
      <c r="A1466" s="22" t="s">
        <v>2368</v>
      </c>
      <c r="B1466" s="22" t="s">
        <v>2772</v>
      </c>
      <c r="C1466" s="23">
        <v>40326</v>
      </c>
    </row>
    <row r="1467" spans="1:3">
      <c r="A1467" s="22" t="s">
        <v>3426</v>
      </c>
      <c r="B1467" s="22" t="s">
        <v>1629</v>
      </c>
      <c r="C1467" s="23">
        <v>40328</v>
      </c>
    </row>
    <row r="1468" spans="1:3">
      <c r="A1468" s="22" t="s">
        <v>3173</v>
      </c>
      <c r="B1468" s="22" t="s">
        <v>1407</v>
      </c>
      <c r="C1468" s="23">
        <v>40329</v>
      </c>
    </row>
    <row r="1469" spans="1:3">
      <c r="A1469" s="22" t="s">
        <v>2349</v>
      </c>
      <c r="B1469" s="22" t="s">
        <v>670</v>
      </c>
      <c r="C1469" s="23">
        <v>40329</v>
      </c>
    </row>
    <row r="1470" spans="1:3">
      <c r="A1470" s="22" t="s">
        <v>697</v>
      </c>
      <c r="B1470" s="22" t="s">
        <v>732</v>
      </c>
      <c r="C1470" s="23">
        <v>40329</v>
      </c>
    </row>
    <row r="1471" spans="1:3">
      <c r="A1471" s="22" t="s">
        <v>3431</v>
      </c>
      <c r="B1471" s="22" t="s">
        <v>3165</v>
      </c>
      <c r="C1471" s="23">
        <v>40334</v>
      </c>
    </row>
    <row r="1472" spans="1:3">
      <c r="A1472" s="22" t="s">
        <v>1178</v>
      </c>
      <c r="B1472" s="22" t="s">
        <v>1030</v>
      </c>
      <c r="C1472" s="23">
        <v>40329</v>
      </c>
    </row>
    <row r="1473" spans="1:3">
      <c r="A1473" s="22" t="s">
        <v>3434</v>
      </c>
      <c r="B1473" s="22" t="s">
        <v>501</v>
      </c>
      <c r="C1473" s="23">
        <v>40330</v>
      </c>
    </row>
    <row r="1474" spans="1:3">
      <c r="A1474" s="22" t="s">
        <v>3434</v>
      </c>
      <c r="B1474" s="22" t="s">
        <v>2004</v>
      </c>
      <c r="C1474" s="23">
        <v>40329</v>
      </c>
    </row>
    <row r="1475" spans="1:3">
      <c r="A1475" s="22" t="s">
        <v>3435</v>
      </c>
      <c r="B1475" s="22" t="s">
        <v>866</v>
      </c>
      <c r="C1475" s="23">
        <v>40329</v>
      </c>
    </row>
    <row r="1476" spans="1:3">
      <c r="A1476" s="22" t="s">
        <v>3039</v>
      </c>
      <c r="B1476" s="22" t="s">
        <v>209</v>
      </c>
      <c r="C1476" s="23">
        <v>40332</v>
      </c>
    </row>
    <row r="1477" spans="1:3">
      <c r="A1477" s="22" t="s">
        <v>3039</v>
      </c>
      <c r="B1477" s="22" t="s">
        <v>1190</v>
      </c>
      <c r="C1477" s="23">
        <v>40332</v>
      </c>
    </row>
    <row r="1478" spans="1:3">
      <c r="A1478" s="22" t="s">
        <v>2230</v>
      </c>
      <c r="B1478" s="22" t="s">
        <v>612</v>
      </c>
      <c r="C1478" s="23">
        <v>40333</v>
      </c>
    </row>
    <row r="1479" spans="1:3">
      <c r="A1479" s="22" t="s">
        <v>2230</v>
      </c>
      <c r="B1479" s="22" t="s">
        <v>458</v>
      </c>
      <c r="C1479" s="23">
        <v>40332</v>
      </c>
    </row>
    <row r="1480" spans="1:3">
      <c r="A1480" s="22" t="s">
        <v>3441</v>
      </c>
      <c r="B1480" s="22" t="s">
        <v>1997</v>
      </c>
      <c r="C1480" s="23">
        <v>40332</v>
      </c>
    </row>
    <row r="1481" spans="1:3">
      <c r="A1481" s="22" t="s">
        <v>1075</v>
      </c>
      <c r="B1481" s="22" t="s">
        <v>1538</v>
      </c>
      <c r="C1481" s="23">
        <v>40331</v>
      </c>
    </row>
    <row r="1482" spans="1:3">
      <c r="A1482" s="22" t="s">
        <v>1075</v>
      </c>
      <c r="B1482" s="22" t="s">
        <v>1692</v>
      </c>
      <c r="C1482" s="23">
        <v>40331</v>
      </c>
    </row>
    <row r="1483" spans="1:3">
      <c r="A1483" s="22" t="s">
        <v>1180</v>
      </c>
      <c r="B1483" s="22" t="s">
        <v>855</v>
      </c>
      <c r="C1483" s="23">
        <v>40331</v>
      </c>
    </row>
    <row r="1484" spans="1:3">
      <c r="A1484" s="22" t="s">
        <v>3447</v>
      </c>
      <c r="B1484" s="22" t="s">
        <v>762</v>
      </c>
      <c r="C1484" s="23">
        <v>40332</v>
      </c>
    </row>
    <row r="1485" spans="1:3">
      <c r="A1485" s="22" t="s">
        <v>3447</v>
      </c>
      <c r="B1485" s="22" t="s">
        <v>172</v>
      </c>
      <c r="C1485" s="23">
        <v>40332</v>
      </c>
    </row>
    <row r="1486" spans="1:3">
      <c r="A1486" s="22" t="s">
        <v>3105</v>
      </c>
      <c r="B1486" s="22" t="s">
        <v>522</v>
      </c>
      <c r="C1486" s="23">
        <v>40331</v>
      </c>
    </row>
    <row r="1487" spans="1:3">
      <c r="A1487" s="22" t="s">
        <v>3449</v>
      </c>
      <c r="B1487" s="22" t="s">
        <v>783</v>
      </c>
      <c r="C1487" s="23">
        <v>40333</v>
      </c>
    </row>
    <row r="1488" spans="1:3">
      <c r="A1488" s="22" t="s">
        <v>3449</v>
      </c>
      <c r="B1488" s="22" t="s">
        <v>861</v>
      </c>
      <c r="C1488" s="23">
        <v>40332</v>
      </c>
    </row>
    <row r="1489" spans="1:3">
      <c r="A1489" s="22" t="s">
        <v>3452</v>
      </c>
      <c r="B1489" s="22" t="s">
        <v>2315</v>
      </c>
      <c r="C1489" s="23">
        <v>40332</v>
      </c>
    </row>
    <row r="1490" spans="1:3">
      <c r="A1490" s="22" t="s">
        <v>3452</v>
      </c>
      <c r="B1490" s="22" t="s">
        <v>1357</v>
      </c>
      <c r="C1490" s="23">
        <v>40332</v>
      </c>
    </row>
    <row r="1491" spans="1:3">
      <c r="A1491" s="22" t="s">
        <v>2081</v>
      </c>
      <c r="B1491" s="22" t="s">
        <v>248</v>
      </c>
      <c r="C1491" s="23">
        <v>40331</v>
      </c>
    </row>
    <row r="1492" spans="1:3">
      <c r="A1492" s="22" t="s">
        <v>1079</v>
      </c>
      <c r="B1492" s="22" t="s">
        <v>343</v>
      </c>
      <c r="C1492" s="23">
        <v>40331</v>
      </c>
    </row>
    <row r="1493" spans="1:3">
      <c r="A1493" s="22" t="s">
        <v>1079</v>
      </c>
      <c r="B1493" s="22" t="s">
        <v>1997</v>
      </c>
      <c r="C1493" s="23">
        <v>40331</v>
      </c>
    </row>
    <row r="1494" spans="1:3">
      <c r="A1494" s="22" t="s">
        <v>1422</v>
      </c>
      <c r="B1494" s="22" t="s">
        <v>704</v>
      </c>
      <c r="C1494" s="23">
        <v>40332</v>
      </c>
    </row>
    <row r="1495" spans="1:3">
      <c r="A1495" s="22" t="s">
        <v>1422</v>
      </c>
      <c r="B1495" s="22" t="s">
        <v>830</v>
      </c>
      <c r="C1495" s="23">
        <v>40333</v>
      </c>
    </row>
    <row r="1496" spans="1:3">
      <c r="A1496" s="22" t="s">
        <v>906</v>
      </c>
      <c r="B1496" s="22" t="s">
        <v>2306</v>
      </c>
      <c r="C1496" s="23">
        <v>40332</v>
      </c>
    </row>
    <row r="1497" spans="1:3">
      <c r="A1497" s="22" t="s">
        <v>906</v>
      </c>
      <c r="B1497" s="22" t="s">
        <v>574</v>
      </c>
      <c r="C1497" s="23">
        <v>40332</v>
      </c>
    </row>
    <row r="1498" spans="1:3">
      <c r="A1498" s="22" t="s">
        <v>628</v>
      </c>
      <c r="B1498" s="22" t="s">
        <v>2569</v>
      </c>
      <c r="C1498" s="23">
        <v>40333</v>
      </c>
    </row>
    <row r="1499" spans="1:3">
      <c r="A1499" s="22" t="s">
        <v>3458</v>
      </c>
      <c r="B1499" s="22" t="s">
        <v>1570</v>
      </c>
      <c r="C1499" s="23">
        <v>40332</v>
      </c>
    </row>
    <row r="1500" spans="1:3">
      <c r="A1500" s="22" t="s">
        <v>3458</v>
      </c>
      <c r="B1500" s="22" t="s">
        <v>1669</v>
      </c>
      <c r="C1500" s="23">
        <v>40333</v>
      </c>
    </row>
    <row r="1501" spans="1:3">
      <c r="A1501" s="22" t="s">
        <v>3459</v>
      </c>
      <c r="B1501" s="22" t="s">
        <v>206</v>
      </c>
      <c r="C1501" s="23">
        <v>40332</v>
      </c>
    </row>
    <row r="1502" spans="1:3">
      <c r="A1502" s="22" t="s">
        <v>3461</v>
      </c>
      <c r="B1502" s="22" t="s">
        <v>467</v>
      </c>
      <c r="C1502" s="23">
        <v>40332</v>
      </c>
    </row>
    <row r="1503" spans="1:3">
      <c r="A1503" s="22" t="s">
        <v>3463</v>
      </c>
      <c r="B1503" s="22" t="s">
        <v>273</v>
      </c>
      <c r="C1503" s="23">
        <v>40334</v>
      </c>
    </row>
    <row r="1504" spans="1:3">
      <c r="A1504" s="22" t="s">
        <v>3463</v>
      </c>
      <c r="B1504" s="22" t="s">
        <v>2052</v>
      </c>
      <c r="C1504" s="23">
        <v>40334</v>
      </c>
    </row>
    <row r="1505" spans="1:3">
      <c r="A1505" s="22" t="s">
        <v>3465</v>
      </c>
      <c r="B1505" s="22" t="s">
        <v>1564</v>
      </c>
      <c r="C1505" s="23">
        <v>40334</v>
      </c>
    </row>
    <row r="1506" spans="1:3">
      <c r="A1506" s="22" t="s">
        <v>3466</v>
      </c>
      <c r="B1506" s="22" t="s">
        <v>1059</v>
      </c>
      <c r="C1506" s="23">
        <v>40336</v>
      </c>
    </row>
    <row r="1507" spans="1:3">
      <c r="A1507" s="22" t="s">
        <v>673</v>
      </c>
      <c r="B1507" s="22" t="s">
        <v>461</v>
      </c>
      <c r="C1507" s="23">
        <v>40334</v>
      </c>
    </row>
    <row r="1508" spans="1:3">
      <c r="A1508" s="22" t="s">
        <v>3468</v>
      </c>
      <c r="B1508" s="22" t="s">
        <v>438</v>
      </c>
      <c r="C1508" s="23">
        <v>40332</v>
      </c>
    </row>
    <row r="1509" spans="1:3">
      <c r="A1509" s="22" t="s">
        <v>2282</v>
      </c>
      <c r="B1509" s="22" t="s">
        <v>1657</v>
      </c>
      <c r="C1509" s="23">
        <v>40339</v>
      </c>
    </row>
    <row r="1510" spans="1:3">
      <c r="A1510" s="22" t="s">
        <v>2282</v>
      </c>
      <c r="B1510" s="22" t="s">
        <v>1570</v>
      </c>
      <c r="C1510" s="23">
        <v>40332</v>
      </c>
    </row>
    <row r="1511" spans="1:3">
      <c r="A1511" s="22" t="s">
        <v>2282</v>
      </c>
      <c r="B1511" s="22" t="s">
        <v>1799</v>
      </c>
      <c r="C1511" s="23">
        <v>40334</v>
      </c>
    </row>
    <row r="1512" spans="1:3">
      <c r="A1512" s="22" t="s">
        <v>3471</v>
      </c>
      <c r="B1512" s="22" t="s">
        <v>1985</v>
      </c>
      <c r="C1512" s="23">
        <v>40337</v>
      </c>
    </row>
    <row r="1513" spans="1:3">
      <c r="A1513" s="22" t="s">
        <v>633</v>
      </c>
      <c r="B1513" s="22" t="s">
        <v>750</v>
      </c>
      <c r="C1513" s="23">
        <v>40334</v>
      </c>
    </row>
    <row r="1514" spans="1:3">
      <c r="A1514" s="22" t="s">
        <v>633</v>
      </c>
      <c r="B1514" s="22" t="s">
        <v>2794</v>
      </c>
      <c r="C1514" s="23">
        <v>40334</v>
      </c>
    </row>
    <row r="1515" spans="1:3">
      <c r="A1515" s="22" t="s">
        <v>1131</v>
      </c>
      <c r="B1515" s="22" t="s">
        <v>2315</v>
      </c>
      <c r="C1515" s="23">
        <v>40334</v>
      </c>
    </row>
    <row r="1516" spans="1:3">
      <c r="A1516" s="22" t="s">
        <v>3473</v>
      </c>
      <c r="B1516" s="22" t="s">
        <v>3188</v>
      </c>
      <c r="C1516" s="23">
        <v>40336</v>
      </c>
    </row>
    <row r="1517" spans="1:3">
      <c r="A1517" s="22" t="s">
        <v>1268</v>
      </c>
      <c r="B1517" s="22" t="s">
        <v>704</v>
      </c>
      <c r="C1517" s="23">
        <v>40334</v>
      </c>
    </row>
    <row r="1518" spans="1:3">
      <c r="A1518" s="22" t="s">
        <v>3475</v>
      </c>
      <c r="B1518" s="22" t="s">
        <v>684</v>
      </c>
      <c r="C1518" s="23">
        <v>40332</v>
      </c>
    </row>
    <row r="1519" spans="1:3">
      <c r="A1519" s="22" t="s">
        <v>3477</v>
      </c>
      <c r="B1519" s="22" t="s">
        <v>320</v>
      </c>
      <c r="C1519" s="23">
        <v>40337</v>
      </c>
    </row>
    <row r="1520" spans="1:3">
      <c r="A1520" s="22" t="s">
        <v>3394</v>
      </c>
      <c r="B1520" s="22" t="s">
        <v>343</v>
      </c>
      <c r="C1520" s="23">
        <v>40335</v>
      </c>
    </row>
    <row r="1521" spans="1:3">
      <c r="A1521" s="22" t="s">
        <v>3394</v>
      </c>
      <c r="B1521" s="22" t="s">
        <v>293</v>
      </c>
      <c r="C1521" s="23">
        <v>40334</v>
      </c>
    </row>
    <row r="1522" spans="1:3">
      <c r="A1522" s="22" t="s">
        <v>850</v>
      </c>
      <c r="B1522" s="22" t="s">
        <v>360</v>
      </c>
      <c r="C1522" s="23">
        <v>40335</v>
      </c>
    </row>
    <row r="1523" spans="1:3">
      <c r="A1523" s="22" t="s">
        <v>3480</v>
      </c>
      <c r="B1523" s="22" t="s">
        <v>1518</v>
      </c>
      <c r="C1523" s="23">
        <v>40334</v>
      </c>
    </row>
    <row r="1524" spans="1:3">
      <c r="A1524" s="22" t="s">
        <v>3481</v>
      </c>
      <c r="B1524" s="22" t="s">
        <v>1224</v>
      </c>
      <c r="C1524" s="23">
        <v>40335</v>
      </c>
    </row>
    <row r="1525" spans="1:3">
      <c r="A1525" s="22" t="s">
        <v>1738</v>
      </c>
      <c r="B1525" s="22" t="s">
        <v>680</v>
      </c>
      <c r="C1525" s="23">
        <v>40335</v>
      </c>
    </row>
    <row r="1526" spans="1:3">
      <c r="A1526" s="22" t="s">
        <v>1738</v>
      </c>
      <c r="B1526" s="22" t="s">
        <v>209</v>
      </c>
      <c r="C1526" s="23">
        <v>40334</v>
      </c>
    </row>
    <row r="1527" spans="1:3">
      <c r="A1527" s="22" t="s">
        <v>3483</v>
      </c>
      <c r="B1527" s="22" t="s">
        <v>873</v>
      </c>
      <c r="C1527" s="23">
        <v>40334</v>
      </c>
    </row>
    <row r="1528" spans="1:3">
      <c r="A1528" s="22" t="s">
        <v>1887</v>
      </c>
      <c r="B1528" s="22" t="s">
        <v>1785</v>
      </c>
      <c r="C1528" s="23">
        <v>40335</v>
      </c>
    </row>
    <row r="1529" spans="1:3">
      <c r="A1529" s="22" t="s">
        <v>2413</v>
      </c>
      <c r="B1529" s="22" t="s">
        <v>792</v>
      </c>
      <c r="C1529" s="23">
        <v>40335</v>
      </c>
    </row>
    <row r="1530" spans="1:3">
      <c r="A1530" s="22" t="s">
        <v>3119</v>
      </c>
      <c r="B1530" s="22" t="s">
        <v>518</v>
      </c>
      <c r="C1530" s="23">
        <v>40336</v>
      </c>
    </row>
    <row r="1531" spans="1:3">
      <c r="A1531" s="22" t="s">
        <v>3119</v>
      </c>
      <c r="B1531" s="22" t="s">
        <v>999</v>
      </c>
      <c r="C1531" s="23">
        <v>40337</v>
      </c>
    </row>
    <row r="1532" spans="1:3">
      <c r="A1532" s="22" t="s">
        <v>3487</v>
      </c>
      <c r="B1532" s="22" t="s">
        <v>360</v>
      </c>
      <c r="C1532" s="23">
        <v>40337</v>
      </c>
    </row>
    <row r="1533" spans="1:3">
      <c r="A1533" s="22" t="s">
        <v>679</v>
      </c>
      <c r="B1533" s="22" t="s">
        <v>674</v>
      </c>
      <c r="C1533" s="23">
        <v>40336</v>
      </c>
    </row>
    <row r="1534" spans="1:3">
      <c r="A1534" s="22" t="s">
        <v>2324</v>
      </c>
      <c r="B1534" s="22" t="s">
        <v>1763</v>
      </c>
      <c r="C1534" s="23">
        <v>40343</v>
      </c>
    </row>
    <row r="1535" spans="1:3">
      <c r="A1535" s="22" t="s">
        <v>3491</v>
      </c>
      <c r="B1535" s="22" t="s">
        <v>732</v>
      </c>
      <c r="C1535" s="23">
        <v>40337</v>
      </c>
    </row>
    <row r="1536" spans="1:3">
      <c r="A1536" s="22" t="s">
        <v>3491</v>
      </c>
      <c r="B1536" s="22" t="s">
        <v>822</v>
      </c>
      <c r="C1536" s="23">
        <v>40338</v>
      </c>
    </row>
    <row r="1537" spans="1:3">
      <c r="A1537" s="22" t="s">
        <v>3493</v>
      </c>
      <c r="B1537" s="22" t="s">
        <v>225</v>
      </c>
      <c r="C1537" s="23">
        <v>40341</v>
      </c>
    </row>
    <row r="1538" spans="1:3">
      <c r="A1538" s="22" t="s">
        <v>1127</v>
      </c>
      <c r="B1538" s="22" t="s">
        <v>271</v>
      </c>
      <c r="C1538" s="23">
        <v>40336</v>
      </c>
    </row>
    <row r="1539" spans="1:3">
      <c r="A1539" s="22" t="s">
        <v>3495</v>
      </c>
      <c r="B1539" s="22" t="s">
        <v>1282</v>
      </c>
      <c r="C1539" s="23">
        <v>40338</v>
      </c>
    </row>
    <row r="1540" spans="1:3">
      <c r="A1540" s="22" t="s">
        <v>3496</v>
      </c>
      <c r="B1540" s="22" t="s">
        <v>1763</v>
      </c>
      <c r="C1540" s="23">
        <v>40343</v>
      </c>
    </row>
    <row r="1541" spans="1:3">
      <c r="A1541" s="22" t="s">
        <v>3498</v>
      </c>
      <c r="B1541" s="22" t="s">
        <v>718</v>
      </c>
      <c r="C1541" s="23">
        <v>40337</v>
      </c>
    </row>
    <row r="1542" spans="1:3">
      <c r="A1542" s="22" t="s">
        <v>3500</v>
      </c>
      <c r="B1542" s="22" t="s">
        <v>754</v>
      </c>
      <c r="C1542" s="23">
        <v>40341</v>
      </c>
    </row>
    <row r="1543" spans="1:3">
      <c r="A1543" s="22" t="s">
        <v>3500</v>
      </c>
      <c r="B1543" s="22" t="s">
        <v>861</v>
      </c>
      <c r="C1543" s="23">
        <v>40338</v>
      </c>
    </row>
    <row r="1544" spans="1:3">
      <c r="A1544" s="22" t="s">
        <v>3502</v>
      </c>
      <c r="B1544" s="22" t="s">
        <v>1982</v>
      </c>
      <c r="C1544" s="23">
        <v>40337</v>
      </c>
    </row>
    <row r="1545" spans="1:3">
      <c r="A1545" s="22" t="s">
        <v>3503</v>
      </c>
      <c r="B1545" s="22" t="s">
        <v>746</v>
      </c>
      <c r="C1545" s="23">
        <v>40337</v>
      </c>
    </row>
    <row r="1546" spans="1:3">
      <c r="A1546" s="22" t="s">
        <v>3505</v>
      </c>
      <c r="B1546" s="22" t="s">
        <v>1059</v>
      </c>
      <c r="C1546" s="23">
        <v>40340</v>
      </c>
    </row>
    <row r="1547" spans="1:3">
      <c r="A1547" s="22" t="s">
        <v>3506</v>
      </c>
      <c r="B1547" s="22" t="s">
        <v>248</v>
      </c>
      <c r="C1547" s="23">
        <v>40340</v>
      </c>
    </row>
    <row r="1548" spans="1:3">
      <c r="A1548" s="22" t="s">
        <v>1234</v>
      </c>
      <c r="B1548" s="22" t="s">
        <v>2532</v>
      </c>
      <c r="C1548" s="23">
        <v>40340</v>
      </c>
    </row>
    <row r="1549" spans="1:3">
      <c r="A1549" s="22" t="s">
        <v>1238</v>
      </c>
      <c r="B1549" s="22" t="s">
        <v>2130</v>
      </c>
      <c r="C1549" s="23">
        <v>40340</v>
      </c>
    </row>
    <row r="1550" spans="1:3">
      <c r="A1550" s="22" t="s">
        <v>3509</v>
      </c>
      <c r="B1550" s="22" t="s">
        <v>652</v>
      </c>
      <c r="C1550" s="23">
        <v>40339</v>
      </c>
    </row>
    <row r="1551" spans="1:3">
      <c r="A1551" s="22" t="s">
        <v>3510</v>
      </c>
      <c r="B1551" s="22" t="s">
        <v>1218</v>
      </c>
      <c r="C1551" s="23">
        <v>40341</v>
      </c>
    </row>
    <row r="1552" spans="1:3">
      <c r="A1552" s="22" t="s">
        <v>1067</v>
      </c>
      <c r="B1552" s="22" t="s">
        <v>2993</v>
      </c>
      <c r="C1552" s="23">
        <v>40341</v>
      </c>
    </row>
    <row r="1553" spans="1:3">
      <c r="A1553" s="22" t="s">
        <v>3225</v>
      </c>
      <c r="B1553" s="22" t="s">
        <v>1038</v>
      </c>
      <c r="C1553" s="23">
        <v>40340</v>
      </c>
    </row>
    <row r="1554" spans="1:3">
      <c r="A1554" s="22" t="s">
        <v>3225</v>
      </c>
      <c r="B1554" s="22" t="s">
        <v>1564</v>
      </c>
      <c r="C1554" s="23">
        <v>40343</v>
      </c>
    </row>
    <row r="1555" spans="1:3">
      <c r="A1555" s="22" t="s">
        <v>3225</v>
      </c>
      <c r="B1555" s="22" t="s">
        <v>1804</v>
      </c>
      <c r="C1555" s="23">
        <v>40341</v>
      </c>
    </row>
    <row r="1556" spans="1:3">
      <c r="A1556" s="22" t="s">
        <v>3225</v>
      </c>
      <c r="B1556" s="22" t="s">
        <v>762</v>
      </c>
      <c r="C1556" s="23">
        <v>40340</v>
      </c>
    </row>
    <row r="1557" spans="1:3">
      <c r="A1557" s="22" t="s">
        <v>673</v>
      </c>
      <c r="B1557" s="22" t="s">
        <v>1844</v>
      </c>
      <c r="C1557" s="23">
        <v>40342</v>
      </c>
    </row>
    <row r="1558" spans="1:3">
      <c r="A1558" s="22" t="s">
        <v>1225</v>
      </c>
      <c r="B1558" s="22" t="s">
        <v>556</v>
      </c>
      <c r="C1558" s="23">
        <v>40341</v>
      </c>
    </row>
    <row r="1559" spans="1:3">
      <c r="A1559" s="22" t="s">
        <v>3514</v>
      </c>
      <c r="B1559" s="22" t="s">
        <v>392</v>
      </c>
      <c r="C1559" s="23">
        <v>40341</v>
      </c>
    </row>
    <row r="1560" spans="1:3">
      <c r="A1560" s="22" t="s">
        <v>637</v>
      </c>
      <c r="B1560" s="22" t="s">
        <v>486</v>
      </c>
      <c r="C1560" s="23">
        <v>40342</v>
      </c>
    </row>
    <row r="1561" spans="1:3">
      <c r="A1561" s="22" t="s">
        <v>3515</v>
      </c>
      <c r="B1561" s="22" t="s">
        <v>999</v>
      </c>
      <c r="C1561" s="23">
        <v>40341</v>
      </c>
    </row>
    <row r="1562" spans="1:3">
      <c r="A1562" s="22" t="s">
        <v>1688</v>
      </c>
      <c r="B1562" s="22" t="s">
        <v>304</v>
      </c>
      <c r="C1562" s="23">
        <v>40340</v>
      </c>
    </row>
    <row r="1563" spans="1:3">
      <c r="A1563" s="22" t="s">
        <v>1688</v>
      </c>
      <c r="B1563" s="22" t="s">
        <v>1177</v>
      </c>
      <c r="C1563" s="23">
        <v>40343</v>
      </c>
    </row>
    <row r="1564" spans="1:3">
      <c r="A1564" s="22" t="s">
        <v>3518</v>
      </c>
      <c r="B1564" s="22" t="s">
        <v>1152</v>
      </c>
      <c r="C1564" s="23">
        <v>40343</v>
      </c>
    </row>
    <row r="1565" spans="1:3">
      <c r="A1565" s="22" t="s">
        <v>3520</v>
      </c>
      <c r="B1565" s="22" t="s">
        <v>2993</v>
      </c>
      <c r="C1565" s="23">
        <v>40348</v>
      </c>
    </row>
    <row r="1566" spans="1:3">
      <c r="A1566" s="22" t="s">
        <v>780</v>
      </c>
      <c r="B1566" s="22" t="s">
        <v>586</v>
      </c>
      <c r="C1566" s="23">
        <v>40343</v>
      </c>
    </row>
    <row r="1567" spans="1:3">
      <c r="A1567" s="22" t="s">
        <v>3523</v>
      </c>
      <c r="B1567" s="22" t="s">
        <v>501</v>
      </c>
      <c r="C1567" s="23">
        <v>40344</v>
      </c>
    </row>
    <row r="1568" spans="1:3">
      <c r="A1568" s="22" t="s">
        <v>2065</v>
      </c>
      <c r="B1568" s="22" t="s">
        <v>933</v>
      </c>
      <c r="C1568" s="23">
        <v>40342</v>
      </c>
    </row>
    <row r="1569" spans="1:3">
      <c r="A1569" s="22" t="s">
        <v>2065</v>
      </c>
      <c r="B1569" s="22" t="s">
        <v>1243</v>
      </c>
      <c r="C1569" s="23">
        <v>40343</v>
      </c>
    </row>
    <row r="1570" spans="1:3">
      <c r="A1570" s="22" t="s">
        <v>3527</v>
      </c>
      <c r="B1570" s="22" t="s">
        <v>1295</v>
      </c>
      <c r="C1570" s="23">
        <v>40345</v>
      </c>
    </row>
    <row r="1571" spans="1:3">
      <c r="A1571" s="22" t="s">
        <v>3527</v>
      </c>
      <c r="B1571" s="22" t="s">
        <v>822</v>
      </c>
      <c r="C1571" s="23">
        <v>40343</v>
      </c>
    </row>
    <row r="1572" spans="1:3">
      <c r="A1572" s="22" t="s">
        <v>3527</v>
      </c>
      <c r="B1572" s="22" t="s">
        <v>308</v>
      </c>
      <c r="C1572" s="23">
        <v>40341</v>
      </c>
    </row>
    <row r="1573" spans="1:3">
      <c r="A1573" s="22" t="s">
        <v>3530</v>
      </c>
      <c r="B1573" s="22" t="s">
        <v>320</v>
      </c>
      <c r="C1573" s="23">
        <v>40343</v>
      </c>
    </row>
    <row r="1574" spans="1:3">
      <c r="A1574" s="22" t="s">
        <v>3532</v>
      </c>
      <c r="B1574" s="22" t="s">
        <v>380</v>
      </c>
      <c r="C1574" s="23">
        <v>40348</v>
      </c>
    </row>
    <row r="1575" spans="1:3">
      <c r="A1575" s="22" t="s">
        <v>3534</v>
      </c>
      <c r="B1575" s="22" t="s">
        <v>1669</v>
      </c>
      <c r="C1575" s="23">
        <v>40342</v>
      </c>
    </row>
    <row r="1576" spans="1:3">
      <c r="A1576" s="22" t="s">
        <v>3536</v>
      </c>
      <c r="B1576" s="22" t="s">
        <v>726</v>
      </c>
      <c r="C1576" s="23">
        <v>40345</v>
      </c>
    </row>
    <row r="1577" spans="1:3">
      <c r="A1577" s="22" t="s">
        <v>3536</v>
      </c>
      <c r="B1577" s="22" t="s">
        <v>990</v>
      </c>
      <c r="C1577" s="23">
        <v>40343</v>
      </c>
    </row>
    <row r="1578" spans="1:3">
      <c r="A1578" s="22" t="s">
        <v>637</v>
      </c>
      <c r="B1578" s="22" t="s">
        <v>3043</v>
      </c>
      <c r="C1578" s="23">
        <v>40341</v>
      </c>
    </row>
    <row r="1579" spans="1:3">
      <c r="A1579" s="22" t="s">
        <v>1151</v>
      </c>
      <c r="B1579" s="22" t="s">
        <v>1804</v>
      </c>
      <c r="C1579" s="23">
        <v>40347</v>
      </c>
    </row>
    <row r="1580" spans="1:3">
      <c r="A1580" s="22" t="s">
        <v>2383</v>
      </c>
      <c r="B1580" s="22" t="s">
        <v>1472</v>
      </c>
      <c r="C1580" s="23">
        <v>40345</v>
      </c>
    </row>
    <row r="1581" spans="1:3">
      <c r="A1581" s="22" t="s">
        <v>1810</v>
      </c>
      <c r="B1581" s="22" t="s">
        <v>206</v>
      </c>
      <c r="C1581" s="23">
        <v>40346</v>
      </c>
    </row>
    <row r="1582" spans="1:3">
      <c r="A1582" s="22" t="s">
        <v>1155</v>
      </c>
      <c r="B1582" s="22" t="s">
        <v>2103</v>
      </c>
      <c r="C1582" s="23">
        <v>40347</v>
      </c>
    </row>
    <row r="1583" spans="1:3">
      <c r="A1583" s="22" t="s">
        <v>3541</v>
      </c>
      <c r="B1583" s="22" t="s">
        <v>525</v>
      </c>
      <c r="C1583" s="23">
        <v>40345</v>
      </c>
    </row>
    <row r="1584" spans="1:3">
      <c r="A1584" s="22" t="s">
        <v>1661</v>
      </c>
      <c r="B1584" s="22" t="s">
        <v>1295</v>
      </c>
      <c r="C1584" s="23">
        <v>40346</v>
      </c>
    </row>
    <row r="1585" spans="1:3">
      <c r="A1585" s="22" t="s">
        <v>1938</v>
      </c>
      <c r="B1585" s="22" t="s">
        <v>586</v>
      </c>
      <c r="C1585" s="23">
        <v>40342</v>
      </c>
    </row>
    <row r="1586" spans="1:3">
      <c r="A1586" s="22" t="s">
        <v>1316</v>
      </c>
      <c r="B1586" s="22" t="s">
        <v>2315</v>
      </c>
      <c r="C1586" s="23">
        <v>40345</v>
      </c>
    </row>
    <row r="1587" spans="1:3">
      <c r="A1587" s="22" t="s">
        <v>3544</v>
      </c>
      <c r="B1587" s="22" t="s">
        <v>582</v>
      </c>
      <c r="C1587" s="23">
        <v>40343</v>
      </c>
    </row>
    <row r="1588" spans="1:3">
      <c r="A1588" s="22" t="s">
        <v>3544</v>
      </c>
      <c r="B1588" s="22" t="s">
        <v>830</v>
      </c>
      <c r="C1588" s="23">
        <v>40345</v>
      </c>
    </row>
    <row r="1589" spans="1:3">
      <c r="A1589" s="22" t="s">
        <v>1325</v>
      </c>
      <c r="B1589" s="22" t="s">
        <v>396</v>
      </c>
      <c r="C1589" s="23">
        <v>40345</v>
      </c>
    </row>
    <row r="1590" spans="1:3">
      <c r="A1590" s="22" t="s">
        <v>2505</v>
      </c>
      <c r="B1590" s="22" t="s">
        <v>190</v>
      </c>
      <c r="C1590" s="23">
        <v>40343</v>
      </c>
    </row>
    <row r="1591" spans="1:3">
      <c r="A1591" s="22" t="s">
        <v>3548</v>
      </c>
      <c r="B1591" s="22" t="s">
        <v>543</v>
      </c>
      <c r="C1591" s="23">
        <v>40346</v>
      </c>
    </row>
    <row r="1592" spans="1:3">
      <c r="A1592" s="22" t="s">
        <v>3202</v>
      </c>
      <c r="B1592" s="22" t="s">
        <v>3043</v>
      </c>
      <c r="C1592" s="23">
        <v>40346</v>
      </c>
    </row>
    <row r="1593" spans="1:3">
      <c r="A1593" s="22" t="s">
        <v>2324</v>
      </c>
      <c r="B1593" s="22" t="s">
        <v>1866</v>
      </c>
      <c r="C1593" s="23">
        <v>40345</v>
      </c>
    </row>
    <row r="1594" spans="1:3">
      <c r="A1594" s="22" t="s">
        <v>2324</v>
      </c>
      <c r="B1594" s="22" t="s">
        <v>467</v>
      </c>
      <c r="C1594" s="23">
        <v>40346</v>
      </c>
    </row>
    <row r="1595" spans="1:3">
      <c r="A1595" s="22" t="s">
        <v>2324</v>
      </c>
      <c r="B1595" s="22" t="s">
        <v>574</v>
      </c>
      <c r="C1595" s="23">
        <v>40346</v>
      </c>
    </row>
    <row r="1596" spans="1:3">
      <c r="A1596" s="22" t="s">
        <v>780</v>
      </c>
      <c r="B1596" s="22" t="s">
        <v>1165</v>
      </c>
      <c r="C1596" s="23">
        <v>40346</v>
      </c>
    </row>
    <row r="1597" spans="1:3">
      <c r="A1597" s="22" t="s">
        <v>780</v>
      </c>
      <c r="B1597" s="22" t="s">
        <v>2306</v>
      </c>
      <c r="C1597" s="23">
        <v>40345</v>
      </c>
    </row>
    <row r="1598" spans="1:3">
      <c r="A1598" s="22" t="s">
        <v>3552</v>
      </c>
      <c r="B1598" s="22" t="s">
        <v>732</v>
      </c>
      <c r="C1598" s="23">
        <v>40346</v>
      </c>
    </row>
    <row r="1599" spans="1:3">
      <c r="A1599" s="22" t="s">
        <v>3553</v>
      </c>
      <c r="B1599" s="22" t="s">
        <v>665</v>
      </c>
      <c r="C1599" s="23">
        <v>40346</v>
      </c>
    </row>
    <row r="1600" spans="1:3">
      <c r="A1600" s="22" t="s">
        <v>639</v>
      </c>
      <c r="B1600" s="22" t="s">
        <v>3117</v>
      </c>
      <c r="C1600" s="23">
        <v>40345</v>
      </c>
    </row>
    <row r="1601" spans="1:3">
      <c r="A1601" s="22" t="s">
        <v>644</v>
      </c>
      <c r="B1601" s="22" t="s">
        <v>1197</v>
      </c>
      <c r="C1601" s="23">
        <v>40346</v>
      </c>
    </row>
    <row r="1602" spans="1:3">
      <c r="A1602" s="22" t="s">
        <v>3556</v>
      </c>
      <c r="B1602" s="22" t="s">
        <v>1097</v>
      </c>
      <c r="C1602" s="23">
        <v>40346</v>
      </c>
    </row>
    <row r="1603" spans="1:3">
      <c r="A1603" s="22" t="s">
        <v>2786</v>
      </c>
      <c r="B1603" s="22" t="s">
        <v>1785</v>
      </c>
      <c r="C1603" s="23">
        <v>40346</v>
      </c>
    </row>
    <row r="1604" spans="1:3">
      <c r="A1604" s="22" t="s">
        <v>2786</v>
      </c>
      <c r="B1604" s="22" t="s">
        <v>1804</v>
      </c>
      <c r="C1604" s="23">
        <v>40345</v>
      </c>
    </row>
    <row r="1605" spans="1:3">
      <c r="A1605" s="22" t="s">
        <v>3559</v>
      </c>
      <c r="B1605" s="22" t="s">
        <v>1489</v>
      </c>
      <c r="C1605" s="23">
        <v>40346</v>
      </c>
    </row>
    <row r="1606" spans="1:3">
      <c r="A1606" s="22" t="s">
        <v>3560</v>
      </c>
      <c r="B1606" s="22" t="s">
        <v>2205</v>
      </c>
      <c r="C1606" s="23">
        <v>40346</v>
      </c>
    </row>
    <row r="1607" spans="1:3">
      <c r="A1607" s="22" t="s">
        <v>3277</v>
      </c>
      <c r="B1607" s="22" t="s">
        <v>1793</v>
      </c>
      <c r="C1607" s="23">
        <v>40347</v>
      </c>
    </row>
    <row r="1608" spans="1:3">
      <c r="A1608" s="22" t="s">
        <v>3277</v>
      </c>
      <c r="B1608" s="22" t="s">
        <v>1799</v>
      </c>
      <c r="C1608" s="23">
        <v>40347</v>
      </c>
    </row>
    <row r="1609" spans="1:3">
      <c r="A1609" s="22" t="s">
        <v>3563</v>
      </c>
      <c r="B1609" s="22" t="s">
        <v>447</v>
      </c>
      <c r="C1609" s="23">
        <v>40351</v>
      </c>
    </row>
    <row r="1610" spans="1:3">
      <c r="A1610" s="22" t="s">
        <v>3563</v>
      </c>
      <c r="B1610" s="22" t="s">
        <v>1024</v>
      </c>
      <c r="C1610" s="23">
        <v>40348</v>
      </c>
    </row>
    <row r="1611" spans="1:3">
      <c r="A1611" s="22" t="s">
        <v>3566</v>
      </c>
      <c r="B1611" s="22" t="s">
        <v>3165</v>
      </c>
      <c r="C1611" s="23">
        <v>40350</v>
      </c>
    </row>
    <row r="1612" spans="1:3">
      <c r="A1612" s="22" t="s">
        <v>3566</v>
      </c>
      <c r="B1612" s="22" t="s">
        <v>233</v>
      </c>
      <c r="C1612" s="23">
        <v>40350</v>
      </c>
    </row>
    <row r="1613" spans="1:3">
      <c r="A1613" s="22" t="s">
        <v>2479</v>
      </c>
      <c r="B1613" s="22" t="s">
        <v>366</v>
      </c>
      <c r="C1613" s="23">
        <v>40348</v>
      </c>
    </row>
    <row r="1614" spans="1:3">
      <c r="A1614" s="22" t="s">
        <v>3568</v>
      </c>
      <c r="B1614" s="22" t="s">
        <v>582</v>
      </c>
      <c r="C1614" s="23">
        <v>40351</v>
      </c>
    </row>
    <row r="1615" spans="1:3">
      <c r="A1615" s="22" t="s">
        <v>1084</v>
      </c>
      <c r="B1615" s="22" t="s">
        <v>3170</v>
      </c>
      <c r="C1615" s="23">
        <v>40347</v>
      </c>
    </row>
    <row r="1616" spans="1:3">
      <c r="A1616" s="22" t="s">
        <v>1084</v>
      </c>
      <c r="B1616" s="22" t="s">
        <v>2063</v>
      </c>
      <c r="C1616" s="23">
        <v>40347</v>
      </c>
    </row>
    <row r="1617" spans="1:3">
      <c r="A1617" s="22" t="s">
        <v>3571</v>
      </c>
      <c r="B1617" s="22" t="s">
        <v>970</v>
      </c>
      <c r="C1617" s="23">
        <v>40347</v>
      </c>
    </row>
    <row r="1618" spans="1:3">
      <c r="A1618" s="22" t="s">
        <v>3571</v>
      </c>
      <c r="B1618" s="22" t="s">
        <v>2052</v>
      </c>
      <c r="C1618" s="23">
        <v>40347</v>
      </c>
    </row>
    <row r="1619" spans="1:3">
      <c r="A1619" s="22" t="s">
        <v>3571</v>
      </c>
      <c r="B1619" s="22" t="s">
        <v>2576</v>
      </c>
      <c r="C1619" s="23">
        <v>40347</v>
      </c>
    </row>
    <row r="1620" spans="1:3">
      <c r="A1620" s="22" t="s">
        <v>3574</v>
      </c>
      <c r="B1620" s="22" t="s">
        <v>1925</v>
      </c>
      <c r="C1620" s="23">
        <v>40351</v>
      </c>
    </row>
    <row r="1621" spans="1:3">
      <c r="A1621" s="22" t="s">
        <v>3574</v>
      </c>
      <c r="B1621" s="22" t="s">
        <v>343</v>
      </c>
      <c r="C1621" s="23">
        <v>40351</v>
      </c>
    </row>
    <row r="1622" spans="1:3">
      <c r="A1622" s="22" t="s">
        <v>3574</v>
      </c>
      <c r="B1622" s="22" t="s">
        <v>1493</v>
      </c>
      <c r="C1622" s="23">
        <v>40348</v>
      </c>
    </row>
    <row r="1623" spans="1:3">
      <c r="A1623" s="22" t="s">
        <v>649</v>
      </c>
      <c r="B1623" s="22" t="s">
        <v>843</v>
      </c>
      <c r="C1623" s="23">
        <v>40350</v>
      </c>
    </row>
    <row r="1624" spans="1:3">
      <c r="A1624" s="22" t="s">
        <v>649</v>
      </c>
      <c r="B1624" s="22" t="s">
        <v>2576</v>
      </c>
      <c r="C1624" s="23">
        <v>40350</v>
      </c>
    </row>
    <row r="1625" spans="1:3">
      <c r="A1625" s="22" t="s">
        <v>2481</v>
      </c>
      <c r="B1625" s="22" t="s">
        <v>1538</v>
      </c>
      <c r="C1625" s="23">
        <v>40348</v>
      </c>
    </row>
    <row r="1626" spans="1:3">
      <c r="A1626" s="22" t="s">
        <v>654</v>
      </c>
      <c r="B1626" s="22" t="s">
        <v>268</v>
      </c>
      <c r="C1626" s="23">
        <v>40351</v>
      </c>
    </row>
    <row r="1627" spans="1:3">
      <c r="A1627" s="22" t="s">
        <v>609</v>
      </c>
      <c r="B1627" s="22" t="s">
        <v>1613</v>
      </c>
      <c r="C1627" s="23">
        <v>40347</v>
      </c>
    </row>
    <row r="1628" spans="1:3">
      <c r="A1628" s="22" t="s">
        <v>3578</v>
      </c>
      <c r="B1628" s="22" t="s">
        <v>2270</v>
      </c>
      <c r="C1628" s="23">
        <v>40348</v>
      </c>
    </row>
    <row r="1629" spans="1:3">
      <c r="A1629" s="22" t="s">
        <v>3579</v>
      </c>
      <c r="B1629" s="22" t="s">
        <v>726</v>
      </c>
      <c r="C1629" s="23">
        <v>40349</v>
      </c>
    </row>
    <row r="1630" spans="1:3">
      <c r="A1630" s="22" t="s">
        <v>3580</v>
      </c>
      <c r="B1630" s="22" t="s">
        <v>659</v>
      </c>
      <c r="C1630" s="23">
        <v>40348</v>
      </c>
    </row>
    <row r="1631" spans="1:3">
      <c r="A1631" s="22" t="s">
        <v>2230</v>
      </c>
      <c r="B1631" s="22" t="s">
        <v>806</v>
      </c>
      <c r="C1631" s="23">
        <v>40351</v>
      </c>
    </row>
    <row r="1632" spans="1:3">
      <c r="A1632" s="22" t="s">
        <v>3016</v>
      </c>
      <c r="B1632" s="22" t="s">
        <v>387</v>
      </c>
      <c r="C1632" s="23">
        <v>40349</v>
      </c>
    </row>
    <row r="1633" spans="1:3">
      <c r="A1633" s="22" t="s">
        <v>3016</v>
      </c>
      <c r="B1633" s="22" t="s">
        <v>670</v>
      </c>
      <c r="C1633" s="23">
        <v>40350</v>
      </c>
    </row>
    <row r="1634" spans="1:3">
      <c r="A1634" s="22" t="s">
        <v>3016</v>
      </c>
      <c r="B1634" s="22" t="s">
        <v>684</v>
      </c>
      <c r="C1634" s="23">
        <v>40350</v>
      </c>
    </row>
    <row r="1635" spans="1:3">
      <c r="A1635" s="22" t="s">
        <v>2239</v>
      </c>
      <c r="B1635" s="22" t="s">
        <v>783</v>
      </c>
      <c r="C1635" s="23">
        <v>40351</v>
      </c>
    </row>
    <row r="1636" spans="1:3">
      <c r="A1636" s="22" t="s">
        <v>3583</v>
      </c>
      <c r="B1636" s="22" t="s">
        <v>304</v>
      </c>
      <c r="C1636" s="23">
        <v>40349</v>
      </c>
    </row>
    <row r="1637" spans="1:3">
      <c r="A1637" s="22" t="s">
        <v>3583</v>
      </c>
      <c r="B1637" s="22" t="s">
        <v>376</v>
      </c>
      <c r="C1637" s="23">
        <v>40350</v>
      </c>
    </row>
    <row r="1638" spans="1:3">
      <c r="A1638" s="22" t="s">
        <v>3583</v>
      </c>
      <c r="B1638" s="22" t="s">
        <v>578</v>
      </c>
      <c r="C1638" s="23">
        <v>40350</v>
      </c>
    </row>
    <row r="1639" spans="1:3">
      <c r="A1639" s="22" t="s">
        <v>2133</v>
      </c>
      <c r="B1639" s="22" t="s">
        <v>670</v>
      </c>
      <c r="C1639" s="23">
        <v>40356</v>
      </c>
    </row>
    <row r="1640" spans="1:3">
      <c r="A1640" s="22" t="s">
        <v>3422</v>
      </c>
      <c r="B1640" s="22" t="s">
        <v>173</v>
      </c>
      <c r="C1640" s="23">
        <v>40351</v>
      </c>
    </row>
    <row r="1641" spans="1:3">
      <c r="A1641" s="22" t="s">
        <v>245</v>
      </c>
      <c r="B1641" s="22" t="s">
        <v>1913</v>
      </c>
      <c r="C1641" s="23">
        <v>40351</v>
      </c>
    </row>
    <row r="1642" spans="1:3">
      <c r="A1642" s="22" t="s">
        <v>1588</v>
      </c>
      <c r="B1642" s="22" t="s">
        <v>2090</v>
      </c>
      <c r="C1642" s="23">
        <v>40350</v>
      </c>
    </row>
    <row r="1643" spans="1:3">
      <c r="A1643" s="22" t="s">
        <v>2151</v>
      </c>
      <c r="B1643" s="22" t="s">
        <v>750</v>
      </c>
      <c r="C1643" s="23">
        <v>40356</v>
      </c>
    </row>
    <row r="1644" spans="1:3">
      <c r="A1644" s="22" t="s">
        <v>254</v>
      </c>
      <c r="B1644" s="22" t="s">
        <v>476</v>
      </c>
      <c r="C1644" s="23">
        <v>40351</v>
      </c>
    </row>
    <row r="1645" spans="1:3">
      <c r="A1645" s="22" t="s">
        <v>3587</v>
      </c>
      <c r="B1645" s="22" t="s">
        <v>225</v>
      </c>
      <c r="C1645" s="23">
        <v>40350</v>
      </c>
    </row>
    <row r="1646" spans="1:3">
      <c r="A1646" s="22" t="s">
        <v>3587</v>
      </c>
      <c r="B1646" s="22" t="s">
        <v>470</v>
      </c>
      <c r="C1646" s="23">
        <v>40350</v>
      </c>
    </row>
    <row r="1647" spans="1:3">
      <c r="A1647" s="22" t="s">
        <v>3588</v>
      </c>
      <c r="B1647" s="22" t="s">
        <v>2993</v>
      </c>
      <c r="C1647" s="23">
        <v>40351</v>
      </c>
    </row>
    <row r="1648" spans="1:3">
      <c r="A1648" s="22" t="s">
        <v>3590</v>
      </c>
      <c r="B1648" s="22" t="s">
        <v>855</v>
      </c>
      <c r="C1648" s="23">
        <v>40351</v>
      </c>
    </row>
    <row r="1649" spans="1:3">
      <c r="A1649" s="22" t="s">
        <v>1823</v>
      </c>
      <c r="B1649" s="22" t="s">
        <v>401</v>
      </c>
      <c r="C1649" s="23">
        <v>40351</v>
      </c>
    </row>
    <row r="1650" spans="1:3">
      <c r="A1650" s="22" t="s">
        <v>3593</v>
      </c>
      <c r="B1650" s="22" t="s">
        <v>1003</v>
      </c>
      <c r="C1650" s="23">
        <v>40353</v>
      </c>
    </row>
    <row r="1651" spans="1:3">
      <c r="A1651" s="22" t="s">
        <v>3593</v>
      </c>
      <c r="B1651" s="22" t="s">
        <v>833</v>
      </c>
      <c r="C1651" s="23">
        <v>40351</v>
      </c>
    </row>
    <row r="1652" spans="1:3">
      <c r="A1652" s="22" t="s">
        <v>656</v>
      </c>
      <c r="B1652" s="22" t="s">
        <v>2315</v>
      </c>
      <c r="C1652" s="23">
        <v>40351</v>
      </c>
    </row>
    <row r="1653" spans="1:3">
      <c r="A1653" s="22" t="s">
        <v>3596</v>
      </c>
      <c r="B1653" s="22" t="s">
        <v>803</v>
      </c>
      <c r="C1653" s="23">
        <v>40351</v>
      </c>
    </row>
    <row r="1654" spans="1:3">
      <c r="A1654" s="22" t="s">
        <v>479</v>
      </c>
      <c r="B1654" s="22" t="s">
        <v>461</v>
      </c>
      <c r="C1654" s="23">
        <v>40353</v>
      </c>
    </row>
    <row r="1655" spans="1:3">
      <c r="A1655" s="22" t="s">
        <v>479</v>
      </c>
      <c r="B1655" s="22" t="s">
        <v>1064</v>
      </c>
      <c r="C1655" s="23">
        <v>40352</v>
      </c>
    </row>
    <row r="1656" spans="1:3">
      <c r="A1656" s="22" t="s">
        <v>291</v>
      </c>
      <c r="B1656" s="22" t="s">
        <v>789</v>
      </c>
      <c r="C1656" s="23">
        <v>40353</v>
      </c>
    </row>
    <row r="1657" spans="1:3">
      <c r="A1657" s="22" t="s">
        <v>291</v>
      </c>
      <c r="B1657" s="22" t="s">
        <v>2205</v>
      </c>
      <c r="C1657" s="23">
        <v>40353</v>
      </c>
    </row>
    <row r="1658" spans="1:3">
      <c r="A1658" s="22" t="s">
        <v>3602</v>
      </c>
      <c r="B1658" s="22" t="s">
        <v>2111</v>
      </c>
      <c r="C1658" s="23">
        <v>40356</v>
      </c>
    </row>
    <row r="1659" spans="1:3">
      <c r="A1659" s="22" t="s">
        <v>942</v>
      </c>
      <c r="B1659" s="22" t="s">
        <v>694</v>
      </c>
      <c r="C1659" s="23">
        <v>40352</v>
      </c>
    </row>
    <row r="1660" spans="1:3">
      <c r="A1660" s="22" t="s">
        <v>3092</v>
      </c>
      <c r="B1660" s="22" t="s">
        <v>1472</v>
      </c>
      <c r="C1660" s="23">
        <v>40352</v>
      </c>
    </row>
    <row r="1661" spans="1:3">
      <c r="A1661" s="22" t="s">
        <v>1246</v>
      </c>
      <c r="B1661" s="22" t="s">
        <v>1816</v>
      </c>
      <c r="C1661" s="23">
        <v>40355</v>
      </c>
    </row>
    <row r="1662" spans="1:3">
      <c r="A1662" s="22" t="s">
        <v>3605</v>
      </c>
      <c r="B1662" s="22" t="s">
        <v>214</v>
      </c>
      <c r="C1662" s="23">
        <v>40353</v>
      </c>
    </row>
    <row r="1663" spans="1:3">
      <c r="A1663" s="22" t="s">
        <v>3607</v>
      </c>
      <c r="B1663" s="22" t="s">
        <v>1046</v>
      </c>
      <c r="C1663" s="23">
        <v>40352</v>
      </c>
    </row>
    <row r="1664" spans="1:3">
      <c r="A1664" s="22" t="s">
        <v>2850</v>
      </c>
      <c r="B1664" s="22" t="s">
        <v>694</v>
      </c>
      <c r="C1664" s="23">
        <v>40353</v>
      </c>
    </row>
    <row r="1665" spans="1:3">
      <c r="A1665" s="22" t="s">
        <v>2850</v>
      </c>
      <c r="B1665" s="22" t="s">
        <v>830</v>
      </c>
      <c r="C1665" s="23">
        <v>40353</v>
      </c>
    </row>
    <row r="1666" spans="1:3">
      <c r="A1666" s="22" t="s">
        <v>3609</v>
      </c>
      <c r="B1666" s="22" t="s">
        <v>2580</v>
      </c>
      <c r="C1666" s="23">
        <v>40356</v>
      </c>
    </row>
    <row r="1667" spans="1:3">
      <c r="A1667" s="22" t="s">
        <v>3611</v>
      </c>
      <c r="B1667" s="22" t="s">
        <v>3165</v>
      </c>
      <c r="C1667" s="23">
        <v>40352</v>
      </c>
    </row>
    <row r="1668" spans="1:3">
      <c r="A1668" s="22" t="s">
        <v>2642</v>
      </c>
      <c r="B1668" s="22" t="s">
        <v>1335</v>
      </c>
      <c r="C1668" s="23">
        <v>40352</v>
      </c>
    </row>
    <row r="1669" spans="1:3">
      <c r="A1669" s="22" t="s">
        <v>1861</v>
      </c>
      <c r="B1669" s="22" t="s">
        <v>372</v>
      </c>
      <c r="C1669" s="23">
        <v>40355</v>
      </c>
    </row>
    <row r="1670" spans="1:3">
      <c r="A1670" s="22" t="s">
        <v>3076</v>
      </c>
      <c r="B1670" s="22" t="s">
        <v>233</v>
      </c>
      <c r="C1670" s="23">
        <v>40352</v>
      </c>
    </row>
    <row r="1671" spans="1:3">
      <c r="A1671" s="22" t="s">
        <v>3076</v>
      </c>
      <c r="B1671" s="22" t="s">
        <v>394</v>
      </c>
      <c r="C1671" s="23">
        <v>40354</v>
      </c>
    </row>
    <row r="1672" spans="1:3">
      <c r="A1672" s="22" t="s">
        <v>2988</v>
      </c>
      <c r="B1672" s="22" t="s">
        <v>1165</v>
      </c>
      <c r="C1672" s="23">
        <v>40353</v>
      </c>
    </row>
    <row r="1673" spans="1:3">
      <c r="A1673" s="22" t="s">
        <v>2988</v>
      </c>
      <c r="B1673" s="22" t="s">
        <v>2772</v>
      </c>
      <c r="C1673" s="23">
        <v>40353</v>
      </c>
    </row>
    <row r="1674" spans="1:3">
      <c r="A1674" s="22" t="s">
        <v>3463</v>
      </c>
      <c r="B1674" s="22" t="s">
        <v>425</v>
      </c>
      <c r="C1674" s="23">
        <v>40353</v>
      </c>
    </row>
    <row r="1675" spans="1:3">
      <c r="A1675" s="22" t="s">
        <v>2830</v>
      </c>
      <c r="B1675" s="22" t="s">
        <v>2532</v>
      </c>
      <c r="C1675" s="23">
        <v>40352</v>
      </c>
    </row>
    <row r="1676" spans="1:3">
      <c r="A1676" s="22" t="s">
        <v>3618</v>
      </c>
      <c r="B1676" s="22" t="s">
        <v>387</v>
      </c>
      <c r="C1676" s="23">
        <v>40359</v>
      </c>
    </row>
    <row r="1677" spans="1:3">
      <c r="A1677" s="22" t="s">
        <v>3618</v>
      </c>
      <c r="B1677" s="22" t="s">
        <v>574</v>
      </c>
      <c r="C1677" s="23">
        <v>40354</v>
      </c>
    </row>
    <row r="1678" spans="1:3">
      <c r="A1678" s="22" t="s">
        <v>660</v>
      </c>
      <c r="B1678" s="22" t="s">
        <v>1003</v>
      </c>
      <c r="C1678" s="23">
        <v>40353</v>
      </c>
    </row>
    <row r="1679" spans="1:3">
      <c r="A1679" s="22" t="s">
        <v>660</v>
      </c>
      <c r="B1679" s="22" t="s">
        <v>493</v>
      </c>
      <c r="C1679" s="23">
        <v>40353</v>
      </c>
    </row>
    <row r="1680" spans="1:3">
      <c r="A1680" s="22" t="s">
        <v>1704</v>
      </c>
      <c r="B1680" s="22" t="s">
        <v>641</v>
      </c>
      <c r="C1680" s="23">
        <v>40355</v>
      </c>
    </row>
    <row r="1681" spans="1:3">
      <c r="A1681" s="22" t="s">
        <v>662</v>
      </c>
      <c r="B1681" s="22" t="s">
        <v>406</v>
      </c>
      <c r="C1681" s="23">
        <v>40354</v>
      </c>
    </row>
    <row r="1682" spans="1:3">
      <c r="A1682" s="22" t="s">
        <v>662</v>
      </c>
      <c r="B1682" s="22" t="s">
        <v>458</v>
      </c>
      <c r="C1682" s="23">
        <v>40355</v>
      </c>
    </row>
    <row r="1683" spans="1:3">
      <c r="A1683" s="22" t="s">
        <v>3621</v>
      </c>
      <c r="B1683" s="22" t="s">
        <v>1286</v>
      </c>
      <c r="C1683" s="23">
        <v>40360</v>
      </c>
    </row>
    <row r="1684" spans="1:3">
      <c r="A1684" s="22" t="s">
        <v>3266</v>
      </c>
      <c r="B1684" s="22" t="s">
        <v>1310</v>
      </c>
      <c r="C1684" s="23">
        <v>40354</v>
      </c>
    </row>
    <row r="1685" spans="1:3">
      <c r="A1685" s="22" t="s">
        <v>3266</v>
      </c>
      <c r="B1685" s="22" t="s">
        <v>366</v>
      </c>
      <c r="C1685" s="23">
        <v>40355</v>
      </c>
    </row>
    <row r="1686" spans="1:3">
      <c r="A1686" s="22" t="s">
        <v>3623</v>
      </c>
      <c r="B1686" s="22" t="s">
        <v>504</v>
      </c>
      <c r="C1686" s="23">
        <v>40355</v>
      </c>
    </row>
    <row r="1687" spans="1:3">
      <c r="A1687" s="22" t="s">
        <v>668</v>
      </c>
      <c r="B1687" s="22" t="s">
        <v>1613</v>
      </c>
      <c r="C1687" s="23">
        <v>40354</v>
      </c>
    </row>
    <row r="1688" spans="1:3">
      <c r="A1688" s="22" t="s">
        <v>668</v>
      </c>
      <c r="B1688" s="22" t="s">
        <v>785</v>
      </c>
      <c r="C1688" s="23">
        <v>40355</v>
      </c>
    </row>
    <row r="1689" spans="1:3">
      <c r="A1689" s="22" t="s">
        <v>3626</v>
      </c>
      <c r="B1689" s="22" t="s">
        <v>866</v>
      </c>
      <c r="C1689" s="23">
        <v>40360</v>
      </c>
    </row>
    <row r="1690" spans="1:3">
      <c r="A1690" s="22" t="s">
        <v>3627</v>
      </c>
      <c r="B1690" s="22" t="s">
        <v>293</v>
      </c>
      <c r="C1690" s="23">
        <v>40357</v>
      </c>
    </row>
    <row r="1691" spans="1:3">
      <c r="A1691" s="22" t="s">
        <v>671</v>
      </c>
      <c r="B1691" s="22" t="s">
        <v>1785</v>
      </c>
      <c r="C1691" s="23">
        <v>40355</v>
      </c>
    </row>
    <row r="1692" spans="1:3">
      <c r="A1692" s="22" t="s">
        <v>3523</v>
      </c>
      <c r="B1692" s="22" t="s">
        <v>1751</v>
      </c>
      <c r="C1692" s="23">
        <v>40354</v>
      </c>
    </row>
    <row r="1693" spans="1:3">
      <c r="A1693" s="22" t="s">
        <v>677</v>
      </c>
      <c r="B1693" s="22" t="s">
        <v>1564</v>
      </c>
      <c r="C1693" s="23">
        <v>40357</v>
      </c>
    </row>
    <row r="1694" spans="1:3">
      <c r="A1694" s="22" t="s">
        <v>677</v>
      </c>
      <c r="B1694" s="22" t="s">
        <v>3043</v>
      </c>
      <c r="C1694" s="23">
        <v>40354</v>
      </c>
    </row>
    <row r="1695" spans="1:3">
      <c r="A1695" s="22" t="s">
        <v>681</v>
      </c>
      <c r="B1695" s="22" t="s">
        <v>624</v>
      </c>
      <c r="C1695" s="23">
        <v>40355</v>
      </c>
    </row>
    <row r="1696" spans="1:3">
      <c r="A1696" s="22" t="s">
        <v>3632</v>
      </c>
      <c r="B1696" s="22" t="s">
        <v>2090</v>
      </c>
      <c r="C1696" s="23">
        <v>40356</v>
      </c>
    </row>
    <row r="1697" spans="1:3">
      <c r="A1697" s="22" t="s">
        <v>3633</v>
      </c>
      <c r="B1697" s="22" t="s">
        <v>518</v>
      </c>
      <c r="C1697" s="23">
        <v>40354</v>
      </c>
    </row>
    <row r="1698" spans="1:3">
      <c r="A1698" s="22" t="s">
        <v>3636</v>
      </c>
      <c r="B1698" s="22" t="s">
        <v>2063</v>
      </c>
      <c r="C1698" s="23">
        <v>40358</v>
      </c>
    </row>
    <row r="1699" spans="1:3">
      <c r="A1699" s="22" t="s">
        <v>3638</v>
      </c>
      <c r="B1699" s="22" t="s">
        <v>253</v>
      </c>
      <c r="C1699" s="23">
        <v>40362</v>
      </c>
    </row>
    <row r="1700" spans="1:3">
      <c r="A1700" s="22" t="s">
        <v>687</v>
      </c>
      <c r="B1700" s="22" t="s">
        <v>3117</v>
      </c>
      <c r="C1700" s="23">
        <v>40359</v>
      </c>
    </row>
    <row r="1701" spans="1:3">
      <c r="A1701" s="22" t="s">
        <v>687</v>
      </c>
      <c r="B1701" s="22" t="s">
        <v>159</v>
      </c>
      <c r="C1701" s="23">
        <v>40357</v>
      </c>
    </row>
    <row r="1702" spans="1:3">
      <c r="A1702" s="22" t="s">
        <v>687</v>
      </c>
      <c r="B1702" s="22" t="s">
        <v>692</v>
      </c>
      <c r="C1702" s="23">
        <v>40357</v>
      </c>
    </row>
    <row r="1703" spans="1:3">
      <c r="A1703" s="22" t="s">
        <v>3643</v>
      </c>
      <c r="B1703" s="22" t="s">
        <v>1683</v>
      </c>
      <c r="C1703" s="23">
        <v>40362</v>
      </c>
    </row>
    <row r="1704" spans="1:3">
      <c r="A1704" s="22" t="s">
        <v>690</v>
      </c>
      <c r="B1704" s="22" t="s">
        <v>990</v>
      </c>
      <c r="C1704" s="23">
        <v>40357</v>
      </c>
    </row>
    <row r="1705" spans="1:3">
      <c r="A1705" s="22" t="s">
        <v>690</v>
      </c>
      <c r="B1705" s="22" t="s">
        <v>2103</v>
      </c>
      <c r="C1705" s="23">
        <v>40357</v>
      </c>
    </row>
    <row r="1706" spans="1:3">
      <c r="A1706" s="22" t="s">
        <v>3645</v>
      </c>
      <c r="B1706" s="22" t="s">
        <v>3043</v>
      </c>
      <c r="C1706" s="23">
        <v>40359</v>
      </c>
    </row>
    <row r="1707" spans="1:3">
      <c r="A1707" s="22" t="s">
        <v>3645</v>
      </c>
      <c r="B1707" s="22" t="s">
        <v>806</v>
      </c>
      <c r="C1707" s="23">
        <v>40360</v>
      </c>
    </row>
    <row r="1708" spans="1:3">
      <c r="A1708" s="22" t="s">
        <v>2468</v>
      </c>
      <c r="B1708" s="22" t="s">
        <v>966</v>
      </c>
      <c r="C1708" s="23">
        <v>40358</v>
      </c>
    </row>
    <row r="1709" spans="1:3">
      <c r="A1709" s="22" t="s">
        <v>1274</v>
      </c>
      <c r="B1709" s="22" t="s">
        <v>394</v>
      </c>
      <c r="C1709" s="23">
        <v>40360</v>
      </c>
    </row>
    <row r="1710" spans="1:3">
      <c r="A1710" s="22" t="s">
        <v>628</v>
      </c>
      <c r="B1710" s="22" t="s">
        <v>2240</v>
      </c>
      <c r="C1710" s="23">
        <v>40359</v>
      </c>
    </row>
    <row r="1711" spans="1:3">
      <c r="A1711" s="22" t="s">
        <v>628</v>
      </c>
      <c r="B1711" s="22" t="s">
        <v>920</v>
      </c>
      <c r="C1711" s="23">
        <v>40360</v>
      </c>
    </row>
    <row r="1712" spans="1:3">
      <c r="A1712" s="22" t="s">
        <v>628</v>
      </c>
      <c r="B1712" s="22" t="s">
        <v>1570</v>
      </c>
      <c r="C1712" s="23">
        <v>40360</v>
      </c>
    </row>
    <row r="1713" spans="1:3">
      <c r="A1713" s="22" t="s">
        <v>3648</v>
      </c>
      <c r="B1713" s="22" t="s">
        <v>438</v>
      </c>
      <c r="C1713" s="23">
        <v>40358</v>
      </c>
    </row>
    <row r="1714" spans="1:3">
      <c r="A1714" s="22" t="s">
        <v>3650</v>
      </c>
      <c r="B1714" s="22" t="s">
        <v>1692</v>
      </c>
      <c r="C1714" s="23">
        <v>40358</v>
      </c>
    </row>
    <row r="1715" spans="1:3">
      <c r="A1715" s="22" t="s">
        <v>3652</v>
      </c>
      <c r="B1715" s="22" t="s">
        <v>425</v>
      </c>
      <c r="C1715" s="23">
        <v>40360</v>
      </c>
    </row>
    <row r="1716" spans="1:3">
      <c r="A1716" s="22" t="s">
        <v>3654</v>
      </c>
      <c r="B1716" s="22" t="s">
        <v>1286</v>
      </c>
      <c r="C1716" s="23">
        <v>40359</v>
      </c>
    </row>
    <row r="1717" spans="1:3">
      <c r="A1717" s="22" t="s">
        <v>3654</v>
      </c>
      <c r="B1717" s="22" t="s">
        <v>1550</v>
      </c>
      <c r="C1717" s="23">
        <v>40361</v>
      </c>
    </row>
    <row r="1718" spans="1:3">
      <c r="A1718" s="22" t="s">
        <v>2725</v>
      </c>
      <c r="B1718" s="22" t="s">
        <v>1096</v>
      </c>
      <c r="C1718" s="23">
        <v>40366</v>
      </c>
    </row>
    <row r="1719" spans="1:3">
      <c r="A1719" s="22" t="s">
        <v>3119</v>
      </c>
      <c r="B1719" s="22" t="s">
        <v>783</v>
      </c>
      <c r="C1719" s="23">
        <v>40360</v>
      </c>
    </row>
    <row r="1720" spans="1:3">
      <c r="A1720" s="22" t="s">
        <v>3119</v>
      </c>
      <c r="B1720" s="22" t="s">
        <v>2111</v>
      </c>
      <c r="C1720" s="23">
        <v>40360</v>
      </c>
    </row>
    <row r="1721" spans="1:3">
      <c r="A1721" s="22" t="s">
        <v>3119</v>
      </c>
      <c r="B1721" s="22" t="s">
        <v>369</v>
      </c>
      <c r="C1721" s="23">
        <v>40362</v>
      </c>
    </row>
    <row r="1722" spans="1:3">
      <c r="A1722" s="22" t="s">
        <v>1887</v>
      </c>
      <c r="B1722" s="22" t="s">
        <v>975</v>
      </c>
      <c r="C1722" s="23">
        <v>40366</v>
      </c>
    </row>
    <row r="1723" spans="1:3">
      <c r="A1723" s="22" t="s">
        <v>1139</v>
      </c>
      <c r="B1723" s="22" t="s">
        <v>586</v>
      </c>
      <c r="C1723" s="23">
        <v>40360</v>
      </c>
    </row>
    <row r="1724" spans="1:3">
      <c r="A1724" s="22" t="s">
        <v>693</v>
      </c>
      <c r="B1724" s="22" t="s">
        <v>1147</v>
      </c>
      <c r="C1724" s="23">
        <v>40361</v>
      </c>
    </row>
    <row r="1725" spans="1:3">
      <c r="A1725" s="22" t="s">
        <v>2734</v>
      </c>
      <c r="B1725" s="22" t="s">
        <v>822</v>
      </c>
      <c r="C1725" s="23">
        <v>40366</v>
      </c>
    </row>
    <row r="1726" spans="1:3">
      <c r="A1726" s="22" t="s">
        <v>2311</v>
      </c>
      <c r="B1726" s="22" t="s">
        <v>2111</v>
      </c>
      <c r="C1726" s="23">
        <v>40360</v>
      </c>
    </row>
    <row r="1727" spans="1:3">
      <c r="A1727" s="22" t="s">
        <v>2311</v>
      </c>
      <c r="B1727" s="22" t="s">
        <v>630</v>
      </c>
      <c r="C1727" s="23">
        <v>40360</v>
      </c>
    </row>
    <row r="1728" spans="1:3">
      <c r="A1728" s="22" t="s">
        <v>2311</v>
      </c>
      <c r="B1728" s="22" t="s">
        <v>684</v>
      </c>
      <c r="C1728" s="23">
        <v>40362</v>
      </c>
    </row>
    <row r="1729" spans="1:3">
      <c r="A1729" s="22" t="s">
        <v>3660</v>
      </c>
      <c r="B1729" s="22" t="s">
        <v>975</v>
      </c>
      <c r="C1729" s="23">
        <v>40366</v>
      </c>
    </row>
    <row r="1730" spans="1:3">
      <c r="A1730" s="22" t="s">
        <v>2933</v>
      </c>
      <c r="B1730" s="22" t="s">
        <v>1154</v>
      </c>
      <c r="C1730" s="23">
        <v>40360</v>
      </c>
    </row>
    <row r="1731" spans="1:3">
      <c r="A1731" s="22" t="s">
        <v>3663</v>
      </c>
      <c r="B1731" s="22" t="s">
        <v>2130</v>
      </c>
      <c r="C1731" s="23">
        <v>40361</v>
      </c>
    </row>
    <row r="1732" spans="1:3">
      <c r="A1732" s="22" t="s">
        <v>2451</v>
      </c>
      <c r="B1732" s="22" t="s">
        <v>525</v>
      </c>
      <c r="C1732" s="23">
        <v>40369</v>
      </c>
    </row>
    <row r="1733" spans="1:3">
      <c r="A1733" s="22" t="s">
        <v>2476</v>
      </c>
      <c r="B1733" s="22" t="s">
        <v>2576</v>
      </c>
      <c r="C1733" s="23">
        <v>40363</v>
      </c>
    </row>
    <row r="1734" spans="1:3">
      <c r="A1734" s="22" t="s">
        <v>3215</v>
      </c>
      <c r="B1734" s="22" t="s">
        <v>461</v>
      </c>
      <c r="C1734" s="23">
        <v>40362</v>
      </c>
    </row>
    <row r="1735" spans="1:3">
      <c r="A1735" s="22" t="s">
        <v>2686</v>
      </c>
      <c r="B1735" s="22" t="s">
        <v>939</v>
      </c>
      <c r="C1735" s="23">
        <v>40361</v>
      </c>
    </row>
    <row r="1736" spans="1:3">
      <c r="A1736" s="22" t="s">
        <v>1440</v>
      </c>
      <c r="B1736" s="22" t="s">
        <v>1844</v>
      </c>
      <c r="C1736" s="23">
        <v>40361</v>
      </c>
    </row>
    <row r="1737" spans="1:3">
      <c r="A1737" s="22" t="s">
        <v>1440</v>
      </c>
      <c r="B1737" s="22" t="s">
        <v>659</v>
      </c>
      <c r="C1737" s="23">
        <v>40360</v>
      </c>
    </row>
    <row r="1738" spans="1:3">
      <c r="A1738" s="22" t="s">
        <v>3666</v>
      </c>
      <c r="B1738" s="22" t="s">
        <v>1632</v>
      </c>
      <c r="C1738" s="23">
        <v>40367</v>
      </c>
    </row>
    <row r="1739" spans="1:3">
      <c r="A1739" s="22" t="s">
        <v>1283</v>
      </c>
      <c r="B1739" s="22" t="s">
        <v>1763</v>
      </c>
      <c r="C1739" s="23">
        <v>40364</v>
      </c>
    </row>
    <row r="1740" spans="1:3">
      <c r="A1740" s="22" t="s">
        <v>1283</v>
      </c>
      <c r="B1740" s="22" t="s">
        <v>1997</v>
      </c>
      <c r="C1740" s="23">
        <v>40369</v>
      </c>
    </row>
    <row r="1741" spans="1:3">
      <c r="A1741" s="22" t="s">
        <v>696</v>
      </c>
      <c r="B1741" s="22" t="s">
        <v>290</v>
      </c>
      <c r="C1741" s="23">
        <v>40363</v>
      </c>
    </row>
    <row r="1742" spans="1:3">
      <c r="A1742" s="22" t="s">
        <v>3667</v>
      </c>
      <c r="B1742" s="22" t="s">
        <v>2772</v>
      </c>
      <c r="C1742" s="23">
        <v>40362</v>
      </c>
    </row>
    <row r="1743" spans="1:3">
      <c r="A1743" s="22" t="s">
        <v>3669</v>
      </c>
      <c r="B1743" s="22" t="s">
        <v>2389</v>
      </c>
      <c r="C1743" s="23">
        <v>40365</v>
      </c>
    </row>
    <row r="1744" spans="1:3">
      <c r="A1744" s="22" t="s">
        <v>2688</v>
      </c>
      <c r="B1744" s="22" t="s">
        <v>983</v>
      </c>
      <c r="C1744" s="23">
        <v>40361</v>
      </c>
    </row>
    <row r="1745" spans="1:3">
      <c r="A1745" s="22" t="s">
        <v>858</v>
      </c>
      <c r="B1745" s="22" t="s">
        <v>1482</v>
      </c>
      <c r="C1745" s="23">
        <v>40361</v>
      </c>
    </row>
    <row r="1746" spans="1:3">
      <c r="A1746" s="22" t="s">
        <v>2199</v>
      </c>
      <c r="B1746" s="22" t="s">
        <v>1650</v>
      </c>
      <c r="C1746" s="23">
        <v>40363</v>
      </c>
    </row>
    <row r="1747" spans="1:3">
      <c r="A1747" s="22" t="s">
        <v>3505</v>
      </c>
      <c r="B1747" s="22" t="s">
        <v>652</v>
      </c>
      <c r="C1747" s="23">
        <v>40363</v>
      </c>
    </row>
    <row r="1748" spans="1:3">
      <c r="A1748" s="22" t="s">
        <v>3674</v>
      </c>
      <c r="B1748" s="22" t="s">
        <v>1121</v>
      </c>
      <c r="C1748" s="23">
        <v>40363</v>
      </c>
    </row>
    <row r="1749" spans="1:3">
      <c r="A1749" s="22" t="s">
        <v>3674</v>
      </c>
      <c r="B1749" s="22" t="s">
        <v>2052</v>
      </c>
      <c r="C1749" s="23">
        <v>40363</v>
      </c>
    </row>
    <row r="1750" spans="1:3">
      <c r="A1750" s="22" t="s">
        <v>1555</v>
      </c>
      <c r="B1750" s="22" t="s">
        <v>1913</v>
      </c>
      <c r="C1750" s="23">
        <v>40362</v>
      </c>
    </row>
    <row r="1751" spans="1:3">
      <c r="A1751" s="22" t="s">
        <v>3675</v>
      </c>
      <c r="B1751" s="22" t="s">
        <v>1064</v>
      </c>
      <c r="C1751" s="23">
        <v>40363</v>
      </c>
    </row>
    <row r="1752" spans="1:3">
      <c r="A1752" s="22" t="s">
        <v>3675</v>
      </c>
      <c r="B1752" s="22" t="s">
        <v>635</v>
      </c>
      <c r="C1752" s="23">
        <v>40362</v>
      </c>
    </row>
    <row r="1753" spans="1:3">
      <c r="A1753" s="22" t="s">
        <v>844</v>
      </c>
      <c r="B1753" s="22" t="s">
        <v>1059</v>
      </c>
      <c r="C1753" s="23">
        <v>40363</v>
      </c>
    </row>
    <row r="1754" spans="1:3">
      <c r="A1754" s="22" t="s">
        <v>3506</v>
      </c>
      <c r="B1754" s="22" t="s">
        <v>1062</v>
      </c>
      <c r="C1754" s="23">
        <v>40363</v>
      </c>
    </row>
    <row r="1755" spans="1:3">
      <c r="A1755" s="22" t="s">
        <v>2788</v>
      </c>
      <c r="B1755" s="22" t="s">
        <v>714</v>
      </c>
      <c r="C1755" s="23">
        <v>40363</v>
      </c>
    </row>
    <row r="1756" spans="1:3">
      <c r="A1756" s="22" t="s">
        <v>2690</v>
      </c>
      <c r="B1756" s="22" t="s">
        <v>1650</v>
      </c>
      <c r="C1756" s="23">
        <v>40363</v>
      </c>
    </row>
    <row r="1757" spans="1:3">
      <c r="A1757" s="22" t="s">
        <v>1122</v>
      </c>
      <c r="B1757" s="22" t="s">
        <v>665</v>
      </c>
      <c r="C1757" s="23">
        <v>40362</v>
      </c>
    </row>
    <row r="1758" spans="1:3">
      <c r="A1758" s="22" t="s">
        <v>3682</v>
      </c>
      <c r="B1758" s="22" t="s">
        <v>553</v>
      </c>
      <c r="C1758" s="23">
        <v>40363</v>
      </c>
    </row>
    <row r="1759" spans="1:3">
      <c r="A1759" s="22" t="s">
        <v>3682</v>
      </c>
      <c r="B1759" s="22" t="s">
        <v>2941</v>
      </c>
      <c r="C1759" s="23">
        <v>40362</v>
      </c>
    </row>
    <row r="1760" spans="1:3">
      <c r="A1760" s="22" t="s">
        <v>1444</v>
      </c>
      <c r="B1760" s="22" t="s">
        <v>290</v>
      </c>
      <c r="C1760" s="23">
        <v>40367</v>
      </c>
    </row>
    <row r="1761" spans="1:3">
      <c r="A1761" s="22" t="s">
        <v>664</v>
      </c>
      <c r="B1761" s="22" t="s">
        <v>1414</v>
      </c>
      <c r="C1761" s="23">
        <v>40363</v>
      </c>
    </row>
    <row r="1762" spans="1:3">
      <c r="A1762" s="22" t="s">
        <v>3686</v>
      </c>
      <c r="B1762" s="22" t="s">
        <v>1472</v>
      </c>
      <c r="C1762" s="23">
        <v>40364</v>
      </c>
    </row>
    <row r="1763" spans="1:3">
      <c r="A1763" s="22" t="s">
        <v>3686</v>
      </c>
      <c r="B1763" s="22" t="s">
        <v>878</v>
      </c>
      <c r="C1763" s="23">
        <v>40365</v>
      </c>
    </row>
    <row r="1764" spans="1:3">
      <c r="A1764" s="22" t="s">
        <v>1674</v>
      </c>
      <c r="B1764" s="22" t="s">
        <v>1564</v>
      </c>
      <c r="C1764" s="23">
        <v>40363</v>
      </c>
    </row>
    <row r="1765" spans="1:3">
      <c r="A1765" s="22" t="s">
        <v>3690</v>
      </c>
      <c r="B1765" s="22" t="s">
        <v>553</v>
      </c>
      <c r="C1765" s="23">
        <v>40364</v>
      </c>
    </row>
    <row r="1766" spans="1:3">
      <c r="A1766" s="22" t="s">
        <v>2378</v>
      </c>
      <c r="B1766" s="22" t="s">
        <v>674</v>
      </c>
      <c r="C1766" s="23">
        <v>40362</v>
      </c>
    </row>
    <row r="1767" spans="1:3">
      <c r="A1767" s="22" t="s">
        <v>3107</v>
      </c>
      <c r="B1767" s="22" t="s">
        <v>1396</v>
      </c>
      <c r="C1767" s="23">
        <v>40367</v>
      </c>
    </row>
    <row r="1768" spans="1:3">
      <c r="A1768" s="22" t="s">
        <v>3694</v>
      </c>
      <c r="B1768" s="22" t="s">
        <v>1279</v>
      </c>
      <c r="C1768" s="23">
        <v>40363</v>
      </c>
    </row>
    <row r="1769" spans="1:3">
      <c r="A1769" s="22" t="s">
        <v>3696</v>
      </c>
      <c r="B1769" s="22" t="s">
        <v>757</v>
      </c>
      <c r="C1769" s="23">
        <v>40364</v>
      </c>
    </row>
    <row r="1770" spans="1:3">
      <c r="A1770" s="22" t="s">
        <v>1686</v>
      </c>
      <c r="B1770" s="22" t="s">
        <v>893</v>
      </c>
      <c r="C1770" s="23">
        <v>40363</v>
      </c>
    </row>
    <row r="1771" spans="1:3">
      <c r="A1771" s="22" t="s">
        <v>1686</v>
      </c>
      <c r="B1771" s="22" t="s">
        <v>704</v>
      </c>
      <c r="C1771" s="23">
        <v>40363</v>
      </c>
    </row>
    <row r="1772" spans="1:3">
      <c r="A1772" s="22" t="s">
        <v>2921</v>
      </c>
      <c r="B1772" s="22" t="s">
        <v>1177</v>
      </c>
      <c r="C1772" s="23">
        <v>40364</v>
      </c>
    </row>
    <row r="1773" spans="1:3">
      <c r="A1773" s="22" t="s">
        <v>1402</v>
      </c>
      <c r="B1773" s="22" t="s">
        <v>1377</v>
      </c>
      <c r="C1773" s="23">
        <v>40365</v>
      </c>
    </row>
    <row r="1774" spans="1:3">
      <c r="A1774" s="22" t="s">
        <v>3699</v>
      </c>
      <c r="B1774" s="22" t="s">
        <v>271</v>
      </c>
      <c r="C1774" s="23">
        <v>40365</v>
      </c>
    </row>
    <row r="1775" spans="1:3">
      <c r="A1775" s="22" t="s">
        <v>3699</v>
      </c>
      <c r="B1775" s="22" t="s">
        <v>1121</v>
      </c>
      <c r="C1775" s="23">
        <v>40364</v>
      </c>
    </row>
    <row r="1776" spans="1:3">
      <c r="A1776" s="22" t="s">
        <v>307</v>
      </c>
      <c r="B1776" s="22" t="s">
        <v>792</v>
      </c>
      <c r="C1776" s="23">
        <v>40365</v>
      </c>
    </row>
    <row r="1777" spans="1:3">
      <c r="A1777" s="22" t="s">
        <v>307</v>
      </c>
      <c r="B1777" s="22" t="s">
        <v>2394</v>
      </c>
      <c r="C1777" s="23">
        <v>40367</v>
      </c>
    </row>
    <row r="1778" spans="1:3">
      <c r="A1778" s="22" t="s">
        <v>307</v>
      </c>
      <c r="B1778" s="22" t="s">
        <v>815</v>
      </c>
      <c r="C1778" s="23">
        <v>40370</v>
      </c>
    </row>
    <row r="1779" spans="1:3">
      <c r="A1779" s="22" t="s">
        <v>307</v>
      </c>
      <c r="B1779" s="22" t="s">
        <v>1543</v>
      </c>
      <c r="C1779" s="23">
        <v>40365</v>
      </c>
    </row>
    <row r="1780" spans="1:3">
      <c r="A1780" s="22" t="s">
        <v>697</v>
      </c>
      <c r="B1780" s="22" t="s">
        <v>467</v>
      </c>
      <c r="C1780" s="23">
        <v>40365</v>
      </c>
    </row>
    <row r="1781" spans="1:3">
      <c r="A1781" s="22" t="s">
        <v>1533</v>
      </c>
      <c r="B1781" s="22" t="s">
        <v>902</v>
      </c>
      <c r="C1781" s="23">
        <v>40365</v>
      </c>
    </row>
    <row r="1782" spans="1:3">
      <c r="A1782" s="22" t="s">
        <v>3705</v>
      </c>
      <c r="B1782" s="22" t="s">
        <v>1579</v>
      </c>
      <c r="C1782" s="23">
        <v>40365</v>
      </c>
    </row>
    <row r="1783" spans="1:3">
      <c r="A1783" s="22" t="s">
        <v>2696</v>
      </c>
      <c r="B1783" s="22" t="s">
        <v>1650</v>
      </c>
      <c r="C1783" s="23">
        <v>40370</v>
      </c>
    </row>
    <row r="1784" spans="1:3">
      <c r="A1784" s="22" t="s">
        <v>2958</v>
      </c>
      <c r="B1784" s="22" t="s">
        <v>2785</v>
      </c>
      <c r="C1784" s="23">
        <v>40369</v>
      </c>
    </row>
    <row r="1785" spans="1:3">
      <c r="A1785" s="22" t="s">
        <v>2958</v>
      </c>
      <c r="B1785" s="22" t="s">
        <v>806</v>
      </c>
      <c r="C1785" s="23">
        <v>40373</v>
      </c>
    </row>
    <row r="1786" spans="1:3">
      <c r="A1786" s="22" t="s">
        <v>2700</v>
      </c>
      <c r="B1786" s="22" t="s">
        <v>472</v>
      </c>
      <c r="C1786" s="23">
        <v>40368</v>
      </c>
    </row>
    <row r="1787" spans="1:3">
      <c r="A1787" s="22" t="s">
        <v>2700</v>
      </c>
      <c r="B1787" s="22" t="s">
        <v>718</v>
      </c>
      <c r="C1787" s="23">
        <v>40364</v>
      </c>
    </row>
    <row r="1788" spans="1:3">
      <c r="A1788" s="22" t="s">
        <v>2979</v>
      </c>
      <c r="B1788" s="22" t="s">
        <v>1793</v>
      </c>
      <c r="C1788" s="23">
        <v>40369</v>
      </c>
    </row>
    <row r="1789" spans="1:3">
      <c r="A1789" s="22" t="s">
        <v>2979</v>
      </c>
      <c r="B1789" s="22" t="s">
        <v>1632</v>
      </c>
      <c r="C1789" s="23">
        <v>40373</v>
      </c>
    </row>
    <row r="1790" spans="1:3">
      <c r="A1790" s="22" t="s">
        <v>2717</v>
      </c>
      <c r="B1790" s="22" t="s">
        <v>472</v>
      </c>
      <c r="C1790" s="23">
        <v>40368</v>
      </c>
    </row>
    <row r="1791" spans="1:3">
      <c r="A1791" s="22" t="s">
        <v>2717</v>
      </c>
      <c r="B1791" s="22" t="s">
        <v>694</v>
      </c>
      <c r="C1791" s="23">
        <v>40364</v>
      </c>
    </row>
    <row r="1792" spans="1:3">
      <c r="A1792" s="22" t="s">
        <v>913</v>
      </c>
      <c r="B1792" s="22" t="s">
        <v>1472</v>
      </c>
      <c r="C1792" s="23">
        <v>40367</v>
      </c>
    </row>
    <row r="1793" spans="1:3">
      <c r="A1793" s="22" t="s">
        <v>1858</v>
      </c>
      <c r="B1793" s="22" t="s">
        <v>1579</v>
      </c>
      <c r="C1793" s="23">
        <v>40370</v>
      </c>
    </row>
    <row r="1794" spans="1:3">
      <c r="A1794" s="22" t="s">
        <v>1858</v>
      </c>
      <c r="B1794" s="22" t="s">
        <v>1096</v>
      </c>
      <c r="C1794" s="23">
        <v>40365</v>
      </c>
    </row>
    <row r="1795" spans="1:3">
      <c r="A1795" s="22" t="s">
        <v>1858</v>
      </c>
      <c r="B1795" s="22" t="s">
        <v>2532</v>
      </c>
      <c r="C1795" s="23">
        <v>40370</v>
      </c>
    </row>
    <row r="1796" spans="1:3">
      <c r="A1796" s="22" t="s">
        <v>1858</v>
      </c>
      <c r="B1796" s="22" t="s">
        <v>1472</v>
      </c>
      <c r="C1796" s="23">
        <v>40374</v>
      </c>
    </row>
    <row r="1797" spans="1:3">
      <c r="A1797" s="22" t="s">
        <v>3714</v>
      </c>
      <c r="B1797" s="22" t="s">
        <v>447</v>
      </c>
      <c r="C1797" s="23">
        <v>40367</v>
      </c>
    </row>
    <row r="1798" spans="1:3">
      <c r="A1798" s="22" t="s">
        <v>3714</v>
      </c>
      <c r="B1798" s="22" t="s">
        <v>1165</v>
      </c>
      <c r="C1798" s="23">
        <v>40366</v>
      </c>
    </row>
    <row r="1799" spans="1:3">
      <c r="A1799" s="22" t="s">
        <v>3717</v>
      </c>
      <c r="B1799" s="22" t="s">
        <v>304</v>
      </c>
      <c r="C1799" s="23">
        <v>40367</v>
      </c>
    </row>
    <row r="1800" spans="1:3">
      <c r="A1800" s="22" t="s">
        <v>3645</v>
      </c>
      <c r="B1800" s="22" t="s">
        <v>1136</v>
      </c>
      <c r="C1800" s="23">
        <v>40366</v>
      </c>
    </row>
    <row r="1801" spans="1:3">
      <c r="A1801" s="22" t="s">
        <v>3718</v>
      </c>
      <c r="B1801" s="22" t="s">
        <v>529</v>
      </c>
      <c r="C1801" s="23">
        <v>40367</v>
      </c>
    </row>
    <row r="1802" spans="1:3">
      <c r="A1802" s="22" t="s">
        <v>3718</v>
      </c>
      <c r="B1802" s="22" t="s">
        <v>638</v>
      </c>
      <c r="C1802" s="23">
        <v>40367</v>
      </c>
    </row>
    <row r="1803" spans="1:3">
      <c r="A1803" s="22" t="s">
        <v>1870</v>
      </c>
      <c r="B1803" s="22" t="s">
        <v>939</v>
      </c>
      <c r="C1803" s="23">
        <v>40365</v>
      </c>
    </row>
    <row r="1804" spans="1:3">
      <c r="A1804" s="22" t="s">
        <v>1870</v>
      </c>
      <c r="B1804" s="22" t="s">
        <v>1570</v>
      </c>
      <c r="C1804" s="23">
        <v>40370</v>
      </c>
    </row>
    <row r="1805" spans="1:3">
      <c r="A1805" s="22" t="s">
        <v>469</v>
      </c>
      <c r="B1805" s="22" t="s">
        <v>1441</v>
      </c>
      <c r="C1805" s="23">
        <v>40372</v>
      </c>
    </row>
    <row r="1806" spans="1:3">
      <c r="A1806" s="22" t="s">
        <v>469</v>
      </c>
      <c r="B1806" s="22" t="s">
        <v>574</v>
      </c>
      <c r="C1806" s="23">
        <v>40374</v>
      </c>
    </row>
    <row r="1807" spans="1:3">
      <c r="A1807" s="22" t="s">
        <v>469</v>
      </c>
      <c r="B1807" s="22" t="s">
        <v>699</v>
      </c>
      <c r="C1807" s="23">
        <v>40372</v>
      </c>
    </row>
    <row r="1808" spans="1:3">
      <c r="A1808" s="22" t="s">
        <v>2716</v>
      </c>
      <c r="B1808" s="22" t="s">
        <v>915</v>
      </c>
      <c r="C1808" s="23">
        <v>40367</v>
      </c>
    </row>
    <row r="1809" spans="1:3">
      <c r="A1809" s="22" t="s">
        <v>2716</v>
      </c>
      <c r="B1809" s="22" t="s">
        <v>1073</v>
      </c>
      <c r="C1809" s="23">
        <v>40367</v>
      </c>
    </row>
    <row r="1810" spans="1:3">
      <c r="A1810" s="22" t="s">
        <v>2693</v>
      </c>
      <c r="B1810" s="22" t="s">
        <v>2714</v>
      </c>
      <c r="C1810" s="23">
        <v>40367</v>
      </c>
    </row>
    <row r="1811" spans="1:3">
      <c r="A1811" s="22" t="s">
        <v>3518</v>
      </c>
      <c r="B1811" s="22" t="s">
        <v>458</v>
      </c>
      <c r="C1811" s="23">
        <v>40371</v>
      </c>
    </row>
    <row r="1812" spans="1:3">
      <c r="A1812" s="22" t="s">
        <v>3225</v>
      </c>
      <c r="B1812" s="22" t="s">
        <v>1396</v>
      </c>
      <c r="C1812" s="23">
        <v>40367</v>
      </c>
    </row>
    <row r="1813" spans="1:3">
      <c r="A1813" s="22" t="s">
        <v>3724</v>
      </c>
      <c r="B1813" s="22" t="s">
        <v>470</v>
      </c>
      <c r="C1813" s="23">
        <v>40371</v>
      </c>
    </row>
    <row r="1814" spans="1:3">
      <c r="A1814" s="22" t="s">
        <v>1701</v>
      </c>
      <c r="B1814" s="22" t="s">
        <v>1632</v>
      </c>
      <c r="C1814" s="23">
        <v>40367</v>
      </c>
    </row>
    <row r="1815" spans="1:3">
      <c r="A1815" s="22" t="s">
        <v>3530</v>
      </c>
      <c r="B1815" s="22" t="s">
        <v>2205</v>
      </c>
      <c r="C1815" s="23">
        <v>40371</v>
      </c>
    </row>
    <row r="1816" spans="1:3">
      <c r="A1816" s="22" t="s">
        <v>702</v>
      </c>
      <c r="B1816" s="22" t="s">
        <v>1550</v>
      </c>
      <c r="C1816" s="23">
        <v>40367</v>
      </c>
    </row>
    <row r="1817" spans="1:3">
      <c r="A1817" s="22" t="s">
        <v>3726</v>
      </c>
      <c r="B1817" s="22" t="s">
        <v>304</v>
      </c>
      <c r="C1817" s="23">
        <v>40367</v>
      </c>
    </row>
    <row r="1818" spans="1:3">
      <c r="A1818" s="22" t="s">
        <v>3728</v>
      </c>
      <c r="B1818" s="22" t="s">
        <v>1042</v>
      </c>
      <c r="C1818" s="23">
        <v>40371</v>
      </c>
    </row>
    <row r="1819" spans="1:3">
      <c r="A1819" s="22" t="s">
        <v>3730</v>
      </c>
      <c r="B1819" s="22" t="s">
        <v>876</v>
      </c>
      <c r="C1819" s="23">
        <v>40368</v>
      </c>
    </row>
    <row r="1820" spans="1:3">
      <c r="A1820" s="22" t="s">
        <v>3732</v>
      </c>
      <c r="B1820" s="22" t="s">
        <v>314</v>
      </c>
      <c r="C1820" s="23">
        <v>40367</v>
      </c>
    </row>
    <row r="1821" spans="1:3">
      <c r="A1821" s="22" t="s">
        <v>3202</v>
      </c>
      <c r="B1821" s="22" t="s">
        <v>414</v>
      </c>
      <c r="C1821" s="23">
        <v>40371</v>
      </c>
    </row>
    <row r="1822" spans="1:3">
      <c r="A1822" s="22" t="s">
        <v>3733</v>
      </c>
      <c r="B1822" s="22" t="s">
        <v>830</v>
      </c>
      <c r="C1822" s="23">
        <v>40371</v>
      </c>
    </row>
    <row r="1823" spans="1:3">
      <c r="A1823" s="22" t="s">
        <v>1184</v>
      </c>
      <c r="B1823" s="22" t="s">
        <v>2798</v>
      </c>
      <c r="C1823" s="23">
        <v>40369</v>
      </c>
    </row>
    <row r="1824" spans="1:3">
      <c r="A1824" s="22" t="s">
        <v>1184</v>
      </c>
      <c r="B1824" s="22" t="s">
        <v>704</v>
      </c>
      <c r="C1824" s="23">
        <v>40369</v>
      </c>
    </row>
    <row r="1825" spans="1:3">
      <c r="A1825" s="22" t="s">
        <v>3735</v>
      </c>
      <c r="B1825" s="22" t="s">
        <v>420</v>
      </c>
      <c r="C1825" s="23">
        <v>40370</v>
      </c>
    </row>
    <row r="1826" spans="1:3">
      <c r="A1826" s="22" t="s">
        <v>1647</v>
      </c>
      <c r="B1826" s="22" t="s">
        <v>1046</v>
      </c>
      <c r="C1826" s="23">
        <v>40370</v>
      </c>
    </row>
    <row r="1827" spans="1:3">
      <c r="A1827" s="22" t="s">
        <v>1647</v>
      </c>
      <c r="B1827" s="22" t="s">
        <v>692</v>
      </c>
      <c r="C1827" s="23">
        <v>40370</v>
      </c>
    </row>
    <row r="1828" spans="1:3">
      <c r="A1828" s="22" t="s">
        <v>3738</v>
      </c>
      <c r="B1828" s="22" t="s">
        <v>1335</v>
      </c>
      <c r="C1828" s="23">
        <v>40369</v>
      </c>
    </row>
    <row r="1829" spans="1:3">
      <c r="A1829" s="22" t="s">
        <v>3738</v>
      </c>
      <c r="B1829" s="22" t="s">
        <v>659</v>
      </c>
      <c r="C1829" s="23">
        <v>40369</v>
      </c>
    </row>
    <row r="1830" spans="1:3">
      <c r="A1830" s="22" t="s">
        <v>386</v>
      </c>
      <c r="B1830" s="22" t="s">
        <v>1177</v>
      </c>
      <c r="C1830" s="23">
        <v>40368</v>
      </c>
    </row>
    <row r="1831" spans="1:3">
      <c r="A1831" s="22" t="s">
        <v>3740</v>
      </c>
      <c r="B1831" s="22" t="s">
        <v>2130</v>
      </c>
      <c r="C1831" s="23">
        <v>40370</v>
      </c>
    </row>
    <row r="1832" spans="1:3">
      <c r="A1832" s="22" t="s">
        <v>3742</v>
      </c>
      <c r="B1832" s="22" t="s">
        <v>2993</v>
      </c>
      <c r="C1832" s="23">
        <v>40370</v>
      </c>
    </row>
    <row r="1833" spans="1:3">
      <c r="A1833" s="22" t="s">
        <v>431</v>
      </c>
      <c r="B1833" s="22" t="s">
        <v>1308</v>
      </c>
      <c r="C1833" s="23">
        <v>40370</v>
      </c>
    </row>
    <row r="1834" spans="1:3">
      <c r="A1834" s="22" t="s">
        <v>431</v>
      </c>
      <c r="B1834" s="22" t="s">
        <v>546</v>
      </c>
      <c r="C1834" s="23">
        <v>40371</v>
      </c>
    </row>
    <row r="1835" spans="1:3">
      <c r="A1835" s="22" t="s">
        <v>480</v>
      </c>
      <c r="B1835" s="22" t="s">
        <v>1751</v>
      </c>
      <c r="C1835" s="23">
        <v>40370</v>
      </c>
    </row>
    <row r="1836" spans="1:3">
      <c r="A1836" s="22" t="s">
        <v>480</v>
      </c>
      <c r="B1836" s="22" t="s">
        <v>722</v>
      </c>
      <c r="C1836" s="23">
        <v>40371</v>
      </c>
    </row>
    <row r="1837" spans="1:3">
      <c r="A1837" s="22" t="s">
        <v>707</v>
      </c>
      <c r="B1837" s="22" t="s">
        <v>2306</v>
      </c>
      <c r="C1837" s="23">
        <v>40372</v>
      </c>
    </row>
    <row r="1838" spans="1:3">
      <c r="A1838" s="22" t="s">
        <v>1108</v>
      </c>
      <c r="B1838" s="22" t="s">
        <v>525</v>
      </c>
      <c r="C1838" s="23">
        <v>40376</v>
      </c>
    </row>
    <row r="1839" spans="1:3">
      <c r="A1839" s="22" t="s">
        <v>1108</v>
      </c>
      <c r="B1839" s="22" t="s">
        <v>387</v>
      </c>
      <c r="C1839" s="23">
        <v>40373</v>
      </c>
    </row>
    <row r="1840" spans="1:3">
      <c r="A1840" s="22" t="s">
        <v>2099</v>
      </c>
      <c r="B1840" s="22" t="s">
        <v>3188</v>
      </c>
      <c r="C1840" s="23">
        <v>40372</v>
      </c>
    </row>
    <row r="1841" spans="1:3">
      <c r="A1841" s="22" t="s">
        <v>2099</v>
      </c>
      <c r="B1841" s="22" t="s">
        <v>206</v>
      </c>
      <c r="C1841" s="23">
        <v>40373</v>
      </c>
    </row>
    <row r="1842" spans="1:3">
      <c r="A1842" s="22" t="s">
        <v>829</v>
      </c>
      <c r="B1842" s="22" t="s">
        <v>1763</v>
      </c>
      <c r="C1842" s="23">
        <v>40373</v>
      </c>
    </row>
    <row r="1843" spans="1:3">
      <c r="A1843" s="22" t="s">
        <v>1771</v>
      </c>
      <c r="B1843" s="22" t="s">
        <v>630</v>
      </c>
      <c r="C1843" s="23">
        <v>40371</v>
      </c>
    </row>
    <row r="1844" spans="1:3">
      <c r="A1844" s="22" t="s">
        <v>1771</v>
      </c>
      <c r="B1844" s="22" t="s">
        <v>525</v>
      </c>
      <c r="C1844" s="23">
        <v>40373</v>
      </c>
    </row>
    <row r="1845" spans="1:3">
      <c r="A1845" s="22" t="s">
        <v>3748</v>
      </c>
      <c r="B1845" s="22" t="s">
        <v>1305</v>
      </c>
      <c r="C1845" s="23">
        <v>40372</v>
      </c>
    </row>
    <row r="1846" spans="1:3">
      <c r="A1846" s="22" t="s">
        <v>3748</v>
      </c>
      <c r="B1846" s="22" t="s">
        <v>861</v>
      </c>
      <c r="C1846" s="23">
        <v>40372</v>
      </c>
    </row>
    <row r="1847" spans="1:3">
      <c r="A1847" s="22" t="s">
        <v>710</v>
      </c>
      <c r="B1847" s="22" t="s">
        <v>2580</v>
      </c>
      <c r="C1847" s="23">
        <v>40376</v>
      </c>
    </row>
    <row r="1848" spans="1:3">
      <c r="A1848" s="22" t="s">
        <v>3751</v>
      </c>
      <c r="B1848" s="22" t="s">
        <v>442</v>
      </c>
      <c r="C1848" s="23">
        <v>40378</v>
      </c>
    </row>
    <row r="1849" spans="1:3">
      <c r="A1849" s="22" t="s">
        <v>2102</v>
      </c>
      <c r="B1849" s="22" t="s">
        <v>504</v>
      </c>
      <c r="C1849" s="23">
        <v>40372</v>
      </c>
    </row>
    <row r="1850" spans="1:3">
      <c r="A1850" s="22" t="s">
        <v>2102</v>
      </c>
      <c r="B1850" s="22" t="s">
        <v>718</v>
      </c>
      <c r="C1850" s="23">
        <v>40373</v>
      </c>
    </row>
    <row r="1851" spans="1:3">
      <c r="A1851" s="22" t="s">
        <v>713</v>
      </c>
      <c r="B1851" s="22" t="s">
        <v>881</v>
      </c>
      <c r="C1851" s="23">
        <v>40373</v>
      </c>
    </row>
    <row r="1852" spans="1:3">
      <c r="A1852" s="22" t="s">
        <v>1682</v>
      </c>
      <c r="B1852" s="22" t="s">
        <v>533</v>
      </c>
      <c r="C1852" s="23">
        <v>40371</v>
      </c>
    </row>
    <row r="1853" spans="1:3">
      <c r="A1853" s="22" t="s">
        <v>1777</v>
      </c>
      <c r="B1853" s="22" t="s">
        <v>546</v>
      </c>
      <c r="C1853" s="23">
        <v>40373</v>
      </c>
    </row>
    <row r="1854" spans="1:3">
      <c r="A1854" s="22" t="s">
        <v>2767</v>
      </c>
      <c r="B1854" s="22" t="s">
        <v>320</v>
      </c>
      <c r="C1854" s="23">
        <v>40375</v>
      </c>
    </row>
    <row r="1855" spans="1:3">
      <c r="A1855" s="22" t="s">
        <v>3753</v>
      </c>
      <c r="B1855" s="22" t="s">
        <v>218</v>
      </c>
      <c r="C1855" s="23">
        <v>40372</v>
      </c>
    </row>
    <row r="1856" spans="1:3">
      <c r="A1856" s="22" t="s">
        <v>3753</v>
      </c>
      <c r="B1856" s="22" t="s">
        <v>1441</v>
      </c>
      <c r="C1856" s="23">
        <v>40372</v>
      </c>
    </row>
    <row r="1857" spans="1:3">
      <c r="A1857" s="22" t="s">
        <v>3223</v>
      </c>
      <c r="B1857" s="22" t="s">
        <v>1482</v>
      </c>
      <c r="C1857" s="23">
        <v>40373</v>
      </c>
    </row>
    <row r="1858" spans="1:3">
      <c r="A1858" s="22" t="s">
        <v>3756</v>
      </c>
      <c r="B1858" s="22" t="s">
        <v>2394</v>
      </c>
      <c r="C1858" s="23">
        <v>40374</v>
      </c>
    </row>
    <row r="1859" spans="1:3">
      <c r="A1859" s="22" t="s">
        <v>2119</v>
      </c>
      <c r="B1859" s="22" t="s">
        <v>428</v>
      </c>
      <c r="C1859" s="23">
        <v>40372</v>
      </c>
    </row>
    <row r="1860" spans="1:3">
      <c r="A1860" s="22" t="s">
        <v>1171</v>
      </c>
      <c r="B1860" s="22" t="s">
        <v>939</v>
      </c>
      <c r="C1860" s="23">
        <v>40376</v>
      </c>
    </row>
    <row r="1861" spans="1:3">
      <c r="A1861" s="22" t="s">
        <v>996</v>
      </c>
      <c r="B1861" s="22" t="s">
        <v>586</v>
      </c>
      <c r="C1861" s="23">
        <v>40373</v>
      </c>
    </row>
    <row r="1862" spans="1:3">
      <c r="A1862" s="22" t="s">
        <v>2070</v>
      </c>
      <c r="B1862" s="22" t="s">
        <v>1531</v>
      </c>
      <c r="C1862" s="23">
        <v>40372</v>
      </c>
    </row>
    <row r="1863" spans="1:3">
      <c r="A1863" s="22" t="s">
        <v>725</v>
      </c>
      <c r="B1863" s="22" t="s">
        <v>1489</v>
      </c>
      <c r="C1863" s="23">
        <v>40375</v>
      </c>
    </row>
    <row r="1864" spans="1:3">
      <c r="A1864" s="22" t="s">
        <v>717</v>
      </c>
      <c r="B1864" s="22" t="s">
        <v>983</v>
      </c>
      <c r="C1864" s="23">
        <v>40374</v>
      </c>
    </row>
    <row r="1865" spans="1:3">
      <c r="A1865" s="22" t="s">
        <v>717</v>
      </c>
      <c r="B1865" s="22" t="s">
        <v>146</v>
      </c>
      <c r="C1865" s="23">
        <v>40373</v>
      </c>
    </row>
    <row r="1866" spans="1:3">
      <c r="A1866" s="22" t="s">
        <v>2195</v>
      </c>
      <c r="B1866" s="22" t="s">
        <v>214</v>
      </c>
      <c r="C1866" s="23">
        <v>40375</v>
      </c>
    </row>
    <row r="1867" spans="1:3">
      <c r="A1867" s="22" t="s">
        <v>2971</v>
      </c>
      <c r="B1867" s="22" t="s">
        <v>783</v>
      </c>
      <c r="C1867" s="23">
        <v>40378</v>
      </c>
    </row>
    <row r="1868" spans="1:3">
      <c r="A1868" s="22" t="s">
        <v>2711</v>
      </c>
      <c r="B1868" s="22" t="s">
        <v>694</v>
      </c>
      <c r="C1868" s="23">
        <v>40374</v>
      </c>
    </row>
    <row r="1869" spans="1:3">
      <c r="A1869" s="22" t="s">
        <v>3765</v>
      </c>
      <c r="B1869" s="22" t="s">
        <v>470</v>
      </c>
      <c r="C1869" s="23">
        <v>40374</v>
      </c>
    </row>
    <row r="1870" spans="1:3">
      <c r="A1870" s="22" t="s">
        <v>1051</v>
      </c>
      <c r="B1870" s="22" t="s">
        <v>574</v>
      </c>
      <c r="C1870" s="23">
        <v>40375</v>
      </c>
    </row>
    <row r="1871" spans="1:3">
      <c r="A1871" s="22" t="s">
        <v>1051</v>
      </c>
      <c r="B1871" s="22" t="s">
        <v>1154</v>
      </c>
      <c r="C1871" s="23">
        <v>40375</v>
      </c>
    </row>
    <row r="1872" spans="1:3">
      <c r="A1872" s="22" t="s">
        <v>1027</v>
      </c>
      <c r="B1872" s="22" t="s">
        <v>750</v>
      </c>
      <c r="C1872" s="23">
        <v>40374</v>
      </c>
    </row>
    <row r="1873" spans="1:3">
      <c r="A1873" s="22" t="s">
        <v>3768</v>
      </c>
      <c r="B1873" s="22" t="s">
        <v>983</v>
      </c>
      <c r="C1873" s="23">
        <v>40375</v>
      </c>
    </row>
    <row r="1874" spans="1:3">
      <c r="A1874" s="22" t="s">
        <v>3768</v>
      </c>
      <c r="B1874" s="22" t="s">
        <v>1343</v>
      </c>
      <c r="C1874" s="23">
        <v>40375</v>
      </c>
    </row>
    <row r="1875" spans="1:3">
      <c r="A1875" s="22" t="s">
        <v>2771</v>
      </c>
      <c r="B1875" s="22" t="s">
        <v>2315</v>
      </c>
      <c r="C1875" s="23">
        <v>40375</v>
      </c>
    </row>
    <row r="1876" spans="1:3">
      <c r="A1876" s="22" t="s">
        <v>2771</v>
      </c>
      <c r="B1876" s="22" t="s">
        <v>1489</v>
      </c>
      <c r="C1876" s="23">
        <v>40375</v>
      </c>
    </row>
    <row r="1877" spans="1:3">
      <c r="A1877" s="22" t="s">
        <v>1541</v>
      </c>
      <c r="B1877" s="22" t="s">
        <v>442</v>
      </c>
      <c r="C1877" s="23">
        <v>40376</v>
      </c>
    </row>
    <row r="1878" spans="1:3">
      <c r="A1878" s="22" t="s">
        <v>719</v>
      </c>
      <c r="B1878" s="22" t="s">
        <v>995</v>
      </c>
      <c r="C1878" s="23">
        <v>40376</v>
      </c>
    </row>
    <row r="1879" spans="1:3">
      <c r="A1879" s="22" t="s">
        <v>719</v>
      </c>
      <c r="B1879" s="22" t="s">
        <v>256</v>
      </c>
      <c r="C1879" s="23">
        <v>40377</v>
      </c>
    </row>
    <row r="1880" spans="1:3">
      <c r="A1880" s="22" t="s">
        <v>719</v>
      </c>
      <c r="B1880" s="22" t="s">
        <v>624</v>
      </c>
      <c r="C1880" s="23">
        <v>40377</v>
      </c>
    </row>
    <row r="1881" spans="1:3">
      <c r="A1881" s="22" t="s">
        <v>719</v>
      </c>
      <c r="B1881" s="22" t="s">
        <v>2090</v>
      </c>
      <c r="C1881" s="23">
        <v>40378</v>
      </c>
    </row>
    <row r="1882" spans="1:3">
      <c r="A1882" s="22" t="s">
        <v>2037</v>
      </c>
      <c r="B1882" s="22" t="s">
        <v>2130</v>
      </c>
      <c r="C1882" s="23">
        <v>40376</v>
      </c>
    </row>
    <row r="1883" spans="1:3">
      <c r="A1883" s="22" t="s">
        <v>3566</v>
      </c>
      <c r="B1883" s="22" t="s">
        <v>1377</v>
      </c>
      <c r="C1883" s="23">
        <v>40378</v>
      </c>
    </row>
    <row r="1884" spans="1:3">
      <c r="A1884" s="22" t="s">
        <v>3566</v>
      </c>
      <c r="B1884" s="22" t="s">
        <v>1538</v>
      </c>
      <c r="C1884" s="23">
        <v>40377</v>
      </c>
    </row>
    <row r="1885" spans="1:3">
      <c r="A1885" s="22" t="s">
        <v>3146</v>
      </c>
      <c r="B1885" s="22" t="s">
        <v>1373</v>
      </c>
      <c r="C1885" s="23">
        <v>40377</v>
      </c>
    </row>
    <row r="1886" spans="1:3">
      <c r="A1886" s="22" t="s">
        <v>724</v>
      </c>
      <c r="B1886" s="22" t="s">
        <v>529</v>
      </c>
      <c r="C1886" s="23">
        <v>40377</v>
      </c>
    </row>
    <row r="1887" spans="1:3">
      <c r="A1887" s="22" t="s">
        <v>724</v>
      </c>
      <c r="B1887" s="22" t="s">
        <v>2785</v>
      </c>
      <c r="C1887" s="23">
        <v>40377</v>
      </c>
    </row>
    <row r="1888" spans="1:3">
      <c r="A1888" s="22" t="s">
        <v>724</v>
      </c>
      <c r="B1888" s="22" t="s">
        <v>1740</v>
      </c>
      <c r="C1888" s="23">
        <v>40378</v>
      </c>
    </row>
    <row r="1889" spans="1:3">
      <c r="A1889" s="22" t="s">
        <v>3777</v>
      </c>
      <c r="B1889" s="22" t="s">
        <v>1993</v>
      </c>
      <c r="C1889" s="23">
        <v>40378</v>
      </c>
    </row>
    <row r="1890" spans="1:3">
      <c r="A1890" s="22" t="s">
        <v>3777</v>
      </c>
      <c r="B1890" s="22" t="s">
        <v>630</v>
      </c>
      <c r="C1890" s="23">
        <v>40377</v>
      </c>
    </row>
    <row r="1891" spans="1:3">
      <c r="A1891" s="22" t="s">
        <v>349</v>
      </c>
      <c r="B1891" s="22" t="s">
        <v>830</v>
      </c>
      <c r="C1891" s="23">
        <v>40378</v>
      </c>
    </row>
    <row r="1892" spans="1:3">
      <c r="A1892" s="22" t="s">
        <v>1334</v>
      </c>
      <c r="B1892" s="22" t="s">
        <v>2240</v>
      </c>
      <c r="C1892" s="23">
        <v>40378</v>
      </c>
    </row>
    <row r="1893" spans="1:3">
      <c r="A1893" s="22" t="s">
        <v>3781</v>
      </c>
      <c r="B1893" s="22" t="s">
        <v>2103</v>
      </c>
      <c r="C1893" s="23">
        <v>40377</v>
      </c>
    </row>
    <row r="1894" spans="1:3">
      <c r="A1894" s="22" t="s">
        <v>3782</v>
      </c>
      <c r="B1894" s="22" t="s">
        <v>314</v>
      </c>
      <c r="C1894" s="23">
        <v>40377</v>
      </c>
    </row>
    <row r="1895" spans="1:3">
      <c r="A1895" s="22" t="s">
        <v>3714</v>
      </c>
      <c r="B1895" s="22" t="s">
        <v>1373</v>
      </c>
      <c r="C1895" s="23">
        <v>40380</v>
      </c>
    </row>
    <row r="1896" spans="1:3">
      <c r="A1896" s="22" t="s">
        <v>3784</v>
      </c>
      <c r="B1896" s="22" t="s">
        <v>966</v>
      </c>
      <c r="C1896" s="23">
        <v>40377</v>
      </c>
    </row>
    <row r="1897" spans="1:3">
      <c r="A1897" s="22" t="s">
        <v>3785</v>
      </c>
      <c r="B1897" s="22" t="s">
        <v>273</v>
      </c>
      <c r="C1897" s="23">
        <v>40378</v>
      </c>
    </row>
    <row r="1898" spans="1:3">
      <c r="A1898" s="22" t="s">
        <v>1345</v>
      </c>
      <c r="B1898" s="22" t="s">
        <v>1650</v>
      </c>
      <c r="C1898" s="23">
        <v>40378</v>
      </c>
    </row>
    <row r="1899" spans="1:3">
      <c r="A1899" s="22" t="s">
        <v>2931</v>
      </c>
      <c r="B1899" s="22" t="s">
        <v>556</v>
      </c>
      <c r="C1899" s="23">
        <v>40378</v>
      </c>
    </row>
    <row r="1900" spans="1:3">
      <c r="A1900" s="22" t="s">
        <v>3404</v>
      </c>
      <c r="B1900" s="22" t="s">
        <v>273</v>
      </c>
      <c r="C1900" s="23">
        <v>40377</v>
      </c>
    </row>
    <row r="1901" spans="1:3">
      <c r="A1901" s="22" t="s">
        <v>3404</v>
      </c>
      <c r="B1901" s="22" t="s">
        <v>783</v>
      </c>
      <c r="C1901" s="23">
        <v>40377</v>
      </c>
    </row>
    <row r="1902" spans="1:3">
      <c r="A1902" s="22" t="s">
        <v>3787</v>
      </c>
      <c r="B1902" s="22" t="s">
        <v>757</v>
      </c>
      <c r="C1902" s="23">
        <v>40377</v>
      </c>
    </row>
    <row r="1903" spans="1:3">
      <c r="A1903" s="22" t="s">
        <v>3789</v>
      </c>
      <c r="B1903" s="22" t="s">
        <v>833</v>
      </c>
      <c r="C1903" s="23">
        <v>40380</v>
      </c>
    </row>
    <row r="1904" spans="1:3">
      <c r="A1904" s="22" t="s">
        <v>292</v>
      </c>
      <c r="B1904" s="22" t="s">
        <v>722</v>
      </c>
      <c r="C1904" s="23">
        <v>40376</v>
      </c>
    </row>
    <row r="1905" spans="1:3">
      <c r="A1905" s="22" t="s">
        <v>3790</v>
      </c>
      <c r="B1905" s="22" t="s">
        <v>493</v>
      </c>
      <c r="C1905" s="23">
        <v>40377</v>
      </c>
    </row>
    <row r="1906" spans="1:3">
      <c r="A1906" s="22" t="s">
        <v>1412</v>
      </c>
      <c r="B1906" s="22" t="s">
        <v>467</v>
      </c>
      <c r="C1906" s="23">
        <v>40377</v>
      </c>
    </row>
    <row r="1907" spans="1:3">
      <c r="A1907" s="22" t="s">
        <v>3793</v>
      </c>
      <c r="B1907" s="22" t="s">
        <v>670</v>
      </c>
      <c r="C1907" s="23">
        <v>40381</v>
      </c>
    </row>
    <row r="1908" spans="1:3">
      <c r="A1908" s="22" t="s">
        <v>780</v>
      </c>
      <c r="B1908" s="22" t="s">
        <v>406</v>
      </c>
      <c r="C1908" s="23">
        <v>40381</v>
      </c>
    </row>
    <row r="1909" spans="1:3">
      <c r="A1909" s="22" t="s">
        <v>3794</v>
      </c>
      <c r="B1909" s="22" t="s">
        <v>876</v>
      </c>
      <c r="C1909" s="23">
        <v>40379</v>
      </c>
    </row>
    <row r="1910" spans="1:3">
      <c r="A1910" s="22" t="s">
        <v>3252</v>
      </c>
      <c r="B1910" s="22" t="s">
        <v>387</v>
      </c>
      <c r="C1910" s="23">
        <v>40382</v>
      </c>
    </row>
    <row r="1911" spans="1:3">
      <c r="A1911" s="22" t="s">
        <v>3252</v>
      </c>
      <c r="B1911" s="22" t="s">
        <v>714</v>
      </c>
      <c r="C1911" s="23">
        <v>40380</v>
      </c>
    </row>
    <row r="1912" spans="1:3">
      <c r="A1912" s="22" t="s">
        <v>3796</v>
      </c>
      <c r="B1912" s="22" t="s">
        <v>933</v>
      </c>
      <c r="C1912" s="23">
        <v>40381</v>
      </c>
    </row>
    <row r="1913" spans="1:3">
      <c r="A1913" s="22" t="s">
        <v>3796</v>
      </c>
      <c r="B1913" s="22" t="s">
        <v>3188</v>
      </c>
      <c r="C1913" s="23">
        <v>40380</v>
      </c>
    </row>
    <row r="1914" spans="1:3">
      <c r="A1914" s="22" t="s">
        <v>3798</v>
      </c>
      <c r="B1914" s="22" t="s">
        <v>798</v>
      </c>
      <c r="C1914" s="23">
        <v>40381</v>
      </c>
    </row>
    <row r="1915" spans="1:3">
      <c r="A1915" s="22" t="s">
        <v>3798</v>
      </c>
      <c r="B1915" s="22" t="s">
        <v>1804</v>
      </c>
      <c r="C1915" s="23">
        <v>40381</v>
      </c>
    </row>
    <row r="1916" spans="1:3">
      <c r="A1916" s="22" t="s">
        <v>1933</v>
      </c>
      <c r="B1916" s="22" t="s">
        <v>1062</v>
      </c>
      <c r="C1916" s="23">
        <v>40381</v>
      </c>
    </row>
    <row r="1917" spans="1:3">
      <c r="A1917" s="22" t="s">
        <v>3800</v>
      </c>
      <c r="B1917" s="22" t="s">
        <v>214</v>
      </c>
      <c r="C1917" s="23">
        <v>40379</v>
      </c>
    </row>
    <row r="1918" spans="1:3">
      <c r="A1918" s="22" t="s">
        <v>3258</v>
      </c>
      <c r="B1918" s="22" t="s">
        <v>3165</v>
      </c>
      <c r="C1918" s="23">
        <v>40382</v>
      </c>
    </row>
    <row r="1919" spans="1:3">
      <c r="A1919" s="22" t="s">
        <v>3258</v>
      </c>
      <c r="B1919" s="22" t="s">
        <v>3165</v>
      </c>
      <c r="C1919" s="23">
        <v>40380</v>
      </c>
    </row>
    <row r="1920" spans="1:3">
      <c r="A1920" s="22" t="s">
        <v>1782</v>
      </c>
      <c r="B1920" s="22" t="s">
        <v>2580</v>
      </c>
      <c r="C1920" s="23">
        <v>40381</v>
      </c>
    </row>
    <row r="1921" spans="1:3">
      <c r="A1921" s="22" t="s">
        <v>1782</v>
      </c>
      <c r="B1921" s="22" t="s">
        <v>939</v>
      </c>
      <c r="C1921" s="23">
        <v>40382</v>
      </c>
    </row>
    <row r="1922" spans="1:3">
      <c r="A1922" s="22" t="s">
        <v>3802</v>
      </c>
      <c r="B1922" s="22" t="s">
        <v>320</v>
      </c>
      <c r="C1922" s="23">
        <v>40381</v>
      </c>
    </row>
    <row r="1923" spans="1:3">
      <c r="A1923" s="22" t="s">
        <v>3802</v>
      </c>
      <c r="B1923" s="22" t="s">
        <v>1543</v>
      </c>
      <c r="C1923" s="23">
        <v>40383</v>
      </c>
    </row>
    <row r="1924" spans="1:3">
      <c r="A1924" s="22" t="s">
        <v>3803</v>
      </c>
      <c r="B1924" s="22" t="s">
        <v>803</v>
      </c>
      <c r="C1924" s="23">
        <v>40381</v>
      </c>
    </row>
    <row r="1925" spans="1:3">
      <c r="A1925" s="22" t="s">
        <v>901</v>
      </c>
      <c r="B1925" s="22" t="s">
        <v>467</v>
      </c>
      <c r="C1925" s="23">
        <v>40381</v>
      </c>
    </row>
    <row r="1926" spans="1:3">
      <c r="A1926" s="22" t="s">
        <v>3266</v>
      </c>
      <c r="B1926" s="22" t="s">
        <v>1650</v>
      </c>
      <c r="C1926" s="23">
        <v>40382</v>
      </c>
    </row>
    <row r="1927" spans="1:3">
      <c r="A1927" s="22" t="s">
        <v>3221</v>
      </c>
      <c r="B1927" s="22" t="s">
        <v>1866</v>
      </c>
      <c r="C1927" s="23">
        <v>40382</v>
      </c>
    </row>
    <row r="1928" spans="1:3">
      <c r="A1928" s="22" t="s">
        <v>3221</v>
      </c>
      <c r="B1928" s="22" t="s">
        <v>1945</v>
      </c>
      <c r="C1928" s="23">
        <v>40382</v>
      </c>
    </row>
    <row r="1929" spans="1:3">
      <c r="A1929" s="22" t="s">
        <v>3385</v>
      </c>
      <c r="B1929" s="22" t="s">
        <v>218</v>
      </c>
      <c r="C1929" s="23">
        <v>40385</v>
      </c>
    </row>
    <row r="1930" spans="1:3">
      <c r="A1930" s="22" t="s">
        <v>1887</v>
      </c>
      <c r="B1930" s="22" t="s">
        <v>314</v>
      </c>
      <c r="C1930" s="23">
        <v>40384</v>
      </c>
    </row>
    <row r="1931" spans="1:3">
      <c r="A1931" s="22" t="s">
        <v>3807</v>
      </c>
      <c r="B1931" s="22" t="s">
        <v>1427</v>
      </c>
      <c r="C1931" s="23">
        <v>40381</v>
      </c>
    </row>
    <row r="1932" spans="1:3">
      <c r="A1932" s="22" t="s">
        <v>3809</v>
      </c>
      <c r="B1932" s="22" t="s">
        <v>722</v>
      </c>
      <c r="C1932" s="23">
        <v>40382</v>
      </c>
    </row>
    <row r="1933" spans="1:3">
      <c r="A1933" s="22" t="s">
        <v>3812</v>
      </c>
      <c r="B1933" s="22" t="s">
        <v>641</v>
      </c>
      <c r="C1933" s="23">
        <v>40380</v>
      </c>
    </row>
    <row r="1934" spans="1:3">
      <c r="A1934" s="22" t="s">
        <v>2778</v>
      </c>
      <c r="B1934" s="22" t="s">
        <v>833</v>
      </c>
      <c r="C1934" s="23">
        <v>40381</v>
      </c>
    </row>
    <row r="1935" spans="1:3">
      <c r="A1935" s="22" t="s">
        <v>1333</v>
      </c>
      <c r="B1935" s="22" t="s">
        <v>1531</v>
      </c>
      <c r="C1935" s="23">
        <v>40381</v>
      </c>
    </row>
    <row r="1936" spans="1:3">
      <c r="A1936" s="22" t="s">
        <v>923</v>
      </c>
      <c r="B1936" s="22" t="s">
        <v>518</v>
      </c>
      <c r="C1936" s="23">
        <v>40381</v>
      </c>
    </row>
    <row r="1937" spans="1:3">
      <c r="A1937" s="22" t="s">
        <v>3816</v>
      </c>
      <c r="B1937" s="22" t="s">
        <v>447</v>
      </c>
      <c r="C1937" s="23">
        <v>40382</v>
      </c>
    </row>
    <row r="1938" spans="1:3">
      <c r="A1938" s="22" t="s">
        <v>3818</v>
      </c>
      <c r="B1938" s="22" t="s">
        <v>1866</v>
      </c>
      <c r="C1938" s="23">
        <v>40382</v>
      </c>
    </row>
    <row r="1939" spans="1:3">
      <c r="A1939" s="22" t="s">
        <v>1702</v>
      </c>
      <c r="B1939" s="22" t="s">
        <v>1286</v>
      </c>
      <c r="C1939" s="23">
        <v>40385</v>
      </c>
    </row>
    <row r="1940" spans="1:3">
      <c r="A1940" s="22" t="s">
        <v>3385</v>
      </c>
      <c r="B1940" s="22" t="s">
        <v>1343</v>
      </c>
      <c r="C1940" s="23">
        <v>40383</v>
      </c>
    </row>
    <row r="1941" spans="1:3">
      <c r="A1941" s="22" t="s">
        <v>3821</v>
      </c>
      <c r="B1941" s="22" t="s">
        <v>384</v>
      </c>
      <c r="C1941" s="23">
        <v>40382</v>
      </c>
    </row>
    <row r="1942" spans="1:3">
      <c r="A1942" s="22" t="s">
        <v>3067</v>
      </c>
      <c r="B1942" s="22" t="s">
        <v>2306</v>
      </c>
      <c r="C1942" s="23">
        <v>40383</v>
      </c>
    </row>
    <row r="1943" spans="1:3">
      <c r="A1943" s="22" t="s">
        <v>3067</v>
      </c>
      <c r="B1943" s="22" t="s">
        <v>1804</v>
      </c>
      <c r="C1943" s="23">
        <v>40388</v>
      </c>
    </row>
    <row r="1944" spans="1:3">
      <c r="A1944" s="22" t="s">
        <v>3823</v>
      </c>
      <c r="B1944" s="22" t="s">
        <v>1177</v>
      </c>
      <c r="C1944" s="23">
        <v>40381</v>
      </c>
    </row>
    <row r="1945" spans="1:3">
      <c r="A1945" s="22" t="s">
        <v>606</v>
      </c>
      <c r="B1945" s="22" t="s">
        <v>1308</v>
      </c>
      <c r="C1945" s="23">
        <v>40383</v>
      </c>
    </row>
    <row r="1946" spans="1:3">
      <c r="A1946" s="22" t="s">
        <v>3824</v>
      </c>
      <c r="B1946" s="22" t="s">
        <v>1538</v>
      </c>
      <c r="C1946" s="23">
        <v>40388</v>
      </c>
    </row>
    <row r="1947" spans="1:3">
      <c r="A1947" s="22" t="s">
        <v>3825</v>
      </c>
      <c r="B1947" s="22" t="s">
        <v>792</v>
      </c>
      <c r="C1947" s="23">
        <v>40381</v>
      </c>
    </row>
    <row r="1948" spans="1:3">
      <c r="A1948" s="22" t="s">
        <v>1569</v>
      </c>
      <c r="B1948" s="22" t="s">
        <v>1343</v>
      </c>
      <c r="C1948" s="23">
        <v>40384</v>
      </c>
    </row>
    <row r="1949" spans="1:3">
      <c r="A1949" s="22" t="s">
        <v>3827</v>
      </c>
      <c r="B1949" s="22" t="s">
        <v>638</v>
      </c>
      <c r="C1949" s="23">
        <v>40388</v>
      </c>
    </row>
    <row r="1950" spans="1:3">
      <c r="A1950" s="22" t="s">
        <v>3349</v>
      </c>
      <c r="B1950" s="22" t="s">
        <v>369</v>
      </c>
      <c r="C1950" s="23">
        <v>40384</v>
      </c>
    </row>
    <row r="1951" spans="1:3">
      <c r="A1951" s="22" t="s">
        <v>3829</v>
      </c>
      <c r="B1951" s="22" t="s">
        <v>582</v>
      </c>
      <c r="C1951" s="23">
        <v>40387</v>
      </c>
    </row>
    <row r="1952" spans="1:3">
      <c r="A1952" s="22" t="s">
        <v>443</v>
      </c>
      <c r="B1952" s="22" t="s">
        <v>1147</v>
      </c>
      <c r="C1952" s="23">
        <v>40384</v>
      </c>
    </row>
    <row r="1953" spans="1:3">
      <c r="A1953" s="22" t="s">
        <v>3833</v>
      </c>
      <c r="B1953" s="22" t="s">
        <v>1286</v>
      </c>
      <c r="C1953" s="23">
        <v>40384</v>
      </c>
    </row>
    <row r="1954" spans="1:3">
      <c r="A1954" s="22" t="s">
        <v>3833</v>
      </c>
      <c r="B1954" s="22" t="s">
        <v>1059</v>
      </c>
      <c r="C1954" s="23">
        <v>40384</v>
      </c>
    </row>
    <row r="1955" spans="1:3">
      <c r="A1955" s="22" t="s">
        <v>3836</v>
      </c>
      <c r="B1955" s="22" t="s">
        <v>2772</v>
      </c>
      <c r="C1955" s="23">
        <v>40383</v>
      </c>
    </row>
    <row r="1956" spans="1:3">
      <c r="A1956" s="22" t="s">
        <v>3838</v>
      </c>
      <c r="B1956" s="22" t="s">
        <v>1508</v>
      </c>
      <c r="C1956" s="23">
        <v>40388</v>
      </c>
    </row>
    <row r="1957" spans="1:3">
      <c r="A1957" s="22" t="s">
        <v>3840</v>
      </c>
      <c r="B1957" s="22" t="s">
        <v>783</v>
      </c>
      <c r="C1957" s="23">
        <v>40384</v>
      </c>
    </row>
    <row r="1958" spans="1:3">
      <c r="A1958" s="22" t="s">
        <v>1054</v>
      </c>
      <c r="B1958" s="22" t="s">
        <v>1712</v>
      </c>
      <c r="C1958" s="23">
        <v>40387</v>
      </c>
    </row>
    <row r="1959" spans="1:3">
      <c r="A1959" s="22" t="s">
        <v>3275</v>
      </c>
      <c r="B1959" s="22" t="s">
        <v>214</v>
      </c>
      <c r="C1959" s="23">
        <v>40385</v>
      </c>
    </row>
    <row r="1960" spans="1:3">
      <c r="A1960" s="22" t="s">
        <v>3283</v>
      </c>
      <c r="B1960" s="22" t="s">
        <v>670</v>
      </c>
      <c r="C1960" s="23">
        <v>40385</v>
      </c>
    </row>
    <row r="1961" spans="1:3">
      <c r="A1961" s="22" t="s">
        <v>3410</v>
      </c>
      <c r="B1961" s="22" t="s">
        <v>2063</v>
      </c>
      <c r="C1961" s="23">
        <v>40388</v>
      </c>
    </row>
    <row r="1962" spans="1:3">
      <c r="A1962" s="22" t="s">
        <v>679</v>
      </c>
      <c r="B1962" s="22" t="s">
        <v>1692</v>
      </c>
      <c r="C1962" s="23">
        <v>40387</v>
      </c>
    </row>
    <row r="1963" spans="1:3">
      <c r="A1963" s="22" t="s">
        <v>679</v>
      </c>
      <c r="B1963" s="22" t="s">
        <v>199</v>
      </c>
      <c r="C1963" s="23">
        <v>40389</v>
      </c>
    </row>
    <row r="1964" spans="1:3">
      <c r="A1964" s="22" t="s">
        <v>679</v>
      </c>
      <c r="B1964" s="22" t="s">
        <v>659</v>
      </c>
      <c r="C1964" s="23">
        <v>40385</v>
      </c>
    </row>
    <row r="1965" spans="1:3">
      <c r="A1965" s="22" t="s">
        <v>2960</v>
      </c>
      <c r="B1965" s="22" t="s">
        <v>1993</v>
      </c>
      <c r="C1965" s="23">
        <v>40387</v>
      </c>
    </row>
    <row r="1966" spans="1:3">
      <c r="A1966" s="22" t="s">
        <v>2960</v>
      </c>
      <c r="B1966" s="22" t="s">
        <v>248</v>
      </c>
      <c r="C1966" s="23">
        <v>40387</v>
      </c>
    </row>
    <row r="1967" spans="1:3">
      <c r="A1967" s="22" t="s">
        <v>2428</v>
      </c>
      <c r="B1967" s="22" t="s">
        <v>1046</v>
      </c>
      <c r="C1967" s="23">
        <v>40385</v>
      </c>
    </row>
    <row r="1968" spans="1:3">
      <c r="A1968" s="22" t="s">
        <v>1810</v>
      </c>
      <c r="B1968" s="22" t="s">
        <v>1335</v>
      </c>
      <c r="C1968" s="23">
        <v>40387</v>
      </c>
    </row>
    <row r="1969" spans="1:3">
      <c r="A1969" s="22" t="s">
        <v>3843</v>
      </c>
      <c r="B1969" s="22" t="s">
        <v>263</v>
      </c>
      <c r="C1969" s="23">
        <v>40388</v>
      </c>
    </row>
    <row r="1970" spans="1:3">
      <c r="A1970" s="22" t="s">
        <v>2943</v>
      </c>
      <c r="B1970" s="22" t="s">
        <v>833</v>
      </c>
      <c r="C1970" s="23">
        <v>40387</v>
      </c>
    </row>
    <row r="1971" spans="1:3">
      <c r="A1971" s="22" t="s">
        <v>2943</v>
      </c>
      <c r="B1971" s="22" t="s">
        <v>726</v>
      </c>
      <c r="C1971" s="23">
        <v>40389</v>
      </c>
    </row>
    <row r="1972" spans="1:3">
      <c r="A1972" s="22" t="s">
        <v>2943</v>
      </c>
      <c r="B1972" s="22" t="s">
        <v>525</v>
      </c>
      <c r="C1972" s="23">
        <v>40385</v>
      </c>
    </row>
    <row r="1973" spans="1:3">
      <c r="A1973" s="22" t="s">
        <v>3846</v>
      </c>
      <c r="B1973" s="22" t="s">
        <v>320</v>
      </c>
      <c r="C1973" s="23">
        <v>40387</v>
      </c>
    </row>
    <row r="1974" spans="1:3">
      <c r="A1974" s="22" t="s">
        <v>3849</v>
      </c>
      <c r="B1974" s="22" t="s">
        <v>2580</v>
      </c>
      <c r="C1974" s="23">
        <v>40392</v>
      </c>
    </row>
    <row r="1975" spans="1:3">
      <c r="A1975" s="22" t="s">
        <v>730</v>
      </c>
      <c r="B1975" s="22" t="s">
        <v>1142</v>
      </c>
      <c r="C1975" s="23">
        <v>40389</v>
      </c>
    </row>
    <row r="1976" spans="1:3">
      <c r="A1976" s="22" t="s">
        <v>3851</v>
      </c>
      <c r="B1976" s="22" t="s">
        <v>735</v>
      </c>
      <c r="C1976" s="23">
        <v>40390</v>
      </c>
    </row>
    <row r="1977" spans="1:3">
      <c r="A1977" s="22" t="s">
        <v>2447</v>
      </c>
      <c r="B1977" s="22" t="s">
        <v>533</v>
      </c>
      <c r="C1977" s="23">
        <v>40385</v>
      </c>
    </row>
    <row r="1978" spans="1:3">
      <c r="A1978" s="22" t="s">
        <v>3853</v>
      </c>
      <c r="B1978" s="22" t="s">
        <v>1016</v>
      </c>
      <c r="C1978" s="23">
        <v>40387</v>
      </c>
    </row>
    <row r="1979" spans="1:3">
      <c r="A1979" s="22" t="s">
        <v>3856</v>
      </c>
      <c r="B1979" s="22" t="s">
        <v>1472</v>
      </c>
      <c r="C1979" s="23">
        <v>40388</v>
      </c>
    </row>
    <row r="1980" spans="1:3">
      <c r="A1980" s="22" t="s">
        <v>3748</v>
      </c>
      <c r="B1980" s="22" t="s">
        <v>830</v>
      </c>
      <c r="C1980" s="23">
        <v>40386</v>
      </c>
    </row>
    <row r="1981" spans="1:3">
      <c r="A1981" s="22" t="s">
        <v>3748</v>
      </c>
      <c r="B1981" s="22" t="s">
        <v>1650</v>
      </c>
      <c r="C1981" s="23">
        <v>40388</v>
      </c>
    </row>
    <row r="1982" spans="1:3">
      <c r="A1982" s="22" t="s">
        <v>3857</v>
      </c>
      <c r="B1982" s="22" t="s">
        <v>525</v>
      </c>
      <c r="C1982" s="23">
        <v>40388</v>
      </c>
    </row>
    <row r="1983" spans="1:3">
      <c r="A1983" s="22" t="s">
        <v>733</v>
      </c>
      <c r="B1983" s="22" t="s">
        <v>481</v>
      </c>
      <c r="C1983" s="23">
        <v>40387</v>
      </c>
    </row>
    <row r="1984" spans="1:3">
      <c r="A1984" s="22" t="s">
        <v>1710</v>
      </c>
      <c r="B1984" s="22" t="s">
        <v>1692</v>
      </c>
      <c r="C1984" s="23">
        <v>40391</v>
      </c>
    </row>
    <row r="1985" spans="1:3">
      <c r="A1985" s="22" t="s">
        <v>3858</v>
      </c>
      <c r="B1985" s="22" t="s">
        <v>582</v>
      </c>
      <c r="C1985" s="23">
        <v>40388</v>
      </c>
    </row>
    <row r="1986" spans="1:3">
      <c r="A1986" s="22" t="s">
        <v>3753</v>
      </c>
      <c r="B1986" s="22" t="s">
        <v>273</v>
      </c>
      <c r="C1986" s="23">
        <v>40386</v>
      </c>
    </row>
    <row r="1987" spans="1:3">
      <c r="A1987" s="22" t="s">
        <v>3753</v>
      </c>
      <c r="B1987" s="22" t="s">
        <v>2103</v>
      </c>
      <c r="C1987" s="23">
        <v>40388</v>
      </c>
    </row>
    <row r="1988" spans="1:3">
      <c r="A1988" s="22" t="s">
        <v>1309</v>
      </c>
      <c r="B1988" s="22" t="s">
        <v>1224</v>
      </c>
      <c r="C1988" s="23">
        <v>40387</v>
      </c>
    </row>
    <row r="1989" spans="1:3">
      <c r="A1989" s="22" t="s">
        <v>3861</v>
      </c>
      <c r="B1989" s="22" t="s">
        <v>472</v>
      </c>
      <c r="C1989" s="23">
        <v>40388</v>
      </c>
    </row>
    <row r="1990" spans="1:3">
      <c r="A1990" s="22" t="s">
        <v>736</v>
      </c>
      <c r="B1990" s="22" t="s">
        <v>438</v>
      </c>
      <c r="C1990" s="23">
        <v>40387</v>
      </c>
    </row>
    <row r="1991" spans="1:3">
      <c r="A1991" s="22" t="s">
        <v>1713</v>
      </c>
      <c r="B1991" s="22" t="s">
        <v>543</v>
      </c>
      <c r="C1991" s="23">
        <v>40391</v>
      </c>
    </row>
    <row r="1992" spans="1:3">
      <c r="A1992" s="22" t="s">
        <v>3329</v>
      </c>
      <c r="B1992" s="22" t="s">
        <v>830</v>
      </c>
      <c r="C1992" s="23">
        <v>40389</v>
      </c>
    </row>
    <row r="1993" spans="1:3">
      <c r="A1993" s="22" t="s">
        <v>3329</v>
      </c>
      <c r="B1993" s="22" t="s">
        <v>2576</v>
      </c>
      <c r="C1993" s="23">
        <v>40388</v>
      </c>
    </row>
    <row r="1994" spans="1:3">
      <c r="A1994" s="22" t="s">
        <v>2225</v>
      </c>
      <c r="B1994" s="22" t="s">
        <v>2785</v>
      </c>
      <c r="C1994" s="23">
        <v>40389</v>
      </c>
    </row>
    <row r="1995" spans="1:3">
      <c r="A1995" s="22" t="s">
        <v>3865</v>
      </c>
      <c r="B1995" s="22" t="s">
        <v>461</v>
      </c>
      <c r="C1995" s="23">
        <v>40389</v>
      </c>
    </row>
    <row r="1996" spans="1:3">
      <c r="A1996" s="22" t="s">
        <v>738</v>
      </c>
      <c r="B1996" s="22" t="s">
        <v>1712</v>
      </c>
      <c r="C1996" s="23">
        <v>40388</v>
      </c>
    </row>
    <row r="1997" spans="1:3">
      <c r="A1997" s="22" t="s">
        <v>3867</v>
      </c>
      <c r="B1997" s="22" t="s">
        <v>822</v>
      </c>
      <c r="C1997" s="23">
        <v>40389</v>
      </c>
    </row>
    <row r="1998" spans="1:3">
      <c r="A1998" s="22" t="s">
        <v>3410</v>
      </c>
      <c r="B1998" s="22" t="s">
        <v>1396</v>
      </c>
      <c r="C1998" s="23">
        <v>40391</v>
      </c>
    </row>
    <row r="1999" spans="1:3">
      <c r="A1999" s="22" t="s">
        <v>3410</v>
      </c>
      <c r="B1999" s="22" t="s">
        <v>1534</v>
      </c>
      <c r="C1999" s="23">
        <v>40390</v>
      </c>
    </row>
    <row r="2000" spans="1:3">
      <c r="A2000" s="22" t="s">
        <v>3119</v>
      </c>
      <c r="B2000" s="22" t="s">
        <v>2714</v>
      </c>
      <c r="C2000" s="23">
        <v>40390</v>
      </c>
    </row>
    <row r="2001" spans="1:3">
      <c r="A2001" s="22" t="s">
        <v>3119</v>
      </c>
      <c r="B2001" s="22" t="s">
        <v>646</v>
      </c>
      <c r="C2001" s="23">
        <v>40390</v>
      </c>
    </row>
    <row r="2002" spans="1:3">
      <c r="A2002" s="22" t="s">
        <v>3870</v>
      </c>
      <c r="B2002" s="22" t="s">
        <v>1579</v>
      </c>
      <c r="C2002" s="23">
        <v>40391</v>
      </c>
    </row>
    <row r="2003" spans="1:3">
      <c r="A2003" s="22" t="s">
        <v>3870</v>
      </c>
      <c r="B2003" s="22" t="s">
        <v>1626</v>
      </c>
      <c r="C2003" s="23">
        <v>40390</v>
      </c>
    </row>
    <row r="2004" spans="1:3">
      <c r="A2004" s="22" t="s">
        <v>3794</v>
      </c>
      <c r="B2004" s="22" t="s">
        <v>1579</v>
      </c>
      <c r="C2004" s="23">
        <v>40390</v>
      </c>
    </row>
    <row r="2005" spans="1:3">
      <c r="A2005" s="22" t="s">
        <v>3794</v>
      </c>
      <c r="B2005" s="22" t="s">
        <v>1103</v>
      </c>
      <c r="C2005" s="23">
        <v>40391</v>
      </c>
    </row>
    <row r="2006" spans="1:3">
      <c r="A2006" s="22" t="s">
        <v>3794</v>
      </c>
      <c r="B2006" s="22" t="s">
        <v>1925</v>
      </c>
      <c r="C2006" s="23">
        <v>40391</v>
      </c>
    </row>
    <row r="2007" spans="1:3">
      <c r="A2007" s="22" t="s">
        <v>3632</v>
      </c>
      <c r="B2007" s="22" t="s">
        <v>1925</v>
      </c>
      <c r="C2007" s="23">
        <v>40393</v>
      </c>
    </row>
    <row r="2008" spans="1:3">
      <c r="A2008" s="22" t="s">
        <v>3632</v>
      </c>
      <c r="B2008" s="22" t="s">
        <v>1295</v>
      </c>
      <c r="C2008" s="23">
        <v>40389</v>
      </c>
    </row>
    <row r="2009" spans="1:3">
      <c r="A2009" s="22" t="s">
        <v>740</v>
      </c>
      <c r="B2009" s="22" t="s">
        <v>933</v>
      </c>
      <c r="C2009" s="23">
        <v>40390</v>
      </c>
    </row>
    <row r="2010" spans="1:3">
      <c r="A2010" s="22" t="s">
        <v>740</v>
      </c>
      <c r="B2010" s="22" t="s">
        <v>1097</v>
      </c>
      <c r="C2010" s="23">
        <v>40391</v>
      </c>
    </row>
    <row r="2011" spans="1:3">
      <c r="A2011" s="22" t="s">
        <v>3874</v>
      </c>
      <c r="B2011" s="22" t="s">
        <v>357</v>
      </c>
      <c r="C2011" s="23">
        <v>40391</v>
      </c>
    </row>
    <row r="2012" spans="1:3">
      <c r="A2012" s="22" t="s">
        <v>3876</v>
      </c>
      <c r="B2012" s="22" t="s">
        <v>1620</v>
      </c>
      <c r="C2012" s="23">
        <v>40392</v>
      </c>
    </row>
    <row r="2013" spans="1:3">
      <c r="A2013" s="22" t="s">
        <v>1668</v>
      </c>
      <c r="B2013" s="22" t="s">
        <v>256</v>
      </c>
      <c r="C2013" s="23">
        <v>40394</v>
      </c>
    </row>
    <row r="2014" spans="1:3">
      <c r="A2014" s="22" t="s">
        <v>1668</v>
      </c>
      <c r="B2014" s="22" t="s">
        <v>726</v>
      </c>
      <c r="C2014" s="23">
        <v>40394</v>
      </c>
    </row>
    <row r="2015" spans="1:3">
      <c r="A2015" s="22" t="s">
        <v>1668</v>
      </c>
      <c r="B2015" s="22" t="s">
        <v>735</v>
      </c>
      <c r="C2015" s="23">
        <v>40397</v>
      </c>
    </row>
    <row r="2016" spans="1:3">
      <c r="A2016" s="22" t="s">
        <v>1668</v>
      </c>
      <c r="B2016" s="22" t="s">
        <v>630</v>
      </c>
      <c r="C2016" s="23">
        <v>40397</v>
      </c>
    </row>
    <row r="2017" spans="1:3">
      <c r="A2017" s="22" t="s">
        <v>1668</v>
      </c>
      <c r="B2017" s="22" t="s">
        <v>1046</v>
      </c>
      <c r="C2017" s="23">
        <v>40394</v>
      </c>
    </row>
    <row r="2018" spans="1:3">
      <c r="A2018" s="22" t="s">
        <v>3878</v>
      </c>
      <c r="B2018" s="22" t="s">
        <v>2389</v>
      </c>
      <c r="C2018" s="23">
        <v>40392</v>
      </c>
    </row>
    <row r="2019" spans="1:3">
      <c r="A2019" s="22" t="s">
        <v>3880</v>
      </c>
      <c r="B2019" s="22" t="s">
        <v>1804</v>
      </c>
      <c r="C2019" s="23">
        <v>40392</v>
      </c>
    </row>
    <row r="2020" spans="1:3">
      <c r="A2020" s="22" t="s">
        <v>1501</v>
      </c>
      <c r="B2020" s="22" t="s">
        <v>876</v>
      </c>
      <c r="C2020" s="23">
        <v>40394</v>
      </c>
    </row>
    <row r="2021" spans="1:3">
      <c r="A2021" s="22" t="s">
        <v>1501</v>
      </c>
      <c r="B2021" s="22" t="s">
        <v>792</v>
      </c>
      <c r="C2021" s="23">
        <v>40397</v>
      </c>
    </row>
    <row r="2022" spans="1:3">
      <c r="A2022" s="22" t="s">
        <v>1501</v>
      </c>
      <c r="B2022" s="22" t="s">
        <v>1913</v>
      </c>
      <c r="C2022" s="23">
        <v>40397</v>
      </c>
    </row>
    <row r="2023" spans="1:3">
      <c r="A2023" s="22" t="s">
        <v>744</v>
      </c>
      <c r="B2023" s="22" t="s">
        <v>2315</v>
      </c>
      <c r="C2023" s="23">
        <v>40391</v>
      </c>
    </row>
    <row r="2024" spans="1:3">
      <c r="A2024" s="22" t="s">
        <v>805</v>
      </c>
      <c r="B2024" s="22" t="s">
        <v>586</v>
      </c>
      <c r="C2024" s="23">
        <v>40392</v>
      </c>
    </row>
    <row r="2025" spans="1:3">
      <c r="A2025" s="22" t="s">
        <v>774</v>
      </c>
      <c r="B2025" s="22" t="s">
        <v>943</v>
      </c>
      <c r="C2025" s="23">
        <v>40391</v>
      </c>
    </row>
    <row r="2026" spans="1:3">
      <c r="A2026" s="22" t="s">
        <v>774</v>
      </c>
      <c r="B2026" s="22" t="s">
        <v>789</v>
      </c>
      <c r="C2026" s="23">
        <v>40392</v>
      </c>
    </row>
    <row r="2027" spans="1:3">
      <c r="A2027" s="22" t="s">
        <v>774</v>
      </c>
      <c r="B2027" s="22" t="s">
        <v>273</v>
      </c>
      <c r="C2027" s="23">
        <v>40393</v>
      </c>
    </row>
    <row r="2028" spans="1:3">
      <c r="A2028" s="22" t="s">
        <v>3717</v>
      </c>
      <c r="B2028" s="22" t="s">
        <v>2785</v>
      </c>
      <c r="C2028" s="23">
        <v>40395</v>
      </c>
    </row>
    <row r="2029" spans="1:3">
      <c r="A2029" s="22" t="s">
        <v>817</v>
      </c>
      <c r="B2029" s="22" t="s">
        <v>1286</v>
      </c>
      <c r="C2029" s="23">
        <v>40392</v>
      </c>
    </row>
    <row r="2030" spans="1:3">
      <c r="A2030" s="22" t="s">
        <v>3887</v>
      </c>
      <c r="B2030" s="22" t="s">
        <v>428</v>
      </c>
      <c r="C2030" s="23">
        <v>40391</v>
      </c>
    </row>
    <row r="2031" spans="1:3">
      <c r="A2031" s="22" t="s">
        <v>3887</v>
      </c>
      <c r="B2031" s="22" t="s">
        <v>476</v>
      </c>
      <c r="C2031" s="23">
        <v>40392</v>
      </c>
    </row>
    <row r="2032" spans="1:3">
      <c r="A2032" s="22" t="s">
        <v>3889</v>
      </c>
      <c r="B2032" s="22" t="s">
        <v>2993</v>
      </c>
      <c r="C2032" s="23">
        <v>40393</v>
      </c>
    </row>
    <row r="2033" spans="1:3">
      <c r="A2033" s="22" t="s">
        <v>749</v>
      </c>
      <c r="B2033" s="22" t="s">
        <v>369</v>
      </c>
      <c r="C2033" s="23">
        <v>40395</v>
      </c>
    </row>
    <row r="2034" spans="1:3">
      <c r="A2034" s="22" t="s">
        <v>3892</v>
      </c>
      <c r="B2034" s="22" t="s">
        <v>438</v>
      </c>
      <c r="C2034" s="23">
        <v>40393</v>
      </c>
    </row>
    <row r="2035" spans="1:3">
      <c r="A2035" s="22" t="s">
        <v>608</v>
      </c>
      <c r="B2035" s="22" t="s">
        <v>1062</v>
      </c>
      <c r="C2035" s="23">
        <v>40392</v>
      </c>
    </row>
    <row r="2036" spans="1:3">
      <c r="A2036" s="22" t="s">
        <v>2874</v>
      </c>
      <c r="B2036" s="22" t="s">
        <v>543</v>
      </c>
      <c r="C2036" s="23">
        <v>40394</v>
      </c>
    </row>
    <row r="2037" spans="1:3">
      <c r="A2037" s="22" t="s">
        <v>1852</v>
      </c>
      <c r="B2037" s="22" t="s">
        <v>1177</v>
      </c>
      <c r="C2037" s="23">
        <v>40394</v>
      </c>
    </row>
    <row r="2038" spans="1:3">
      <c r="A2038" s="22" t="s">
        <v>3756</v>
      </c>
      <c r="B2038" s="22" t="s">
        <v>1692</v>
      </c>
      <c r="C2038" s="23">
        <v>40393</v>
      </c>
    </row>
    <row r="2039" spans="1:3">
      <c r="A2039" s="22" t="s">
        <v>3894</v>
      </c>
      <c r="B2039" s="22" t="s">
        <v>357</v>
      </c>
      <c r="C2039" s="23">
        <v>40393</v>
      </c>
    </row>
    <row r="2040" spans="1:3">
      <c r="A2040" s="22" t="s">
        <v>640</v>
      </c>
      <c r="B2040" s="22" t="s">
        <v>3170</v>
      </c>
      <c r="C2040" s="23">
        <v>40393</v>
      </c>
    </row>
    <row r="2041" spans="1:3">
      <c r="A2041" s="22" t="s">
        <v>640</v>
      </c>
      <c r="B2041" s="22" t="s">
        <v>380</v>
      </c>
      <c r="C2041" s="23">
        <v>40392</v>
      </c>
    </row>
    <row r="2042" spans="1:3">
      <c r="A2042" s="22" t="s">
        <v>3896</v>
      </c>
      <c r="B2042" s="22" t="s">
        <v>1543</v>
      </c>
      <c r="C2042" s="23">
        <v>40394</v>
      </c>
    </row>
    <row r="2043" spans="1:3">
      <c r="A2043" s="22" t="s">
        <v>752</v>
      </c>
      <c r="B2043" s="22" t="s">
        <v>665</v>
      </c>
      <c r="C2043" s="23">
        <v>40394</v>
      </c>
    </row>
    <row r="2044" spans="1:3">
      <c r="A2044" s="22" t="s">
        <v>597</v>
      </c>
      <c r="B2044" s="22" t="s">
        <v>884</v>
      </c>
      <c r="C2044" s="23">
        <v>40394</v>
      </c>
    </row>
    <row r="2045" spans="1:3">
      <c r="A2045" s="22" t="s">
        <v>597</v>
      </c>
      <c r="B2045" s="22" t="s">
        <v>314</v>
      </c>
      <c r="C2045" s="23">
        <v>40395</v>
      </c>
    </row>
    <row r="2046" spans="1:3">
      <c r="A2046" s="22" t="s">
        <v>1606</v>
      </c>
      <c r="B2046" s="22" t="s">
        <v>546</v>
      </c>
      <c r="C2046" s="23">
        <v>40395</v>
      </c>
    </row>
    <row r="2047" spans="1:3">
      <c r="A2047" s="22" t="s">
        <v>2608</v>
      </c>
      <c r="B2047" s="22" t="s">
        <v>1982</v>
      </c>
      <c r="C2047" s="23">
        <v>40395</v>
      </c>
    </row>
    <row r="2048" spans="1:3">
      <c r="A2048" s="22" t="s">
        <v>3468</v>
      </c>
      <c r="B2048" s="22" t="s">
        <v>290</v>
      </c>
      <c r="C2048" s="23">
        <v>40395</v>
      </c>
    </row>
    <row r="2049" spans="1:3">
      <c r="A2049" s="22" t="s">
        <v>913</v>
      </c>
      <c r="B2049" s="22" t="s">
        <v>735</v>
      </c>
      <c r="C2049" s="23">
        <v>40396</v>
      </c>
    </row>
    <row r="2050" spans="1:3">
      <c r="A2050" s="22" t="s">
        <v>1444</v>
      </c>
      <c r="B2050" s="22" t="s">
        <v>1925</v>
      </c>
      <c r="C2050" s="23">
        <v>40395</v>
      </c>
    </row>
    <row r="2051" spans="1:3">
      <c r="A2051" s="22" t="s">
        <v>1316</v>
      </c>
      <c r="B2051" s="22" t="s">
        <v>1508</v>
      </c>
      <c r="C2051" s="23">
        <v>40394</v>
      </c>
    </row>
    <row r="2052" spans="1:3">
      <c r="A2052" s="22" t="s">
        <v>2454</v>
      </c>
      <c r="B2052" s="22" t="s">
        <v>798</v>
      </c>
      <c r="C2052" s="23">
        <v>40397</v>
      </c>
    </row>
    <row r="2053" spans="1:3">
      <c r="A2053" s="22" t="s">
        <v>3475</v>
      </c>
      <c r="B2053" s="22" t="s">
        <v>2052</v>
      </c>
      <c r="C2053" s="23">
        <v>40395</v>
      </c>
    </row>
    <row r="2054" spans="1:3">
      <c r="A2054" s="22" t="s">
        <v>3475</v>
      </c>
      <c r="B2054" s="22" t="s">
        <v>218</v>
      </c>
      <c r="C2054" s="23">
        <v>40395</v>
      </c>
    </row>
    <row r="2055" spans="1:3">
      <c r="A2055" s="22" t="s">
        <v>3718</v>
      </c>
      <c r="B2055" s="22" t="s">
        <v>425</v>
      </c>
      <c r="C2055" s="23">
        <v>40396</v>
      </c>
    </row>
    <row r="2056" spans="1:3">
      <c r="A2056" s="22" t="s">
        <v>3902</v>
      </c>
      <c r="B2056" s="22" t="s">
        <v>1038</v>
      </c>
      <c r="C2056" s="23">
        <v>40395</v>
      </c>
    </row>
    <row r="2057" spans="1:3">
      <c r="A2057" s="22" t="s">
        <v>3904</v>
      </c>
      <c r="B2057" s="22" t="s">
        <v>2004</v>
      </c>
      <c r="C2057" s="23">
        <v>40396</v>
      </c>
    </row>
    <row r="2058" spans="1:3">
      <c r="A2058" s="22" t="s">
        <v>3906</v>
      </c>
      <c r="B2058" s="22" t="s">
        <v>1038</v>
      </c>
      <c r="C2058" s="23">
        <v>40397</v>
      </c>
    </row>
    <row r="2059" spans="1:3">
      <c r="A2059" s="22" t="s">
        <v>756</v>
      </c>
      <c r="B2059" s="22" t="s">
        <v>612</v>
      </c>
      <c r="C2059" s="23">
        <v>40396</v>
      </c>
    </row>
    <row r="2060" spans="1:3">
      <c r="A2060" s="22" t="s">
        <v>1852</v>
      </c>
      <c r="B2060" s="22" t="s">
        <v>635</v>
      </c>
      <c r="C2060" s="23">
        <v>40396</v>
      </c>
    </row>
    <row r="2061" spans="1:3">
      <c r="A2061" s="22" t="s">
        <v>1246</v>
      </c>
      <c r="B2061" s="22" t="s">
        <v>159</v>
      </c>
      <c r="C2061" s="23">
        <v>40396</v>
      </c>
    </row>
    <row r="2062" spans="1:3">
      <c r="A2062" s="22" t="s">
        <v>1246</v>
      </c>
      <c r="B2062" s="22" t="s">
        <v>1543</v>
      </c>
      <c r="C2062" s="23">
        <v>40397</v>
      </c>
    </row>
    <row r="2063" spans="1:3">
      <c r="A2063" s="22" t="s">
        <v>1476</v>
      </c>
      <c r="B2063" s="22" t="s">
        <v>1489</v>
      </c>
      <c r="C2063" s="23">
        <v>40399</v>
      </c>
    </row>
    <row r="2064" spans="1:3">
      <c r="A2064" s="22" t="s">
        <v>3910</v>
      </c>
      <c r="B2064" s="22" t="s">
        <v>2785</v>
      </c>
      <c r="C2064" s="23">
        <v>40396</v>
      </c>
    </row>
    <row r="2065" spans="1:3">
      <c r="A2065" s="22" t="s">
        <v>3911</v>
      </c>
      <c r="B2065" s="22" t="s">
        <v>3188</v>
      </c>
      <c r="C2065" s="23">
        <v>40397</v>
      </c>
    </row>
    <row r="2066" spans="1:3">
      <c r="A2066" s="22" t="s">
        <v>760</v>
      </c>
      <c r="B2066" s="22" t="s">
        <v>1154</v>
      </c>
      <c r="C2066" s="23">
        <v>40396</v>
      </c>
    </row>
    <row r="2067" spans="1:3">
      <c r="A2067" s="22" t="s">
        <v>3913</v>
      </c>
      <c r="B2067" s="22" t="s">
        <v>714</v>
      </c>
      <c r="C2067" s="23">
        <v>40397</v>
      </c>
    </row>
    <row r="2068" spans="1:3">
      <c r="A2068" s="22" t="s">
        <v>2658</v>
      </c>
      <c r="B2068" s="22" t="s">
        <v>3117</v>
      </c>
      <c r="C2068" s="23">
        <v>40396</v>
      </c>
    </row>
    <row r="2069" spans="1:3">
      <c r="A2069" s="22" t="s">
        <v>1480</v>
      </c>
      <c r="B2069" s="22" t="s">
        <v>1330</v>
      </c>
      <c r="C2069" s="23">
        <v>40399</v>
      </c>
    </row>
    <row r="2070" spans="1:3">
      <c r="A2070" s="22" t="s">
        <v>3916</v>
      </c>
      <c r="B2070" s="22" t="s">
        <v>754</v>
      </c>
      <c r="C2070" s="23">
        <v>40396</v>
      </c>
    </row>
    <row r="2071" spans="1:3">
      <c r="A2071" s="22" t="s">
        <v>2729</v>
      </c>
      <c r="B2071" s="22" t="s">
        <v>458</v>
      </c>
      <c r="C2071" s="23">
        <v>40397</v>
      </c>
    </row>
    <row r="2072" spans="1:3">
      <c r="A2072" s="22" t="s">
        <v>3917</v>
      </c>
      <c r="B2072" s="22" t="s">
        <v>1136</v>
      </c>
      <c r="C2072" s="23">
        <v>40397</v>
      </c>
    </row>
    <row r="2073" spans="1:3">
      <c r="A2073" s="22" t="s">
        <v>3917</v>
      </c>
      <c r="B2073" s="22" t="s">
        <v>1016</v>
      </c>
      <c r="C2073" s="23">
        <v>40397</v>
      </c>
    </row>
    <row r="2074" spans="1:3">
      <c r="A2074" s="22" t="s">
        <v>374</v>
      </c>
      <c r="B2074" s="22" t="s">
        <v>684</v>
      </c>
      <c r="C2074" s="23">
        <v>40400</v>
      </c>
    </row>
    <row r="2075" spans="1:3">
      <c r="A2075" s="22" t="s">
        <v>2179</v>
      </c>
      <c r="B2075" s="22" t="s">
        <v>3043</v>
      </c>
      <c r="C2075" s="23">
        <v>40397</v>
      </c>
    </row>
    <row r="2076" spans="1:3">
      <c r="A2076" s="22" t="s">
        <v>2179</v>
      </c>
      <c r="B2076" s="22" t="s">
        <v>529</v>
      </c>
      <c r="C2076" s="23">
        <v>40398</v>
      </c>
    </row>
    <row r="2077" spans="1:3">
      <c r="A2077" s="22" t="s">
        <v>3466</v>
      </c>
      <c r="B2077" s="22" t="s">
        <v>2306</v>
      </c>
      <c r="C2077" s="23">
        <v>40398</v>
      </c>
    </row>
    <row r="2078" spans="1:3">
      <c r="A2078" s="22" t="s">
        <v>3466</v>
      </c>
      <c r="B2078" s="22" t="s">
        <v>1534</v>
      </c>
      <c r="C2078" s="23">
        <v>40401</v>
      </c>
    </row>
    <row r="2079" spans="1:3">
      <c r="A2079" s="22" t="s">
        <v>3466</v>
      </c>
      <c r="B2079" s="22" t="s">
        <v>2394</v>
      </c>
      <c r="C2079" s="23">
        <v>40401</v>
      </c>
    </row>
    <row r="2080" spans="1:3">
      <c r="A2080" s="22" t="s">
        <v>3919</v>
      </c>
      <c r="B2080" s="22" t="s">
        <v>233</v>
      </c>
      <c r="C2080" s="23">
        <v>40397</v>
      </c>
    </row>
    <row r="2081" spans="1:3">
      <c r="A2081" s="22" t="s">
        <v>509</v>
      </c>
      <c r="B2081" s="22" t="s">
        <v>1427</v>
      </c>
      <c r="C2081" s="23">
        <v>40400</v>
      </c>
    </row>
    <row r="2082" spans="1:3">
      <c r="A2082" s="22" t="s">
        <v>3493</v>
      </c>
      <c r="B2082" s="22" t="s">
        <v>376</v>
      </c>
      <c r="C2082" s="23">
        <v>40398</v>
      </c>
    </row>
    <row r="2083" spans="1:3">
      <c r="A2083" s="22" t="s">
        <v>3921</v>
      </c>
      <c r="B2083" s="22" t="s">
        <v>279</v>
      </c>
      <c r="C2083" s="23">
        <v>40397</v>
      </c>
    </row>
    <row r="2084" spans="1:3">
      <c r="A2084" s="22" t="s">
        <v>3921</v>
      </c>
      <c r="B2084" s="22" t="s">
        <v>1626</v>
      </c>
      <c r="C2084" s="23">
        <v>40397</v>
      </c>
    </row>
    <row r="2085" spans="1:3">
      <c r="A2085" s="22" t="s">
        <v>2181</v>
      </c>
      <c r="B2085" s="22" t="s">
        <v>376</v>
      </c>
      <c r="C2085" s="23">
        <v>40397</v>
      </c>
    </row>
    <row r="2086" spans="1:3">
      <c r="A2086" s="22" t="s">
        <v>2181</v>
      </c>
      <c r="B2086" s="22" t="s">
        <v>2306</v>
      </c>
      <c r="C2086" s="23">
        <v>40398</v>
      </c>
    </row>
    <row r="2087" spans="1:3">
      <c r="A2087" s="22" t="s">
        <v>3923</v>
      </c>
      <c r="B2087" s="22" t="s">
        <v>983</v>
      </c>
      <c r="C2087" s="23">
        <v>40398</v>
      </c>
    </row>
    <row r="2088" spans="1:3">
      <c r="A2088" s="22" t="s">
        <v>3923</v>
      </c>
      <c r="B2088" s="22" t="s">
        <v>586</v>
      </c>
      <c r="C2088" s="23">
        <v>40401</v>
      </c>
    </row>
    <row r="2089" spans="1:3">
      <c r="A2089" s="22" t="s">
        <v>3923</v>
      </c>
      <c r="B2089" s="22" t="s">
        <v>833</v>
      </c>
      <c r="C2089" s="23">
        <v>40401</v>
      </c>
    </row>
    <row r="2090" spans="1:3">
      <c r="A2090" s="22" t="s">
        <v>3925</v>
      </c>
      <c r="B2090" s="22" t="s">
        <v>2103</v>
      </c>
      <c r="C2090" s="23">
        <v>40397</v>
      </c>
    </row>
    <row r="2091" spans="1:3">
      <c r="A2091" s="22" t="s">
        <v>3040</v>
      </c>
      <c r="B2091" s="22" t="s">
        <v>218</v>
      </c>
      <c r="C2091" s="23">
        <v>40400</v>
      </c>
    </row>
    <row r="2092" spans="1:3">
      <c r="A2092" s="22" t="s">
        <v>2256</v>
      </c>
      <c r="B2092" s="22" t="s">
        <v>1427</v>
      </c>
      <c r="C2092" s="23">
        <v>40397</v>
      </c>
    </row>
    <row r="2093" spans="1:3">
      <c r="A2093" s="22" t="s">
        <v>2631</v>
      </c>
      <c r="B2093" s="22" t="s">
        <v>1866</v>
      </c>
      <c r="C2093" s="23">
        <v>40399</v>
      </c>
    </row>
    <row r="2094" spans="1:3">
      <c r="A2094" s="22" t="s">
        <v>2433</v>
      </c>
      <c r="B2094" s="22" t="s">
        <v>1993</v>
      </c>
      <c r="C2094" s="23">
        <v>40398</v>
      </c>
    </row>
    <row r="2095" spans="1:3">
      <c r="A2095" s="22" t="s">
        <v>2433</v>
      </c>
      <c r="B2095" s="22" t="s">
        <v>2580</v>
      </c>
      <c r="C2095" s="23">
        <v>40397</v>
      </c>
    </row>
    <row r="2096" spans="1:3">
      <c r="A2096" s="22" t="s">
        <v>3929</v>
      </c>
      <c r="B2096" s="22" t="s">
        <v>339</v>
      </c>
      <c r="C2096" s="23">
        <v>40397</v>
      </c>
    </row>
    <row r="2097" spans="1:3">
      <c r="A2097" s="22" t="s">
        <v>3904</v>
      </c>
      <c r="B2097" s="22" t="s">
        <v>273</v>
      </c>
      <c r="C2097" s="23">
        <v>40399</v>
      </c>
    </row>
    <row r="2098" spans="1:3">
      <c r="A2098" s="22" t="s">
        <v>1876</v>
      </c>
      <c r="B2098" s="22" t="s">
        <v>284</v>
      </c>
      <c r="C2098" s="23">
        <v>40399</v>
      </c>
    </row>
    <row r="2099" spans="1:3">
      <c r="A2099" s="22" t="s">
        <v>2440</v>
      </c>
      <c r="B2099" s="22" t="s">
        <v>1508</v>
      </c>
      <c r="C2099" s="23">
        <v>40398</v>
      </c>
    </row>
    <row r="2100" spans="1:3">
      <c r="A2100" s="22" t="s">
        <v>584</v>
      </c>
      <c r="B2100" s="22" t="s">
        <v>635</v>
      </c>
      <c r="C2100" s="23">
        <v>40398</v>
      </c>
    </row>
    <row r="2101" spans="1:3">
      <c r="A2101" s="22" t="s">
        <v>1765</v>
      </c>
      <c r="B2101" s="22" t="s">
        <v>2040</v>
      </c>
      <c r="C2101" s="23">
        <v>40400</v>
      </c>
    </row>
    <row r="2102" spans="1:3">
      <c r="A2102" s="22" t="s">
        <v>3493</v>
      </c>
      <c r="B2102" s="22" t="s">
        <v>1925</v>
      </c>
      <c r="C2102" s="23">
        <v>40403</v>
      </c>
    </row>
    <row r="2103" spans="1:3">
      <c r="A2103" s="22" t="s">
        <v>176</v>
      </c>
      <c r="B2103" s="22" t="s">
        <v>920</v>
      </c>
      <c r="C2103" s="23">
        <v>40401</v>
      </c>
    </row>
    <row r="2104" spans="1:3">
      <c r="A2104" s="22" t="s">
        <v>2518</v>
      </c>
      <c r="B2104" s="22" t="s">
        <v>1657</v>
      </c>
      <c r="C2104" s="23">
        <v>40401</v>
      </c>
    </row>
    <row r="2105" spans="1:3">
      <c r="A2105" s="22" t="s">
        <v>1932</v>
      </c>
      <c r="B2105" s="22" t="s">
        <v>915</v>
      </c>
      <c r="C2105" s="23">
        <v>40400</v>
      </c>
    </row>
    <row r="2106" spans="1:3">
      <c r="A2106" s="22" t="s">
        <v>3932</v>
      </c>
      <c r="B2106" s="22" t="s">
        <v>1046</v>
      </c>
      <c r="C2106" s="23">
        <v>40403</v>
      </c>
    </row>
    <row r="2107" spans="1:3">
      <c r="A2107" s="22" t="s">
        <v>188</v>
      </c>
      <c r="B2107" s="22" t="s">
        <v>556</v>
      </c>
      <c r="C2107" s="23">
        <v>40401</v>
      </c>
    </row>
    <row r="2108" spans="1:3">
      <c r="A2108" s="22" t="s">
        <v>3287</v>
      </c>
      <c r="B2108" s="22" t="s">
        <v>1993</v>
      </c>
      <c r="C2108" s="23">
        <v>40401</v>
      </c>
    </row>
    <row r="2109" spans="1:3">
      <c r="A2109" s="22" t="s">
        <v>3933</v>
      </c>
      <c r="B2109" s="22" t="s">
        <v>1793</v>
      </c>
      <c r="C2109" s="23">
        <v>40407</v>
      </c>
    </row>
    <row r="2110" spans="1:3">
      <c r="A2110" s="22" t="s">
        <v>3933</v>
      </c>
      <c r="B2110" s="22" t="s">
        <v>425</v>
      </c>
      <c r="C2110" s="23">
        <v>40405</v>
      </c>
    </row>
    <row r="2111" spans="1:3">
      <c r="A2111" s="22" t="s">
        <v>3933</v>
      </c>
      <c r="B2111" s="22" t="s">
        <v>396</v>
      </c>
      <c r="C2111" s="23">
        <v>40400</v>
      </c>
    </row>
    <row r="2112" spans="1:3">
      <c r="A2112" s="22" t="s">
        <v>1273</v>
      </c>
      <c r="B2112" s="22" t="s">
        <v>489</v>
      </c>
      <c r="C2112" s="23">
        <v>40402</v>
      </c>
    </row>
    <row r="2113" spans="1:3">
      <c r="A2113" s="22" t="s">
        <v>1402</v>
      </c>
      <c r="B2113" s="22" t="s">
        <v>1482</v>
      </c>
      <c r="C2113" s="23">
        <v>40401</v>
      </c>
    </row>
    <row r="2114" spans="1:3">
      <c r="A2114" s="22" t="s">
        <v>3936</v>
      </c>
      <c r="B2114" s="22" t="s">
        <v>1305</v>
      </c>
      <c r="C2114" s="23">
        <v>40405</v>
      </c>
    </row>
    <row r="2115" spans="1:3">
      <c r="A2115" s="22" t="s">
        <v>3936</v>
      </c>
      <c r="B2115" s="22" t="s">
        <v>529</v>
      </c>
      <c r="C2115" s="23">
        <v>40407</v>
      </c>
    </row>
    <row r="2116" spans="1:3">
      <c r="A2116" s="22" t="s">
        <v>2748</v>
      </c>
      <c r="B2116" s="22" t="s">
        <v>878</v>
      </c>
      <c r="C2116" s="23">
        <v>40401</v>
      </c>
    </row>
    <row r="2117" spans="1:3">
      <c r="A2117" s="22" t="s">
        <v>3937</v>
      </c>
      <c r="B2117" s="22" t="s">
        <v>290</v>
      </c>
      <c r="C2117" s="23">
        <v>40405</v>
      </c>
    </row>
    <row r="2118" spans="1:3">
      <c r="A2118" s="22" t="s">
        <v>3939</v>
      </c>
      <c r="B2118" s="22" t="s">
        <v>893</v>
      </c>
      <c r="C2118" s="23">
        <v>40400</v>
      </c>
    </row>
    <row r="2119" spans="1:3">
      <c r="A2119" s="22" t="s">
        <v>1297</v>
      </c>
      <c r="B2119" s="22" t="s">
        <v>314</v>
      </c>
      <c r="C2119" s="23">
        <v>40401</v>
      </c>
    </row>
    <row r="2120" spans="1:3">
      <c r="A2120" s="22" t="s">
        <v>1297</v>
      </c>
      <c r="B2120" s="22" t="s">
        <v>533</v>
      </c>
      <c r="C2120" s="23">
        <v>40402</v>
      </c>
    </row>
    <row r="2121" spans="1:3">
      <c r="A2121" s="22" t="s">
        <v>1537</v>
      </c>
      <c r="B2121" s="22" t="s">
        <v>458</v>
      </c>
      <c r="C2121" s="23">
        <v>40401</v>
      </c>
    </row>
    <row r="2122" spans="1:3">
      <c r="A2122" s="22" t="s">
        <v>3027</v>
      </c>
      <c r="B2122" s="22" t="s">
        <v>878</v>
      </c>
      <c r="C2122" s="23">
        <v>40402</v>
      </c>
    </row>
    <row r="2123" spans="1:3">
      <c r="A2123" s="22" t="s">
        <v>3942</v>
      </c>
      <c r="B2123" s="22" t="s">
        <v>822</v>
      </c>
      <c r="C2123" s="23">
        <v>40405</v>
      </c>
    </row>
    <row r="2124" spans="1:3">
      <c r="A2124" s="22" t="s">
        <v>3942</v>
      </c>
      <c r="B2124" s="22" t="s">
        <v>193</v>
      </c>
      <c r="C2124" s="23">
        <v>40407</v>
      </c>
    </row>
    <row r="2125" spans="1:3">
      <c r="A2125" s="22" t="s">
        <v>774</v>
      </c>
      <c r="B2125" s="22" t="s">
        <v>2576</v>
      </c>
      <c r="C2125" s="23">
        <v>40403</v>
      </c>
    </row>
    <row r="2126" spans="1:3">
      <c r="A2126" s="22" t="s">
        <v>1405</v>
      </c>
      <c r="B2126" s="22" t="s">
        <v>1600</v>
      </c>
      <c r="C2126" s="23">
        <v>40401</v>
      </c>
    </row>
    <row r="2127" spans="1:3">
      <c r="A2127" s="22" t="s">
        <v>1405</v>
      </c>
      <c r="B2127" s="22" t="s">
        <v>1282</v>
      </c>
      <c r="C2127" s="23">
        <v>40403</v>
      </c>
    </row>
    <row r="2128" spans="1:3">
      <c r="A2128" s="22" t="s">
        <v>2558</v>
      </c>
      <c r="B2128" s="22" t="s">
        <v>2389</v>
      </c>
      <c r="C2128" s="23">
        <v>40402</v>
      </c>
    </row>
    <row r="2129" spans="1:3">
      <c r="A2129" s="22" t="s">
        <v>2597</v>
      </c>
      <c r="B2129" s="22" t="s">
        <v>646</v>
      </c>
      <c r="C2129" s="23">
        <v>40403</v>
      </c>
    </row>
    <row r="2130" spans="1:3">
      <c r="A2130" s="22" t="s">
        <v>3889</v>
      </c>
      <c r="B2130" s="22" t="s">
        <v>504</v>
      </c>
      <c r="C2130" s="23">
        <v>40403</v>
      </c>
    </row>
    <row r="2131" spans="1:3">
      <c r="A2131" s="22" t="s">
        <v>3889</v>
      </c>
      <c r="B2131" s="22" t="s">
        <v>392</v>
      </c>
      <c r="C2131" s="23">
        <v>40403</v>
      </c>
    </row>
    <row r="2132" spans="1:3">
      <c r="A2132" s="22" t="s">
        <v>3889</v>
      </c>
      <c r="B2132" s="22" t="s">
        <v>2052</v>
      </c>
      <c r="C2132" s="23">
        <v>40403</v>
      </c>
    </row>
    <row r="2133" spans="1:3">
      <c r="A2133" s="22" t="s">
        <v>1408</v>
      </c>
      <c r="B2133" s="22" t="s">
        <v>1722</v>
      </c>
      <c r="C2133" s="23">
        <v>40401</v>
      </c>
    </row>
    <row r="2134" spans="1:3">
      <c r="A2134" s="22" t="s">
        <v>1408</v>
      </c>
      <c r="B2134" s="22" t="s">
        <v>1103</v>
      </c>
      <c r="C2134" s="23">
        <v>40403</v>
      </c>
    </row>
    <row r="2135" spans="1:3">
      <c r="A2135" s="22" t="s">
        <v>2563</v>
      </c>
      <c r="B2135" s="22" t="s">
        <v>1901</v>
      </c>
      <c r="C2135" s="23">
        <v>40402</v>
      </c>
    </row>
    <row r="2136" spans="1:3">
      <c r="A2136" s="22" t="s">
        <v>3951</v>
      </c>
      <c r="B2136" s="22" t="s">
        <v>876</v>
      </c>
      <c r="C2136" s="23">
        <v>40403</v>
      </c>
    </row>
    <row r="2137" spans="1:3">
      <c r="A2137" s="22" t="s">
        <v>3953</v>
      </c>
      <c r="B2137" s="22" t="s">
        <v>314</v>
      </c>
      <c r="C2137" s="23">
        <v>40403</v>
      </c>
    </row>
    <row r="2138" spans="1:3">
      <c r="A2138" s="22" t="s">
        <v>3953</v>
      </c>
      <c r="B2138" s="22" t="s">
        <v>510</v>
      </c>
      <c r="C2138" s="23">
        <v>40405</v>
      </c>
    </row>
    <row r="2139" spans="1:3">
      <c r="A2139" s="22" t="s">
        <v>3956</v>
      </c>
      <c r="B2139" s="22" t="s">
        <v>493</v>
      </c>
      <c r="C2139" s="23">
        <v>40404</v>
      </c>
    </row>
    <row r="2140" spans="1:3">
      <c r="A2140" s="22" t="s">
        <v>1485</v>
      </c>
      <c r="B2140" s="22" t="s">
        <v>1396</v>
      </c>
      <c r="C2140" s="23">
        <v>40404</v>
      </c>
    </row>
    <row r="2141" spans="1:3">
      <c r="A2141" s="22" t="s">
        <v>2958</v>
      </c>
      <c r="B2141" s="22" t="s">
        <v>290</v>
      </c>
      <c r="C2141" s="23">
        <v>40402</v>
      </c>
    </row>
    <row r="2142" spans="1:3">
      <c r="A2142" s="22" t="s">
        <v>3958</v>
      </c>
      <c r="B2142" s="22" t="s">
        <v>497</v>
      </c>
      <c r="C2142" s="23">
        <v>40403</v>
      </c>
    </row>
    <row r="2143" spans="1:3">
      <c r="A2143" s="22" t="s">
        <v>3960</v>
      </c>
      <c r="B2143" s="22" t="s">
        <v>1629</v>
      </c>
      <c r="C2143" s="23">
        <v>40405</v>
      </c>
    </row>
    <row r="2144" spans="1:3">
      <c r="A2144" s="22" t="s">
        <v>3961</v>
      </c>
      <c r="B2144" s="22" t="s">
        <v>1866</v>
      </c>
      <c r="C2144" s="23">
        <v>40404</v>
      </c>
    </row>
    <row r="2145" spans="1:3">
      <c r="A2145" s="22" t="s">
        <v>764</v>
      </c>
      <c r="B2145" s="22" t="s">
        <v>406</v>
      </c>
      <c r="C2145" s="23">
        <v>40404</v>
      </c>
    </row>
    <row r="2146" spans="1:3">
      <c r="A2146" s="22" t="s">
        <v>3784</v>
      </c>
      <c r="B2146" s="22" t="s">
        <v>837</v>
      </c>
      <c r="C2146" s="23">
        <v>40405</v>
      </c>
    </row>
    <row r="2147" spans="1:3">
      <c r="A2147" s="22" t="s">
        <v>3963</v>
      </c>
      <c r="B2147" s="22" t="s">
        <v>369</v>
      </c>
      <c r="C2147" s="23">
        <v>40405</v>
      </c>
    </row>
    <row r="2148" spans="1:3">
      <c r="A2148" s="22" t="s">
        <v>766</v>
      </c>
      <c r="B2148" s="22" t="s">
        <v>504</v>
      </c>
      <c r="C2148" s="23">
        <v>40404</v>
      </c>
    </row>
    <row r="2149" spans="1:3">
      <c r="A2149" s="22" t="s">
        <v>2113</v>
      </c>
      <c r="B2149" s="22" t="s">
        <v>1550</v>
      </c>
      <c r="C2149" s="23">
        <v>40405</v>
      </c>
    </row>
    <row r="2150" spans="1:3">
      <c r="A2150" s="22" t="s">
        <v>3966</v>
      </c>
      <c r="B2150" s="22" t="s">
        <v>1224</v>
      </c>
      <c r="C2150" s="23">
        <v>40406</v>
      </c>
    </row>
    <row r="2151" spans="1:3">
      <c r="A2151" s="22" t="s">
        <v>198</v>
      </c>
      <c r="B2151" s="22" t="s">
        <v>1740</v>
      </c>
      <c r="C2151" s="23">
        <v>40405</v>
      </c>
    </row>
    <row r="2152" spans="1:3">
      <c r="A2152" s="22" t="s">
        <v>3441</v>
      </c>
      <c r="B2152" s="22" t="s">
        <v>785</v>
      </c>
      <c r="C2152" s="23">
        <v>40405</v>
      </c>
    </row>
    <row r="2153" spans="1:3">
      <c r="A2153" s="22" t="s">
        <v>3968</v>
      </c>
      <c r="B2153" s="22" t="s">
        <v>1357</v>
      </c>
      <c r="C2153" s="23">
        <v>40405</v>
      </c>
    </row>
    <row r="2154" spans="1:3">
      <c r="A2154" s="22" t="s">
        <v>3970</v>
      </c>
      <c r="B2154" s="22" t="s">
        <v>798</v>
      </c>
      <c r="C2154" s="23">
        <v>40406</v>
      </c>
    </row>
    <row r="2155" spans="1:3">
      <c r="A2155" s="22" t="s">
        <v>3970</v>
      </c>
      <c r="B2155" s="22" t="s">
        <v>1357</v>
      </c>
      <c r="C2155" s="23">
        <v>40406</v>
      </c>
    </row>
    <row r="2156" spans="1:3">
      <c r="A2156" s="22" t="s">
        <v>3971</v>
      </c>
      <c r="B2156" s="22" t="s">
        <v>1165</v>
      </c>
      <c r="C2156" s="23">
        <v>40405</v>
      </c>
    </row>
    <row r="2157" spans="1:3">
      <c r="A2157" s="22" t="s">
        <v>1727</v>
      </c>
      <c r="B2157" s="22" t="s">
        <v>489</v>
      </c>
      <c r="C2157" s="23">
        <v>40406</v>
      </c>
    </row>
    <row r="2158" spans="1:3">
      <c r="A2158" s="22" t="s">
        <v>2116</v>
      </c>
      <c r="B2158" s="22" t="s">
        <v>646</v>
      </c>
      <c r="C2158" s="23">
        <v>40405</v>
      </c>
    </row>
    <row r="2159" spans="1:3">
      <c r="A2159" s="22" t="s">
        <v>770</v>
      </c>
      <c r="B2159" s="22" t="s">
        <v>990</v>
      </c>
      <c r="C2159" s="23">
        <v>40406</v>
      </c>
    </row>
    <row r="2160" spans="1:3">
      <c r="A2160" s="22" t="s">
        <v>3973</v>
      </c>
      <c r="B2160" s="22" t="s">
        <v>510</v>
      </c>
      <c r="C2160" s="23">
        <v>40405</v>
      </c>
    </row>
    <row r="2161" spans="1:3">
      <c r="A2161" s="22" t="s">
        <v>3452</v>
      </c>
      <c r="B2161" s="22" t="s">
        <v>1489</v>
      </c>
      <c r="C2161" s="23">
        <v>40405</v>
      </c>
    </row>
    <row r="2162" spans="1:3">
      <c r="A2162" s="22" t="s">
        <v>2302</v>
      </c>
      <c r="B2162" s="22" t="s">
        <v>578</v>
      </c>
      <c r="C2162" s="23">
        <v>40405</v>
      </c>
    </row>
    <row r="2163" spans="1:3">
      <c r="A2163" s="22" t="s">
        <v>2302</v>
      </c>
      <c r="B2163" s="22" t="s">
        <v>1737</v>
      </c>
      <c r="C2163" s="23">
        <v>40406</v>
      </c>
    </row>
    <row r="2164" spans="1:3">
      <c r="A2164" s="22" t="s">
        <v>3976</v>
      </c>
      <c r="B2164" s="22" t="s">
        <v>481</v>
      </c>
      <c r="C2164" s="23">
        <v>40406</v>
      </c>
    </row>
    <row r="2165" spans="1:3">
      <c r="A2165" s="22" t="s">
        <v>3976</v>
      </c>
      <c r="B2165" s="22" t="s">
        <v>438</v>
      </c>
      <c r="C2165" s="23">
        <v>40406</v>
      </c>
    </row>
    <row r="2166" spans="1:3">
      <c r="A2166" s="22" t="s">
        <v>2848</v>
      </c>
      <c r="B2166" s="22" t="s">
        <v>384</v>
      </c>
      <c r="C2166" s="23">
        <v>40406</v>
      </c>
    </row>
    <row r="2167" spans="1:3">
      <c r="A2167" s="22" t="s">
        <v>3802</v>
      </c>
      <c r="B2167" s="22" t="s">
        <v>1279</v>
      </c>
      <c r="C2167" s="23">
        <v>40406</v>
      </c>
    </row>
    <row r="2168" spans="1:3">
      <c r="A2168" s="22" t="s">
        <v>3978</v>
      </c>
      <c r="B2168" s="22" t="s">
        <v>630</v>
      </c>
      <c r="C2168" s="23">
        <v>40406</v>
      </c>
    </row>
    <row r="2169" spans="1:3">
      <c r="A2169" s="22" t="s">
        <v>536</v>
      </c>
      <c r="B2169" s="22" t="s">
        <v>1712</v>
      </c>
      <c r="C2169" s="23">
        <v>40410</v>
      </c>
    </row>
    <row r="2170" spans="1:3">
      <c r="A2170" s="22" t="s">
        <v>536</v>
      </c>
      <c r="B2170" s="22" t="s">
        <v>1407</v>
      </c>
      <c r="C2170" s="23">
        <v>40412</v>
      </c>
    </row>
    <row r="2171" spans="1:3">
      <c r="A2171" s="22" t="s">
        <v>2958</v>
      </c>
      <c r="B2171" s="22" t="s">
        <v>504</v>
      </c>
      <c r="C2171" s="23">
        <v>40406</v>
      </c>
    </row>
    <row r="2172" spans="1:3">
      <c r="A2172" s="22" t="s">
        <v>2781</v>
      </c>
      <c r="B2172" s="22" t="s">
        <v>1816</v>
      </c>
      <c r="C2172" s="23">
        <v>40407</v>
      </c>
    </row>
    <row r="2173" spans="1:3">
      <c r="A2173" s="22" t="s">
        <v>2781</v>
      </c>
      <c r="B2173" s="22" t="s">
        <v>1482</v>
      </c>
      <c r="C2173" s="23">
        <v>40407</v>
      </c>
    </row>
    <row r="2174" spans="1:3">
      <c r="A2174" s="22" t="s">
        <v>532</v>
      </c>
      <c r="B2174" s="22" t="s">
        <v>1993</v>
      </c>
      <c r="C2174" s="23">
        <v>40406</v>
      </c>
    </row>
    <row r="2175" spans="1:3">
      <c r="A2175" s="22" t="s">
        <v>2849</v>
      </c>
      <c r="B2175" s="22" t="s">
        <v>1740</v>
      </c>
      <c r="C2175" s="23">
        <v>40406</v>
      </c>
    </row>
    <row r="2176" spans="1:3">
      <c r="A2176" s="22" t="s">
        <v>2849</v>
      </c>
      <c r="B2176" s="22" t="s">
        <v>2306</v>
      </c>
      <c r="C2176" s="23">
        <v>40406</v>
      </c>
    </row>
    <row r="2177" spans="1:3">
      <c r="A2177" s="22" t="s">
        <v>772</v>
      </c>
      <c r="B2177" s="22" t="s">
        <v>268</v>
      </c>
      <c r="C2177" s="23">
        <v>40407</v>
      </c>
    </row>
    <row r="2178" spans="1:3">
      <c r="A2178" s="22" t="s">
        <v>3981</v>
      </c>
      <c r="B2178" s="22" t="s">
        <v>1308</v>
      </c>
      <c r="C2178" s="23">
        <v>40406</v>
      </c>
    </row>
    <row r="2179" spans="1:3">
      <c r="A2179" s="22" t="s">
        <v>3981</v>
      </c>
      <c r="B2179" s="22" t="s">
        <v>1913</v>
      </c>
      <c r="C2179" s="23">
        <v>40406</v>
      </c>
    </row>
    <row r="2180" spans="1:3">
      <c r="A2180" s="22" t="s">
        <v>555</v>
      </c>
      <c r="B2180" s="22" t="s">
        <v>1373</v>
      </c>
      <c r="C2180" s="23">
        <v>40409</v>
      </c>
    </row>
    <row r="2181" spans="1:3">
      <c r="A2181" s="22" t="s">
        <v>555</v>
      </c>
      <c r="B2181" s="22" t="s">
        <v>1901</v>
      </c>
      <c r="C2181" s="23">
        <v>40410</v>
      </c>
    </row>
    <row r="2182" spans="1:3">
      <c r="A2182" s="22" t="s">
        <v>555</v>
      </c>
      <c r="B2182" s="22" t="s">
        <v>420</v>
      </c>
      <c r="C2182" s="23">
        <v>40412</v>
      </c>
    </row>
    <row r="2183" spans="1:3">
      <c r="A2183" s="22" t="s">
        <v>777</v>
      </c>
      <c r="B2183" s="22" t="s">
        <v>665</v>
      </c>
      <c r="C2183" s="23">
        <v>40407</v>
      </c>
    </row>
    <row r="2184" spans="1:3">
      <c r="A2184" s="22" t="s">
        <v>777</v>
      </c>
      <c r="B2184" s="22" t="s">
        <v>2103</v>
      </c>
      <c r="C2184" s="23">
        <v>40408</v>
      </c>
    </row>
    <row r="2185" spans="1:3">
      <c r="A2185" s="22" t="s">
        <v>3699</v>
      </c>
      <c r="B2185" s="22" t="s">
        <v>2205</v>
      </c>
      <c r="C2185" s="23">
        <v>40409</v>
      </c>
    </row>
    <row r="2186" spans="1:3">
      <c r="A2186" s="22" t="s">
        <v>2620</v>
      </c>
      <c r="B2186" s="22" t="s">
        <v>206</v>
      </c>
      <c r="C2186" s="23">
        <v>40408</v>
      </c>
    </row>
    <row r="2187" spans="1:3">
      <c r="A2187" s="22" t="s">
        <v>3159</v>
      </c>
      <c r="B2187" s="22" t="s">
        <v>983</v>
      </c>
      <c r="C2187" s="23">
        <v>40410</v>
      </c>
    </row>
    <row r="2188" spans="1:3">
      <c r="A2188" s="22" t="s">
        <v>780</v>
      </c>
      <c r="B2188" s="22" t="s">
        <v>2004</v>
      </c>
      <c r="C2188" s="23">
        <v>40408</v>
      </c>
    </row>
    <row r="2189" spans="1:3">
      <c r="A2189" s="22" t="s">
        <v>780</v>
      </c>
      <c r="B2189" s="22" t="s">
        <v>1669</v>
      </c>
      <c r="C2189" s="23">
        <v>40408</v>
      </c>
    </row>
    <row r="2190" spans="1:3">
      <c r="A2190" s="22" t="s">
        <v>3987</v>
      </c>
      <c r="B2190" s="22" t="s">
        <v>332</v>
      </c>
      <c r="C2190" s="23">
        <v>40409</v>
      </c>
    </row>
    <row r="2191" spans="1:3">
      <c r="A2191" s="22" t="s">
        <v>2649</v>
      </c>
      <c r="B2191" s="22" t="s">
        <v>146</v>
      </c>
      <c r="C2191" s="23">
        <v>40408</v>
      </c>
    </row>
    <row r="2192" spans="1:3">
      <c r="A2192" s="22" t="s">
        <v>3989</v>
      </c>
      <c r="B2192" s="22" t="s">
        <v>1103</v>
      </c>
      <c r="C2192" s="23">
        <v>40410</v>
      </c>
    </row>
    <row r="2193" spans="1:3">
      <c r="A2193" s="22" t="s">
        <v>3475</v>
      </c>
      <c r="B2193" s="22" t="s">
        <v>1003</v>
      </c>
      <c r="C2193" s="23">
        <v>40408</v>
      </c>
    </row>
    <row r="2194" spans="1:3">
      <c r="A2194" s="22" t="s">
        <v>3993</v>
      </c>
      <c r="B2194" s="22" t="s">
        <v>674</v>
      </c>
      <c r="C2194" s="23">
        <v>40407</v>
      </c>
    </row>
    <row r="2195" spans="1:3">
      <c r="A2195" s="22" t="s">
        <v>3994</v>
      </c>
      <c r="B2195" s="22" t="s">
        <v>1224</v>
      </c>
      <c r="C2195" s="23">
        <v>40408</v>
      </c>
    </row>
    <row r="2196" spans="1:3">
      <c r="A2196" s="22" t="s">
        <v>2383</v>
      </c>
      <c r="B2196" s="22" t="s">
        <v>1657</v>
      </c>
      <c r="C2196" s="23">
        <v>40410</v>
      </c>
    </row>
    <row r="2197" spans="1:3">
      <c r="A2197" s="22" t="s">
        <v>2383</v>
      </c>
      <c r="B2197" s="22" t="s">
        <v>350</v>
      </c>
      <c r="C2197" s="23">
        <v>40409</v>
      </c>
    </row>
    <row r="2198" spans="1:3">
      <c r="A2198" s="22" t="s">
        <v>2383</v>
      </c>
      <c r="B2198" s="22" t="s">
        <v>855</v>
      </c>
      <c r="C2198" s="23">
        <v>40410</v>
      </c>
    </row>
    <row r="2199" spans="1:3">
      <c r="A2199" s="22" t="s">
        <v>3821</v>
      </c>
      <c r="B2199" s="22" t="s">
        <v>999</v>
      </c>
      <c r="C2199" s="23">
        <v>40410</v>
      </c>
    </row>
    <row r="2200" spans="1:3">
      <c r="A2200" s="22" t="s">
        <v>3307</v>
      </c>
      <c r="B2200" s="22" t="s">
        <v>1427</v>
      </c>
      <c r="C2200" s="23">
        <v>40410</v>
      </c>
    </row>
    <row r="2201" spans="1:3">
      <c r="A2201" s="22" t="s">
        <v>2762</v>
      </c>
      <c r="B2201" s="22" t="s">
        <v>461</v>
      </c>
      <c r="C2201" s="23">
        <v>40410</v>
      </c>
    </row>
    <row r="2202" spans="1:3">
      <c r="A2202" s="22" t="s">
        <v>3202</v>
      </c>
      <c r="B2202" s="22" t="s">
        <v>392</v>
      </c>
      <c r="C2202" s="23">
        <v>40411</v>
      </c>
    </row>
    <row r="2203" spans="1:3">
      <c r="A2203" s="22" t="s">
        <v>1048</v>
      </c>
      <c r="B2203" s="22" t="s">
        <v>543</v>
      </c>
      <c r="C2203" s="23">
        <v>40409</v>
      </c>
    </row>
    <row r="2204" spans="1:3">
      <c r="A2204" s="22" t="s">
        <v>1048</v>
      </c>
      <c r="B2204" s="22" t="s">
        <v>173</v>
      </c>
      <c r="C2204" s="23">
        <v>40410</v>
      </c>
    </row>
    <row r="2205" spans="1:3">
      <c r="A2205" s="22" t="s">
        <v>1048</v>
      </c>
      <c r="B2205" s="22" t="s">
        <v>1227</v>
      </c>
      <c r="C2205" s="23">
        <v>40409</v>
      </c>
    </row>
    <row r="2206" spans="1:3">
      <c r="A2206" s="22" t="s">
        <v>1048</v>
      </c>
      <c r="B2206" s="22" t="s">
        <v>396</v>
      </c>
      <c r="C2206" s="23">
        <v>40410</v>
      </c>
    </row>
    <row r="2207" spans="1:3">
      <c r="A2207" s="22" t="s">
        <v>3999</v>
      </c>
      <c r="B2207" s="22" t="s">
        <v>1305</v>
      </c>
      <c r="C2207" s="23">
        <v>40410</v>
      </c>
    </row>
    <row r="2208" spans="1:3">
      <c r="A2208" s="22" t="s">
        <v>2150</v>
      </c>
      <c r="B2208" s="22" t="s">
        <v>271</v>
      </c>
      <c r="C2208" s="23">
        <v>40410</v>
      </c>
    </row>
    <row r="2209" spans="1:3">
      <c r="A2209" s="22" t="s">
        <v>4001</v>
      </c>
      <c r="B2209" s="22" t="s">
        <v>2052</v>
      </c>
      <c r="C2209" s="23">
        <v>40410</v>
      </c>
    </row>
    <row r="2210" spans="1:3">
      <c r="A2210" s="22" t="s">
        <v>1648</v>
      </c>
      <c r="B2210" s="22" t="s">
        <v>417</v>
      </c>
      <c r="C2210" s="23">
        <v>40411</v>
      </c>
    </row>
    <row r="2211" spans="1:3">
      <c r="A2211" s="22" t="s">
        <v>4004</v>
      </c>
      <c r="B2211" s="22" t="s">
        <v>543</v>
      </c>
      <c r="C2211" s="23">
        <v>40411</v>
      </c>
    </row>
    <row r="2212" spans="1:3">
      <c r="A2212" s="22" t="s">
        <v>4004</v>
      </c>
      <c r="B2212" s="22" t="s">
        <v>529</v>
      </c>
      <c r="C2212" s="23">
        <v>40410</v>
      </c>
    </row>
    <row r="2213" spans="1:3">
      <c r="A2213" s="22" t="s">
        <v>4004</v>
      </c>
      <c r="B2213" s="22" t="s">
        <v>546</v>
      </c>
      <c r="C2213" s="23">
        <v>40410</v>
      </c>
    </row>
    <row r="2214" spans="1:3">
      <c r="A2214" s="22" t="s">
        <v>1834</v>
      </c>
      <c r="B2214" s="22" t="s">
        <v>1763</v>
      </c>
      <c r="C2214" s="23">
        <v>40416</v>
      </c>
    </row>
    <row r="2215" spans="1:3">
      <c r="A2215" s="22" t="s">
        <v>1492</v>
      </c>
      <c r="B2215" s="22" t="s">
        <v>1982</v>
      </c>
      <c r="C2215" s="23">
        <v>40414</v>
      </c>
    </row>
    <row r="2216" spans="1:3">
      <c r="A2216" s="22" t="s">
        <v>2924</v>
      </c>
      <c r="B2216" s="22" t="s">
        <v>1046</v>
      </c>
      <c r="C2216" s="23">
        <v>40411</v>
      </c>
    </row>
    <row r="2217" spans="1:3">
      <c r="A2217" s="22" t="s">
        <v>2924</v>
      </c>
      <c r="B2217" s="22" t="s">
        <v>497</v>
      </c>
      <c r="C2217" s="23">
        <v>40410</v>
      </c>
    </row>
    <row r="2218" spans="1:3">
      <c r="A2218" s="22" t="s">
        <v>2924</v>
      </c>
      <c r="B2218" s="22" t="s">
        <v>1233</v>
      </c>
      <c r="C2218" s="23">
        <v>40410</v>
      </c>
    </row>
    <row r="2219" spans="1:3">
      <c r="A2219" s="22" t="s">
        <v>1874</v>
      </c>
      <c r="B2219" s="22" t="s">
        <v>1901</v>
      </c>
      <c r="C2219" s="23">
        <v>40416</v>
      </c>
    </row>
    <row r="2220" spans="1:3">
      <c r="A2220" s="22" t="s">
        <v>2594</v>
      </c>
      <c r="B2220" s="22" t="s">
        <v>3188</v>
      </c>
      <c r="C2220" s="23">
        <v>40414</v>
      </c>
    </row>
    <row r="2221" spans="1:3">
      <c r="A2221" s="22" t="s">
        <v>2233</v>
      </c>
      <c r="B2221" s="22" t="s">
        <v>290</v>
      </c>
      <c r="C2221" s="23">
        <v>40413</v>
      </c>
    </row>
    <row r="2222" spans="1:3">
      <c r="A2222" s="22" t="s">
        <v>2233</v>
      </c>
      <c r="B2222" s="22" t="s">
        <v>884</v>
      </c>
      <c r="C2222" s="23">
        <v>40411</v>
      </c>
    </row>
    <row r="2223" spans="1:3">
      <c r="A2223" s="22" t="s">
        <v>4008</v>
      </c>
      <c r="B2223" s="22" t="s">
        <v>1901</v>
      </c>
      <c r="C2223" s="23">
        <v>40413</v>
      </c>
    </row>
    <row r="2224" spans="1:3">
      <c r="A2224" s="22" t="s">
        <v>4008</v>
      </c>
      <c r="B2224" s="22" t="s">
        <v>432</v>
      </c>
      <c r="C2224" s="23">
        <v>40411</v>
      </c>
    </row>
    <row r="2225" spans="1:3">
      <c r="A2225" s="22" t="s">
        <v>4008</v>
      </c>
      <c r="B2225" s="22" t="s">
        <v>372</v>
      </c>
      <c r="C2225" s="23">
        <v>40412</v>
      </c>
    </row>
    <row r="2226" spans="1:3">
      <c r="A2226" s="22" t="s">
        <v>1338</v>
      </c>
      <c r="B2226" s="22" t="s">
        <v>1282</v>
      </c>
      <c r="C2226" s="23">
        <v>40411</v>
      </c>
    </row>
    <row r="2227" spans="1:3">
      <c r="A2227" s="22" t="s">
        <v>4011</v>
      </c>
      <c r="B2227" s="22" t="s">
        <v>493</v>
      </c>
      <c r="C2227" s="23">
        <v>40413</v>
      </c>
    </row>
    <row r="2228" spans="1:3">
      <c r="A2228" s="22" t="s">
        <v>4013</v>
      </c>
      <c r="B2228" s="22" t="s">
        <v>920</v>
      </c>
      <c r="C2228" s="23">
        <v>40412</v>
      </c>
    </row>
    <row r="2229" spans="1:3">
      <c r="A2229" s="22" t="s">
        <v>964</v>
      </c>
      <c r="B2229" s="22" t="s">
        <v>578</v>
      </c>
      <c r="C2229" s="23">
        <v>40411</v>
      </c>
    </row>
    <row r="2230" spans="1:3">
      <c r="A2230" s="22" t="s">
        <v>4016</v>
      </c>
      <c r="B2230" s="22" t="s">
        <v>1538</v>
      </c>
      <c r="C2230" s="23">
        <v>40412</v>
      </c>
    </row>
    <row r="2231" spans="1:3">
      <c r="A2231" s="22" t="s">
        <v>4016</v>
      </c>
      <c r="B2231" s="22" t="s">
        <v>290</v>
      </c>
      <c r="C2231" s="23">
        <v>40413</v>
      </c>
    </row>
    <row r="2232" spans="1:3">
      <c r="A2232" s="22" t="s">
        <v>781</v>
      </c>
      <c r="B2232" s="22" t="s">
        <v>380</v>
      </c>
      <c r="C2232" s="23">
        <v>40412</v>
      </c>
    </row>
    <row r="2233" spans="1:3">
      <c r="A2233" s="22" t="s">
        <v>4020</v>
      </c>
      <c r="B2233" s="22" t="s">
        <v>1014</v>
      </c>
      <c r="C2233" s="23">
        <v>40414</v>
      </c>
    </row>
    <row r="2234" spans="1:3">
      <c r="A2234" s="22" t="s">
        <v>4020</v>
      </c>
      <c r="B2234" s="22" t="s">
        <v>1913</v>
      </c>
      <c r="C2234" s="23">
        <v>40413</v>
      </c>
    </row>
    <row r="2235" spans="1:3">
      <c r="A2235" s="22" t="s">
        <v>2259</v>
      </c>
      <c r="B2235" s="22" t="s">
        <v>638</v>
      </c>
      <c r="C2235" s="23">
        <v>40413</v>
      </c>
    </row>
    <row r="2236" spans="1:3">
      <c r="A2236" s="22" t="s">
        <v>1206</v>
      </c>
      <c r="B2236" s="22" t="s">
        <v>432</v>
      </c>
      <c r="C2236" s="23">
        <v>40414</v>
      </c>
    </row>
    <row r="2237" spans="1:3">
      <c r="A2237" s="22" t="s">
        <v>240</v>
      </c>
      <c r="B2237" s="22" t="s">
        <v>284</v>
      </c>
      <c r="C2237" s="23">
        <v>40414</v>
      </c>
    </row>
    <row r="2238" spans="1:3">
      <c r="A2238" s="22" t="s">
        <v>3221</v>
      </c>
      <c r="B2238" s="22" t="s">
        <v>757</v>
      </c>
      <c r="C2238" s="23">
        <v>40414</v>
      </c>
    </row>
    <row r="2239" spans="1:3">
      <c r="A2239" s="22" t="s">
        <v>4021</v>
      </c>
      <c r="B2239" s="22" t="s">
        <v>553</v>
      </c>
      <c r="C2239" s="23">
        <v>40414</v>
      </c>
    </row>
    <row r="2240" spans="1:3">
      <c r="A2240" s="22" t="s">
        <v>4021</v>
      </c>
      <c r="B2240" s="22" t="s">
        <v>1844</v>
      </c>
      <c r="C2240" s="23">
        <v>40413</v>
      </c>
    </row>
    <row r="2241" spans="1:3">
      <c r="A2241" s="22" t="s">
        <v>784</v>
      </c>
      <c r="B2241" s="22" t="s">
        <v>304</v>
      </c>
      <c r="C2241" s="23">
        <v>40412</v>
      </c>
    </row>
    <row r="2242" spans="1:3">
      <c r="A2242" s="22" t="s">
        <v>4023</v>
      </c>
      <c r="B2242" s="22" t="s">
        <v>1407</v>
      </c>
      <c r="C2242" s="23">
        <v>40414</v>
      </c>
    </row>
    <row r="2243" spans="1:3">
      <c r="A2243" s="22" t="s">
        <v>4024</v>
      </c>
      <c r="B2243" s="22" t="s">
        <v>233</v>
      </c>
      <c r="C2243" s="23">
        <v>40414</v>
      </c>
    </row>
    <row r="2244" spans="1:3">
      <c r="A2244" s="22" t="s">
        <v>4026</v>
      </c>
      <c r="B2244" s="22" t="s">
        <v>256</v>
      </c>
      <c r="C2244" s="23">
        <v>40414</v>
      </c>
    </row>
    <row r="2245" spans="1:3">
      <c r="A2245" s="22" t="s">
        <v>4028</v>
      </c>
      <c r="B2245" s="22" t="s">
        <v>461</v>
      </c>
      <c r="C2245" s="23">
        <v>40413</v>
      </c>
    </row>
    <row r="2246" spans="1:3">
      <c r="A2246" s="22" t="s">
        <v>4028</v>
      </c>
      <c r="B2246" s="22" t="s">
        <v>172</v>
      </c>
      <c r="C2246" s="23">
        <v>40414</v>
      </c>
    </row>
    <row r="2247" spans="1:3">
      <c r="A2247" s="22" t="s">
        <v>2129</v>
      </c>
      <c r="B2247" s="22" t="s">
        <v>930</v>
      </c>
      <c r="C2247" s="23">
        <v>40415</v>
      </c>
    </row>
    <row r="2248" spans="1:3">
      <c r="A2248" s="22" t="s">
        <v>2129</v>
      </c>
      <c r="B2248" s="22" t="s">
        <v>699</v>
      </c>
      <c r="C2248" s="23">
        <v>40414</v>
      </c>
    </row>
    <row r="2249" spans="1:3">
      <c r="A2249" s="22" t="s">
        <v>4029</v>
      </c>
      <c r="B2249" s="22" t="s">
        <v>533</v>
      </c>
      <c r="C2249" s="23">
        <v>40415</v>
      </c>
    </row>
    <row r="2250" spans="1:3">
      <c r="A2250" s="22" t="s">
        <v>4029</v>
      </c>
      <c r="B2250" s="22" t="s">
        <v>493</v>
      </c>
      <c r="C2250" s="23">
        <v>40414</v>
      </c>
    </row>
    <row r="2251" spans="1:3">
      <c r="A2251" s="22" t="s">
        <v>788</v>
      </c>
      <c r="B2251" s="22" t="s">
        <v>582</v>
      </c>
      <c r="C2251" s="23">
        <v>40413</v>
      </c>
    </row>
    <row r="2252" spans="1:3">
      <c r="A2252" s="22" t="s">
        <v>788</v>
      </c>
      <c r="B2252" s="22" t="s">
        <v>1493</v>
      </c>
      <c r="C2252" s="23">
        <v>40414</v>
      </c>
    </row>
    <row r="2253" spans="1:3">
      <c r="A2253" s="22" t="s">
        <v>790</v>
      </c>
      <c r="B2253" s="22" t="s">
        <v>1103</v>
      </c>
      <c r="C2253" s="23">
        <v>40415</v>
      </c>
    </row>
    <row r="2254" spans="1:3">
      <c r="A2254" s="22" t="s">
        <v>790</v>
      </c>
      <c r="B2254" s="22" t="s">
        <v>420</v>
      </c>
      <c r="C2254" s="23">
        <v>40414</v>
      </c>
    </row>
    <row r="2255" spans="1:3">
      <c r="A2255" s="22" t="s">
        <v>793</v>
      </c>
      <c r="B2255" s="22" t="s">
        <v>665</v>
      </c>
      <c r="C2255" s="23">
        <v>40415</v>
      </c>
    </row>
    <row r="2256" spans="1:3">
      <c r="A2256" s="22" t="s">
        <v>1385</v>
      </c>
      <c r="B2256" s="22" t="s">
        <v>1330</v>
      </c>
      <c r="C2256" s="23">
        <v>40414</v>
      </c>
    </row>
    <row r="2257" spans="1:3">
      <c r="A2257" s="22" t="s">
        <v>4033</v>
      </c>
      <c r="B2257" s="22" t="s">
        <v>1154</v>
      </c>
      <c r="C2257" s="23">
        <v>40416</v>
      </c>
    </row>
    <row r="2258" spans="1:3">
      <c r="A2258" s="22" t="s">
        <v>4034</v>
      </c>
      <c r="B2258" s="22" t="s">
        <v>320</v>
      </c>
      <c r="C2258" s="23">
        <v>40416</v>
      </c>
    </row>
    <row r="2259" spans="1:3">
      <c r="A2259" s="22" t="s">
        <v>2024</v>
      </c>
      <c r="B2259" s="22" t="s">
        <v>556</v>
      </c>
      <c r="C2259" s="23">
        <v>40416</v>
      </c>
    </row>
    <row r="2260" spans="1:3">
      <c r="A2260" s="22" t="s">
        <v>2024</v>
      </c>
      <c r="B2260" s="22" t="s">
        <v>999</v>
      </c>
      <c r="C2260" s="23">
        <v>40415</v>
      </c>
    </row>
    <row r="2261" spans="1:3">
      <c r="A2261" s="22" t="s">
        <v>850</v>
      </c>
      <c r="B2261" s="22" t="s">
        <v>522</v>
      </c>
      <c r="C2261" s="23">
        <v>40415</v>
      </c>
    </row>
    <row r="2262" spans="1:3">
      <c r="A2262" s="22" t="s">
        <v>4035</v>
      </c>
      <c r="B2262" s="22" t="s">
        <v>750</v>
      </c>
      <c r="C2262" s="23">
        <v>40414</v>
      </c>
    </row>
    <row r="2263" spans="1:3">
      <c r="A2263" s="22" t="s">
        <v>1360</v>
      </c>
      <c r="B2263" s="22" t="s">
        <v>855</v>
      </c>
      <c r="C2263" s="23">
        <v>40416</v>
      </c>
    </row>
    <row r="2264" spans="1:3">
      <c r="A2264" s="22" t="s">
        <v>2945</v>
      </c>
      <c r="B2264" s="22" t="s">
        <v>847</v>
      </c>
      <c r="C2264" s="23">
        <v>40416</v>
      </c>
    </row>
    <row r="2265" spans="1:3">
      <c r="A2265" s="22" t="s">
        <v>2803</v>
      </c>
      <c r="B2265" s="22" t="s">
        <v>1543</v>
      </c>
      <c r="C2265" s="23">
        <v>40415</v>
      </c>
    </row>
    <row r="2266" spans="1:3">
      <c r="A2266" s="22" t="s">
        <v>1316</v>
      </c>
      <c r="B2266" s="22" t="s">
        <v>1550</v>
      </c>
      <c r="C2266" s="23">
        <v>40417</v>
      </c>
    </row>
    <row r="2267" spans="1:3">
      <c r="A2267" s="22" t="s">
        <v>3563</v>
      </c>
      <c r="B2267" s="22" t="s">
        <v>1305</v>
      </c>
      <c r="C2267" s="23">
        <v>40417</v>
      </c>
    </row>
    <row r="2268" spans="1:3">
      <c r="A2268" s="22" t="s">
        <v>3563</v>
      </c>
      <c r="B2268" s="22" t="s">
        <v>1901</v>
      </c>
      <c r="C2268" s="23">
        <v>40416</v>
      </c>
    </row>
    <row r="2269" spans="1:3">
      <c r="A2269" s="22" t="s">
        <v>1329</v>
      </c>
      <c r="B2269" s="22" t="s">
        <v>428</v>
      </c>
      <c r="C2269" s="23">
        <v>40417</v>
      </c>
    </row>
    <row r="2270" spans="1:3">
      <c r="A2270" s="22" t="s">
        <v>4041</v>
      </c>
      <c r="B2270" s="22" t="s">
        <v>785</v>
      </c>
      <c r="C2270" s="23">
        <v>40417</v>
      </c>
    </row>
    <row r="2271" spans="1:3">
      <c r="A2271" s="22" t="s">
        <v>4043</v>
      </c>
      <c r="B2271" s="22" t="s">
        <v>1751</v>
      </c>
      <c r="C2271" s="23">
        <v>40418</v>
      </c>
    </row>
    <row r="2272" spans="1:3">
      <c r="A2272" s="22" t="s">
        <v>4045</v>
      </c>
      <c r="B2272" s="22" t="s">
        <v>704</v>
      </c>
      <c r="C2272" s="23">
        <v>40416</v>
      </c>
    </row>
    <row r="2273" spans="1:3">
      <c r="A2273" s="22" t="s">
        <v>2600</v>
      </c>
      <c r="B2273" s="22" t="s">
        <v>209</v>
      </c>
      <c r="C2273" s="23">
        <v>40417</v>
      </c>
    </row>
    <row r="2274" spans="1:3">
      <c r="A2274" s="22" t="s">
        <v>2600</v>
      </c>
      <c r="B2274" s="22" t="s">
        <v>1763</v>
      </c>
      <c r="C2274" s="23">
        <v>40418</v>
      </c>
    </row>
    <row r="2275" spans="1:3">
      <c r="A2275" s="22" t="s">
        <v>2284</v>
      </c>
      <c r="B2275" s="22" t="s">
        <v>1997</v>
      </c>
      <c r="C2275" s="23">
        <v>40417</v>
      </c>
    </row>
    <row r="2276" spans="1:3">
      <c r="A2276" s="22" t="s">
        <v>622</v>
      </c>
      <c r="B2276" s="22" t="s">
        <v>1308</v>
      </c>
      <c r="C2276" s="23">
        <v>40423</v>
      </c>
    </row>
    <row r="2277" spans="1:3">
      <c r="A2277" s="22" t="s">
        <v>796</v>
      </c>
      <c r="B2277" s="22" t="s">
        <v>624</v>
      </c>
      <c r="C2277" s="23">
        <v>40417</v>
      </c>
    </row>
    <row r="2278" spans="1:3">
      <c r="A2278" s="22" t="s">
        <v>796</v>
      </c>
      <c r="B2278" s="22" t="s">
        <v>1564</v>
      </c>
      <c r="C2278" s="23">
        <v>40418</v>
      </c>
    </row>
    <row r="2279" spans="1:3">
      <c r="A2279" s="22" t="s">
        <v>2293</v>
      </c>
      <c r="B2279" s="22" t="s">
        <v>146</v>
      </c>
      <c r="C2279" s="23">
        <v>40417</v>
      </c>
    </row>
    <row r="2280" spans="1:3">
      <c r="A2280" s="22" t="s">
        <v>4049</v>
      </c>
      <c r="B2280" s="22" t="s">
        <v>2004</v>
      </c>
      <c r="C2280" s="23">
        <v>40421</v>
      </c>
    </row>
    <row r="2281" spans="1:3">
      <c r="A2281" s="22" t="s">
        <v>4049</v>
      </c>
      <c r="B2281" s="22" t="s">
        <v>2103</v>
      </c>
      <c r="C2281" s="23">
        <v>40417</v>
      </c>
    </row>
    <row r="2282" spans="1:3">
      <c r="A2282" s="22" t="s">
        <v>4049</v>
      </c>
      <c r="B2282" s="22" t="s">
        <v>1785</v>
      </c>
      <c r="C2282" s="23">
        <v>40424</v>
      </c>
    </row>
    <row r="2283" spans="1:3">
      <c r="A2283" s="22" t="s">
        <v>2114</v>
      </c>
      <c r="B2283" s="22" t="s">
        <v>1357</v>
      </c>
      <c r="C2283" s="23">
        <v>40419</v>
      </c>
    </row>
    <row r="2284" spans="1:3">
      <c r="A2284" s="22" t="s">
        <v>3140</v>
      </c>
      <c r="B2284" s="22" t="s">
        <v>1227</v>
      </c>
      <c r="C2284" s="23">
        <v>40419</v>
      </c>
    </row>
    <row r="2285" spans="1:3">
      <c r="A2285" s="22" t="s">
        <v>3140</v>
      </c>
      <c r="B2285" s="22" t="s">
        <v>1177</v>
      </c>
      <c r="C2285" s="23">
        <v>40418</v>
      </c>
    </row>
    <row r="2286" spans="1:3">
      <c r="A2286" s="22" t="s">
        <v>3140</v>
      </c>
      <c r="B2286" s="22" t="s">
        <v>225</v>
      </c>
      <c r="C2286" s="23">
        <v>40417</v>
      </c>
    </row>
    <row r="2287" spans="1:3">
      <c r="A2287" s="22" t="s">
        <v>3544</v>
      </c>
      <c r="B2287" s="22" t="s">
        <v>803</v>
      </c>
      <c r="C2287" s="23">
        <v>40419</v>
      </c>
    </row>
    <row r="2288" spans="1:3">
      <c r="A2288" s="22" t="s">
        <v>4052</v>
      </c>
      <c r="B2288" s="22" t="s">
        <v>1305</v>
      </c>
      <c r="C2288" s="23">
        <v>40421</v>
      </c>
    </row>
    <row r="2289" spans="1:3">
      <c r="A2289" s="22" t="s">
        <v>4052</v>
      </c>
      <c r="B2289" s="22" t="s">
        <v>2576</v>
      </c>
      <c r="C2289" s="23">
        <v>40417</v>
      </c>
    </row>
    <row r="2290" spans="1:3">
      <c r="A2290" s="22" t="s">
        <v>4052</v>
      </c>
      <c r="B2290" s="22" t="s">
        <v>3245</v>
      </c>
      <c r="C2290" s="23">
        <v>40424</v>
      </c>
    </row>
    <row r="2291" spans="1:3">
      <c r="A2291" s="22" t="s">
        <v>2121</v>
      </c>
      <c r="B2291" s="22" t="s">
        <v>253</v>
      </c>
      <c r="C2291" s="23">
        <v>40419</v>
      </c>
    </row>
    <row r="2292" spans="1:3">
      <c r="A2292" s="22" t="s">
        <v>2807</v>
      </c>
      <c r="B2292" s="22" t="s">
        <v>525</v>
      </c>
      <c r="C2292" s="23">
        <v>40419</v>
      </c>
    </row>
    <row r="2293" spans="1:3">
      <c r="A2293" s="22" t="s">
        <v>2807</v>
      </c>
      <c r="B2293" s="22" t="s">
        <v>1683</v>
      </c>
      <c r="C2293" s="23">
        <v>40418</v>
      </c>
    </row>
    <row r="2294" spans="1:3">
      <c r="A2294" s="22" t="s">
        <v>2807</v>
      </c>
      <c r="B2294" s="22" t="s">
        <v>1279</v>
      </c>
      <c r="C2294" s="23">
        <v>40417</v>
      </c>
    </row>
    <row r="2295" spans="1:3">
      <c r="A2295" s="22" t="s">
        <v>4056</v>
      </c>
      <c r="B2295" s="22" t="s">
        <v>619</v>
      </c>
      <c r="C2295" s="23">
        <v>40419</v>
      </c>
    </row>
    <row r="2296" spans="1:3">
      <c r="A2296" s="22" t="s">
        <v>4058</v>
      </c>
      <c r="B2296" s="22" t="s">
        <v>478</v>
      </c>
      <c r="C2296" s="23">
        <v>40419</v>
      </c>
    </row>
    <row r="2297" spans="1:3">
      <c r="A2297" s="22" t="s">
        <v>800</v>
      </c>
      <c r="B2297" s="22" t="s">
        <v>425</v>
      </c>
      <c r="C2297" s="23">
        <v>40422</v>
      </c>
    </row>
    <row r="2298" spans="1:3">
      <c r="A2298" s="22" t="s">
        <v>2992</v>
      </c>
      <c r="B2298" s="22" t="s">
        <v>2111</v>
      </c>
      <c r="C2298" s="23">
        <v>40419</v>
      </c>
    </row>
    <row r="2299" spans="1:3">
      <c r="A2299" s="22" t="s">
        <v>3468</v>
      </c>
      <c r="B2299" s="22" t="s">
        <v>478</v>
      </c>
      <c r="C2299" s="23">
        <v>40421</v>
      </c>
    </row>
    <row r="2300" spans="1:3">
      <c r="A2300" s="22" t="s">
        <v>3468</v>
      </c>
      <c r="B2300" s="22" t="s">
        <v>529</v>
      </c>
      <c r="C2300" s="23">
        <v>40420</v>
      </c>
    </row>
    <row r="2301" spans="1:3">
      <c r="A2301" s="22" t="s">
        <v>3468</v>
      </c>
      <c r="B2301" s="22" t="s">
        <v>999</v>
      </c>
      <c r="C2301" s="23">
        <v>40420</v>
      </c>
    </row>
    <row r="2302" spans="1:3">
      <c r="A2302" s="22" t="s">
        <v>4060</v>
      </c>
      <c r="B2302" s="22" t="s">
        <v>670</v>
      </c>
      <c r="C2302" s="23">
        <v>40419</v>
      </c>
    </row>
    <row r="2303" spans="1:3">
      <c r="A2303" s="22" t="s">
        <v>802</v>
      </c>
      <c r="B2303" s="22" t="s">
        <v>1377</v>
      </c>
      <c r="C2303" s="23">
        <v>40422</v>
      </c>
    </row>
    <row r="2304" spans="1:3">
      <c r="A2304" s="22" t="s">
        <v>804</v>
      </c>
      <c r="B2304" s="22" t="s">
        <v>406</v>
      </c>
      <c r="C2304" s="23">
        <v>40419</v>
      </c>
    </row>
    <row r="2305" spans="1:3">
      <c r="A2305" s="22" t="s">
        <v>2953</v>
      </c>
      <c r="B2305" s="22" t="s">
        <v>1154</v>
      </c>
      <c r="C2305" s="23">
        <v>40419</v>
      </c>
    </row>
    <row r="2306" spans="1:3">
      <c r="A2306" s="22" t="s">
        <v>3475</v>
      </c>
      <c r="B2306" s="22" t="s">
        <v>830</v>
      </c>
      <c r="C2306" s="23">
        <v>40421</v>
      </c>
    </row>
    <row r="2307" spans="1:3">
      <c r="A2307" s="22" t="s">
        <v>2479</v>
      </c>
      <c r="B2307" s="22" t="s">
        <v>2205</v>
      </c>
      <c r="C2307" s="23">
        <v>40419</v>
      </c>
    </row>
    <row r="2308" spans="1:3">
      <c r="A2308" s="22" t="s">
        <v>3910</v>
      </c>
      <c r="B2308" s="22" t="s">
        <v>684</v>
      </c>
      <c r="C2308" s="23">
        <v>40426</v>
      </c>
    </row>
    <row r="2309" spans="1:3">
      <c r="A2309" s="22" t="s">
        <v>3910</v>
      </c>
      <c r="B2309" s="22" t="s">
        <v>263</v>
      </c>
      <c r="C2309" s="23">
        <v>40419</v>
      </c>
    </row>
    <row r="2310" spans="1:3">
      <c r="A2310" s="22" t="s">
        <v>2481</v>
      </c>
      <c r="B2310" s="22" t="s">
        <v>293</v>
      </c>
      <c r="C2310" s="23">
        <v>40419</v>
      </c>
    </row>
    <row r="2311" spans="1:3">
      <c r="A2311" s="22" t="s">
        <v>4063</v>
      </c>
      <c r="B2311" s="22" t="s">
        <v>1059</v>
      </c>
      <c r="C2311" s="23">
        <v>40426</v>
      </c>
    </row>
    <row r="2312" spans="1:3">
      <c r="A2312" s="22" t="s">
        <v>4063</v>
      </c>
      <c r="B2312" s="22" t="s">
        <v>268</v>
      </c>
      <c r="C2312" s="23">
        <v>40419</v>
      </c>
    </row>
    <row r="2313" spans="1:3">
      <c r="A2313" s="22" t="s">
        <v>2272</v>
      </c>
      <c r="B2313" s="22" t="s">
        <v>995</v>
      </c>
      <c r="C2313" s="23">
        <v>40420</v>
      </c>
    </row>
    <row r="2314" spans="1:3">
      <c r="A2314" s="22" t="s">
        <v>929</v>
      </c>
      <c r="B2314" s="22" t="s">
        <v>308</v>
      </c>
      <c r="C2314" s="23">
        <v>40423</v>
      </c>
    </row>
    <row r="2315" spans="1:3">
      <c r="A2315" s="22" t="s">
        <v>4066</v>
      </c>
      <c r="B2315" s="22" t="s">
        <v>279</v>
      </c>
      <c r="C2315" s="23">
        <v>40421</v>
      </c>
    </row>
    <row r="2316" spans="1:3">
      <c r="A2316" s="22" t="s">
        <v>4067</v>
      </c>
      <c r="B2316" s="22" t="s">
        <v>646</v>
      </c>
      <c r="C2316" s="23">
        <v>40423</v>
      </c>
    </row>
    <row r="2317" spans="1:3">
      <c r="A2317" s="22" t="s">
        <v>4067</v>
      </c>
      <c r="B2317" s="22" t="s">
        <v>915</v>
      </c>
      <c r="C2317" s="23">
        <v>40423</v>
      </c>
    </row>
    <row r="2318" spans="1:3">
      <c r="A2318" s="22" t="s">
        <v>4070</v>
      </c>
      <c r="B2318" s="22" t="s">
        <v>999</v>
      </c>
      <c r="C2318" s="23">
        <v>40423</v>
      </c>
    </row>
    <row r="2319" spans="1:3">
      <c r="A2319" s="22" t="s">
        <v>1323</v>
      </c>
      <c r="B2319" s="22" t="s">
        <v>3043</v>
      </c>
      <c r="C2319" s="23">
        <v>40423</v>
      </c>
    </row>
    <row r="2320" spans="1:3">
      <c r="A2320" s="22" t="s">
        <v>4074</v>
      </c>
      <c r="B2320" s="22" t="s">
        <v>1030</v>
      </c>
      <c r="C2320" s="23">
        <v>40423</v>
      </c>
    </row>
    <row r="2321" spans="1:3">
      <c r="A2321" s="22" t="s">
        <v>4074</v>
      </c>
      <c r="B2321" s="22" t="s">
        <v>635</v>
      </c>
      <c r="C2321" s="23">
        <v>40423</v>
      </c>
    </row>
    <row r="2322" spans="1:3">
      <c r="A2322" s="22" t="s">
        <v>573</v>
      </c>
      <c r="B2322" s="22" t="s">
        <v>1233</v>
      </c>
      <c r="C2322" s="23">
        <v>40424</v>
      </c>
    </row>
    <row r="2323" spans="1:3">
      <c r="A2323" s="22" t="s">
        <v>573</v>
      </c>
      <c r="B2323" s="22" t="s">
        <v>1657</v>
      </c>
      <c r="C2323" s="23">
        <v>40423</v>
      </c>
    </row>
    <row r="2324" spans="1:3">
      <c r="A2324" s="22" t="s">
        <v>4078</v>
      </c>
      <c r="B2324" s="22" t="s">
        <v>1751</v>
      </c>
      <c r="C2324" s="23">
        <v>40424</v>
      </c>
    </row>
    <row r="2325" spans="1:3">
      <c r="A2325" s="22" t="s">
        <v>4080</v>
      </c>
      <c r="B2325" s="22" t="s">
        <v>1564</v>
      </c>
      <c r="C2325" s="23">
        <v>40424</v>
      </c>
    </row>
    <row r="2326" spans="1:3">
      <c r="A2326" s="22" t="s">
        <v>2969</v>
      </c>
      <c r="B2326" s="22" t="s">
        <v>489</v>
      </c>
      <c r="C2326" s="23">
        <v>40423</v>
      </c>
    </row>
    <row r="2327" spans="1:3">
      <c r="A2327" s="22" t="s">
        <v>3307</v>
      </c>
      <c r="B2327" s="22" t="s">
        <v>399</v>
      </c>
      <c r="C2327" s="23">
        <v>40424</v>
      </c>
    </row>
    <row r="2328" spans="1:3">
      <c r="A2328" s="22" t="s">
        <v>3823</v>
      </c>
      <c r="B2328" s="22" t="s">
        <v>214</v>
      </c>
      <c r="C2328" s="23">
        <v>40424</v>
      </c>
    </row>
    <row r="2329" spans="1:3">
      <c r="A2329" s="22" t="s">
        <v>3823</v>
      </c>
      <c r="B2329" s="22" t="s">
        <v>966</v>
      </c>
      <c r="C2329" s="23">
        <v>40423</v>
      </c>
    </row>
    <row r="2330" spans="1:3">
      <c r="A2330" s="22" t="s">
        <v>4081</v>
      </c>
      <c r="B2330" s="22" t="s">
        <v>674</v>
      </c>
      <c r="C2330" s="23">
        <v>40424</v>
      </c>
    </row>
    <row r="2331" spans="1:3">
      <c r="A2331" s="22" t="s">
        <v>4083</v>
      </c>
      <c r="B2331" s="22" t="s">
        <v>1472</v>
      </c>
      <c r="C2331" s="23">
        <v>40424</v>
      </c>
    </row>
    <row r="2332" spans="1:3">
      <c r="A2332" s="22" t="s">
        <v>2646</v>
      </c>
      <c r="B2332" s="22" t="s">
        <v>2576</v>
      </c>
      <c r="C2332" s="23">
        <v>40424</v>
      </c>
    </row>
    <row r="2333" spans="1:3">
      <c r="A2333" s="22" t="s">
        <v>4086</v>
      </c>
      <c r="B2333" s="22" t="s">
        <v>746</v>
      </c>
      <c r="C2333" s="23">
        <v>40424</v>
      </c>
    </row>
    <row r="2334" spans="1:3">
      <c r="A2334" s="22" t="s">
        <v>810</v>
      </c>
      <c r="B2334" s="22" t="s">
        <v>718</v>
      </c>
      <c r="C2334" s="23">
        <v>40423</v>
      </c>
    </row>
    <row r="2335" spans="1:3">
      <c r="A2335" s="22" t="s">
        <v>3825</v>
      </c>
      <c r="B2335" s="22" t="s">
        <v>902</v>
      </c>
      <c r="C2335" s="23">
        <v>40424</v>
      </c>
    </row>
    <row r="2336" spans="1:3">
      <c r="A2336" s="22" t="s">
        <v>3825</v>
      </c>
      <c r="B2336" s="22" t="s">
        <v>1913</v>
      </c>
      <c r="C2336" s="23">
        <v>40423</v>
      </c>
    </row>
    <row r="2337" spans="1:3">
      <c r="A2337" s="22" t="s">
        <v>3182</v>
      </c>
      <c r="B2337" s="22" t="s">
        <v>1373</v>
      </c>
      <c r="C2337" s="23">
        <v>40424</v>
      </c>
    </row>
    <row r="2338" spans="1:3">
      <c r="A2338" s="22" t="s">
        <v>3182</v>
      </c>
      <c r="B2338" s="22" t="s">
        <v>990</v>
      </c>
      <c r="C2338" s="23">
        <v>40424</v>
      </c>
    </row>
    <row r="2339" spans="1:3">
      <c r="A2339" s="22" t="s">
        <v>3182</v>
      </c>
      <c r="B2339" s="22" t="s">
        <v>1096</v>
      </c>
      <c r="C2339" s="23">
        <v>40425</v>
      </c>
    </row>
    <row r="2340" spans="1:3">
      <c r="A2340" s="22" t="s">
        <v>3182</v>
      </c>
      <c r="B2340" s="22" t="s">
        <v>822</v>
      </c>
      <c r="C2340" s="23">
        <v>40424</v>
      </c>
    </row>
    <row r="2341" spans="1:3">
      <c r="A2341" s="22" t="s">
        <v>906</v>
      </c>
      <c r="B2341" s="22" t="s">
        <v>754</v>
      </c>
      <c r="C2341" s="23">
        <v>40424</v>
      </c>
    </row>
    <row r="2342" spans="1:3">
      <c r="A2342" s="22" t="s">
        <v>906</v>
      </c>
      <c r="B2342" s="22" t="s">
        <v>699</v>
      </c>
      <c r="C2342" s="23">
        <v>40424</v>
      </c>
    </row>
    <row r="2343" spans="1:3">
      <c r="A2343" s="22" t="s">
        <v>4089</v>
      </c>
      <c r="B2343" s="22" t="s">
        <v>2785</v>
      </c>
      <c r="C2343" s="23">
        <v>40424</v>
      </c>
    </row>
    <row r="2344" spans="1:3">
      <c r="A2344" s="22" t="s">
        <v>2487</v>
      </c>
      <c r="B2344" s="22" t="s">
        <v>504</v>
      </c>
      <c r="C2344" s="23">
        <v>40426</v>
      </c>
    </row>
    <row r="2345" spans="1:3">
      <c r="A2345" s="22" t="s">
        <v>3768</v>
      </c>
      <c r="B2345" s="22" t="s">
        <v>553</v>
      </c>
      <c r="C2345" s="23">
        <v>40426</v>
      </c>
    </row>
    <row r="2346" spans="1:3">
      <c r="A2346" s="22" t="s">
        <v>3307</v>
      </c>
      <c r="B2346" s="22" t="s">
        <v>529</v>
      </c>
      <c r="C2346" s="23">
        <v>40427</v>
      </c>
    </row>
    <row r="2347" spans="1:3">
      <c r="A2347" s="22" t="s">
        <v>3097</v>
      </c>
      <c r="B2347" s="22" t="s">
        <v>1866</v>
      </c>
      <c r="C2347" s="23">
        <v>40426</v>
      </c>
    </row>
    <row r="2348" spans="1:3">
      <c r="A2348" s="22" t="s">
        <v>3097</v>
      </c>
      <c r="B2348" s="22" t="s">
        <v>825</v>
      </c>
      <c r="C2348" s="23">
        <v>40426</v>
      </c>
    </row>
    <row r="2349" spans="1:3">
      <c r="A2349" s="22" t="s">
        <v>3097</v>
      </c>
      <c r="B2349" s="22" t="s">
        <v>884</v>
      </c>
      <c r="C2349" s="23">
        <v>40426</v>
      </c>
    </row>
    <row r="2350" spans="1:3">
      <c r="A2350" s="22" t="s">
        <v>3097</v>
      </c>
      <c r="B2350" s="22" t="s">
        <v>2993</v>
      </c>
      <c r="C2350" s="23">
        <v>40427</v>
      </c>
    </row>
    <row r="2351" spans="1:3">
      <c r="A2351" s="22" t="s">
        <v>942</v>
      </c>
      <c r="B2351" s="22" t="s">
        <v>783</v>
      </c>
      <c r="C2351" s="23">
        <v>40425</v>
      </c>
    </row>
    <row r="2352" spans="1:3">
      <c r="A2352" s="22" t="s">
        <v>942</v>
      </c>
      <c r="B2352" s="22" t="s">
        <v>624</v>
      </c>
      <c r="C2352" s="23">
        <v>40428</v>
      </c>
    </row>
    <row r="2353" spans="1:3">
      <c r="A2353" s="22" t="s">
        <v>942</v>
      </c>
      <c r="B2353" s="22" t="s">
        <v>1308</v>
      </c>
      <c r="C2353" s="23">
        <v>40426</v>
      </c>
    </row>
    <row r="2354" spans="1:3">
      <c r="A2354" s="22" t="s">
        <v>2137</v>
      </c>
      <c r="B2354" s="22" t="s">
        <v>670</v>
      </c>
      <c r="C2354" s="23">
        <v>40427</v>
      </c>
    </row>
    <row r="2355" spans="1:3">
      <c r="A2355" s="22" t="s">
        <v>2137</v>
      </c>
      <c r="B2355" s="22" t="s">
        <v>1243</v>
      </c>
      <c r="C2355" s="23">
        <v>40426</v>
      </c>
    </row>
    <row r="2356" spans="1:3">
      <c r="A2356" s="22" t="s">
        <v>2150</v>
      </c>
      <c r="B2356" s="22" t="s">
        <v>173</v>
      </c>
      <c r="C2356" s="23">
        <v>40427</v>
      </c>
    </row>
    <row r="2357" spans="1:3">
      <c r="A2357" s="22" t="s">
        <v>2821</v>
      </c>
      <c r="B2357" s="22" t="s">
        <v>268</v>
      </c>
      <c r="C2357" s="23">
        <v>40426</v>
      </c>
    </row>
    <row r="2358" spans="1:3">
      <c r="A2358" s="22" t="s">
        <v>2821</v>
      </c>
      <c r="B2358" s="22" t="s">
        <v>1414</v>
      </c>
      <c r="C2358" s="23">
        <v>40426</v>
      </c>
    </row>
    <row r="2359" spans="1:3">
      <c r="A2359" s="22" t="s">
        <v>4098</v>
      </c>
      <c r="B2359" s="22" t="s">
        <v>893</v>
      </c>
      <c r="C2359" s="23">
        <v>40427</v>
      </c>
    </row>
    <row r="2360" spans="1:3">
      <c r="A2360" s="22" t="s">
        <v>812</v>
      </c>
      <c r="B2360" s="22" t="s">
        <v>372</v>
      </c>
      <c r="C2360" s="23">
        <v>40425</v>
      </c>
    </row>
    <row r="2361" spans="1:3">
      <c r="A2361" s="22" t="s">
        <v>812</v>
      </c>
      <c r="B2361" s="22" t="s">
        <v>692</v>
      </c>
      <c r="C2361" s="23">
        <v>40428</v>
      </c>
    </row>
    <row r="2362" spans="1:3">
      <c r="A2362" s="22" t="s">
        <v>812</v>
      </c>
      <c r="B2362" s="22" t="s">
        <v>1016</v>
      </c>
      <c r="C2362" s="23">
        <v>40426</v>
      </c>
    </row>
    <row r="2363" spans="1:3">
      <c r="A2363" s="22" t="s">
        <v>812</v>
      </c>
      <c r="B2363" s="22" t="s">
        <v>1233</v>
      </c>
      <c r="C2363" s="23">
        <v>40426</v>
      </c>
    </row>
    <row r="2364" spans="1:3">
      <c r="A2364" s="22" t="s">
        <v>4102</v>
      </c>
      <c r="B2364" s="22" t="s">
        <v>1046</v>
      </c>
      <c r="C2364" s="23">
        <v>40428</v>
      </c>
    </row>
    <row r="2365" spans="1:3">
      <c r="A2365" s="22" t="s">
        <v>4103</v>
      </c>
      <c r="B2365" s="22" t="s">
        <v>209</v>
      </c>
      <c r="C2365" s="23">
        <v>40428</v>
      </c>
    </row>
    <row r="2366" spans="1:3">
      <c r="A2366" s="22" t="s">
        <v>4105</v>
      </c>
      <c r="B2366" s="22" t="s">
        <v>417</v>
      </c>
      <c r="C2366" s="23">
        <v>40427</v>
      </c>
    </row>
    <row r="2367" spans="1:3">
      <c r="A2367" s="22" t="s">
        <v>4106</v>
      </c>
      <c r="B2367" s="22" t="s">
        <v>357</v>
      </c>
      <c r="C2367" s="23">
        <v>40428</v>
      </c>
    </row>
    <row r="2368" spans="1:3">
      <c r="A2368" s="22" t="s">
        <v>2477</v>
      </c>
      <c r="B2368" s="22" t="s">
        <v>1016</v>
      </c>
      <c r="C2368" s="23">
        <v>40427</v>
      </c>
    </row>
    <row r="2369" spans="1:3">
      <c r="A2369" s="22" t="s">
        <v>2477</v>
      </c>
      <c r="B2369" s="22" t="s">
        <v>1377</v>
      </c>
      <c r="C2369" s="23">
        <v>40428</v>
      </c>
    </row>
    <row r="2370" spans="1:3">
      <c r="A2370" s="22" t="s">
        <v>4108</v>
      </c>
      <c r="B2370" s="22" t="s">
        <v>1243</v>
      </c>
      <c r="C2370" s="23">
        <v>40428</v>
      </c>
    </row>
    <row r="2371" spans="1:3">
      <c r="A2371" s="22" t="s">
        <v>2077</v>
      </c>
      <c r="B2371" s="22" t="s">
        <v>684</v>
      </c>
      <c r="C2371" s="23">
        <v>40426</v>
      </c>
    </row>
    <row r="2372" spans="1:3">
      <c r="A2372" s="22" t="s">
        <v>4110</v>
      </c>
      <c r="B2372" s="22" t="s">
        <v>1121</v>
      </c>
      <c r="C2372" s="23">
        <v>40427</v>
      </c>
    </row>
    <row r="2373" spans="1:3">
      <c r="A2373" s="22" t="s">
        <v>4111</v>
      </c>
      <c r="B2373" s="22" t="s">
        <v>1538</v>
      </c>
      <c r="C2373" s="23">
        <v>40427</v>
      </c>
    </row>
    <row r="2374" spans="1:3">
      <c r="A2374" s="22" t="s">
        <v>1507</v>
      </c>
      <c r="B2374" s="22" t="s">
        <v>1414</v>
      </c>
      <c r="C2374" s="23">
        <v>40429</v>
      </c>
    </row>
    <row r="2375" spans="1:3">
      <c r="A2375" s="22" t="s">
        <v>2969</v>
      </c>
      <c r="B2375" s="22" t="s">
        <v>2389</v>
      </c>
      <c r="C2375" s="23">
        <v>40427</v>
      </c>
    </row>
    <row r="2376" spans="1:3">
      <c r="A2376" s="22" t="s">
        <v>4115</v>
      </c>
      <c r="B2376" s="22" t="s">
        <v>268</v>
      </c>
      <c r="C2376" s="23">
        <v>40428</v>
      </c>
    </row>
    <row r="2377" spans="1:3">
      <c r="A2377" s="22" t="s">
        <v>1972</v>
      </c>
      <c r="B2377" s="22" t="s">
        <v>762</v>
      </c>
      <c r="C2377" s="23">
        <v>40430</v>
      </c>
    </row>
    <row r="2378" spans="1:3">
      <c r="A2378" s="22" t="s">
        <v>1972</v>
      </c>
      <c r="B2378" s="22" t="s">
        <v>556</v>
      </c>
      <c r="C2378" s="23">
        <v>40428</v>
      </c>
    </row>
    <row r="2379" spans="1:3">
      <c r="A2379" s="22" t="s">
        <v>2230</v>
      </c>
      <c r="B2379" s="22" t="s">
        <v>970</v>
      </c>
      <c r="C2379" s="23">
        <v>40429</v>
      </c>
    </row>
    <row r="2380" spans="1:3">
      <c r="A2380" s="22" t="s">
        <v>3304</v>
      </c>
      <c r="B2380" s="22" t="s">
        <v>646</v>
      </c>
      <c r="C2380" s="23">
        <v>40429</v>
      </c>
    </row>
    <row r="2381" spans="1:3">
      <c r="A2381" s="22" t="s">
        <v>4117</v>
      </c>
      <c r="B2381" s="22" t="s">
        <v>284</v>
      </c>
      <c r="C2381" s="23">
        <v>40427</v>
      </c>
    </row>
    <row r="2382" spans="1:3">
      <c r="A2382" s="22" t="s">
        <v>4119</v>
      </c>
      <c r="B2382" s="22" t="s">
        <v>372</v>
      </c>
      <c r="C2382" s="23">
        <v>40428</v>
      </c>
    </row>
    <row r="2383" spans="1:3">
      <c r="A2383" s="22" t="s">
        <v>1981</v>
      </c>
      <c r="B2383" s="22" t="s">
        <v>2714</v>
      </c>
      <c r="C2383" s="23">
        <v>40428</v>
      </c>
    </row>
    <row r="2384" spans="1:3">
      <c r="A2384" s="22" t="s">
        <v>1981</v>
      </c>
      <c r="B2384" s="22" t="s">
        <v>1243</v>
      </c>
      <c r="C2384" s="23">
        <v>40428</v>
      </c>
    </row>
    <row r="2385" spans="1:3">
      <c r="A2385" s="22" t="s">
        <v>3449</v>
      </c>
      <c r="B2385" s="22" t="s">
        <v>1014</v>
      </c>
      <c r="C2385" s="23">
        <v>40429</v>
      </c>
    </row>
    <row r="2386" spans="1:3">
      <c r="A2386" s="22" t="s">
        <v>1970</v>
      </c>
      <c r="B2386" s="22" t="s">
        <v>2052</v>
      </c>
      <c r="C2386" s="23">
        <v>40430</v>
      </c>
    </row>
    <row r="2387" spans="1:3">
      <c r="A2387" s="22" t="s">
        <v>1970</v>
      </c>
      <c r="B2387" s="22" t="s">
        <v>1310</v>
      </c>
      <c r="C2387" s="23">
        <v>40430</v>
      </c>
    </row>
    <row r="2388" spans="1:3">
      <c r="A2388" s="22" t="s">
        <v>4123</v>
      </c>
      <c r="B2388" s="22" t="s">
        <v>990</v>
      </c>
      <c r="C2388" s="23">
        <v>40429</v>
      </c>
    </row>
    <row r="2389" spans="1:3">
      <c r="A2389" s="22" t="s">
        <v>400</v>
      </c>
      <c r="B2389" s="22" t="s">
        <v>546</v>
      </c>
      <c r="C2389" s="23">
        <v>40430</v>
      </c>
    </row>
    <row r="2390" spans="1:3">
      <c r="A2390" s="22" t="s">
        <v>400</v>
      </c>
      <c r="B2390" s="22" t="s">
        <v>881</v>
      </c>
      <c r="C2390" s="23">
        <v>40430</v>
      </c>
    </row>
    <row r="2391" spans="1:3">
      <c r="A2391" s="22" t="s">
        <v>2572</v>
      </c>
      <c r="B2391" s="22" t="s">
        <v>1286</v>
      </c>
      <c r="C2391" s="23">
        <v>40436</v>
      </c>
    </row>
    <row r="2392" spans="1:3">
      <c r="A2392" s="22" t="s">
        <v>2572</v>
      </c>
      <c r="B2392" s="22" t="s">
        <v>1136</v>
      </c>
      <c r="C2392" s="23">
        <v>40436</v>
      </c>
    </row>
    <row r="2393" spans="1:3">
      <c r="A2393" s="22" t="s">
        <v>2572</v>
      </c>
      <c r="B2393" s="22" t="s">
        <v>1692</v>
      </c>
      <c r="C2393" s="23">
        <v>40436</v>
      </c>
    </row>
    <row r="2394" spans="1:3">
      <c r="A2394" s="22" t="s">
        <v>4126</v>
      </c>
      <c r="B2394" s="22" t="s">
        <v>1657</v>
      </c>
      <c r="C2394" s="23">
        <v>40431</v>
      </c>
    </row>
    <row r="2395" spans="1:3">
      <c r="A2395" s="22" t="s">
        <v>2589</v>
      </c>
      <c r="B2395" s="22" t="s">
        <v>1059</v>
      </c>
      <c r="C2395" s="23">
        <v>40436</v>
      </c>
    </row>
    <row r="2396" spans="1:3">
      <c r="A2396" s="22" t="s">
        <v>2589</v>
      </c>
      <c r="B2396" s="22" t="s">
        <v>320</v>
      </c>
      <c r="C2396" s="23">
        <v>40436</v>
      </c>
    </row>
    <row r="2397" spans="1:3">
      <c r="A2397" s="22" t="s">
        <v>2589</v>
      </c>
      <c r="B2397" s="22" t="s">
        <v>438</v>
      </c>
      <c r="C2397" s="23">
        <v>40436</v>
      </c>
    </row>
    <row r="2398" spans="1:3">
      <c r="A2398" s="22" t="s">
        <v>2567</v>
      </c>
      <c r="B2398" s="22" t="s">
        <v>3245</v>
      </c>
      <c r="C2398" s="23">
        <v>40431</v>
      </c>
    </row>
    <row r="2399" spans="1:3">
      <c r="A2399" s="22" t="s">
        <v>1589</v>
      </c>
      <c r="B2399" s="22" t="s">
        <v>478</v>
      </c>
      <c r="C2399" s="23">
        <v>40433</v>
      </c>
    </row>
    <row r="2400" spans="1:3">
      <c r="A2400" s="22" t="s">
        <v>2225</v>
      </c>
      <c r="B2400" s="22" t="s">
        <v>915</v>
      </c>
      <c r="C2400" s="23">
        <v>40432</v>
      </c>
    </row>
    <row r="2401" spans="1:3">
      <c r="A2401" s="22" t="s">
        <v>1139</v>
      </c>
      <c r="B2401" s="22" t="s">
        <v>1564</v>
      </c>
      <c r="C2401" s="23">
        <v>40433</v>
      </c>
    </row>
    <row r="2402" spans="1:3">
      <c r="A2402" s="22" t="s">
        <v>2228</v>
      </c>
      <c r="B2402" s="22" t="s">
        <v>1997</v>
      </c>
      <c r="C2402" s="23">
        <v>40431</v>
      </c>
    </row>
    <row r="2403" spans="1:3">
      <c r="A2403" s="22" t="s">
        <v>3867</v>
      </c>
      <c r="B2403" s="22" t="s">
        <v>518</v>
      </c>
      <c r="C2403" s="23">
        <v>40432</v>
      </c>
    </row>
    <row r="2404" spans="1:3">
      <c r="A2404" s="22" t="s">
        <v>1638</v>
      </c>
      <c r="B2404" s="22" t="s">
        <v>939</v>
      </c>
      <c r="C2404" s="23">
        <v>40434</v>
      </c>
    </row>
    <row r="2405" spans="1:3">
      <c r="A2405" s="22" t="s">
        <v>1638</v>
      </c>
      <c r="B2405" s="22" t="s">
        <v>1096</v>
      </c>
      <c r="C2405" s="23">
        <v>40434</v>
      </c>
    </row>
    <row r="2406" spans="1:3">
      <c r="A2406" s="22" t="s">
        <v>2689</v>
      </c>
      <c r="B2406" s="22" t="s">
        <v>665</v>
      </c>
      <c r="C2406" s="23">
        <v>40433</v>
      </c>
    </row>
    <row r="2407" spans="1:3">
      <c r="A2407" s="22" t="s">
        <v>2689</v>
      </c>
      <c r="B2407" s="22" t="s">
        <v>1844</v>
      </c>
      <c r="C2407" s="23">
        <v>40433</v>
      </c>
    </row>
    <row r="2408" spans="1:3">
      <c r="A2408" s="22" t="s">
        <v>1638</v>
      </c>
      <c r="B2408" s="22" t="s">
        <v>159</v>
      </c>
      <c r="C2408" s="23">
        <v>40433</v>
      </c>
    </row>
    <row r="2409" spans="1:3">
      <c r="A2409" s="22" t="s">
        <v>1638</v>
      </c>
      <c r="B2409" s="22" t="s">
        <v>789</v>
      </c>
      <c r="C2409" s="23">
        <v>40434</v>
      </c>
    </row>
    <row r="2410" spans="1:3">
      <c r="A2410" s="22" t="s">
        <v>3468</v>
      </c>
      <c r="B2410" s="22" t="s">
        <v>847</v>
      </c>
      <c r="C2410" s="23">
        <v>40433</v>
      </c>
    </row>
    <row r="2411" spans="1:3">
      <c r="A2411" s="22" t="s">
        <v>988</v>
      </c>
      <c r="B2411" s="22" t="s">
        <v>1664</v>
      </c>
      <c r="C2411" s="23">
        <v>40434</v>
      </c>
    </row>
    <row r="2412" spans="1:3">
      <c r="A2412" s="22" t="s">
        <v>4135</v>
      </c>
      <c r="B2412" s="22" t="s">
        <v>343</v>
      </c>
      <c r="C2412" s="23">
        <v>40434</v>
      </c>
    </row>
    <row r="2413" spans="1:3">
      <c r="A2413" s="22" t="s">
        <v>4135</v>
      </c>
      <c r="B2413" s="22" t="s">
        <v>726</v>
      </c>
      <c r="C2413" s="23">
        <v>40434</v>
      </c>
    </row>
    <row r="2414" spans="1:3">
      <c r="A2414" s="22" t="s">
        <v>4137</v>
      </c>
      <c r="B2414" s="22" t="s">
        <v>1357</v>
      </c>
      <c r="C2414" s="23">
        <v>40432</v>
      </c>
    </row>
    <row r="2415" spans="1:3">
      <c r="A2415" s="22" t="s">
        <v>4137</v>
      </c>
      <c r="B2415" s="22" t="s">
        <v>680</v>
      </c>
      <c r="C2415" s="23">
        <v>40434</v>
      </c>
    </row>
    <row r="2416" spans="1:3">
      <c r="A2416" s="22" t="s">
        <v>3495</v>
      </c>
      <c r="B2416" s="22" t="s">
        <v>1657</v>
      </c>
      <c r="C2416" s="23">
        <v>40433</v>
      </c>
    </row>
    <row r="2417" spans="1:3">
      <c r="A2417" s="22" t="s">
        <v>3495</v>
      </c>
      <c r="B2417" s="22" t="s">
        <v>1652</v>
      </c>
      <c r="C2417" s="23">
        <v>40433</v>
      </c>
    </row>
    <row r="2418" spans="1:3">
      <c r="A2418" s="22" t="s">
        <v>4139</v>
      </c>
      <c r="B2418" s="22" t="s">
        <v>1062</v>
      </c>
      <c r="C2418" s="23">
        <v>40433</v>
      </c>
    </row>
    <row r="2419" spans="1:3">
      <c r="A2419" s="22" t="s">
        <v>4139</v>
      </c>
      <c r="B2419" s="22" t="s">
        <v>190</v>
      </c>
      <c r="C2419" s="23">
        <v>40434</v>
      </c>
    </row>
    <row r="2420" spans="1:3">
      <c r="A2420" s="22" t="s">
        <v>3475</v>
      </c>
      <c r="B2420" s="22" t="s">
        <v>392</v>
      </c>
      <c r="C2420" s="23">
        <v>40433</v>
      </c>
    </row>
    <row r="2421" spans="1:3">
      <c r="A2421" s="22" t="s">
        <v>4141</v>
      </c>
      <c r="B2421" s="22" t="s">
        <v>458</v>
      </c>
      <c r="C2421" s="23">
        <v>40434</v>
      </c>
    </row>
    <row r="2422" spans="1:3">
      <c r="A2422" s="22" t="s">
        <v>1167</v>
      </c>
      <c r="B2422" s="22" t="s">
        <v>578</v>
      </c>
      <c r="C2422" s="23">
        <v>40435</v>
      </c>
    </row>
    <row r="2423" spans="1:3">
      <c r="A2423" s="22" t="s">
        <v>906</v>
      </c>
      <c r="B2423" s="22" t="s">
        <v>837</v>
      </c>
      <c r="C2423" s="23">
        <v>40435</v>
      </c>
    </row>
    <row r="2424" spans="1:3">
      <c r="A2424" s="22" t="s">
        <v>906</v>
      </c>
      <c r="B2424" s="22" t="s">
        <v>1620</v>
      </c>
      <c r="C2424" s="23">
        <v>40434</v>
      </c>
    </row>
    <row r="2425" spans="1:3">
      <c r="A2425" s="22" t="s">
        <v>3116</v>
      </c>
      <c r="B2425" s="22" t="s">
        <v>420</v>
      </c>
      <c r="C2425" s="23">
        <v>40434</v>
      </c>
    </row>
    <row r="2426" spans="1:3">
      <c r="A2426" s="22" t="s">
        <v>1372</v>
      </c>
      <c r="B2426" s="22" t="s">
        <v>159</v>
      </c>
      <c r="C2426" s="23">
        <v>40433</v>
      </c>
    </row>
    <row r="2427" spans="1:3">
      <c r="A2427" s="22" t="s">
        <v>1372</v>
      </c>
      <c r="B2427" s="22" t="s">
        <v>684</v>
      </c>
      <c r="C2427" s="23">
        <v>40435</v>
      </c>
    </row>
    <row r="2428" spans="1:3">
      <c r="A2428" s="22" t="s">
        <v>1193</v>
      </c>
      <c r="B2428" s="22" t="s">
        <v>533</v>
      </c>
      <c r="C2428" s="23">
        <v>40435</v>
      </c>
    </row>
    <row r="2429" spans="1:3">
      <c r="A2429" s="22" t="s">
        <v>1933</v>
      </c>
      <c r="B2429" s="22" t="s">
        <v>360</v>
      </c>
      <c r="C2429" s="23">
        <v>40440</v>
      </c>
    </row>
    <row r="2430" spans="1:3">
      <c r="A2430" s="22" t="s">
        <v>4145</v>
      </c>
      <c r="B2430" s="22" t="s">
        <v>1722</v>
      </c>
      <c r="C2430" s="23">
        <v>40434</v>
      </c>
    </row>
    <row r="2431" spans="1:3">
      <c r="A2431" s="22" t="s">
        <v>1065</v>
      </c>
      <c r="B2431" s="22" t="s">
        <v>425</v>
      </c>
      <c r="C2431" s="23">
        <v>40438</v>
      </c>
    </row>
    <row r="2432" spans="1:3">
      <c r="A2432" s="22" t="s">
        <v>2555</v>
      </c>
      <c r="B2432" s="22" t="s">
        <v>1657</v>
      </c>
      <c r="C2432" s="23">
        <v>40434</v>
      </c>
    </row>
    <row r="2433" spans="1:3">
      <c r="A2433" s="22" t="s">
        <v>4147</v>
      </c>
      <c r="B2433" s="22" t="s">
        <v>522</v>
      </c>
      <c r="C2433" s="23">
        <v>40435</v>
      </c>
    </row>
    <row r="2434" spans="1:3">
      <c r="A2434" s="22" t="s">
        <v>3140</v>
      </c>
      <c r="B2434" s="22" t="s">
        <v>735</v>
      </c>
      <c r="C2434" s="23">
        <v>40435</v>
      </c>
    </row>
    <row r="2435" spans="1:3">
      <c r="A2435" s="22" t="s">
        <v>1492</v>
      </c>
      <c r="B2435" s="22" t="s">
        <v>1310</v>
      </c>
      <c r="C2435" s="23">
        <v>40436</v>
      </c>
    </row>
    <row r="2436" spans="1:3">
      <c r="A2436" s="22" t="s">
        <v>719</v>
      </c>
      <c r="B2436" s="22" t="s">
        <v>1064</v>
      </c>
      <c r="C2436" s="23">
        <v>40437</v>
      </c>
    </row>
    <row r="2437" spans="1:3">
      <c r="A2437" s="22" t="s">
        <v>4148</v>
      </c>
      <c r="B2437" s="22" t="s">
        <v>1531</v>
      </c>
      <c r="C2437" s="23">
        <v>40435</v>
      </c>
    </row>
    <row r="2438" spans="1:3">
      <c r="A2438" s="22" t="s">
        <v>4148</v>
      </c>
      <c r="B2438" s="22" t="s">
        <v>470</v>
      </c>
      <c r="C2438" s="23">
        <v>40435</v>
      </c>
    </row>
    <row r="2439" spans="1:3">
      <c r="A2439" s="22" t="s">
        <v>4148</v>
      </c>
      <c r="B2439" s="22" t="s">
        <v>2315</v>
      </c>
      <c r="C2439" s="23">
        <v>40435</v>
      </c>
    </row>
    <row r="2440" spans="1:3">
      <c r="A2440" s="22" t="s">
        <v>2944</v>
      </c>
      <c r="B2440" s="22" t="s">
        <v>320</v>
      </c>
      <c r="C2440" s="23">
        <v>40435</v>
      </c>
    </row>
    <row r="2441" spans="1:3">
      <c r="A2441" s="22" t="s">
        <v>1946</v>
      </c>
      <c r="B2441" s="22" t="s">
        <v>1626</v>
      </c>
      <c r="C2441" s="23">
        <v>40436</v>
      </c>
    </row>
    <row r="2442" spans="1:3">
      <c r="A2442" s="22" t="s">
        <v>724</v>
      </c>
      <c r="B2442" s="22" t="s">
        <v>714</v>
      </c>
      <c r="C2442" s="23">
        <v>40437</v>
      </c>
    </row>
    <row r="2443" spans="1:3">
      <c r="A2443" s="22" t="s">
        <v>1914</v>
      </c>
      <c r="B2443" s="22" t="s">
        <v>248</v>
      </c>
      <c r="C2443" s="23">
        <v>40435</v>
      </c>
    </row>
    <row r="2444" spans="1:3">
      <c r="A2444" s="22" t="s">
        <v>1914</v>
      </c>
      <c r="B2444" s="22" t="s">
        <v>3043</v>
      </c>
      <c r="C2444" s="23">
        <v>40435</v>
      </c>
    </row>
    <row r="2445" spans="1:3">
      <c r="A2445" s="22" t="s">
        <v>1242</v>
      </c>
      <c r="B2445" s="22" t="s">
        <v>556</v>
      </c>
      <c r="C2445" s="23">
        <v>40436</v>
      </c>
    </row>
    <row r="2446" spans="1:3">
      <c r="A2446" s="22" t="s">
        <v>1242</v>
      </c>
      <c r="B2446" s="22" t="s">
        <v>2052</v>
      </c>
      <c r="C2446" s="23">
        <v>40436</v>
      </c>
    </row>
    <row r="2447" spans="1:3">
      <c r="A2447" s="22" t="s">
        <v>1242</v>
      </c>
      <c r="B2447" s="22" t="s">
        <v>1508</v>
      </c>
      <c r="C2447" s="23">
        <v>40436</v>
      </c>
    </row>
    <row r="2448" spans="1:3">
      <c r="A2448" s="22" t="s">
        <v>2822</v>
      </c>
      <c r="B2448" s="22" t="s">
        <v>2794</v>
      </c>
      <c r="C2448" s="23">
        <v>40437</v>
      </c>
    </row>
    <row r="2449" spans="1:3">
      <c r="A2449" s="22" t="s">
        <v>3966</v>
      </c>
      <c r="B2449" s="22" t="s">
        <v>1993</v>
      </c>
      <c r="C2449" s="23">
        <v>40436</v>
      </c>
    </row>
    <row r="2450" spans="1:3">
      <c r="A2450" s="22" t="s">
        <v>4153</v>
      </c>
      <c r="B2450" s="22" t="s">
        <v>1570</v>
      </c>
      <c r="C2450" s="23">
        <v>40436</v>
      </c>
    </row>
    <row r="2451" spans="1:3">
      <c r="A2451" s="22" t="s">
        <v>816</v>
      </c>
      <c r="B2451" s="22" t="s">
        <v>1692</v>
      </c>
      <c r="C2451" s="23">
        <v>40436</v>
      </c>
    </row>
    <row r="2452" spans="1:3">
      <c r="A2452" s="22" t="s">
        <v>4156</v>
      </c>
      <c r="B2452" s="22" t="s">
        <v>1343</v>
      </c>
      <c r="C2452" s="23">
        <v>40436</v>
      </c>
    </row>
    <row r="2453" spans="1:3">
      <c r="A2453" s="22" t="s">
        <v>819</v>
      </c>
      <c r="B2453" s="22" t="s">
        <v>366</v>
      </c>
      <c r="C2453" s="23">
        <v>40436</v>
      </c>
    </row>
    <row r="2454" spans="1:3">
      <c r="A2454" s="22" t="s">
        <v>2846</v>
      </c>
      <c r="B2454" s="22" t="s">
        <v>970</v>
      </c>
      <c r="C2454" s="23">
        <v>40437</v>
      </c>
    </row>
    <row r="2455" spans="1:3">
      <c r="A2455" s="22" t="s">
        <v>770</v>
      </c>
      <c r="B2455" s="22" t="s">
        <v>218</v>
      </c>
      <c r="C2455" s="23">
        <v>40436</v>
      </c>
    </row>
    <row r="2456" spans="1:3">
      <c r="A2456" s="22" t="s">
        <v>998</v>
      </c>
      <c r="B2456" s="22" t="s">
        <v>1414</v>
      </c>
      <c r="C2456" s="23">
        <v>40438</v>
      </c>
    </row>
    <row r="2457" spans="1:3">
      <c r="A2457" s="22" t="s">
        <v>4158</v>
      </c>
      <c r="B2457" s="22" t="s">
        <v>3086</v>
      </c>
      <c r="C2457" s="23">
        <v>40438</v>
      </c>
    </row>
    <row r="2458" spans="1:3">
      <c r="A2458" s="22" t="s">
        <v>4160</v>
      </c>
      <c r="B2458" s="22" t="s">
        <v>1152</v>
      </c>
      <c r="C2458" s="23">
        <v>40437</v>
      </c>
    </row>
    <row r="2459" spans="1:3">
      <c r="A2459" s="22" t="s">
        <v>2043</v>
      </c>
      <c r="B2459" s="22" t="s">
        <v>401</v>
      </c>
      <c r="C2459" s="23">
        <v>40439</v>
      </c>
    </row>
    <row r="2460" spans="1:3">
      <c r="A2460" s="22" t="s">
        <v>4162</v>
      </c>
      <c r="B2460" s="22" t="s">
        <v>1396</v>
      </c>
      <c r="C2460" s="23">
        <v>40438</v>
      </c>
    </row>
    <row r="2461" spans="1:3">
      <c r="A2461" s="22" t="s">
        <v>4163</v>
      </c>
      <c r="B2461" s="22" t="s">
        <v>268</v>
      </c>
      <c r="C2461" s="23">
        <v>40438</v>
      </c>
    </row>
    <row r="2462" spans="1:3">
      <c r="A2462" s="22" t="s">
        <v>4165</v>
      </c>
      <c r="B2462" s="22" t="s">
        <v>699</v>
      </c>
      <c r="C2462" s="23">
        <v>40438</v>
      </c>
    </row>
    <row r="2463" spans="1:3">
      <c r="A2463" s="22" t="s">
        <v>3205</v>
      </c>
      <c r="B2463" s="22" t="s">
        <v>1062</v>
      </c>
      <c r="C2463" s="23">
        <v>40439</v>
      </c>
    </row>
    <row r="2464" spans="1:3">
      <c r="A2464" s="22" t="s">
        <v>1895</v>
      </c>
      <c r="B2464" s="22" t="s">
        <v>387</v>
      </c>
      <c r="C2464" s="23">
        <v>40437</v>
      </c>
    </row>
    <row r="2465" spans="1:3">
      <c r="A2465" s="22" t="s">
        <v>4167</v>
      </c>
      <c r="B2465" s="22" t="s">
        <v>1564</v>
      </c>
      <c r="C2465" s="23">
        <v>40438</v>
      </c>
    </row>
    <row r="2466" spans="1:3">
      <c r="A2466" s="22" t="s">
        <v>4169</v>
      </c>
      <c r="B2466" s="22" t="s">
        <v>1373</v>
      </c>
      <c r="C2466" s="23">
        <v>40437</v>
      </c>
    </row>
    <row r="2467" spans="1:3">
      <c r="A2467" s="22" t="s">
        <v>4169</v>
      </c>
      <c r="B2467" s="22" t="s">
        <v>1538</v>
      </c>
      <c r="C2467" s="23">
        <v>40446</v>
      </c>
    </row>
    <row r="2468" spans="1:3">
      <c r="A2468" s="22" t="s">
        <v>2671</v>
      </c>
      <c r="B2468" s="22" t="s">
        <v>339</v>
      </c>
      <c r="C2468" s="23">
        <v>40438</v>
      </c>
    </row>
    <row r="2469" spans="1:3">
      <c r="A2469" s="22" t="s">
        <v>2809</v>
      </c>
      <c r="B2469" s="22" t="s">
        <v>332</v>
      </c>
      <c r="C2469" s="23">
        <v>40438</v>
      </c>
    </row>
    <row r="2470" spans="1:3">
      <c r="A2470" s="22" t="s">
        <v>1970</v>
      </c>
      <c r="B2470" s="22" t="s">
        <v>1683</v>
      </c>
      <c r="C2470" s="23">
        <v>40439</v>
      </c>
    </row>
    <row r="2471" spans="1:3">
      <c r="A2471" s="22" t="s">
        <v>4170</v>
      </c>
      <c r="B2471" s="22" t="s">
        <v>878</v>
      </c>
      <c r="C2471" s="23">
        <v>40439</v>
      </c>
    </row>
    <row r="2472" spans="1:3">
      <c r="A2472" s="22" t="s">
        <v>4172</v>
      </c>
      <c r="B2472" s="22" t="s">
        <v>1038</v>
      </c>
      <c r="C2472" s="23">
        <v>40437</v>
      </c>
    </row>
    <row r="2473" spans="1:3">
      <c r="A2473" s="22" t="s">
        <v>4174</v>
      </c>
      <c r="B2473" s="22" t="s">
        <v>806</v>
      </c>
      <c r="C2473" s="23">
        <v>40438</v>
      </c>
    </row>
    <row r="2474" spans="1:3">
      <c r="A2474" s="22" t="s">
        <v>4175</v>
      </c>
      <c r="B2474" s="22" t="s">
        <v>1620</v>
      </c>
      <c r="C2474" s="23">
        <v>40437</v>
      </c>
    </row>
    <row r="2475" spans="1:3">
      <c r="A2475" s="22" t="s">
        <v>4175</v>
      </c>
      <c r="B2475" s="22" t="s">
        <v>1357</v>
      </c>
      <c r="C2475" s="23">
        <v>40446</v>
      </c>
    </row>
    <row r="2476" spans="1:3">
      <c r="A2476" s="22" t="s">
        <v>824</v>
      </c>
      <c r="B2476" s="22" t="s">
        <v>366</v>
      </c>
      <c r="C2476" s="23">
        <v>40437</v>
      </c>
    </row>
    <row r="2477" spans="1:3">
      <c r="A2477" s="22" t="s">
        <v>1977</v>
      </c>
      <c r="B2477" s="22" t="s">
        <v>271</v>
      </c>
      <c r="C2477" s="23">
        <v>40439</v>
      </c>
    </row>
    <row r="2478" spans="1:3">
      <c r="A2478" s="22" t="s">
        <v>834</v>
      </c>
      <c r="B2478" s="22" t="s">
        <v>1103</v>
      </c>
      <c r="C2478" s="23">
        <v>40438</v>
      </c>
    </row>
    <row r="2479" spans="1:3">
      <c r="A2479" s="22" t="s">
        <v>834</v>
      </c>
      <c r="B2479" s="22" t="s">
        <v>933</v>
      </c>
      <c r="C2479" s="23">
        <v>40440</v>
      </c>
    </row>
    <row r="2480" spans="1:3">
      <c r="A2480" s="22" t="s">
        <v>2861</v>
      </c>
      <c r="B2480" s="22" t="s">
        <v>635</v>
      </c>
      <c r="C2480" s="23">
        <v>40445</v>
      </c>
    </row>
    <row r="2481" spans="1:3">
      <c r="A2481" s="22" t="s">
        <v>2865</v>
      </c>
      <c r="B2481" s="22" t="s">
        <v>1373</v>
      </c>
      <c r="C2481" s="23">
        <v>40439</v>
      </c>
    </row>
    <row r="2482" spans="1:3">
      <c r="A2482" s="22" t="s">
        <v>2960</v>
      </c>
      <c r="B2482" s="22" t="s">
        <v>357</v>
      </c>
      <c r="C2482" s="23">
        <v>40440</v>
      </c>
    </row>
    <row r="2483" spans="1:3">
      <c r="A2483" s="22" t="s">
        <v>4178</v>
      </c>
      <c r="B2483" s="22" t="s">
        <v>2103</v>
      </c>
      <c r="C2483" s="23">
        <v>40438</v>
      </c>
    </row>
    <row r="2484" spans="1:3">
      <c r="A2484" s="22" t="s">
        <v>4178</v>
      </c>
      <c r="B2484" s="22" t="s">
        <v>2111</v>
      </c>
      <c r="C2484" s="23">
        <v>40440</v>
      </c>
    </row>
    <row r="2485" spans="1:3">
      <c r="A2485" s="22" t="s">
        <v>827</v>
      </c>
      <c r="B2485" s="22" t="s">
        <v>372</v>
      </c>
      <c r="C2485" s="23">
        <v>40445</v>
      </c>
    </row>
    <row r="2486" spans="1:3">
      <c r="A2486" s="22" t="s">
        <v>827</v>
      </c>
      <c r="B2486" s="22" t="s">
        <v>635</v>
      </c>
      <c r="C2486" s="23">
        <v>40440</v>
      </c>
    </row>
    <row r="2487" spans="1:3">
      <c r="A2487" s="22" t="s">
        <v>831</v>
      </c>
      <c r="B2487" s="22" t="s">
        <v>553</v>
      </c>
      <c r="C2487" s="23">
        <v>40439</v>
      </c>
    </row>
    <row r="2488" spans="1:3">
      <c r="A2488" s="22" t="s">
        <v>831</v>
      </c>
      <c r="B2488" s="22" t="s">
        <v>674</v>
      </c>
      <c r="C2488" s="23">
        <v>40440</v>
      </c>
    </row>
    <row r="2489" spans="1:3">
      <c r="A2489" s="22" t="s">
        <v>4180</v>
      </c>
      <c r="B2489" s="22" t="s">
        <v>655</v>
      </c>
      <c r="C2489" s="23">
        <v>40440</v>
      </c>
    </row>
    <row r="2490" spans="1:3">
      <c r="A2490" s="22" t="s">
        <v>2065</v>
      </c>
      <c r="B2490" s="22" t="s">
        <v>339</v>
      </c>
      <c r="C2490" s="23">
        <v>40439</v>
      </c>
    </row>
    <row r="2491" spans="1:3">
      <c r="A2491" s="22" t="s">
        <v>834</v>
      </c>
      <c r="B2491" s="22" t="s">
        <v>2785</v>
      </c>
      <c r="C2491" s="23">
        <v>40440</v>
      </c>
    </row>
    <row r="2492" spans="1:3">
      <c r="A2492" s="22" t="s">
        <v>834</v>
      </c>
      <c r="B2492" s="22" t="s">
        <v>670</v>
      </c>
      <c r="C2492" s="23">
        <v>40441</v>
      </c>
    </row>
    <row r="2493" spans="1:3">
      <c r="A2493" s="22" t="s">
        <v>1958</v>
      </c>
      <c r="B2493" s="22" t="s">
        <v>732</v>
      </c>
      <c r="C2493" s="23">
        <v>40440</v>
      </c>
    </row>
    <row r="2494" spans="1:3">
      <c r="A2494" s="22" t="s">
        <v>3001</v>
      </c>
      <c r="B2494" s="22" t="s">
        <v>1177</v>
      </c>
      <c r="C2494" s="23">
        <v>40441</v>
      </c>
    </row>
    <row r="2495" spans="1:3">
      <c r="A2495" s="22" t="s">
        <v>2630</v>
      </c>
      <c r="B2495" s="22" t="s">
        <v>815</v>
      </c>
      <c r="C2495" s="23">
        <v>40439</v>
      </c>
    </row>
    <row r="2496" spans="1:3">
      <c r="A2496" s="22" t="s">
        <v>4178</v>
      </c>
      <c r="B2496" s="22" t="s">
        <v>1550</v>
      </c>
      <c r="C2496" s="23">
        <v>40441</v>
      </c>
    </row>
    <row r="2497" spans="1:3">
      <c r="A2497" s="22" t="s">
        <v>397</v>
      </c>
      <c r="B2497" s="22" t="s">
        <v>1866</v>
      </c>
      <c r="C2497" s="23">
        <v>40440</v>
      </c>
    </row>
    <row r="2498" spans="1:3">
      <c r="A2498" s="22" t="s">
        <v>850</v>
      </c>
      <c r="B2498" s="22" t="s">
        <v>1534</v>
      </c>
      <c r="C2498" s="23">
        <v>40442</v>
      </c>
    </row>
    <row r="2499" spans="1:3">
      <c r="A2499" s="22" t="s">
        <v>850</v>
      </c>
      <c r="B2499" s="22" t="s">
        <v>1096</v>
      </c>
      <c r="C2499" s="23">
        <v>40442</v>
      </c>
    </row>
    <row r="2500" spans="1:3">
      <c r="A2500" s="22" t="s">
        <v>3502</v>
      </c>
      <c r="B2500" s="22" t="s">
        <v>1197</v>
      </c>
      <c r="C2500" s="23">
        <v>40440</v>
      </c>
    </row>
    <row r="2501" spans="1:3">
      <c r="A2501" s="22" t="s">
        <v>4185</v>
      </c>
      <c r="B2501" s="22" t="s">
        <v>798</v>
      </c>
      <c r="C2501" s="23">
        <v>40440</v>
      </c>
    </row>
    <row r="2502" spans="1:3">
      <c r="A2502" s="22" t="s">
        <v>3956</v>
      </c>
      <c r="B2502" s="22" t="s">
        <v>290</v>
      </c>
      <c r="C2502" s="23">
        <v>40440</v>
      </c>
    </row>
    <row r="2503" spans="1:3">
      <c r="A2503" s="22" t="s">
        <v>4187</v>
      </c>
      <c r="B2503" s="22" t="s">
        <v>2205</v>
      </c>
      <c r="C2503" s="23">
        <v>40441</v>
      </c>
    </row>
    <row r="2504" spans="1:3">
      <c r="A2504" s="22" t="s">
        <v>4189</v>
      </c>
      <c r="B2504" s="22" t="s">
        <v>1097</v>
      </c>
      <c r="C2504" s="23">
        <v>40440</v>
      </c>
    </row>
    <row r="2505" spans="1:3">
      <c r="A2505" s="22" t="s">
        <v>1240</v>
      </c>
      <c r="B2505" s="22" t="s">
        <v>635</v>
      </c>
      <c r="C2505" s="23">
        <v>40442</v>
      </c>
    </row>
    <row r="2506" spans="1:3">
      <c r="A2506" s="22" t="s">
        <v>1240</v>
      </c>
      <c r="B2506" s="22" t="s">
        <v>411</v>
      </c>
      <c r="C2506" s="23">
        <v>40442</v>
      </c>
    </row>
    <row r="2507" spans="1:3">
      <c r="A2507" s="22" t="s">
        <v>4191</v>
      </c>
      <c r="B2507" s="22" t="s">
        <v>1279</v>
      </c>
      <c r="C2507" s="23">
        <v>40442</v>
      </c>
    </row>
    <row r="2508" spans="1:3">
      <c r="A2508" s="22" t="s">
        <v>4193</v>
      </c>
      <c r="B2508" s="22" t="s">
        <v>674</v>
      </c>
      <c r="C2508" s="23">
        <v>40443</v>
      </c>
    </row>
    <row r="2509" spans="1:3">
      <c r="A2509" s="22" t="s">
        <v>2167</v>
      </c>
      <c r="B2509" s="22" t="s">
        <v>1985</v>
      </c>
      <c r="C2509" s="23">
        <v>40440</v>
      </c>
    </row>
    <row r="2510" spans="1:3">
      <c r="A2510" s="22" t="s">
        <v>4194</v>
      </c>
      <c r="B2510" s="22" t="s">
        <v>1396</v>
      </c>
      <c r="C2510" s="23">
        <v>40440</v>
      </c>
    </row>
    <row r="2511" spans="1:3">
      <c r="A2511" s="22" t="s">
        <v>4194</v>
      </c>
      <c r="B2511" s="22" t="s">
        <v>173</v>
      </c>
      <c r="C2511" s="23">
        <v>40441</v>
      </c>
    </row>
    <row r="2512" spans="1:3">
      <c r="A2512" s="22" t="s">
        <v>4197</v>
      </c>
      <c r="B2512" s="22" t="s">
        <v>1793</v>
      </c>
      <c r="C2512" s="23">
        <v>40441</v>
      </c>
    </row>
    <row r="2513" spans="1:3">
      <c r="A2513" s="22" t="s">
        <v>4199</v>
      </c>
      <c r="B2513" s="22" t="s">
        <v>3086</v>
      </c>
      <c r="C2513" s="23">
        <v>40442</v>
      </c>
    </row>
    <row r="2514" spans="1:3">
      <c r="A2514" s="22" t="s">
        <v>4199</v>
      </c>
      <c r="B2514" s="22" t="s">
        <v>501</v>
      </c>
      <c r="C2514" s="23">
        <v>40442</v>
      </c>
    </row>
    <row r="2515" spans="1:3">
      <c r="A2515" s="22" t="s">
        <v>4199</v>
      </c>
      <c r="B2515" s="22" t="s">
        <v>970</v>
      </c>
      <c r="C2515" s="23">
        <v>40443</v>
      </c>
    </row>
    <row r="2516" spans="1:3">
      <c r="A2516" s="22" t="s">
        <v>3186</v>
      </c>
      <c r="B2516" s="22" t="s">
        <v>995</v>
      </c>
      <c r="C2516" s="23">
        <v>40442</v>
      </c>
    </row>
    <row r="2517" spans="1:3">
      <c r="A2517" s="22" t="s">
        <v>2456</v>
      </c>
      <c r="B2517" s="22" t="s">
        <v>2580</v>
      </c>
      <c r="C2517" s="23">
        <v>40442</v>
      </c>
    </row>
    <row r="2518" spans="1:3">
      <c r="A2518" s="22" t="s">
        <v>4202</v>
      </c>
      <c r="B2518" s="22" t="s">
        <v>866</v>
      </c>
      <c r="C2518" s="23">
        <v>40442</v>
      </c>
    </row>
    <row r="2519" spans="1:3">
      <c r="A2519" s="22" t="s">
        <v>4202</v>
      </c>
      <c r="B2519" s="22" t="s">
        <v>754</v>
      </c>
      <c r="C2519" s="23">
        <v>40442</v>
      </c>
    </row>
    <row r="2520" spans="1:3">
      <c r="A2520" s="22" t="s">
        <v>4202</v>
      </c>
      <c r="B2520" s="22" t="s">
        <v>1038</v>
      </c>
      <c r="C2520" s="23">
        <v>40443</v>
      </c>
    </row>
    <row r="2521" spans="1:3">
      <c r="A2521" s="22" t="s">
        <v>841</v>
      </c>
      <c r="B2521" s="22" t="s">
        <v>574</v>
      </c>
      <c r="C2521" s="23">
        <v>40442</v>
      </c>
    </row>
    <row r="2522" spans="1:3">
      <c r="A2522" s="22" t="s">
        <v>4204</v>
      </c>
      <c r="B2522" s="22" t="s">
        <v>2758</v>
      </c>
      <c r="C2522" s="23">
        <v>40443</v>
      </c>
    </row>
    <row r="2523" spans="1:3">
      <c r="A2523" s="22" t="s">
        <v>4204</v>
      </c>
      <c r="B2523" s="22" t="s">
        <v>350</v>
      </c>
      <c r="C2523" s="23">
        <v>40442</v>
      </c>
    </row>
    <row r="2524" spans="1:3">
      <c r="A2524" s="22" t="s">
        <v>4207</v>
      </c>
      <c r="B2524" s="22" t="s">
        <v>2941</v>
      </c>
      <c r="C2524" s="23">
        <v>40447</v>
      </c>
    </row>
    <row r="2525" spans="1:3">
      <c r="A2525" s="22" t="s">
        <v>788</v>
      </c>
      <c r="B2525" s="22" t="s">
        <v>184</v>
      </c>
      <c r="C2525" s="23">
        <v>40444</v>
      </c>
    </row>
    <row r="2526" spans="1:3">
      <c r="A2526" s="22" t="s">
        <v>4208</v>
      </c>
      <c r="B2526" s="22" t="s">
        <v>380</v>
      </c>
      <c r="C2526" s="23">
        <v>40447</v>
      </c>
    </row>
    <row r="2527" spans="1:3">
      <c r="A2527" s="22" t="s">
        <v>3471</v>
      </c>
      <c r="B2527" s="22" t="s">
        <v>318</v>
      </c>
      <c r="C2527" s="23">
        <v>40444</v>
      </c>
    </row>
    <row r="2528" spans="1:3">
      <c r="A2528" s="22" t="s">
        <v>3471</v>
      </c>
      <c r="B2528" s="22" t="s">
        <v>876</v>
      </c>
      <c r="C2528" s="23">
        <v>40446</v>
      </c>
    </row>
    <row r="2529" spans="1:3">
      <c r="A2529" s="22" t="s">
        <v>3477</v>
      </c>
      <c r="B2529" s="22" t="s">
        <v>825</v>
      </c>
      <c r="C2529" s="23">
        <v>40444</v>
      </c>
    </row>
    <row r="2530" spans="1:3">
      <c r="A2530" s="22" t="s">
        <v>3477</v>
      </c>
      <c r="B2530" s="22" t="s">
        <v>2941</v>
      </c>
      <c r="C2530" s="23">
        <v>40446</v>
      </c>
    </row>
    <row r="2531" spans="1:3">
      <c r="A2531" s="22" t="s">
        <v>689</v>
      </c>
      <c r="B2531" s="22" t="s">
        <v>1538</v>
      </c>
      <c r="C2531" s="23">
        <v>40445</v>
      </c>
    </row>
    <row r="2532" spans="1:3">
      <c r="A2532" s="22" t="s">
        <v>689</v>
      </c>
      <c r="B2532" s="22" t="s">
        <v>726</v>
      </c>
      <c r="C2532" s="23">
        <v>40445</v>
      </c>
    </row>
    <row r="2533" spans="1:3">
      <c r="A2533" s="22" t="s">
        <v>3173</v>
      </c>
      <c r="B2533" s="22" t="s">
        <v>190</v>
      </c>
      <c r="C2533" s="23">
        <v>40445</v>
      </c>
    </row>
    <row r="2534" spans="1:3">
      <c r="A2534" s="22" t="s">
        <v>1013</v>
      </c>
      <c r="B2534" s="22" t="s">
        <v>318</v>
      </c>
      <c r="C2534" s="23">
        <v>40445</v>
      </c>
    </row>
    <row r="2535" spans="1:3">
      <c r="A2535" s="22" t="s">
        <v>2764</v>
      </c>
      <c r="B2535" s="22" t="s">
        <v>1038</v>
      </c>
      <c r="C2535" s="23">
        <v>40449</v>
      </c>
    </row>
    <row r="2536" spans="1:3">
      <c r="A2536" s="22" t="s">
        <v>221</v>
      </c>
      <c r="B2536" s="22" t="s">
        <v>432</v>
      </c>
      <c r="C2536" s="23">
        <v>40446</v>
      </c>
    </row>
    <row r="2537" spans="1:3">
      <c r="A2537" s="22" t="s">
        <v>2709</v>
      </c>
      <c r="B2537" s="22" t="s">
        <v>3043</v>
      </c>
      <c r="C2537" s="23">
        <v>40445</v>
      </c>
    </row>
    <row r="2538" spans="1:3">
      <c r="A2538" s="22" t="s">
        <v>4213</v>
      </c>
      <c r="B2538" s="22" t="s">
        <v>2714</v>
      </c>
      <c r="C2538" s="23">
        <v>40445</v>
      </c>
    </row>
    <row r="2539" spans="1:3">
      <c r="A2539" s="22" t="s">
        <v>4214</v>
      </c>
      <c r="B2539" s="22" t="s">
        <v>1683</v>
      </c>
      <c r="C2539" s="23">
        <v>40449</v>
      </c>
    </row>
    <row r="2540" spans="1:3">
      <c r="A2540" s="22" t="s">
        <v>1592</v>
      </c>
      <c r="B2540" s="22" t="s">
        <v>339</v>
      </c>
      <c r="C2540" s="23">
        <v>40445</v>
      </c>
    </row>
    <row r="2541" spans="1:3">
      <c r="A2541" s="22" t="s">
        <v>1701</v>
      </c>
      <c r="B2541" s="22" t="s">
        <v>1346</v>
      </c>
      <c r="C2541" s="23">
        <v>40446</v>
      </c>
    </row>
    <row r="2542" spans="1:3">
      <c r="A2542" s="22" t="s">
        <v>3116</v>
      </c>
      <c r="B2542" s="22" t="s">
        <v>1142</v>
      </c>
      <c r="C2542" s="23">
        <v>40446</v>
      </c>
    </row>
    <row r="2543" spans="1:3">
      <c r="A2543" s="22" t="s">
        <v>3116</v>
      </c>
      <c r="B2543" s="22" t="s">
        <v>1489</v>
      </c>
      <c r="C2543" s="23">
        <v>40446</v>
      </c>
    </row>
    <row r="2544" spans="1:3">
      <c r="A2544" s="22" t="s">
        <v>4218</v>
      </c>
      <c r="B2544" s="22" t="s">
        <v>1949</v>
      </c>
      <c r="C2544" s="23">
        <v>40448</v>
      </c>
    </row>
    <row r="2545" spans="1:3">
      <c r="A2545" s="22" t="s">
        <v>4218</v>
      </c>
      <c r="B2545" s="22" t="s">
        <v>428</v>
      </c>
      <c r="C2545" s="23">
        <v>40446</v>
      </c>
    </row>
    <row r="2546" spans="1:3">
      <c r="A2546" s="22" t="s">
        <v>3829</v>
      </c>
      <c r="B2546" s="22" t="s">
        <v>1982</v>
      </c>
      <c r="C2546" s="23">
        <v>40446</v>
      </c>
    </row>
    <row r="2547" spans="1:3">
      <c r="A2547" s="22" t="s">
        <v>844</v>
      </c>
      <c r="B2547" s="22" t="s">
        <v>1414</v>
      </c>
      <c r="C2547" s="23">
        <v>40447</v>
      </c>
    </row>
    <row r="2548" spans="1:3">
      <c r="A2548" s="22" t="s">
        <v>2131</v>
      </c>
      <c r="B2548" s="22" t="s">
        <v>855</v>
      </c>
      <c r="C2548" s="23">
        <v>40446</v>
      </c>
    </row>
    <row r="2549" spans="1:3">
      <c r="A2549" s="22" t="s">
        <v>2555</v>
      </c>
      <c r="B2549" s="22" t="s">
        <v>966</v>
      </c>
      <c r="C2549" s="23">
        <v>40446</v>
      </c>
    </row>
    <row r="2550" spans="1:3">
      <c r="A2550" s="22" t="s">
        <v>4222</v>
      </c>
      <c r="B2550" s="22" t="s">
        <v>624</v>
      </c>
      <c r="C2550" s="23">
        <v>40448</v>
      </c>
    </row>
    <row r="2551" spans="1:3">
      <c r="A2551" s="22" t="s">
        <v>2174</v>
      </c>
      <c r="B2551" s="22" t="s">
        <v>273</v>
      </c>
      <c r="C2551" s="23">
        <v>40446</v>
      </c>
    </row>
    <row r="2552" spans="1:3">
      <c r="A2552" s="22" t="s">
        <v>3039</v>
      </c>
      <c r="B2552" s="22" t="s">
        <v>1103</v>
      </c>
      <c r="C2552" s="23">
        <v>40453</v>
      </c>
    </row>
    <row r="2553" spans="1:3">
      <c r="A2553" s="22" t="s">
        <v>3039</v>
      </c>
      <c r="B2553" s="22" t="s">
        <v>372</v>
      </c>
      <c r="C2553" s="23">
        <v>40448</v>
      </c>
    </row>
    <row r="2554" spans="1:3">
      <c r="A2554" s="22" t="s">
        <v>2288</v>
      </c>
      <c r="B2554" s="22" t="s">
        <v>757</v>
      </c>
      <c r="C2554" s="23">
        <v>40448</v>
      </c>
    </row>
    <row r="2555" spans="1:3">
      <c r="A2555" s="22" t="s">
        <v>4167</v>
      </c>
      <c r="B2555" s="22" t="s">
        <v>884</v>
      </c>
      <c r="C2555" s="23">
        <v>40446</v>
      </c>
    </row>
    <row r="2556" spans="1:3">
      <c r="A2556" s="22" t="s">
        <v>846</v>
      </c>
      <c r="B2556" s="22" t="s">
        <v>861</v>
      </c>
      <c r="C2556" s="23">
        <v>40448</v>
      </c>
    </row>
    <row r="2557" spans="1:3">
      <c r="A2557" s="22" t="s">
        <v>846</v>
      </c>
      <c r="B2557" s="22" t="s">
        <v>635</v>
      </c>
      <c r="C2557" s="23">
        <v>40447</v>
      </c>
    </row>
    <row r="2558" spans="1:3">
      <c r="A2558" s="22" t="s">
        <v>848</v>
      </c>
      <c r="B2558" s="22" t="s">
        <v>754</v>
      </c>
      <c r="C2558" s="23">
        <v>40447</v>
      </c>
    </row>
    <row r="2559" spans="1:3">
      <c r="A2559" s="22" t="s">
        <v>848</v>
      </c>
      <c r="B2559" s="22" t="s">
        <v>1003</v>
      </c>
      <c r="C2559" s="23">
        <v>40447</v>
      </c>
    </row>
    <row r="2560" spans="1:3">
      <c r="A2560" s="22" t="s">
        <v>3244</v>
      </c>
      <c r="B2560" s="22" t="s">
        <v>550</v>
      </c>
      <c r="C2560" s="23">
        <v>40448</v>
      </c>
    </row>
    <row r="2561" spans="1:3">
      <c r="A2561" s="22" t="s">
        <v>1506</v>
      </c>
      <c r="B2561" s="22" t="s">
        <v>619</v>
      </c>
      <c r="C2561" s="23">
        <v>40453</v>
      </c>
    </row>
    <row r="2562" spans="1:3">
      <c r="A2562" s="22" t="s">
        <v>1506</v>
      </c>
      <c r="B2562" s="22" t="s">
        <v>619</v>
      </c>
      <c r="C2562" s="23">
        <v>40448</v>
      </c>
    </row>
    <row r="2563" spans="1:3">
      <c r="A2563" s="22" t="s">
        <v>4226</v>
      </c>
      <c r="B2563" s="22" t="s">
        <v>754</v>
      </c>
      <c r="C2563" s="23">
        <v>40448</v>
      </c>
    </row>
    <row r="2564" spans="1:3">
      <c r="A2564" s="22" t="s">
        <v>4174</v>
      </c>
      <c r="B2564" s="22" t="s">
        <v>1042</v>
      </c>
      <c r="C2564" s="23">
        <v>40446</v>
      </c>
    </row>
    <row r="2565" spans="1:3">
      <c r="A2565" s="22" t="s">
        <v>853</v>
      </c>
      <c r="B2565" s="22" t="s">
        <v>1949</v>
      </c>
      <c r="C2565" s="23">
        <v>40448</v>
      </c>
    </row>
    <row r="2566" spans="1:3">
      <c r="A2566" s="22" t="s">
        <v>856</v>
      </c>
      <c r="B2566" s="22" t="s">
        <v>1982</v>
      </c>
      <c r="C2566" s="23">
        <v>40448</v>
      </c>
    </row>
    <row r="2567" spans="1:3">
      <c r="A2567" s="22" t="s">
        <v>856</v>
      </c>
      <c r="B2567" s="22" t="s">
        <v>975</v>
      </c>
      <c r="C2567" s="23">
        <v>40447</v>
      </c>
    </row>
    <row r="2568" spans="1:3">
      <c r="A2568" s="22" t="s">
        <v>2879</v>
      </c>
      <c r="B2568" s="22" t="s">
        <v>406</v>
      </c>
      <c r="C2568" s="23">
        <v>40447</v>
      </c>
    </row>
    <row r="2569" spans="1:3">
      <c r="A2569" s="22" t="s">
        <v>4231</v>
      </c>
      <c r="B2569" s="22" t="s">
        <v>1218</v>
      </c>
      <c r="C2569" s="23">
        <v>40448</v>
      </c>
    </row>
    <row r="2570" spans="1:3">
      <c r="A2570" s="22" t="s">
        <v>4231</v>
      </c>
      <c r="B2570" s="22" t="s">
        <v>2090</v>
      </c>
      <c r="C2570" s="23">
        <v>40446</v>
      </c>
    </row>
    <row r="2571" spans="1:3">
      <c r="A2571" s="22" t="s">
        <v>1608</v>
      </c>
      <c r="B2571" s="22" t="s">
        <v>472</v>
      </c>
      <c r="C2571" s="23">
        <v>40448</v>
      </c>
    </row>
    <row r="2572" spans="1:3">
      <c r="A2572" s="22" t="s">
        <v>4233</v>
      </c>
      <c r="B2572" s="22" t="s">
        <v>783</v>
      </c>
      <c r="C2572" s="23">
        <v>40449</v>
      </c>
    </row>
    <row r="2573" spans="1:3">
      <c r="A2573" s="22" t="s">
        <v>1440</v>
      </c>
      <c r="B2573" s="22" t="s">
        <v>1165</v>
      </c>
      <c r="C2573" s="23">
        <v>40448</v>
      </c>
    </row>
    <row r="2574" spans="1:3">
      <c r="A2574" s="22" t="s">
        <v>1609</v>
      </c>
      <c r="B2574" s="22" t="s">
        <v>504</v>
      </c>
      <c r="C2574" s="23">
        <v>40448</v>
      </c>
    </row>
    <row r="2575" spans="1:3">
      <c r="A2575" s="22" t="s">
        <v>1779</v>
      </c>
      <c r="B2575" s="22" t="s">
        <v>1038</v>
      </c>
      <c r="C2575" s="23">
        <v>40450</v>
      </c>
    </row>
    <row r="2576" spans="1:3">
      <c r="A2576" s="22" t="s">
        <v>858</v>
      </c>
      <c r="B2576" s="22" t="s">
        <v>2785</v>
      </c>
      <c r="C2576" s="23">
        <v>40448</v>
      </c>
    </row>
    <row r="2577" spans="1:3">
      <c r="A2577" s="22" t="s">
        <v>2039</v>
      </c>
      <c r="B2577" s="22" t="s">
        <v>1147</v>
      </c>
      <c r="C2577" s="23">
        <v>40450</v>
      </c>
    </row>
    <row r="2578" spans="1:3">
      <c r="A2578" s="22" t="s">
        <v>3784</v>
      </c>
      <c r="B2578" s="22" t="s">
        <v>939</v>
      </c>
      <c r="C2578" s="23">
        <v>40449</v>
      </c>
    </row>
    <row r="2579" spans="1:3">
      <c r="A2579" s="22" t="s">
        <v>1948</v>
      </c>
      <c r="B2579" s="22" t="s">
        <v>279</v>
      </c>
      <c r="C2579" s="23">
        <v>40449</v>
      </c>
    </row>
    <row r="2580" spans="1:3">
      <c r="A2580" s="22" t="s">
        <v>1436</v>
      </c>
      <c r="B2580" s="22" t="s">
        <v>1683</v>
      </c>
      <c r="C2580" s="23">
        <v>40450</v>
      </c>
    </row>
    <row r="2581" spans="1:3">
      <c r="A2581" s="22" t="s">
        <v>3790</v>
      </c>
      <c r="B2581" s="22" t="s">
        <v>308</v>
      </c>
      <c r="C2581" s="23">
        <v>40449</v>
      </c>
    </row>
    <row r="2582" spans="1:3">
      <c r="A2582" s="22" t="s">
        <v>3790</v>
      </c>
      <c r="B2582" s="22" t="s">
        <v>2004</v>
      </c>
      <c r="C2582" s="23">
        <v>40449</v>
      </c>
    </row>
    <row r="2583" spans="1:3">
      <c r="A2583" s="22" t="s">
        <v>4020</v>
      </c>
      <c r="B2583" s="22" t="s">
        <v>1062</v>
      </c>
      <c r="C2583" s="23">
        <v>40451</v>
      </c>
    </row>
    <row r="2584" spans="1:3">
      <c r="A2584" s="22" t="s">
        <v>194</v>
      </c>
      <c r="B2584" s="22" t="s">
        <v>556</v>
      </c>
      <c r="C2584" s="23">
        <v>40451</v>
      </c>
    </row>
    <row r="2585" spans="1:3">
      <c r="A2585" s="22" t="s">
        <v>4239</v>
      </c>
      <c r="B2585" s="22" t="s">
        <v>504</v>
      </c>
      <c r="C2585" s="23">
        <v>40451</v>
      </c>
    </row>
    <row r="2586" spans="1:3">
      <c r="A2586" s="22" t="s">
        <v>3410</v>
      </c>
      <c r="B2586" s="22" t="s">
        <v>253</v>
      </c>
      <c r="C2586" s="23">
        <v>40450</v>
      </c>
    </row>
    <row r="2587" spans="1:3">
      <c r="A2587" s="22" t="s">
        <v>4021</v>
      </c>
      <c r="B2587" s="22" t="s">
        <v>1038</v>
      </c>
      <c r="C2587" s="23">
        <v>40451</v>
      </c>
    </row>
    <row r="2588" spans="1:3">
      <c r="A2588" s="22" t="s">
        <v>4241</v>
      </c>
      <c r="B2588" s="22" t="s">
        <v>447</v>
      </c>
      <c r="C2588" s="23">
        <v>40454</v>
      </c>
    </row>
    <row r="2589" spans="1:3">
      <c r="A2589" s="22" t="s">
        <v>4241</v>
      </c>
      <c r="B2589" s="22" t="s">
        <v>1414</v>
      </c>
      <c r="C2589" s="23">
        <v>40451</v>
      </c>
    </row>
    <row r="2590" spans="1:3">
      <c r="A2590" s="22" t="s">
        <v>3876</v>
      </c>
      <c r="B2590" s="22" t="s">
        <v>699</v>
      </c>
      <c r="C2590" s="23">
        <v>40451</v>
      </c>
    </row>
    <row r="2591" spans="1:3">
      <c r="A2591" s="22" t="s">
        <v>3468</v>
      </c>
      <c r="B2591" s="22" t="s">
        <v>803</v>
      </c>
      <c r="C2591" s="23">
        <v>40453</v>
      </c>
    </row>
    <row r="2592" spans="1:3">
      <c r="A2592" s="22" t="s">
        <v>2256</v>
      </c>
      <c r="B2592" s="22" t="s">
        <v>873</v>
      </c>
      <c r="C2592" s="23">
        <v>40451</v>
      </c>
    </row>
    <row r="2593" spans="1:3">
      <c r="A2593" s="22" t="s">
        <v>814</v>
      </c>
      <c r="B2593" s="22" t="s">
        <v>718</v>
      </c>
      <c r="C2593" s="23">
        <v>40450</v>
      </c>
    </row>
    <row r="2594" spans="1:3">
      <c r="A2594" s="22" t="s">
        <v>3878</v>
      </c>
      <c r="B2594" s="22" t="s">
        <v>655</v>
      </c>
      <c r="C2594" s="23">
        <v>40451</v>
      </c>
    </row>
    <row r="2595" spans="1:3">
      <c r="A2595" s="22" t="s">
        <v>2544</v>
      </c>
      <c r="B2595" s="22" t="s">
        <v>798</v>
      </c>
      <c r="C2595" s="23">
        <v>40457</v>
      </c>
    </row>
    <row r="2596" spans="1:3">
      <c r="A2596" s="22" t="s">
        <v>3475</v>
      </c>
      <c r="B2596" s="22" t="s">
        <v>172</v>
      </c>
      <c r="C2596" s="23">
        <v>40453</v>
      </c>
    </row>
    <row r="2597" spans="1:3">
      <c r="A2597" s="22" t="s">
        <v>545</v>
      </c>
      <c r="B2597" s="22" t="s">
        <v>902</v>
      </c>
      <c r="C2597" s="23">
        <v>40452</v>
      </c>
    </row>
    <row r="2598" spans="1:3">
      <c r="A2598" s="22" t="s">
        <v>4243</v>
      </c>
      <c r="B2598" s="22" t="s">
        <v>1785</v>
      </c>
      <c r="C2598" s="23">
        <v>40451</v>
      </c>
    </row>
    <row r="2599" spans="1:3">
      <c r="A2599" s="22" t="s">
        <v>267</v>
      </c>
      <c r="B2599" s="22" t="s">
        <v>253</v>
      </c>
      <c r="C2599" s="23">
        <v>40450</v>
      </c>
    </row>
    <row r="2600" spans="1:3">
      <c r="A2600" s="22" t="s">
        <v>4245</v>
      </c>
      <c r="B2600" s="22" t="s">
        <v>489</v>
      </c>
      <c r="C2600" s="23">
        <v>40452</v>
      </c>
    </row>
    <row r="2601" spans="1:3">
      <c r="A2601" s="22" t="s">
        <v>1276</v>
      </c>
      <c r="B2601" s="22" t="s">
        <v>396</v>
      </c>
      <c r="C2601" s="23">
        <v>40451</v>
      </c>
    </row>
    <row r="2602" spans="1:3">
      <c r="A2602" s="22" t="s">
        <v>4246</v>
      </c>
      <c r="B2602" s="22" t="s">
        <v>2090</v>
      </c>
      <c r="C2602" s="23">
        <v>40453</v>
      </c>
    </row>
    <row r="2603" spans="1:3">
      <c r="A2603" s="22" t="s">
        <v>683</v>
      </c>
      <c r="B2603" s="22" t="s">
        <v>304</v>
      </c>
      <c r="C2603" s="23">
        <v>40452</v>
      </c>
    </row>
    <row r="2604" spans="1:3">
      <c r="A2604" s="22" t="s">
        <v>683</v>
      </c>
      <c r="B2604" s="22" t="s">
        <v>3043</v>
      </c>
      <c r="C2604" s="23">
        <v>40452</v>
      </c>
    </row>
    <row r="2605" spans="1:3">
      <c r="A2605" s="22" t="s">
        <v>1647</v>
      </c>
      <c r="B2605" s="22" t="s">
        <v>1097</v>
      </c>
      <c r="C2605" s="23">
        <v>40460</v>
      </c>
    </row>
    <row r="2606" spans="1:3">
      <c r="A2606" s="22" t="s">
        <v>2321</v>
      </c>
      <c r="B2606" s="22" t="s">
        <v>2063</v>
      </c>
      <c r="C2606" s="23">
        <v>40453</v>
      </c>
    </row>
    <row r="2607" spans="1:3">
      <c r="A2607" s="22" t="s">
        <v>4248</v>
      </c>
      <c r="B2607" s="22" t="s">
        <v>902</v>
      </c>
      <c r="C2607" s="23">
        <v>40452</v>
      </c>
    </row>
    <row r="2608" spans="1:3">
      <c r="A2608" s="22" t="s">
        <v>1304</v>
      </c>
      <c r="B2608" s="22" t="s">
        <v>2580</v>
      </c>
      <c r="C2608" s="23">
        <v>40451</v>
      </c>
    </row>
    <row r="2609" spans="1:3">
      <c r="A2609" s="22" t="s">
        <v>2355</v>
      </c>
      <c r="B2609" s="22" t="s">
        <v>970</v>
      </c>
      <c r="C2609" s="23">
        <v>40453</v>
      </c>
    </row>
    <row r="2610" spans="1:3">
      <c r="A2610" s="22" t="s">
        <v>278</v>
      </c>
      <c r="B2610" s="22" t="s">
        <v>432</v>
      </c>
      <c r="C2610" s="23">
        <v>40452</v>
      </c>
    </row>
    <row r="2611" spans="1:3">
      <c r="A2611" s="22" t="s">
        <v>711</v>
      </c>
      <c r="B2611" s="22" t="s">
        <v>1737</v>
      </c>
      <c r="C2611" s="23">
        <v>40452</v>
      </c>
    </row>
    <row r="2612" spans="1:3">
      <c r="A2612" s="22" t="s">
        <v>3740</v>
      </c>
      <c r="B2612" s="22" t="s">
        <v>271</v>
      </c>
      <c r="C2612" s="23">
        <v>40460</v>
      </c>
    </row>
    <row r="2613" spans="1:3">
      <c r="A2613" s="22" t="s">
        <v>1463</v>
      </c>
      <c r="B2613" s="22" t="s">
        <v>803</v>
      </c>
      <c r="C2613" s="23">
        <v>40453</v>
      </c>
    </row>
    <row r="2614" spans="1:3">
      <c r="A2614" s="22" t="s">
        <v>2992</v>
      </c>
      <c r="B2614" s="22" t="s">
        <v>630</v>
      </c>
      <c r="C2614" s="23">
        <v>40454</v>
      </c>
    </row>
    <row r="2615" spans="1:3">
      <c r="A2615" s="22" t="s">
        <v>4252</v>
      </c>
      <c r="B2615" s="22" t="s">
        <v>659</v>
      </c>
      <c r="C2615" s="23">
        <v>40456</v>
      </c>
    </row>
    <row r="2616" spans="1:3">
      <c r="A2616" s="22" t="s">
        <v>4252</v>
      </c>
      <c r="B2616" s="22" t="s">
        <v>878</v>
      </c>
      <c r="C2616" s="23">
        <v>40452</v>
      </c>
    </row>
    <row r="2617" spans="1:3">
      <c r="A2617" s="22" t="s">
        <v>1991</v>
      </c>
      <c r="B2617" s="22" t="s">
        <v>268</v>
      </c>
      <c r="C2617" s="23">
        <v>40454</v>
      </c>
    </row>
    <row r="2618" spans="1:3">
      <c r="A2618" s="22" t="s">
        <v>1991</v>
      </c>
      <c r="B2618" s="22" t="s">
        <v>1613</v>
      </c>
      <c r="C2618" s="23">
        <v>40452</v>
      </c>
    </row>
    <row r="2619" spans="1:3">
      <c r="A2619" s="22" t="s">
        <v>4254</v>
      </c>
      <c r="B2619" s="22" t="s">
        <v>1441</v>
      </c>
      <c r="C2619" s="23">
        <v>40452</v>
      </c>
    </row>
    <row r="2620" spans="1:3">
      <c r="A2620" s="22" t="s">
        <v>4255</v>
      </c>
      <c r="B2620" s="22" t="s">
        <v>1763</v>
      </c>
      <c r="C2620" s="23">
        <v>40454</v>
      </c>
    </row>
    <row r="2621" spans="1:3">
      <c r="A2621" s="22" t="s">
        <v>2125</v>
      </c>
      <c r="B2621" s="22" t="s">
        <v>3086</v>
      </c>
      <c r="C2621" s="23">
        <v>40454</v>
      </c>
    </row>
    <row r="2622" spans="1:3">
      <c r="A2622" s="22" t="s">
        <v>4258</v>
      </c>
      <c r="B2622" s="22" t="s">
        <v>268</v>
      </c>
      <c r="C2622" s="23">
        <v>40452</v>
      </c>
    </row>
    <row r="2623" spans="1:3">
      <c r="A2623" s="22" t="s">
        <v>4259</v>
      </c>
      <c r="B2623" s="22" t="s">
        <v>855</v>
      </c>
      <c r="C2623" s="23">
        <v>40454</v>
      </c>
    </row>
    <row r="2624" spans="1:3">
      <c r="A2624" s="22" t="s">
        <v>4261</v>
      </c>
      <c r="B2624" s="22" t="s">
        <v>1518</v>
      </c>
      <c r="C2624" s="23">
        <v>40452</v>
      </c>
    </row>
    <row r="2625" spans="1:3">
      <c r="A2625" s="22" t="s">
        <v>4262</v>
      </c>
      <c r="B2625" s="22" t="s">
        <v>1121</v>
      </c>
      <c r="C2625" s="23">
        <v>40455</v>
      </c>
    </row>
    <row r="2626" spans="1:3">
      <c r="A2626" s="22" t="s">
        <v>2824</v>
      </c>
      <c r="B2626" s="22" t="s">
        <v>1064</v>
      </c>
      <c r="C2626" s="23">
        <v>40455</v>
      </c>
    </row>
    <row r="2627" spans="1:3">
      <c r="A2627" s="22" t="s">
        <v>863</v>
      </c>
      <c r="B2627" s="22" t="s">
        <v>369</v>
      </c>
      <c r="C2627" s="23">
        <v>40455</v>
      </c>
    </row>
    <row r="2628" spans="1:3">
      <c r="A2628" s="22" t="s">
        <v>863</v>
      </c>
      <c r="B2628" s="22" t="s">
        <v>1218</v>
      </c>
      <c r="C2628" s="23">
        <v>40455</v>
      </c>
    </row>
    <row r="2629" spans="1:3">
      <c r="A2629" s="22" t="s">
        <v>3107</v>
      </c>
      <c r="B2629" s="22" t="s">
        <v>1600</v>
      </c>
      <c r="C2629" s="23">
        <v>40454</v>
      </c>
    </row>
    <row r="2630" spans="1:3">
      <c r="A2630" s="22" t="s">
        <v>2825</v>
      </c>
      <c r="B2630" s="22" t="s">
        <v>184</v>
      </c>
      <c r="C2630" s="23">
        <v>40455</v>
      </c>
    </row>
    <row r="2631" spans="1:3">
      <c r="A2631" s="22" t="s">
        <v>4265</v>
      </c>
      <c r="B2631" s="22" t="s">
        <v>372</v>
      </c>
      <c r="C2631" s="23">
        <v>40457</v>
      </c>
    </row>
    <row r="2632" spans="1:3">
      <c r="A2632" s="22" t="s">
        <v>4265</v>
      </c>
      <c r="B2632" s="22" t="s">
        <v>489</v>
      </c>
      <c r="C2632" s="23">
        <v>40457</v>
      </c>
    </row>
    <row r="2633" spans="1:3">
      <c r="A2633" s="22" t="s">
        <v>4266</v>
      </c>
      <c r="B2633" s="22" t="s">
        <v>2111</v>
      </c>
      <c r="C2633" s="23">
        <v>40455</v>
      </c>
    </row>
    <row r="2634" spans="1:3">
      <c r="A2634" s="22" t="s">
        <v>4266</v>
      </c>
      <c r="B2634" s="22" t="s">
        <v>304</v>
      </c>
      <c r="C2634" s="23">
        <v>40457</v>
      </c>
    </row>
    <row r="2635" spans="1:3">
      <c r="A2635" s="22" t="s">
        <v>4268</v>
      </c>
      <c r="B2635" s="22" t="s">
        <v>970</v>
      </c>
      <c r="C2635" s="23">
        <v>40460</v>
      </c>
    </row>
    <row r="2636" spans="1:3">
      <c r="A2636" s="22" t="s">
        <v>2024</v>
      </c>
      <c r="B2636" s="22" t="s">
        <v>1793</v>
      </c>
      <c r="C2636" s="23">
        <v>40462</v>
      </c>
    </row>
    <row r="2637" spans="1:3">
      <c r="A2637" s="22" t="s">
        <v>3910</v>
      </c>
      <c r="B2637" s="22" t="s">
        <v>1564</v>
      </c>
      <c r="C2637" s="23">
        <v>40460</v>
      </c>
    </row>
    <row r="2638" spans="1:3">
      <c r="A2638" s="22" t="s">
        <v>3910</v>
      </c>
      <c r="B2638" s="22" t="s">
        <v>372</v>
      </c>
      <c r="C2638" s="23">
        <v>40457</v>
      </c>
    </row>
    <row r="2639" spans="1:3">
      <c r="A2639" s="22" t="s">
        <v>2689</v>
      </c>
      <c r="B2639" s="22" t="s">
        <v>578</v>
      </c>
      <c r="C2639" s="23">
        <v>40455</v>
      </c>
    </row>
    <row r="2640" spans="1:3">
      <c r="A2640" s="22" t="s">
        <v>2689</v>
      </c>
      <c r="B2640" s="22" t="s">
        <v>1295</v>
      </c>
      <c r="C2640" s="23">
        <v>40456</v>
      </c>
    </row>
    <row r="2641" spans="1:3">
      <c r="A2641" s="22" t="s">
        <v>3993</v>
      </c>
      <c r="B2641" s="22" t="s">
        <v>1147</v>
      </c>
      <c r="C2641" s="23">
        <v>40457</v>
      </c>
    </row>
    <row r="2642" spans="1:3">
      <c r="A2642" s="22" t="s">
        <v>3993</v>
      </c>
      <c r="B2642" s="22" t="s">
        <v>411</v>
      </c>
      <c r="C2642" s="23">
        <v>40455</v>
      </c>
    </row>
    <row r="2643" spans="1:3">
      <c r="A2643" s="22" t="s">
        <v>4273</v>
      </c>
      <c r="B2643" s="22" t="s">
        <v>394</v>
      </c>
      <c r="C2643" s="23">
        <v>40457</v>
      </c>
    </row>
    <row r="2644" spans="1:3">
      <c r="A2644" s="22" t="s">
        <v>4273</v>
      </c>
      <c r="B2644" s="22" t="s">
        <v>1103</v>
      </c>
      <c r="C2644" s="23">
        <v>40457</v>
      </c>
    </row>
    <row r="2645" spans="1:3">
      <c r="A2645" s="22" t="s">
        <v>4273</v>
      </c>
      <c r="B2645" s="22" t="s">
        <v>1165</v>
      </c>
      <c r="C2645" s="23">
        <v>40457</v>
      </c>
    </row>
    <row r="2646" spans="1:3">
      <c r="A2646" s="22" t="s">
        <v>865</v>
      </c>
      <c r="B2646" s="22" t="s">
        <v>501</v>
      </c>
      <c r="C2646" s="23">
        <v>40455</v>
      </c>
    </row>
    <row r="2647" spans="1:3">
      <c r="A2647" s="22" t="s">
        <v>2977</v>
      </c>
      <c r="B2647" s="22" t="s">
        <v>1712</v>
      </c>
      <c r="C2647" s="23">
        <v>40457</v>
      </c>
    </row>
    <row r="2648" spans="1:3">
      <c r="A2648" s="22" t="s">
        <v>4275</v>
      </c>
      <c r="B2648" s="22" t="s">
        <v>2205</v>
      </c>
      <c r="C2648" s="23">
        <v>40460</v>
      </c>
    </row>
    <row r="2649" spans="1:3">
      <c r="A2649" s="22" t="s">
        <v>4277</v>
      </c>
      <c r="B2649" s="22" t="s">
        <v>1432</v>
      </c>
      <c r="C2649" s="23">
        <v>40462</v>
      </c>
    </row>
    <row r="2650" spans="1:3">
      <c r="A2650" s="22" t="s">
        <v>4279</v>
      </c>
      <c r="B2650" s="22" t="s">
        <v>268</v>
      </c>
      <c r="C2650" s="23">
        <v>40460</v>
      </c>
    </row>
    <row r="2651" spans="1:3">
      <c r="A2651" s="22" t="s">
        <v>868</v>
      </c>
      <c r="B2651" s="22" t="s">
        <v>1441</v>
      </c>
      <c r="C2651" s="23">
        <v>40455</v>
      </c>
    </row>
    <row r="2652" spans="1:3">
      <c r="A2652" s="22" t="s">
        <v>2892</v>
      </c>
      <c r="B2652" s="22" t="s">
        <v>1016</v>
      </c>
      <c r="C2652" s="23">
        <v>40457</v>
      </c>
    </row>
    <row r="2653" spans="1:3">
      <c r="A2653" s="22" t="s">
        <v>869</v>
      </c>
      <c r="B2653" s="22" t="s">
        <v>396</v>
      </c>
      <c r="C2653" s="23">
        <v>40455</v>
      </c>
    </row>
    <row r="2654" spans="1:3">
      <c r="A2654" s="22" t="s">
        <v>2894</v>
      </c>
      <c r="B2654" s="22" t="s">
        <v>199</v>
      </c>
      <c r="C2654" s="23">
        <v>40457</v>
      </c>
    </row>
    <row r="2655" spans="1:3">
      <c r="A2655" s="22" t="s">
        <v>4207</v>
      </c>
      <c r="B2655" s="22" t="s">
        <v>529</v>
      </c>
      <c r="C2655" s="23">
        <v>40457</v>
      </c>
    </row>
    <row r="2656" spans="1:3">
      <c r="A2656" s="22" t="s">
        <v>4207</v>
      </c>
      <c r="B2656" s="22" t="s">
        <v>1799</v>
      </c>
      <c r="C2656" s="23">
        <v>40457</v>
      </c>
    </row>
    <row r="2657" spans="1:3">
      <c r="A2657" s="22" t="s">
        <v>4285</v>
      </c>
      <c r="B2657" s="22" t="s">
        <v>3043</v>
      </c>
      <c r="C2657" s="23">
        <v>40458</v>
      </c>
    </row>
    <row r="2658" spans="1:3">
      <c r="A2658" s="22" t="s">
        <v>872</v>
      </c>
      <c r="B2658" s="22" t="s">
        <v>3046</v>
      </c>
      <c r="C2658" s="23">
        <v>40456</v>
      </c>
    </row>
    <row r="2659" spans="1:3">
      <c r="A2659" s="22" t="s">
        <v>872</v>
      </c>
      <c r="B2659" s="22" t="s">
        <v>1945</v>
      </c>
      <c r="C2659" s="23">
        <v>40457</v>
      </c>
    </row>
    <row r="2660" spans="1:3">
      <c r="A2660" s="22" t="s">
        <v>4287</v>
      </c>
      <c r="B2660" s="22" t="s">
        <v>1218</v>
      </c>
      <c r="C2660" s="23">
        <v>40457</v>
      </c>
    </row>
    <row r="2661" spans="1:3">
      <c r="A2661" s="22" t="s">
        <v>4288</v>
      </c>
      <c r="B2661" s="22" t="s">
        <v>1103</v>
      </c>
      <c r="C2661" s="23">
        <v>40457</v>
      </c>
    </row>
    <row r="2662" spans="1:3">
      <c r="A2662" s="22" t="s">
        <v>4290</v>
      </c>
      <c r="B2662" s="22" t="s">
        <v>493</v>
      </c>
      <c r="C2662" s="23">
        <v>40458</v>
      </c>
    </row>
    <row r="2663" spans="1:3">
      <c r="A2663" s="22" t="s">
        <v>2412</v>
      </c>
      <c r="B2663" s="22" t="s">
        <v>655</v>
      </c>
      <c r="C2663" s="23">
        <v>40459</v>
      </c>
    </row>
    <row r="2664" spans="1:3">
      <c r="A2664" s="22" t="s">
        <v>4262</v>
      </c>
      <c r="B2664" s="22" t="s">
        <v>420</v>
      </c>
      <c r="C2664" s="23">
        <v>40458</v>
      </c>
    </row>
    <row r="2665" spans="1:3">
      <c r="A2665" s="22" t="s">
        <v>4262</v>
      </c>
      <c r="B2665" s="22" t="s">
        <v>586</v>
      </c>
      <c r="C2665" s="23">
        <v>40459</v>
      </c>
    </row>
    <row r="2666" spans="1:3">
      <c r="A2666" s="22" t="s">
        <v>4291</v>
      </c>
      <c r="B2666" s="22" t="s">
        <v>1096</v>
      </c>
      <c r="C2666" s="23">
        <v>40459</v>
      </c>
    </row>
    <row r="2667" spans="1:3">
      <c r="A2667" s="22" t="s">
        <v>4293</v>
      </c>
      <c r="B2667" s="22" t="s">
        <v>1073</v>
      </c>
      <c r="C2667" s="23">
        <v>40458</v>
      </c>
    </row>
    <row r="2668" spans="1:3">
      <c r="A2668" s="22" t="s">
        <v>4293</v>
      </c>
      <c r="B2668" s="22" t="s">
        <v>384</v>
      </c>
      <c r="C2668" s="23">
        <v>40459</v>
      </c>
    </row>
    <row r="2669" spans="1:3">
      <c r="A2669" s="22" t="s">
        <v>3367</v>
      </c>
      <c r="B2669" s="22" t="s">
        <v>478</v>
      </c>
      <c r="C2669" s="23">
        <v>40459</v>
      </c>
    </row>
    <row r="2670" spans="1:3">
      <c r="A2670" s="22" t="s">
        <v>3367</v>
      </c>
      <c r="B2670" s="22" t="s">
        <v>290</v>
      </c>
      <c r="C2670" s="23">
        <v>40460</v>
      </c>
    </row>
    <row r="2671" spans="1:3">
      <c r="A2671" s="22" t="s">
        <v>4296</v>
      </c>
      <c r="B2671" s="22" t="s">
        <v>680</v>
      </c>
      <c r="C2671" s="23">
        <v>40460</v>
      </c>
    </row>
    <row r="2672" spans="1:3">
      <c r="A2672" s="22" t="s">
        <v>4297</v>
      </c>
      <c r="B2672" s="22" t="s">
        <v>458</v>
      </c>
      <c r="C2672" s="23">
        <v>40459</v>
      </c>
    </row>
    <row r="2673" spans="1:3">
      <c r="A2673" s="22" t="s">
        <v>774</v>
      </c>
      <c r="B2673" s="22" t="s">
        <v>394</v>
      </c>
      <c r="C2673" s="23">
        <v>40460</v>
      </c>
    </row>
    <row r="2674" spans="1:3">
      <c r="A2674" s="22" t="s">
        <v>774</v>
      </c>
      <c r="B2674" s="22" t="s">
        <v>273</v>
      </c>
      <c r="C2674" s="23">
        <v>40460</v>
      </c>
    </row>
    <row r="2675" spans="1:3">
      <c r="A2675" s="22" t="s">
        <v>774</v>
      </c>
      <c r="B2675" s="22" t="s">
        <v>1224</v>
      </c>
      <c r="C2675" s="23">
        <v>40460</v>
      </c>
    </row>
    <row r="2676" spans="1:3">
      <c r="A2676" s="22" t="s">
        <v>4298</v>
      </c>
      <c r="B2676" s="22" t="s">
        <v>369</v>
      </c>
      <c r="C2676" s="23">
        <v>40459</v>
      </c>
    </row>
    <row r="2677" spans="1:3">
      <c r="A2677" s="22" t="s">
        <v>4298</v>
      </c>
      <c r="B2677" s="22" t="s">
        <v>1844</v>
      </c>
      <c r="C2677" s="23">
        <v>40459</v>
      </c>
    </row>
    <row r="2678" spans="1:3">
      <c r="A2678" s="22" t="s">
        <v>4298</v>
      </c>
      <c r="B2678" s="22" t="s">
        <v>624</v>
      </c>
      <c r="C2678" s="23">
        <v>40460</v>
      </c>
    </row>
    <row r="2679" spans="1:3">
      <c r="A2679" s="22" t="s">
        <v>1586</v>
      </c>
      <c r="B2679" s="22" t="s">
        <v>762</v>
      </c>
      <c r="C2679" s="23">
        <v>40460</v>
      </c>
    </row>
    <row r="2680" spans="1:3">
      <c r="A2680" s="22" t="s">
        <v>4300</v>
      </c>
      <c r="B2680" s="22" t="s">
        <v>387</v>
      </c>
      <c r="C2680" s="23">
        <v>40460</v>
      </c>
    </row>
    <row r="2681" spans="1:3">
      <c r="A2681" s="22" t="s">
        <v>875</v>
      </c>
      <c r="B2681" s="22" t="s">
        <v>3117</v>
      </c>
      <c r="C2681" s="23">
        <v>40460</v>
      </c>
    </row>
    <row r="2682" spans="1:3">
      <c r="A2682" s="22" t="s">
        <v>2129</v>
      </c>
      <c r="B2682" s="22" t="s">
        <v>478</v>
      </c>
      <c r="C2682" s="23">
        <v>40461</v>
      </c>
    </row>
    <row r="2683" spans="1:3">
      <c r="A2683" s="22" t="s">
        <v>4080</v>
      </c>
      <c r="B2683" s="22" t="s">
        <v>1377</v>
      </c>
      <c r="C2683" s="23">
        <v>40460</v>
      </c>
    </row>
    <row r="2684" spans="1:3">
      <c r="A2684" s="22" t="s">
        <v>2471</v>
      </c>
      <c r="B2684" s="22" t="s">
        <v>1016</v>
      </c>
      <c r="C2684" s="23">
        <v>40461</v>
      </c>
    </row>
    <row r="2685" spans="1:3">
      <c r="A2685" s="22" t="s">
        <v>2471</v>
      </c>
      <c r="B2685" s="22" t="s">
        <v>684</v>
      </c>
      <c r="C2685" s="23">
        <v>40459</v>
      </c>
    </row>
    <row r="2686" spans="1:3">
      <c r="A2686" s="22" t="s">
        <v>2065</v>
      </c>
      <c r="B2686" s="22" t="s">
        <v>1373</v>
      </c>
      <c r="C2686" s="23">
        <v>40460</v>
      </c>
    </row>
    <row r="2687" spans="1:3">
      <c r="A2687" s="22" t="s">
        <v>2065</v>
      </c>
      <c r="B2687" s="22" t="s">
        <v>750</v>
      </c>
      <c r="C2687" s="23">
        <v>40459</v>
      </c>
    </row>
    <row r="2688" spans="1:3">
      <c r="A2688" s="22" t="s">
        <v>877</v>
      </c>
      <c r="B2688" s="22" t="s">
        <v>1489</v>
      </c>
      <c r="C2688" s="23">
        <v>40461</v>
      </c>
    </row>
    <row r="2689" spans="1:3">
      <c r="A2689" s="22" t="s">
        <v>3062</v>
      </c>
      <c r="B2689" s="22" t="s">
        <v>837</v>
      </c>
      <c r="C2689" s="23">
        <v>40460</v>
      </c>
    </row>
    <row r="2690" spans="1:3">
      <c r="A2690" s="22" t="s">
        <v>2491</v>
      </c>
      <c r="B2690" s="22" t="s">
        <v>578</v>
      </c>
      <c r="C2690" s="23">
        <v>40461</v>
      </c>
    </row>
    <row r="2691" spans="1:3">
      <c r="A2691" s="22" t="s">
        <v>2491</v>
      </c>
      <c r="B2691" s="22" t="s">
        <v>2103</v>
      </c>
      <c r="C2691" s="23">
        <v>40459</v>
      </c>
    </row>
    <row r="2692" spans="1:3">
      <c r="A2692" s="22" t="s">
        <v>4305</v>
      </c>
      <c r="B2692" s="22" t="s">
        <v>372</v>
      </c>
      <c r="C2692" s="23">
        <v>40460</v>
      </c>
    </row>
    <row r="2693" spans="1:3">
      <c r="A2693" s="22" t="s">
        <v>4305</v>
      </c>
      <c r="B2693" s="22" t="s">
        <v>630</v>
      </c>
      <c r="C2693" s="23">
        <v>40459</v>
      </c>
    </row>
    <row r="2694" spans="1:3">
      <c r="A2694" s="22" t="s">
        <v>1376</v>
      </c>
      <c r="B2694" s="22" t="s">
        <v>279</v>
      </c>
      <c r="C2694" s="23">
        <v>40462</v>
      </c>
    </row>
    <row r="2695" spans="1:3">
      <c r="A2695" s="22" t="s">
        <v>4308</v>
      </c>
      <c r="B2695" s="22" t="s">
        <v>704</v>
      </c>
      <c r="C2695" s="23">
        <v>40461</v>
      </c>
    </row>
    <row r="2696" spans="1:3">
      <c r="A2696" s="22" t="s">
        <v>1771</v>
      </c>
      <c r="B2696" s="22" t="s">
        <v>714</v>
      </c>
      <c r="C2696" s="23">
        <v>40460</v>
      </c>
    </row>
    <row r="2697" spans="1:3">
      <c r="A2697" s="22" t="s">
        <v>1771</v>
      </c>
      <c r="B2697" s="22" t="s">
        <v>1279</v>
      </c>
      <c r="C2697" s="23">
        <v>40461</v>
      </c>
    </row>
    <row r="2698" spans="1:3">
      <c r="A2698" s="22" t="s">
        <v>3953</v>
      </c>
      <c r="B2698" s="22" t="s">
        <v>990</v>
      </c>
      <c r="C2698" s="23">
        <v>40460</v>
      </c>
    </row>
    <row r="2699" spans="1:3">
      <c r="A2699" s="22" t="s">
        <v>3953</v>
      </c>
      <c r="B2699" s="22" t="s">
        <v>893</v>
      </c>
      <c r="C2699" s="23">
        <v>40461</v>
      </c>
    </row>
    <row r="2700" spans="1:3">
      <c r="A2700" s="22" t="s">
        <v>4309</v>
      </c>
      <c r="B2700" s="22" t="s">
        <v>1692</v>
      </c>
      <c r="C2700" s="23">
        <v>40462</v>
      </c>
    </row>
    <row r="2701" spans="1:3">
      <c r="A2701" s="22" t="s">
        <v>4309</v>
      </c>
      <c r="B2701" s="22" t="s">
        <v>2281</v>
      </c>
      <c r="C2701" s="23">
        <v>40462</v>
      </c>
    </row>
    <row r="2702" spans="1:3">
      <c r="A2702" s="22" t="s">
        <v>896</v>
      </c>
      <c r="B2702" s="22" t="s">
        <v>878</v>
      </c>
      <c r="C2702" s="23">
        <v>40461</v>
      </c>
    </row>
    <row r="2703" spans="1:3">
      <c r="A2703" s="22" t="s">
        <v>896</v>
      </c>
      <c r="B2703" s="22" t="s">
        <v>3165</v>
      </c>
      <c r="C2703" s="23">
        <v>40462</v>
      </c>
    </row>
    <row r="2704" spans="1:3">
      <c r="A2704" s="22" t="s">
        <v>4313</v>
      </c>
      <c r="B2704" s="22" t="s">
        <v>825</v>
      </c>
      <c r="C2704" s="23">
        <v>40460</v>
      </c>
    </row>
    <row r="2705" spans="1:3">
      <c r="A2705" s="22" t="s">
        <v>4313</v>
      </c>
      <c r="B2705" s="22" t="s">
        <v>995</v>
      </c>
      <c r="C2705" s="23">
        <v>40462</v>
      </c>
    </row>
    <row r="2706" spans="1:3">
      <c r="A2706" s="22" t="s">
        <v>4313</v>
      </c>
      <c r="B2706" s="22" t="s">
        <v>754</v>
      </c>
      <c r="C2706" s="23">
        <v>40461</v>
      </c>
    </row>
    <row r="2707" spans="1:3">
      <c r="A2707" s="22" t="s">
        <v>4315</v>
      </c>
      <c r="B2707" s="22" t="s">
        <v>304</v>
      </c>
      <c r="C2707" s="23">
        <v>40461</v>
      </c>
    </row>
    <row r="2708" spans="1:3">
      <c r="A2708" s="22" t="s">
        <v>4317</v>
      </c>
      <c r="B2708" s="22" t="s">
        <v>396</v>
      </c>
      <c r="C2708" s="23">
        <v>40460</v>
      </c>
    </row>
    <row r="2709" spans="1:3">
      <c r="A2709" s="22" t="s">
        <v>4317</v>
      </c>
      <c r="B2709" s="22" t="s">
        <v>1003</v>
      </c>
      <c r="C2709" s="23">
        <v>40461</v>
      </c>
    </row>
    <row r="2710" spans="1:3">
      <c r="A2710" s="22" t="s">
        <v>3960</v>
      </c>
      <c r="B2710" s="22" t="s">
        <v>586</v>
      </c>
      <c r="C2710" s="23">
        <v>40462</v>
      </c>
    </row>
    <row r="2711" spans="1:3">
      <c r="A2711" s="22" t="s">
        <v>3960</v>
      </c>
      <c r="B2711" s="22" t="s">
        <v>3170</v>
      </c>
      <c r="C2711" s="23">
        <v>40460</v>
      </c>
    </row>
    <row r="2712" spans="1:3">
      <c r="A2712" s="22" t="s">
        <v>3960</v>
      </c>
      <c r="B2712" s="22" t="s">
        <v>1357</v>
      </c>
      <c r="C2712" s="23">
        <v>40461</v>
      </c>
    </row>
    <row r="2713" spans="1:3">
      <c r="A2713" s="22" t="s">
        <v>4319</v>
      </c>
      <c r="B2713" s="22" t="s">
        <v>1335</v>
      </c>
      <c r="C2713" s="23">
        <v>40462</v>
      </c>
    </row>
    <row r="2714" spans="1:3">
      <c r="A2714" s="22" t="s">
        <v>4319</v>
      </c>
      <c r="B2714" s="22" t="s">
        <v>718</v>
      </c>
      <c r="C2714" s="23">
        <v>40462</v>
      </c>
    </row>
    <row r="2715" spans="1:3">
      <c r="A2715" s="22" t="s">
        <v>4321</v>
      </c>
      <c r="B2715" s="22" t="s">
        <v>586</v>
      </c>
      <c r="C2715" s="23">
        <v>40461</v>
      </c>
    </row>
    <row r="2716" spans="1:3">
      <c r="A2716" s="22" t="s">
        <v>1968</v>
      </c>
      <c r="B2716" s="22" t="s">
        <v>822</v>
      </c>
      <c r="C2716" s="23">
        <v>40463</v>
      </c>
    </row>
    <row r="2717" spans="1:3">
      <c r="A2717" s="22" t="s">
        <v>948</v>
      </c>
      <c r="B2717" s="22" t="s">
        <v>1664</v>
      </c>
      <c r="C2717" s="23">
        <v>40463</v>
      </c>
    </row>
    <row r="2718" spans="1:3">
      <c r="A2718" s="22" t="s">
        <v>1787</v>
      </c>
      <c r="B2718" s="22" t="s">
        <v>2205</v>
      </c>
      <c r="C2718" s="23">
        <v>40466</v>
      </c>
    </row>
    <row r="2719" spans="1:3">
      <c r="A2719" s="22" t="s">
        <v>1787</v>
      </c>
      <c r="B2719" s="22" t="s">
        <v>722</v>
      </c>
      <c r="C2719" s="23">
        <v>40461</v>
      </c>
    </row>
    <row r="2720" spans="1:3">
      <c r="A2720" s="22" t="s">
        <v>2384</v>
      </c>
      <c r="B2720" s="22" t="s">
        <v>1683</v>
      </c>
      <c r="C2720" s="23">
        <v>40463</v>
      </c>
    </row>
    <row r="2721" spans="1:3">
      <c r="A2721" s="22" t="s">
        <v>1144</v>
      </c>
      <c r="B2721" s="22" t="s">
        <v>550</v>
      </c>
      <c r="C2721" s="23">
        <v>40463</v>
      </c>
    </row>
    <row r="2722" spans="1:3">
      <c r="A2722" s="22" t="s">
        <v>879</v>
      </c>
      <c r="B2722" s="22" t="s">
        <v>481</v>
      </c>
      <c r="C2722" s="23">
        <v>40466</v>
      </c>
    </row>
    <row r="2723" spans="1:3">
      <c r="A2723" s="22" t="s">
        <v>879</v>
      </c>
      <c r="B2723" s="22" t="s">
        <v>308</v>
      </c>
      <c r="C2723" s="23">
        <v>40463</v>
      </c>
    </row>
    <row r="2724" spans="1:3">
      <c r="A2724" s="22" t="s">
        <v>879</v>
      </c>
      <c r="B2724" s="22" t="s">
        <v>432</v>
      </c>
      <c r="C2724" s="23">
        <v>40461</v>
      </c>
    </row>
    <row r="2725" spans="1:3">
      <c r="A2725" s="22" t="s">
        <v>883</v>
      </c>
      <c r="B2725" s="22" t="s">
        <v>2714</v>
      </c>
      <c r="C2725" s="23">
        <v>40464</v>
      </c>
    </row>
    <row r="2726" spans="1:3">
      <c r="A2726" s="22" t="s">
        <v>662</v>
      </c>
      <c r="B2726" s="22" t="s">
        <v>2004</v>
      </c>
      <c r="C2726" s="23">
        <v>40464</v>
      </c>
    </row>
    <row r="2727" spans="1:3">
      <c r="A2727" s="22" t="s">
        <v>3971</v>
      </c>
      <c r="B2727" s="22" t="s">
        <v>783</v>
      </c>
      <c r="C2727" s="23">
        <v>40464</v>
      </c>
    </row>
    <row r="2728" spans="1:3">
      <c r="A2728" s="22" t="s">
        <v>885</v>
      </c>
      <c r="B2728" s="22" t="s">
        <v>1165</v>
      </c>
      <c r="C2728" s="23">
        <v>40464</v>
      </c>
    </row>
    <row r="2729" spans="1:3">
      <c r="A2729" s="22" t="s">
        <v>4326</v>
      </c>
      <c r="B2729" s="22" t="s">
        <v>1305</v>
      </c>
      <c r="C2729" s="23">
        <v>40471</v>
      </c>
    </row>
    <row r="2730" spans="1:3">
      <c r="A2730" s="22" t="s">
        <v>668</v>
      </c>
      <c r="B2730" s="22" t="s">
        <v>1024</v>
      </c>
      <c r="C2730" s="23">
        <v>40464</v>
      </c>
    </row>
    <row r="2731" spans="1:3">
      <c r="A2731" s="22" t="s">
        <v>4328</v>
      </c>
      <c r="B2731" s="22" t="s">
        <v>1407</v>
      </c>
      <c r="C2731" s="23">
        <v>40464</v>
      </c>
    </row>
    <row r="2732" spans="1:3">
      <c r="A2732" s="22" t="s">
        <v>4185</v>
      </c>
      <c r="B2732" s="22" t="s">
        <v>2270</v>
      </c>
      <c r="C2732" s="23">
        <v>40464</v>
      </c>
    </row>
    <row r="2733" spans="1:3">
      <c r="A2733" s="22" t="s">
        <v>3480</v>
      </c>
      <c r="B2733" s="22" t="s">
        <v>1945</v>
      </c>
      <c r="C2733" s="23">
        <v>40470</v>
      </c>
    </row>
    <row r="2734" spans="1:3">
      <c r="A2734" s="22" t="s">
        <v>4329</v>
      </c>
      <c r="B2734" s="22" t="s">
        <v>1003</v>
      </c>
      <c r="C2734" s="23">
        <v>40464</v>
      </c>
    </row>
    <row r="2735" spans="1:3">
      <c r="A2735" s="22" t="s">
        <v>3483</v>
      </c>
      <c r="B2735" s="22" t="s">
        <v>1538</v>
      </c>
      <c r="C2735" s="23">
        <v>40470</v>
      </c>
    </row>
    <row r="2736" spans="1:3">
      <c r="A2736" s="22" t="s">
        <v>2031</v>
      </c>
      <c r="B2736" s="22" t="s">
        <v>1570</v>
      </c>
      <c r="C2736" s="23">
        <v>40465</v>
      </c>
    </row>
    <row r="2737" spans="1:3">
      <c r="A2737" s="22" t="s">
        <v>298</v>
      </c>
      <c r="B2737" s="22" t="s">
        <v>256</v>
      </c>
      <c r="C2737" s="23">
        <v>40466</v>
      </c>
    </row>
    <row r="2738" spans="1:3">
      <c r="A2738" s="22" t="s">
        <v>2362</v>
      </c>
      <c r="B2738" s="22" t="s">
        <v>619</v>
      </c>
      <c r="C2738" s="23">
        <v>40466</v>
      </c>
    </row>
    <row r="2739" spans="1:3">
      <c r="A2739" s="22" t="s">
        <v>4332</v>
      </c>
      <c r="B2739" s="22" t="s">
        <v>546</v>
      </c>
      <c r="C2739" s="23">
        <v>40471</v>
      </c>
    </row>
    <row r="2740" spans="1:3">
      <c r="A2740" s="22" t="s">
        <v>2261</v>
      </c>
      <c r="B2740" s="22" t="s">
        <v>447</v>
      </c>
      <c r="C2740" s="23">
        <v>40465</v>
      </c>
    </row>
    <row r="2741" spans="1:3">
      <c r="A2741" s="22" t="s">
        <v>2071</v>
      </c>
      <c r="B2741" s="22" t="s">
        <v>2758</v>
      </c>
      <c r="C2741" s="23">
        <v>40465</v>
      </c>
    </row>
    <row r="2742" spans="1:3">
      <c r="A2742" s="22" t="s">
        <v>4334</v>
      </c>
      <c r="B2742" s="22" t="s">
        <v>612</v>
      </c>
      <c r="C2742" s="23">
        <v>40466</v>
      </c>
    </row>
    <row r="2743" spans="1:3">
      <c r="A2743" s="22" t="s">
        <v>4334</v>
      </c>
      <c r="B2743" s="22" t="s">
        <v>2090</v>
      </c>
      <c r="C2743" s="23">
        <v>40466</v>
      </c>
    </row>
    <row r="2744" spans="1:3">
      <c r="A2744" s="22" t="s">
        <v>4336</v>
      </c>
      <c r="B2744" s="22" t="s">
        <v>1925</v>
      </c>
      <c r="C2744" s="23">
        <v>40471</v>
      </c>
    </row>
    <row r="2745" spans="1:3">
      <c r="A2745" s="22" t="s">
        <v>1338</v>
      </c>
      <c r="B2745" s="22" t="s">
        <v>754</v>
      </c>
      <c r="C2745" s="23">
        <v>40475</v>
      </c>
    </row>
    <row r="2746" spans="1:3">
      <c r="A2746" s="22" t="s">
        <v>896</v>
      </c>
      <c r="B2746" s="22" t="s">
        <v>624</v>
      </c>
      <c r="C2746" s="23">
        <v>40468</v>
      </c>
    </row>
    <row r="2747" spans="1:3">
      <c r="A2747" s="22" t="s">
        <v>446</v>
      </c>
      <c r="B2747" s="22" t="s">
        <v>2569</v>
      </c>
      <c r="C2747" s="23">
        <v>40467</v>
      </c>
    </row>
    <row r="2748" spans="1:3">
      <c r="A2748" s="22" t="s">
        <v>3911</v>
      </c>
      <c r="B2748" s="22" t="s">
        <v>878</v>
      </c>
      <c r="C2748" s="23">
        <v>40467</v>
      </c>
    </row>
    <row r="2749" spans="1:3">
      <c r="A2749" s="22" t="s">
        <v>3911</v>
      </c>
      <c r="B2749" s="22" t="s">
        <v>1913</v>
      </c>
      <c r="C2749" s="23">
        <v>40468</v>
      </c>
    </row>
    <row r="2750" spans="1:3">
      <c r="A2750" s="22" t="s">
        <v>3911</v>
      </c>
      <c r="B2750" s="22" t="s">
        <v>1335</v>
      </c>
      <c r="C2750" s="23">
        <v>40469</v>
      </c>
    </row>
    <row r="2751" spans="1:3">
      <c r="A2751" s="22" t="s">
        <v>3911</v>
      </c>
      <c r="B2751" s="22" t="s">
        <v>1913</v>
      </c>
      <c r="C2751" s="23">
        <v>40467</v>
      </c>
    </row>
    <row r="2752" spans="1:3">
      <c r="A2752" s="22" t="s">
        <v>2781</v>
      </c>
      <c r="B2752" s="22" t="s">
        <v>699</v>
      </c>
      <c r="C2752" s="23">
        <v>40468</v>
      </c>
    </row>
    <row r="2753" spans="1:3">
      <c r="A2753" s="22" t="s">
        <v>4339</v>
      </c>
      <c r="B2753" s="22" t="s">
        <v>1373</v>
      </c>
      <c r="C2753" s="23">
        <v>40468</v>
      </c>
    </row>
    <row r="2754" spans="1:3">
      <c r="A2754" s="22" t="s">
        <v>964</v>
      </c>
      <c r="B2754" s="22" t="s">
        <v>665</v>
      </c>
      <c r="C2754" s="23">
        <v>40475</v>
      </c>
    </row>
    <row r="2755" spans="1:3">
      <c r="A2755" s="22" t="s">
        <v>276</v>
      </c>
      <c r="B2755" s="22" t="s">
        <v>1016</v>
      </c>
      <c r="C2755" s="23">
        <v>40468</v>
      </c>
    </row>
    <row r="2756" spans="1:3">
      <c r="A2756" s="22" t="s">
        <v>4340</v>
      </c>
      <c r="B2756" s="22" t="s">
        <v>990</v>
      </c>
      <c r="C2756" s="23">
        <v>40468</v>
      </c>
    </row>
    <row r="2757" spans="1:3">
      <c r="A2757" s="22" t="s">
        <v>4340</v>
      </c>
      <c r="B2757" s="22" t="s">
        <v>822</v>
      </c>
      <c r="C2757" s="23">
        <v>40469</v>
      </c>
    </row>
    <row r="2758" spans="1:3">
      <c r="A2758" s="22" t="s">
        <v>4342</v>
      </c>
      <c r="B2758" s="22" t="s">
        <v>253</v>
      </c>
      <c r="C2758" s="23">
        <v>40468</v>
      </c>
    </row>
    <row r="2759" spans="1:3">
      <c r="A2759" s="22" t="s">
        <v>1952</v>
      </c>
      <c r="B2759" s="22" t="s">
        <v>822</v>
      </c>
      <c r="C2759" s="23">
        <v>40468</v>
      </c>
    </row>
    <row r="2760" spans="1:3">
      <c r="A2760" s="22" t="s">
        <v>4285</v>
      </c>
      <c r="B2760" s="22" t="s">
        <v>1142</v>
      </c>
      <c r="C2760" s="23">
        <v>40472</v>
      </c>
    </row>
    <row r="2761" spans="1:3">
      <c r="A2761" s="22" t="s">
        <v>3856</v>
      </c>
      <c r="B2761" s="22" t="s">
        <v>2306</v>
      </c>
      <c r="C2761" s="23">
        <v>40469</v>
      </c>
    </row>
    <row r="2762" spans="1:3">
      <c r="A2762" s="22" t="s">
        <v>4346</v>
      </c>
      <c r="B2762" s="22" t="s">
        <v>343</v>
      </c>
      <c r="C2762" s="23">
        <v>40468</v>
      </c>
    </row>
    <row r="2763" spans="1:3">
      <c r="A2763" s="22" t="s">
        <v>4348</v>
      </c>
      <c r="B2763" s="22" t="s">
        <v>3046</v>
      </c>
      <c r="C2763" s="23">
        <v>40472</v>
      </c>
    </row>
    <row r="2764" spans="1:3">
      <c r="A2764" s="22" t="s">
        <v>4349</v>
      </c>
      <c r="B2764" s="22" t="s">
        <v>1073</v>
      </c>
      <c r="C2764" s="23">
        <v>40469</v>
      </c>
    </row>
    <row r="2765" spans="1:3">
      <c r="A2765" s="22" t="s">
        <v>2621</v>
      </c>
      <c r="B2765" s="22" t="s">
        <v>1508</v>
      </c>
      <c r="C2765" s="23">
        <v>40470</v>
      </c>
    </row>
    <row r="2766" spans="1:3">
      <c r="A2766" s="22" t="s">
        <v>2621</v>
      </c>
      <c r="B2766" s="22" t="s">
        <v>1793</v>
      </c>
      <c r="C2766" s="23">
        <v>40470</v>
      </c>
    </row>
    <row r="2767" spans="1:3">
      <c r="A2767" s="22" t="s">
        <v>1940</v>
      </c>
      <c r="B2767" s="22" t="s">
        <v>1038</v>
      </c>
      <c r="C2767" s="23">
        <v>40471</v>
      </c>
    </row>
    <row r="2768" spans="1:3">
      <c r="A2768" s="22" t="s">
        <v>1176</v>
      </c>
      <c r="B2768" s="22" t="s">
        <v>320</v>
      </c>
      <c r="C2768" s="23">
        <v>40478</v>
      </c>
    </row>
    <row r="2769" spans="1:3">
      <c r="A2769" s="22" t="s">
        <v>1176</v>
      </c>
      <c r="B2769" s="22" t="s">
        <v>699</v>
      </c>
      <c r="C2769" s="23">
        <v>40474</v>
      </c>
    </row>
    <row r="2770" spans="1:3">
      <c r="A2770" s="22" t="s">
        <v>1176</v>
      </c>
      <c r="B2770" s="22" t="s">
        <v>447</v>
      </c>
      <c r="C2770" s="23">
        <v>40476</v>
      </c>
    </row>
    <row r="2771" spans="1:3">
      <c r="A2771" s="22" t="s">
        <v>3097</v>
      </c>
      <c r="B2771" s="22" t="s">
        <v>218</v>
      </c>
      <c r="C2771" s="23">
        <v>40476</v>
      </c>
    </row>
    <row r="2772" spans="1:3">
      <c r="A2772" s="22" t="s">
        <v>4351</v>
      </c>
      <c r="B2772" s="22" t="s">
        <v>401</v>
      </c>
      <c r="C2772" s="23">
        <v>40471</v>
      </c>
    </row>
    <row r="2773" spans="1:3">
      <c r="A2773" s="22" t="s">
        <v>4351</v>
      </c>
      <c r="B2773" s="22" t="s">
        <v>970</v>
      </c>
      <c r="C2773" s="23">
        <v>40470</v>
      </c>
    </row>
    <row r="2774" spans="1:3">
      <c r="A2774" s="22" t="s">
        <v>889</v>
      </c>
      <c r="B2774" s="22" t="s">
        <v>2052</v>
      </c>
      <c r="C2774" s="23">
        <v>40472</v>
      </c>
    </row>
    <row r="2775" spans="1:3">
      <c r="A2775" s="22" t="s">
        <v>4353</v>
      </c>
      <c r="B2775" s="22" t="s">
        <v>2315</v>
      </c>
      <c r="C2775" s="23">
        <v>40474</v>
      </c>
    </row>
    <row r="2776" spans="1:3">
      <c r="A2776" s="22" t="s">
        <v>4353</v>
      </c>
      <c r="B2776" s="22" t="s">
        <v>394</v>
      </c>
      <c r="C2776" s="23">
        <v>40476</v>
      </c>
    </row>
    <row r="2777" spans="1:3">
      <c r="A2777" s="22" t="s">
        <v>1276</v>
      </c>
      <c r="B2777" s="22" t="s">
        <v>837</v>
      </c>
      <c r="C2777" s="23">
        <v>40472</v>
      </c>
    </row>
    <row r="2778" spans="1:3">
      <c r="A2778" s="22" t="s">
        <v>4245</v>
      </c>
      <c r="B2778" s="22" t="s">
        <v>1925</v>
      </c>
      <c r="C2778" s="23">
        <v>40471</v>
      </c>
    </row>
    <row r="2779" spans="1:3">
      <c r="A2779" s="22" t="s">
        <v>2605</v>
      </c>
      <c r="B2779" s="22" t="s">
        <v>881</v>
      </c>
      <c r="C2779" s="23">
        <v>40474</v>
      </c>
    </row>
    <row r="2780" spans="1:3">
      <c r="A2780" s="22" t="s">
        <v>2605</v>
      </c>
      <c r="B2780" s="22" t="s">
        <v>1243</v>
      </c>
      <c r="C2780" s="23">
        <v>40474</v>
      </c>
    </row>
    <row r="2781" spans="1:3">
      <c r="A2781" s="22" t="s">
        <v>305</v>
      </c>
      <c r="B2781" s="22" t="s">
        <v>550</v>
      </c>
      <c r="C2781" s="23">
        <v>40472</v>
      </c>
    </row>
    <row r="2782" spans="1:3">
      <c r="A2782" s="22" t="s">
        <v>4356</v>
      </c>
      <c r="B2782" s="22" t="s">
        <v>172</v>
      </c>
      <c r="C2782" s="23">
        <v>40471</v>
      </c>
    </row>
    <row r="2783" spans="1:3">
      <c r="A2783" s="22" t="s">
        <v>2659</v>
      </c>
      <c r="B2783" s="22" t="s">
        <v>825</v>
      </c>
      <c r="C2783" s="23">
        <v>40472</v>
      </c>
    </row>
    <row r="2784" spans="1:3">
      <c r="A2784" s="22" t="s">
        <v>2615</v>
      </c>
      <c r="B2784" s="22" t="s">
        <v>2063</v>
      </c>
      <c r="C2784" s="23">
        <v>40474</v>
      </c>
    </row>
    <row r="2785" spans="1:3">
      <c r="A2785" s="22" t="s">
        <v>4358</v>
      </c>
      <c r="B2785" s="22" t="s">
        <v>1538</v>
      </c>
      <c r="C2785" s="23">
        <v>40470</v>
      </c>
    </row>
    <row r="2786" spans="1:3">
      <c r="A2786" s="22" t="s">
        <v>4360</v>
      </c>
      <c r="B2786" s="22" t="s">
        <v>1218</v>
      </c>
      <c r="C2786" s="23">
        <v>40473</v>
      </c>
    </row>
    <row r="2787" spans="1:3">
      <c r="A2787" s="22" t="s">
        <v>4362</v>
      </c>
      <c r="B2787" s="22" t="s">
        <v>624</v>
      </c>
      <c r="C2787" s="23">
        <v>40472</v>
      </c>
    </row>
    <row r="2788" spans="1:3">
      <c r="A2788" s="22" t="s">
        <v>4363</v>
      </c>
      <c r="B2788" s="22" t="s">
        <v>543</v>
      </c>
      <c r="C2788" s="23">
        <v>40472</v>
      </c>
    </row>
    <row r="2789" spans="1:3">
      <c r="A2789" s="22" t="s">
        <v>4363</v>
      </c>
      <c r="B2789" s="22" t="s">
        <v>425</v>
      </c>
      <c r="C2789" s="23">
        <v>40472</v>
      </c>
    </row>
    <row r="2790" spans="1:3">
      <c r="A2790" s="22" t="s">
        <v>2509</v>
      </c>
      <c r="B2790" s="22" t="s">
        <v>1282</v>
      </c>
      <c r="C2790" s="23">
        <v>40473</v>
      </c>
    </row>
    <row r="2791" spans="1:3">
      <c r="A2791" s="22" t="s">
        <v>2509</v>
      </c>
      <c r="B2791" s="22" t="s">
        <v>2130</v>
      </c>
      <c r="C2791" s="23">
        <v>40472</v>
      </c>
    </row>
    <row r="2792" spans="1:3">
      <c r="A2792" s="22" t="s">
        <v>2509</v>
      </c>
      <c r="B2792" s="22" t="s">
        <v>1003</v>
      </c>
      <c r="C2792" s="23">
        <v>40472</v>
      </c>
    </row>
    <row r="2793" spans="1:3">
      <c r="A2793" s="22" t="s">
        <v>4364</v>
      </c>
      <c r="B2793" s="22" t="s">
        <v>256</v>
      </c>
      <c r="C2793" s="23">
        <v>40472</v>
      </c>
    </row>
    <row r="2794" spans="1:3">
      <c r="A2794" s="22" t="s">
        <v>4364</v>
      </c>
      <c r="B2794" s="22" t="s">
        <v>550</v>
      </c>
      <c r="C2794" s="23">
        <v>40473</v>
      </c>
    </row>
    <row r="2795" spans="1:3">
      <c r="A2795" s="22" t="s">
        <v>4365</v>
      </c>
      <c r="B2795" s="22" t="s">
        <v>470</v>
      </c>
      <c r="C2795" s="23">
        <v>40473</v>
      </c>
    </row>
    <row r="2796" spans="1:3">
      <c r="A2796" s="22" t="s">
        <v>891</v>
      </c>
      <c r="B2796" s="22" t="s">
        <v>680</v>
      </c>
      <c r="C2796" s="23">
        <v>40473</v>
      </c>
    </row>
    <row r="2797" spans="1:3">
      <c r="A2797" s="22" t="s">
        <v>891</v>
      </c>
      <c r="B2797" s="22" t="s">
        <v>384</v>
      </c>
      <c r="C2797" s="23">
        <v>40472</v>
      </c>
    </row>
    <row r="2798" spans="1:3">
      <c r="A2798" s="22" t="s">
        <v>4367</v>
      </c>
      <c r="B2798" s="22" t="s">
        <v>1346</v>
      </c>
      <c r="C2798" s="23">
        <v>40472</v>
      </c>
    </row>
    <row r="2799" spans="1:3">
      <c r="A2799" s="22" t="s">
        <v>4367</v>
      </c>
      <c r="B2799" s="22" t="s">
        <v>2240</v>
      </c>
      <c r="C2799" s="23">
        <v>40472</v>
      </c>
    </row>
    <row r="2800" spans="1:3">
      <c r="A2800" s="22" t="s">
        <v>4369</v>
      </c>
      <c r="B2800" s="22" t="s">
        <v>184</v>
      </c>
      <c r="C2800" s="23">
        <v>40473</v>
      </c>
    </row>
    <row r="2801" spans="1:3">
      <c r="A2801" s="22" t="s">
        <v>4369</v>
      </c>
      <c r="B2801" s="22" t="s">
        <v>806</v>
      </c>
      <c r="C2801" s="23">
        <v>40472</v>
      </c>
    </row>
    <row r="2802" spans="1:3">
      <c r="A2802" s="22" t="s">
        <v>4369</v>
      </c>
      <c r="B2802" s="22" t="s">
        <v>1432</v>
      </c>
      <c r="C2802" s="23">
        <v>40472</v>
      </c>
    </row>
    <row r="2803" spans="1:3">
      <c r="A2803" s="22" t="s">
        <v>894</v>
      </c>
      <c r="B2803" s="22" t="s">
        <v>1427</v>
      </c>
      <c r="C2803" s="23">
        <v>40472</v>
      </c>
    </row>
    <row r="2804" spans="1:3">
      <c r="A2804" s="22" t="s">
        <v>2671</v>
      </c>
      <c r="B2804" s="22" t="s">
        <v>1482</v>
      </c>
      <c r="C2804" s="23">
        <v>40474</v>
      </c>
    </row>
    <row r="2805" spans="1:3">
      <c r="A2805" s="22" t="s">
        <v>2848</v>
      </c>
      <c r="B2805" s="22" t="s">
        <v>2315</v>
      </c>
      <c r="C2805" s="23">
        <v>40473</v>
      </c>
    </row>
    <row r="2806" spans="1:3">
      <c r="A2806" s="22" t="s">
        <v>2848</v>
      </c>
      <c r="B2806" s="22" t="s">
        <v>646</v>
      </c>
      <c r="C2806" s="23">
        <v>40474</v>
      </c>
    </row>
    <row r="2807" spans="1:3">
      <c r="A2807" s="22" t="s">
        <v>1344</v>
      </c>
      <c r="B2807" s="22" t="s">
        <v>847</v>
      </c>
      <c r="C2807" s="23">
        <v>40473</v>
      </c>
    </row>
    <row r="2808" spans="1:3">
      <c r="A2808" s="22" t="s">
        <v>4372</v>
      </c>
      <c r="B2808" s="22" t="s">
        <v>253</v>
      </c>
      <c r="C2808" s="23">
        <v>40476</v>
      </c>
    </row>
    <row r="2809" spans="1:3">
      <c r="A2809" s="22" t="s">
        <v>2682</v>
      </c>
      <c r="B2809" s="22" t="s">
        <v>372</v>
      </c>
      <c r="C2809" s="23">
        <v>40474</v>
      </c>
    </row>
    <row r="2810" spans="1:3">
      <c r="A2810" s="22" t="s">
        <v>2849</v>
      </c>
      <c r="B2810" s="22" t="s">
        <v>357</v>
      </c>
      <c r="C2810" s="23">
        <v>40473</v>
      </c>
    </row>
    <row r="2811" spans="1:3">
      <c r="A2811" s="22" t="s">
        <v>2849</v>
      </c>
      <c r="B2811" s="22" t="s">
        <v>1097</v>
      </c>
      <c r="C2811" s="23">
        <v>40474</v>
      </c>
    </row>
    <row r="2812" spans="1:3">
      <c r="A2812" s="22" t="s">
        <v>1349</v>
      </c>
      <c r="B2812" s="22" t="s">
        <v>876</v>
      </c>
      <c r="C2812" s="23">
        <v>40473</v>
      </c>
    </row>
    <row r="2813" spans="1:3">
      <c r="A2813" s="22" t="s">
        <v>1458</v>
      </c>
      <c r="B2813" s="22" t="s">
        <v>1305</v>
      </c>
      <c r="C2813" s="23">
        <v>40476</v>
      </c>
    </row>
    <row r="2814" spans="1:3">
      <c r="A2814" s="22" t="s">
        <v>3251</v>
      </c>
      <c r="B2814" s="22" t="s">
        <v>732</v>
      </c>
      <c r="C2814" s="23">
        <v>40476</v>
      </c>
    </row>
    <row r="2815" spans="1:3">
      <c r="A2815" s="22" t="s">
        <v>3251</v>
      </c>
      <c r="B2815" s="22" t="s">
        <v>414</v>
      </c>
      <c r="C2815" s="23">
        <v>40474</v>
      </c>
    </row>
    <row r="2816" spans="1:3">
      <c r="A2816" s="22" t="s">
        <v>4375</v>
      </c>
      <c r="B2816" s="22" t="s">
        <v>783</v>
      </c>
      <c r="C2816" s="23">
        <v>40476</v>
      </c>
    </row>
    <row r="2817" spans="1:3">
      <c r="A2817" s="22" t="s">
        <v>4377</v>
      </c>
      <c r="B2817" s="22" t="s">
        <v>1993</v>
      </c>
      <c r="C2817" s="23">
        <v>40474</v>
      </c>
    </row>
    <row r="2818" spans="1:3">
      <c r="A2818" s="22" t="s">
        <v>4378</v>
      </c>
      <c r="B2818" s="22" t="s">
        <v>806</v>
      </c>
      <c r="C2818" s="23">
        <v>40475</v>
      </c>
    </row>
    <row r="2819" spans="1:3">
      <c r="A2819" s="22" t="s">
        <v>4378</v>
      </c>
      <c r="B2819" s="22" t="s">
        <v>2798</v>
      </c>
      <c r="C2819" s="23">
        <v>40476</v>
      </c>
    </row>
    <row r="2820" spans="1:3">
      <c r="A2820" s="22" t="s">
        <v>906</v>
      </c>
      <c r="B2820" s="22" t="s">
        <v>399</v>
      </c>
      <c r="C2820" s="23">
        <v>40475</v>
      </c>
    </row>
    <row r="2821" spans="1:3">
      <c r="A2821" s="22" t="s">
        <v>906</v>
      </c>
      <c r="B2821" s="22" t="s">
        <v>638</v>
      </c>
      <c r="C2821" s="23">
        <v>40476</v>
      </c>
    </row>
    <row r="2822" spans="1:3">
      <c r="A2822" s="22" t="s">
        <v>1309</v>
      </c>
      <c r="B2822" s="22" t="s">
        <v>476</v>
      </c>
      <c r="C2822" s="23">
        <v>40475</v>
      </c>
    </row>
    <row r="2823" spans="1:3">
      <c r="A2823" s="22" t="s">
        <v>1309</v>
      </c>
      <c r="B2823" s="22" t="s">
        <v>1165</v>
      </c>
      <c r="C2823" s="23">
        <v>40476</v>
      </c>
    </row>
    <row r="2824" spans="1:3">
      <c r="A2824" s="22" t="s">
        <v>4145</v>
      </c>
      <c r="B2824" s="22" t="s">
        <v>670</v>
      </c>
      <c r="C2824" s="23">
        <v>40475</v>
      </c>
    </row>
    <row r="2825" spans="1:3">
      <c r="A2825" s="22" t="s">
        <v>1704</v>
      </c>
      <c r="B2825" s="22" t="s">
        <v>553</v>
      </c>
      <c r="C2825" s="23">
        <v>40476</v>
      </c>
    </row>
    <row r="2826" spans="1:3">
      <c r="A2826" s="22" t="s">
        <v>1704</v>
      </c>
      <c r="B2826" s="22" t="s">
        <v>1046</v>
      </c>
      <c r="C2826" s="23">
        <v>40477</v>
      </c>
    </row>
    <row r="2827" spans="1:3">
      <c r="A2827" s="22" t="s">
        <v>2064</v>
      </c>
      <c r="B2827" s="22" t="s">
        <v>769</v>
      </c>
      <c r="C2827" s="23">
        <v>40475</v>
      </c>
    </row>
    <row r="2828" spans="1:3">
      <c r="A2828" s="22" t="s">
        <v>3623</v>
      </c>
      <c r="B2828" s="22" t="s">
        <v>1335</v>
      </c>
      <c r="C2828" s="23">
        <v>40477</v>
      </c>
    </row>
    <row r="2829" spans="1:3">
      <c r="A2829" s="22" t="s">
        <v>2509</v>
      </c>
      <c r="B2829" s="22" t="s">
        <v>2090</v>
      </c>
      <c r="C2829" s="23">
        <v>40477</v>
      </c>
    </row>
    <row r="2830" spans="1:3">
      <c r="A2830" s="22" t="s">
        <v>4384</v>
      </c>
      <c r="B2830" s="22" t="s">
        <v>1142</v>
      </c>
      <c r="C2830" s="23">
        <v>40477</v>
      </c>
    </row>
    <row r="2831" spans="1:3">
      <c r="A2831" s="22" t="s">
        <v>4384</v>
      </c>
      <c r="B2831" s="22" t="s">
        <v>1024</v>
      </c>
      <c r="C2831" s="23">
        <v>40477</v>
      </c>
    </row>
    <row r="2832" spans="1:3">
      <c r="A2832" s="22" t="s">
        <v>1779</v>
      </c>
      <c r="B2832" s="22" t="s">
        <v>1310</v>
      </c>
      <c r="C2832" s="23">
        <v>40477</v>
      </c>
    </row>
    <row r="2833" spans="1:3">
      <c r="A2833" s="22" t="s">
        <v>4386</v>
      </c>
      <c r="B2833" s="22" t="s">
        <v>384</v>
      </c>
      <c r="C2833" s="23">
        <v>40478</v>
      </c>
    </row>
    <row r="2834" spans="1:3">
      <c r="A2834" s="22" t="s">
        <v>4386</v>
      </c>
      <c r="B2834" s="22" t="s">
        <v>1046</v>
      </c>
      <c r="C2834" s="23">
        <v>40477</v>
      </c>
    </row>
    <row r="2835" spans="1:3">
      <c r="A2835" s="22" t="s">
        <v>4386</v>
      </c>
      <c r="B2835" s="22" t="s">
        <v>1177</v>
      </c>
      <c r="C2835" s="23">
        <v>40476</v>
      </c>
    </row>
    <row r="2836" spans="1:3">
      <c r="A2836" s="22" t="s">
        <v>4386</v>
      </c>
      <c r="B2836" s="22" t="s">
        <v>1190</v>
      </c>
      <c r="C2836" s="23">
        <v>40477</v>
      </c>
    </row>
    <row r="2837" spans="1:3">
      <c r="A2837" s="22" t="s">
        <v>2324</v>
      </c>
      <c r="B2837" s="22" t="s">
        <v>172</v>
      </c>
      <c r="C2837" s="23">
        <v>40478</v>
      </c>
    </row>
    <row r="2838" spans="1:3">
      <c r="A2838" s="22" t="s">
        <v>4387</v>
      </c>
      <c r="B2838" s="22" t="s">
        <v>680</v>
      </c>
      <c r="C2838" s="23">
        <v>40478</v>
      </c>
    </row>
    <row r="2839" spans="1:3">
      <c r="A2839" s="22" t="s">
        <v>1883</v>
      </c>
      <c r="B2839" s="22" t="s">
        <v>1993</v>
      </c>
      <c r="C2839" s="23">
        <v>40479</v>
      </c>
    </row>
    <row r="2840" spans="1:3">
      <c r="A2840" s="22" t="s">
        <v>1883</v>
      </c>
      <c r="B2840" s="22" t="s">
        <v>973</v>
      </c>
      <c r="C2840" s="23">
        <v>40480</v>
      </c>
    </row>
    <row r="2841" spans="1:3">
      <c r="A2841" s="22" t="s">
        <v>1898</v>
      </c>
      <c r="B2841" s="22" t="s">
        <v>172</v>
      </c>
      <c r="C2841" s="23">
        <v>40480</v>
      </c>
    </row>
    <row r="2842" spans="1:3">
      <c r="A2842" s="22" t="s">
        <v>1885</v>
      </c>
      <c r="B2842" s="22" t="s">
        <v>1564</v>
      </c>
      <c r="C2842" s="23">
        <v>40479</v>
      </c>
    </row>
    <row r="2843" spans="1:3">
      <c r="A2843" s="22" t="s">
        <v>1885</v>
      </c>
      <c r="B2843" s="22" t="s">
        <v>2004</v>
      </c>
      <c r="C2843" s="23">
        <v>40480</v>
      </c>
    </row>
    <row r="2844" spans="1:3">
      <c r="A2844" s="22" t="s">
        <v>1900</v>
      </c>
      <c r="B2844" s="22" t="s">
        <v>308</v>
      </c>
      <c r="C2844" s="23">
        <v>40480</v>
      </c>
    </row>
    <row r="2845" spans="1:3">
      <c r="A2845" s="22" t="s">
        <v>1838</v>
      </c>
      <c r="B2845" s="22" t="s">
        <v>876</v>
      </c>
      <c r="C2845" s="23">
        <v>40481</v>
      </c>
    </row>
    <row r="2846" spans="1:3">
      <c r="A2846" s="22" t="s">
        <v>1838</v>
      </c>
      <c r="B2846" s="22" t="s">
        <v>1453</v>
      </c>
      <c r="C2846" s="23">
        <v>40481</v>
      </c>
    </row>
    <row r="2847" spans="1:3">
      <c r="A2847" s="22" t="s">
        <v>1838</v>
      </c>
      <c r="B2847" s="22" t="s">
        <v>533</v>
      </c>
      <c r="C2847" s="23">
        <v>40480</v>
      </c>
    </row>
    <row r="2848" spans="1:3">
      <c r="A2848" s="22" t="s">
        <v>1710</v>
      </c>
      <c r="B2848" s="22" t="s">
        <v>704</v>
      </c>
      <c r="C2848" s="23">
        <v>40481</v>
      </c>
    </row>
    <row r="2849" spans="1:3">
      <c r="A2849" s="22" t="s">
        <v>1710</v>
      </c>
      <c r="B2849" s="22" t="s">
        <v>966</v>
      </c>
      <c r="C2849" s="23">
        <v>40479</v>
      </c>
    </row>
    <row r="2850" spans="1:3">
      <c r="A2850" s="22" t="s">
        <v>2428</v>
      </c>
      <c r="B2850" s="22" t="s">
        <v>447</v>
      </c>
      <c r="C2850" s="23">
        <v>40481</v>
      </c>
    </row>
    <row r="2851" spans="1:3">
      <c r="A2851" s="22" t="s">
        <v>247</v>
      </c>
      <c r="B2851" s="22" t="s">
        <v>501</v>
      </c>
      <c r="C2851" s="23">
        <v>40481</v>
      </c>
    </row>
    <row r="2852" spans="1:3">
      <c r="A2852" s="22" t="s">
        <v>1840</v>
      </c>
      <c r="B2852" s="22" t="s">
        <v>893</v>
      </c>
      <c r="C2852" s="23">
        <v>40481</v>
      </c>
    </row>
    <row r="2853" spans="1:3">
      <c r="A2853" s="22" t="s">
        <v>1840</v>
      </c>
      <c r="B2853" s="22" t="s">
        <v>2090</v>
      </c>
      <c r="C2853" s="23">
        <v>40481</v>
      </c>
    </row>
    <row r="2854" spans="1:3">
      <c r="A2854" s="22" t="s">
        <v>1840</v>
      </c>
      <c r="B2854" s="22" t="s">
        <v>293</v>
      </c>
      <c r="C2854" s="23">
        <v>40480</v>
      </c>
    </row>
    <row r="2855" spans="1:3">
      <c r="A2855" s="22" t="s">
        <v>1713</v>
      </c>
      <c r="B2855" s="22" t="s">
        <v>360</v>
      </c>
      <c r="C2855" s="23">
        <v>40481</v>
      </c>
    </row>
    <row r="2856" spans="1:3">
      <c r="A2856" s="22" t="s">
        <v>1713</v>
      </c>
      <c r="B2856" s="22" t="s">
        <v>268</v>
      </c>
      <c r="C2856" s="23">
        <v>40479</v>
      </c>
    </row>
    <row r="2857" spans="1:3">
      <c r="A2857" s="22" t="s">
        <v>4393</v>
      </c>
      <c r="B2857" s="22" t="s">
        <v>1949</v>
      </c>
      <c r="C2857" s="23">
        <v>40481</v>
      </c>
    </row>
    <row r="2858" spans="1:3">
      <c r="A2858" s="22" t="s">
        <v>1701</v>
      </c>
      <c r="B2858" s="22" t="s">
        <v>1396</v>
      </c>
      <c r="C2858" s="23">
        <v>40482</v>
      </c>
    </row>
    <row r="2859" spans="1:3">
      <c r="A2859" s="22" t="s">
        <v>1701</v>
      </c>
      <c r="B2859" s="22" t="s">
        <v>789</v>
      </c>
      <c r="C2859" s="23">
        <v>40482</v>
      </c>
    </row>
    <row r="2860" spans="1:3">
      <c r="A2860" s="22" t="s">
        <v>1701</v>
      </c>
      <c r="B2860" s="22" t="s">
        <v>1064</v>
      </c>
      <c r="C2860" s="23">
        <v>40481</v>
      </c>
    </row>
    <row r="2861" spans="1:3">
      <c r="A2861" s="22" t="s">
        <v>1701</v>
      </c>
      <c r="B2861" s="22" t="s">
        <v>394</v>
      </c>
      <c r="C2861" s="23">
        <v>40481</v>
      </c>
    </row>
    <row r="2862" spans="1:3">
      <c r="A2862" s="22" t="s">
        <v>2600</v>
      </c>
      <c r="B2862" s="22" t="s">
        <v>999</v>
      </c>
      <c r="C2862" s="23">
        <v>40483</v>
      </c>
    </row>
    <row r="2863" spans="1:3">
      <c r="A2863" s="22" t="s">
        <v>4246</v>
      </c>
      <c r="B2863" s="22" t="s">
        <v>635</v>
      </c>
      <c r="C2863" s="23">
        <v>40481</v>
      </c>
    </row>
    <row r="2864" spans="1:3">
      <c r="A2864" s="22" t="s">
        <v>2509</v>
      </c>
      <c r="B2864" s="22" t="s">
        <v>1652</v>
      </c>
      <c r="C2864" s="23">
        <v>40480</v>
      </c>
    </row>
    <row r="2865" spans="1:3">
      <c r="A2865" s="22" t="s">
        <v>2131</v>
      </c>
      <c r="B2865" s="22" t="s">
        <v>684</v>
      </c>
      <c r="C2865" s="23">
        <v>40482</v>
      </c>
    </row>
    <row r="2866" spans="1:3">
      <c r="A2866" s="22" t="s">
        <v>2131</v>
      </c>
      <c r="B2866" s="22" t="s">
        <v>1121</v>
      </c>
      <c r="C2866" s="23">
        <v>40482</v>
      </c>
    </row>
    <row r="2867" spans="1:3">
      <c r="A2867" s="22" t="s">
        <v>4398</v>
      </c>
      <c r="B2867" s="22" t="s">
        <v>1740</v>
      </c>
      <c r="C2867" s="23">
        <v>40481</v>
      </c>
    </row>
    <row r="2868" spans="1:3">
      <c r="A2868" s="22" t="s">
        <v>4398</v>
      </c>
      <c r="B2868" s="22" t="s">
        <v>757</v>
      </c>
      <c r="C2868" s="23">
        <v>40481</v>
      </c>
    </row>
    <row r="2869" spans="1:3">
      <c r="A2869" s="22" t="s">
        <v>899</v>
      </c>
      <c r="B2869" s="22" t="s">
        <v>1543</v>
      </c>
      <c r="C2869" s="23">
        <v>40483</v>
      </c>
    </row>
    <row r="2870" spans="1:3">
      <c r="A2870" s="22" t="s">
        <v>4399</v>
      </c>
      <c r="B2870" s="22" t="s">
        <v>943</v>
      </c>
      <c r="C2870" s="23">
        <v>40481</v>
      </c>
    </row>
    <row r="2871" spans="1:3">
      <c r="A2871" s="22" t="s">
        <v>4401</v>
      </c>
      <c r="B2871" s="22" t="s">
        <v>2532</v>
      </c>
      <c r="C2871" s="23">
        <v>40482</v>
      </c>
    </row>
    <row r="2872" spans="1:3">
      <c r="A2872" s="22" t="s">
        <v>4401</v>
      </c>
      <c r="B2872" s="22" t="s">
        <v>990</v>
      </c>
      <c r="C2872" s="23">
        <v>40481</v>
      </c>
    </row>
    <row r="2873" spans="1:3">
      <c r="A2873" s="22" t="s">
        <v>2522</v>
      </c>
      <c r="B2873" s="22" t="s">
        <v>822</v>
      </c>
      <c r="C2873" s="23">
        <v>40480</v>
      </c>
    </row>
    <row r="2874" spans="1:3">
      <c r="A2874" s="22" t="s">
        <v>4402</v>
      </c>
      <c r="B2874" s="22" t="s">
        <v>1508</v>
      </c>
      <c r="C2874" s="23">
        <v>40488</v>
      </c>
    </row>
    <row r="2875" spans="1:3">
      <c r="A2875" s="22" t="s">
        <v>240</v>
      </c>
      <c r="B2875" s="22" t="s">
        <v>1377</v>
      </c>
      <c r="C2875" s="23">
        <v>40481</v>
      </c>
    </row>
    <row r="2876" spans="1:3">
      <c r="A2876" s="22" t="s">
        <v>3856</v>
      </c>
      <c r="B2876" s="22" t="s">
        <v>1305</v>
      </c>
      <c r="C2876" s="23">
        <v>40483</v>
      </c>
    </row>
    <row r="2877" spans="1:3">
      <c r="A2877" s="22" t="s">
        <v>2537</v>
      </c>
      <c r="B2877" s="22" t="s">
        <v>357</v>
      </c>
      <c r="C2877" s="23">
        <v>40488</v>
      </c>
    </row>
    <row r="2878" spans="1:3">
      <c r="A2878" s="22" t="s">
        <v>287</v>
      </c>
      <c r="B2878" s="22" t="s">
        <v>893</v>
      </c>
      <c r="C2878" s="23">
        <v>40481</v>
      </c>
    </row>
    <row r="2879" spans="1:3">
      <c r="A2879" s="22" t="s">
        <v>4405</v>
      </c>
      <c r="B2879" s="22" t="s">
        <v>1165</v>
      </c>
      <c r="C2879" s="23">
        <v>40484</v>
      </c>
    </row>
    <row r="2880" spans="1:3">
      <c r="A2880" s="22" t="s">
        <v>4407</v>
      </c>
      <c r="B2880" s="22" t="s">
        <v>414</v>
      </c>
      <c r="C2880" s="23">
        <v>40483</v>
      </c>
    </row>
    <row r="2881" spans="1:3">
      <c r="A2881" s="22" t="s">
        <v>1970</v>
      </c>
      <c r="B2881" s="22" t="s">
        <v>1407</v>
      </c>
      <c r="C2881" s="23">
        <v>40484</v>
      </c>
    </row>
    <row r="2882" spans="1:3">
      <c r="A2882" s="22" t="s">
        <v>1970</v>
      </c>
      <c r="B2882" s="22" t="s">
        <v>674</v>
      </c>
      <c r="C2882" s="23">
        <v>40483</v>
      </c>
    </row>
    <row r="2883" spans="1:3">
      <c r="A2883" s="22" t="s">
        <v>1970</v>
      </c>
      <c r="B2883" s="22" t="s">
        <v>537</v>
      </c>
      <c r="C2883" s="23">
        <v>40482</v>
      </c>
    </row>
    <row r="2884" spans="1:3">
      <c r="A2884" s="22" t="s">
        <v>1970</v>
      </c>
      <c r="B2884" s="22" t="s">
        <v>268</v>
      </c>
      <c r="C2884" s="23">
        <v>40484</v>
      </c>
    </row>
    <row r="2885" spans="1:3">
      <c r="A2885" s="22" t="s">
        <v>4410</v>
      </c>
      <c r="B2885" s="22" t="s">
        <v>332</v>
      </c>
      <c r="C2885" s="23">
        <v>40486</v>
      </c>
    </row>
    <row r="2886" spans="1:3">
      <c r="A2886" s="22" t="s">
        <v>4411</v>
      </c>
      <c r="B2886" s="22" t="s">
        <v>199</v>
      </c>
      <c r="C2886" s="23">
        <v>40484</v>
      </c>
    </row>
    <row r="2887" spans="1:3">
      <c r="A2887" s="22" t="s">
        <v>4413</v>
      </c>
      <c r="B2887" s="22" t="s">
        <v>3117</v>
      </c>
      <c r="C2887" s="23">
        <v>40483</v>
      </c>
    </row>
    <row r="2888" spans="1:3">
      <c r="A2888" s="22" t="s">
        <v>400</v>
      </c>
      <c r="B2888" s="22" t="s">
        <v>630</v>
      </c>
      <c r="C2888" s="23">
        <v>40482</v>
      </c>
    </row>
    <row r="2889" spans="1:3">
      <c r="A2889" s="22" t="s">
        <v>4415</v>
      </c>
      <c r="B2889" s="22" t="s">
        <v>983</v>
      </c>
      <c r="C2889" s="23">
        <v>40484</v>
      </c>
    </row>
    <row r="2890" spans="1:3">
      <c r="A2890" s="22" t="s">
        <v>4405</v>
      </c>
      <c r="B2890" s="22" t="s">
        <v>735</v>
      </c>
      <c r="C2890" s="23">
        <v>40486</v>
      </c>
    </row>
    <row r="2891" spans="1:3">
      <c r="A2891" s="22" t="s">
        <v>3563</v>
      </c>
      <c r="B2891" s="22" t="s">
        <v>1121</v>
      </c>
      <c r="C2891" s="23">
        <v>40485</v>
      </c>
    </row>
    <row r="2892" spans="1:3">
      <c r="A2892" s="22" t="s">
        <v>4416</v>
      </c>
      <c r="B2892" s="22" t="s">
        <v>893</v>
      </c>
      <c r="C2892" s="23">
        <v>40485</v>
      </c>
    </row>
    <row r="2893" spans="1:3">
      <c r="A2893" s="22" t="s">
        <v>1118</v>
      </c>
      <c r="B2893" s="22" t="s">
        <v>915</v>
      </c>
      <c r="C2893" s="23">
        <v>40488</v>
      </c>
    </row>
    <row r="2894" spans="1:3">
      <c r="A2894" s="22" t="s">
        <v>2327</v>
      </c>
      <c r="B2894" s="22" t="s">
        <v>1652</v>
      </c>
      <c r="C2894" s="23">
        <v>40484</v>
      </c>
    </row>
    <row r="2895" spans="1:3">
      <c r="A2895" s="22" t="s">
        <v>2327</v>
      </c>
      <c r="B2895" s="22" t="s">
        <v>432</v>
      </c>
      <c r="C2895" s="23">
        <v>40491</v>
      </c>
    </row>
    <row r="2896" spans="1:3">
      <c r="A2896" s="22" t="s">
        <v>247</v>
      </c>
      <c r="B2896" s="22" t="s">
        <v>830</v>
      </c>
      <c r="C2896" s="23">
        <v>40486</v>
      </c>
    </row>
    <row r="2897" spans="1:3">
      <c r="A2897" s="22" t="s">
        <v>247</v>
      </c>
      <c r="B2897" s="22" t="s">
        <v>399</v>
      </c>
      <c r="C2897" s="23">
        <v>40488</v>
      </c>
    </row>
    <row r="2898" spans="1:3">
      <c r="A2898" s="22" t="s">
        <v>247</v>
      </c>
      <c r="B2898" s="22" t="s">
        <v>1295</v>
      </c>
      <c r="C2898" s="23">
        <v>40491</v>
      </c>
    </row>
    <row r="2899" spans="1:3">
      <c r="A2899" s="22" t="s">
        <v>942</v>
      </c>
      <c r="B2899" s="22" t="s">
        <v>1152</v>
      </c>
      <c r="C2899" s="23">
        <v>40487</v>
      </c>
    </row>
    <row r="2900" spans="1:3">
      <c r="A2900" s="22" t="s">
        <v>1707</v>
      </c>
      <c r="B2900" s="22" t="s">
        <v>481</v>
      </c>
      <c r="C2900" s="23">
        <v>40485</v>
      </c>
    </row>
    <row r="2901" spans="1:3">
      <c r="A2901" s="22" t="s">
        <v>1707</v>
      </c>
      <c r="B2901" s="22" t="s">
        <v>624</v>
      </c>
      <c r="C2901" s="23">
        <v>40486</v>
      </c>
    </row>
    <row r="2902" spans="1:3">
      <c r="A2902" s="22" t="s">
        <v>1341</v>
      </c>
      <c r="B2902" s="22" t="s">
        <v>975</v>
      </c>
      <c r="C2902" s="23">
        <v>40486</v>
      </c>
    </row>
    <row r="2903" spans="1:3">
      <c r="A2903" s="22" t="s">
        <v>1341</v>
      </c>
      <c r="B2903" s="22" t="s">
        <v>1629</v>
      </c>
      <c r="C2903" s="23">
        <v>40486</v>
      </c>
    </row>
    <row r="2904" spans="1:3">
      <c r="A2904" s="22" t="s">
        <v>4420</v>
      </c>
      <c r="B2904" s="22" t="s">
        <v>193</v>
      </c>
      <c r="C2904" s="23">
        <v>40488</v>
      </c>
    </row>
    <row r="2905" spans="1:3">
      <c r="A2905" s="22" t="s">
        <v>2338</v>
      </c>
      <c r="B2905" s="22" t="s">
        <v>3165</v>
      </c>
      <c r="C2905" s="23">
        <v>40484</v>
      </c>
    </row>
    <row r="2906" spans="1:3">
      <c r="A2906" s="22" t="s">
        <v>2338</v>
      </c>
      <c r="B2906" s="22" t="s">
        <v>268</v>
      </c>
      <c r="C2906" s="23">
        <v>40491</v>
      </c>
    </row>
    <row r="2907" spans="1:3">
      <c r="A2907" s="22" t="s">
        <v>4422</v>
      </c>
      <c r="B2907" s="22" t="s">
        <v>2785</v>
      </c>
      <c r="C2907" s="23">
        <v>40486</v>
      </c>
    </row>
    <row r="2908" spans="1:3">
      <c r="A2908" s="22" t="s">
        <v>4422</v>
      </c>
      <c r="B2908" s="22" t="s">
        <v>2993</v>
      </c>
      <c r="C2908" s="23">
        <v>40488</v>
      </c>
    </row>
    <row r="2909" spans="1:3">
      <c r="A2909" s="22" t="s">
        <v>4422</v>
      </c>
      <c r="B2909" s="22" t="s">
        <v>902</v>
      </c>
      <c r="C2909" s="23">
        <v>40491</v>
      </c>
    </row>
    <row r="2910" spans="1:3">
      <c r="A2910" s="22" t="s">
        <v>904</v>
      </c>
      <c r="B2910" s="22" t="s">
        <v>1103</v>
      </c>
      <c r="C2910" s="23">
        <v>40487</v>
      </c>
    </row>
    <row r="2911" spans="1:3">
      <c r="A2911" s="22" t="s">
        <v>4424</v>
      </c>
      <c r="B2911" s="22" t="s">
        <v>525</v>
      </c>
      <c r="C2911" s="23">
        <v>40485</v>
      </c>
    </row>
    <row r="2912" spans="1:3">
      <c r="A2912" s="22" t="s">
        <v>4424</v>
      </c>
      <c r="B2912" s="22" t="s">
        <v>1793</v>
      </c>
      <c r="C2912" s="23">
        <v>40486</v>
      </c>
    </row>
    <row r="2913" spans="1:3">
      <c r="A2913" s="22" t="s">
        <v>4426</v>
      </c>
      <c r="B2913" s="22" t="s">
        <v>1593</v>
      </c>
      <c r="C2913" s="23">
        <v>40486</v>
      </c>
    </row>
    <row r="2914" spans="1:3">
      <c r="A2914" s="22" t="s">
        <v>673</v>
      </c>
      <c r="B2914" s="22" t="s">
        <v>1152</v>
      </c>
      <c r="C2914" s="23">
        <v>40492</v>
      </c>
    </row>
    <row r="2915" spans="1:3">
      <c r="A2915" s="22" t="s">
        <v>4169</v>
      </c>
      <c r="B2915" s="22" t="s">
        <v>2569</v>
      </c>
      <c r="C2915" s="23">
        <v>40486</v>
      </c>
    </row>
    <row r="2916" spans="1:3">
      <c r="A2916" s="22" t="s">
        <v>4169</v>
      </c>
      <c r="B2916" s="22" t="s">
        <v>792</v>
      </c>
      <c r="C2916" s="23">
        <v>40487</v>
      </c>
    </row>
    <row r="2917" spans="1:3">
      <c r="A2917" s="22" t="s">
        <v>3463</v>
      </c>
      <c r="B2917" s="22" t="s">
        <v>486</v>
      </c>
      <c r="C2917" s="23">
        <v>40486</v>
      </c>
    </row>
    <row r="2918" spans="1:3">
      <c r="A2918" s="22" t="s">
        <v>937</v>
      </c>
      <c r="B2918" s="22" t="s">
        <v>578</v>
      </c>
      <c r="C2918" s="23">
        <v>40487</v>
      </c>
    </row>
    <row r="2919" spans="1:3">
      <c r="A2919" s="22" t="s">
        <v>4428</v>
      </c>
      <c r="B2919" s="22" t="s">
        <v>193</v>
      </c>
      <c r="C2919" s="23">
        <v>40487</v>
      </c>
    </row>
    <row r="2920" spans="1:3">
      <c r="A2920" s="22" t="s">
        <v>4428</v>
      </c>
      <c r="B2920" s="22" t="s">
        <v>684</v>
      </c>
      <c r="C2920" s="23">
        <v>40487</v>
      </c>
    </row>
    <row r="2921" spans="1:3">
      <c r="A2921" s="22" t="s">
        <v>2133</v>
      </c>
      <c r="B2921" s="22" t="s">
        <v>1190</v>
      </c>
      <c r="C2921" s="23">
        <v>40486</v>
      </c>
    </row>
    <row r="2922" spans="1:3">
      <c r="A2922" s="22" t="s">
        <v>1819</v>
      </c>
      <c r="B2922" s="22" t="s">
        <v>2798</v>
      </c>
      <c r="C2922" s="23">
        <v>40492</v>
      </c>
    </row>
    <row r="2923" spans="1:3">
      <c r="A2923" s="22" t="s">
        <v>4175</v>
      </c>
      <c r="B2923" s="22" t="s">
        <v>1197</v>
      </c>
      <c r="C2923" s="23">
        <v>40486</v>
      </c>
    </row>
    <row r="2924" spans="1:3">
      <c r="A2924" s="22" t="s">
        <v>4175</v>
      </c>
      <c r="B2924" s="22" t="s">
        <v>578</v>
      </c>
      <c r="C2924" s="23">
        <v>40486</v>
      </c>
    </row>
    <row r="2925" spans="1:3">
      <c r="A2925" s="22" t="s">
        <v>4175</v>
      </c>
      <c r="B2925" s="22" t="s">
        <v>884</v>
      </c>
      <c r="C2925" s="23">
        <v>40487</v>
      </c>
    </row>
    <row r="2926" spans="1:3">
      <c r="A2926" s="22" t="s">
        <v>4429</v>
      </c>
      <c r="B2926" s="22" t="s">
        <v>582</v>
      </c>
      <c r="C2926" s="23">
        <v>40486</v>
      </c>
    </row>
    <row r="2927" spans="1:3">
      <c r="A2927" s="22" t="s">
        <v>909</v>
      </c>
      <c r="B2927" s="22" t="s">
        <v>704</v>
      </c>
      <c r="C2927" s="23">
        <v>40487</v>
      </c>
    </row>
    <row r="2928" spans="1:3">
      <c r="A2928" s="22" t="s">
        <v>909</v>
      </c>
      <c r="B2928" s="22" t="s">
        <v>806</v>
      </c>
      <c r="C2928" s="23">
        <v>40488</v>
      </c>
    </row>
    <row r="2929" spans="1:3">
      <c r="A2929" s="22" t="s">
        <v>4431</v>
      </c>
      <c r="B2929" s="22" t="s">
        <v>1286</v>
      </c>
      <c r="C2929" s="23">
        <v>40487</v>
      </c>
    </row>
    <row r="2930" spans="1:3">
      <c r="A2930" s="22" t="s">
        <v>4431</v>
      </c>
      <c r="B2930" s="22" t="s">
        <v>2205</v>
      </c>
      <c r="C2930" s="23">
        <v>40486</v>
      </c>
    </row>
    <row r="2931" spans="1:3">
      <c r="A2931" s="22" t="s">
        <v>2754</v>
      </c>
      <c r="B2931" s="22" t="s">
        <v>1154</v>
      </c>
      <c r="C2931" s="23">
        <v>40488</v>
      </c>
    </row>
    <row r="2932" spans="1:3">
      <c r="A2932" s="22" t="s">
        <v>913</v>
      </c>
      <c r="B2932" s="22" t="s">
        <v>674</v>
      </c>
      <c r="C2932" s="23">
        <v>40486</v>
      </c>
    </row>
    <row r="2933" spans="1:3">
      <c r="A2933" s="22" t="s">
        <v>2722</v>
      </c>
      <c r="B2933" s="22" t="s">
        <v>3165</v>
      </c>
      <c r="C2933" s="23">
        <v>40488</v>
      </c>
    </row>
    <row r="2934" spans="1:3">
      <c r="A2934" s="22" t="s">
        <v>3510</v>
      </c>
      <c r="B2934" s="22" t="s">
        <v>1949</v>
      </c>
      <c r="C2934" s="23">
        <v>40487</v>
      </c>
    </row>
    <row r="2935" spans="1:3">
      <c r="A2935" s="22" t="s">
        <v>4435</v>
      </c>
      <c r="B2935" s="22" t="s">
        <v>635</v>
      </c>
      <c r="C2935" s="23">
        <v>40486</v>
      </c>
    </row>
    <row r="2936" spans="1:3">
      <c r="A2936" s="22" t="s">
        <v>4435</v>
      </c>
      <c r="B2936" s="22" t="s">
        <v>1652</v>
      </c>
      <c r="C2936" s="23">
        <v>40488</v>
      </c>
    </row>
    <row r="2937" spans="1:3">
      <c r="A2937" s="22" t="s">
        <v>584</v>
      </c>
      <c r="B2937" s="22" t="s">
        <v>990</v>
      </c>
      <c r="C2937" s="23">
        <v>40488</v>
      </c>
    </row>
    <row r="2938" spans="1:3">
      <c r="A2938" s="22" t="s">
        <v>584</v>
      </c>
      <c r="B2938" s="22" t="s">
        <v>442</v>
      </c>
      <c r="C2938" s="23">
        <v>40488</v>
      </c>
    </row>
    <row r="2939" spans="1:3">
      <c r="A2939" s="22" t="s">
        <v>3823</v>
      </c>
      <c r="B2939" s="22" t="s">
        <v>428</v>
      </c>
      <c r="C2939" s="23">
        <v>40487</v>
      </c>
    </row>
    <row r="2940" spans="1:3">
      <c r="A2940" s="22" t="s">
        <v>4439</v>
      </c>
      <c r="B2940" s="22" t="s">
        <v>1377</v>
      </c>
      <c r="C2940" s="23">
        <v>40488</v>
      </c>
    </row>
    <row r="2941" spans="1:3">
      <c r="A2941" s="22" t="s">
        <v>914</v>
      </c>
      <c r="B2941" s="22" t="s">
        <v>2798</v>
      </c>
      <c r="C2941" s="23">
        <v>40486</v>
      </c>
    </row>
    <row r="2942" spans="1:3">
      <c r="A2942" s="22" t="s">
        <v>982</v>
      </c>
      <c r="B2942" s="22" t="s">
        <v>556</v>
      </c>
      <c r="C2942" s="23">
        <v>40488</v>
      </c>
    </row>
    <row r="2943" spans="1:3">
      <c r="A2943" s="22" t="s">
        <v>2955</v>
      </c>
      <c r="B2943" s="22" t="s">
        <v>172</v>
      </c>
      <c r="C2943" s="23">
        <v>40487</v>
      </c>
    </row>
    <row r="2944" spans="1:3">
      <c r="A2944" s="22" t="s">
        <v>4443</v>
      </c>
      <c r="B2944" s="22" t="s">
        <v>1335</v>
      </c>
      <c r="C2944" s="23">
        <v>40486</v>
      </c>
    </row>
    <row r="2945" spans="1:3">
      <c r="A2945" s="22" t="s">
        <v>4444</v>
      </c>
      <c r="B2945" s="22" t="s">
        <v>543</v>
      </c>
      <c r="C2945" s="23">
        <v>40488</v>
      </c>
    </row>
    <row r="2946" spans="1:3">
      <c r="A2946" s="22" t="s">
        <v>4446</v>
      </c>
      <c r="B2946" s="22" t="s">
        <v>1335</v>
      </c>
      <c r="C2946" s="23">
        <v>40487</v>
      </c>
    </row>
    <row r="2947" spans="1:3">
      <c r="A2947" s="22" t="s">
        <v>2572</v>
      </c>
      <c r="B2947" s="22" t="s">
        <v>624</v>
      </c>
      <c r="C2947" s="23">
        <v>40489</v>
      </c>
    </row>
    <row r="2948" spans="1:3">
      <c r="A2948" s="22" t="s">
        <v>4448</v>
      </c>
      <c r="B2948" s="22" t="s">
        <v>1493</v>
      </c>
      <c r="C2948" s="23">
        <v>40487</v>
      </c>
    </row>
    <row r="2949" spans="1:3">
      <c r="A2949" s="22" t="s">
        <v>4448</v>
      </c>
      <c r="B2949" s="22" t="s">
        <v>1997</v>
      </c>
      <c r="C2949" s="23">
        <v>40488</v>
      </c>
    </row>
    <row r="2950" spans="1:3">
      <c r="A2950" s="22" t="s">
        <v>2589</v>
      </c>
      <c r="B2950" s="22" t="s">
        <v>350</v>
      </c>
      <c r="C2950" s="23">
        <v>40489</v>
      </c>
    </row>
    <row r="2951" spans="1:3">
      <c r="A2951" s="22" t="s">
        <v>2540</v>
      </c>
      <c r="B2951" s="22" t="s">
        <v>1003</v>
      </c>
      <c r="C2951" s="23">
        <v>40488</v>
      </c>
    </row>
    <row r="2952" spans="1:3">
      <c r="A2952" s="22" t="s">
        <v>4450</v>
      </c>
      <c r="B2952" s="22" t="s">
        <v>1785</v>
      </c>
      <c r="C2952" s="23">
        <v>40488</v>
      </c>
    </row>
    <row r="2953" spans="1:3">
      <c r="A2953" s="22" t="s">
        <v>4451</v>
      </c>
      <c r="B2953" s="22" t="s">
        <v>833</v>
      </c>
      <c r="C2953" s="23">
        <v>40489</v>
      </c>
    </row>
    <row r="2954" spans="1:3">
      <c r="A2954" s="22" t="s">
        <v>4451</v>
      </c>
      <c r="B2954" s="22" t="s">
        <v>999</v>
      </c>
      <c r="C2954" s="23">
        <v>40490</v>
      </c>
    </row>
    <row r="2955" spans="1:3">
      <c r="A2955" s="22" t="s">
        <v>4452</v>
      </c>
      <c r="B2955" s="22" t="s">
        <v>3188</v>
      </c>
      <c r="C2955" s="23">
        <v>40489</v>
      </c>
    </row>
    <row r="2956" spans="1:3">
      <c r="A2956" s="22" t="s">
        <v>4452</v>
      </c>
      <c r="B2956" s="22" t="s">
        <v>1534</v>
      </c>
      <c r="C2956" s="23">
        <v>40490</v>
      </c>
    </row>
    <row r="2957" spans="1:3">
      <c r="A2957" s="22" t="s">
        <v>4453</v>
      </c>
      <c r="B2957" s="22" t="s">
        <v>339</v>
      </c>
      <c r="C2957" s="23">
        <v>40492</v>
      </c>
    </row>
    <row r="2958" spans="1:3">
      <c r="A2958" s="22" t="s">
        <v>4455</v>
      </c>
      <c r="B2958" s="22" t="s">
        <v>594</v>
      </c>
      <c r="C2958" s="23">
        <v>40492</v>
      </c>
    </row>
    <row r="2959" spans="1:3">
      <c r="A2959" s="22" t="s">
        <v>4457</v>
      </c>
      <c r="B2959" s="22" t="s">
        <v>1763</v>
      </c>
      <c r="C2959" s="23">
        <v>40495</v>
      </c>
    </row>
    <row r="2960" spans="1:3">
      <c r="A2960" s="22" t="s">
        <v>4458</v>
      </c>
      <c r="B2960" s="22" t="s">
        <v>1346</v>
      </c>
      <c r="C2960" s="23">
        <v>40495</v>
      </c>
    </row>
    <row r="2961" spans="1:3">
      <c r="A2961" s="22" t="s">
        <v>4458</v>
      </c>
      <c r="B2961" s="22" t="s">
        <v>411</v>
      </c>
      <c r="C2961" s="23">
        <v>40497</v>
      </c>
    </row>
    <row r="2962" spans="1:3">
      <c r="A2962" s="22" t="s">
        <v>4458</v>
      </c>
      <c r="B2962" s="22" t="s">
        <v>792</v>
      </c>
      <c r="C2962" s="23">
        <v>40497</v>
      </c>
    </row>
    <row r="2963" spans="1:3">
      <c r="A2963" s="22" t="s">
        <v>4459</v>
      </c>
      <c r="B2963" s="22" t="s">
        <v>2993</v>
      </c>
      <c r="C2963" s="23">
        <v>40491</v>
      </c>
    </row>
    <row r="2964" spans="1:3">
      <c r="A2964" s="22" t="s">
        <v>2256</v>
      </c>
      <c r="B2964" s="22" t="s">
        <v>1308</v>
      </c>
      <c r="C2964" s="23">
        <v>40491</v>
      </c>
    </row>
    <row r="2965" spans="1:3">
      <c r="A2965" s="22" t="s">
        <v>3329</v>
      </c>
      <c r="B2965" s="22" t="s">
        <v>1620</v>
      </c>
      <c r="C2965" s="23">
        <v>40492</v>
      </c>
    </row>
    <row r="2966" spans="1:3">
      <c r="A2966" s="22" t="s">
        <v>2679</v>
      </c>
      <c r="B2966" s="22" t="s">
        <v>357</v>
      </c>
      <c r="C2966" s="23">
        <v>40495</v>
      </c>
    </row>
    <row r="2967" spans="1:3">
      <c r="A2967" s="22" t="s">
        <v>4460</v>
      </c>
      <c r="B2967" s="22" t="s">
        <v>550</v>
      </c>
      <c r="C2967" s="23">
        <v>40495</v>
      </c>
    </row>
    <row r="2968" spans="1:3">
      <c r="A2968" s="22" t="s">
        <v>4462</v>
      </c>
      <c r="B2968" s="22" t="s">
        <v>881</v>
      </c>
      <c r="C2968" s="23">
        <v>40497</v>
      </c>
    </row>
    <row r="2969" spans="1:3">
      <c r="A2969" s="22" t="s">
        <v>4464</v>
      </c>
      <c r="B2969" s="22" t="s">
        <v>3117</v>
      </c>
      <c r="C2969" s="23">
        <v>40491</v>
      </c>
    </row>
    <row r="2970" spans="1:3">
      <c r="A2970" s="22" t="s">
        <v>4243</v>
      </c>
      <c r="B2970" s="22" t="s">
        <v>489</v>
      </c>
      <c r="C2970" s="23">
        <v>40491</v>
      </c>
    </row>
    <row r="2971" spans="1:3">
      <c r="A2971" s="22" t="s">
        <v>2086</v>
      </c>
      <c r="B2971" s="22" t="s">
        <v>1664</v>
      </c>
      <c r="C2971" s="23">
        <v>40493</v>
      </c>
    </row>
    <row r="2972" spans="1:3">
      <c r="A2972" s="22" t="s">
        <v>4466</v>
      </c>
      <c r="B2972" s="22" t="s">
        <v>1518</v>
      </c>
      <c r="C2972" s="23">
        <v>40493</v>
      </c>
    </row>
    <row r="2973" spans="1:3">
      <c r="A2973" s="22" t="s">
        <v>437</v>
      </c>
      <c r="B2973" s="22" t="s">
        <v>384</v>
      </c>
      <c r="C2973" s="23">
        <v>40493</v>
      </c>
    </row>
    <row r="2974" spans="1:3">
      <c r="A2974" s="22" t="s">
        <v>1242</v>
      </c>
      <c r="B2974" s="22" t="s">
        <v>878</v>
      </c>
      <c r="C2974" s="23">
        <v>40497</v>
      </c>
    </row>
    <row r="2975" spans="1:3">
      <c r="A2975" s="22" t="s">
        <v>1444</v>
      </c>
      <c r="B2975" s="22" t="s">
        <v>314</v>
      </c>
      <c r="C2975" s="23">
        <v>40494</v>
      </c>
    </row>
    <row r="2976" spans="1:3">
      <c r="A2976" s="22" t="s">
        <v>1444</v>
      </c>
      <c r="B2976" s="22" t="s">
        <v>1740</v>
      </c>
      <c r="C2976" s="23">
        <v>40494</v>
      </c>
    </row>
    <row r="2977" spans="1:3">
      <c r="A2977" s="22" t="s">
        <v>1444</v>
      </c>
      <c r="B2977" s="22" t="s">
        <v>582</v>
      </c>
      <c r="C2977" s="23">
        <v>40492</v>
      </c>
    </row>
    <row r="2978" spans="1:3">
      <c r="A2978" s="22" t="s">
        <v>2546</v>
      </c>
      <c r="B2978" s="22" t="s">
        <v>930</v>
      </c>
      <c r="C2978" s="23">
        <v>40493</v>
      </c>
    </row>
    <row r="2979" spans="1:3">
      <c r="A2979" s="22" t="s">
        <v>4468</v>
      </c>
      <c r="B2979" s="22" t="s">
        <v>1993</v>
      </c>
      <c r="C2979" s="23">
        <v>40497</v>
      </c>
    </row>
    <row r="2980" spans="1:3">
      <c r="A2980" s="22" t="s">
        <v>2778</v>
      </c>
      <c r="B2980" s="22" t="s">
        <v>1121</v>
      </c>
      <c r="C2980" s="23">
        <v>40494</v>
      </c>
    </row>
    <row r="2981" spans="1:3">
      <c r="A2981" s="22" t="s">
        <v>4470</v>
      </c>
      <c r="B2981" s="22" t="s">
        <v>983</v>
      </c>
      <c r="C2981" s="23">
        <v>40494</v>
      </c>
    </row>
    <row r="2982" spans="1:3">
      <c r="A2982" s="22" t="s">
        <v>4470</v>
      </c>
      <c r="B2982" s="22" t="s">
        <v>1096</v>
      </c>
      <c r="C2982" s="23">
        <v>40492</v>
      </c>
    </row>
    <row r="2983" spans="1:3">
      <c r="A2983" s="22" t="s">
        <v>2813</v>
      </c>
      <c r="B2983" s="22" t="s">
        <v>3117</v>
      </c>
      <c r="C2983" s="23">
        <v>40493</v>
      </c>
    </row>
    <row r="2984" spans="1:3">
      <c r="A2984" s="22" t="s">
        <v>618</v>
      </c>
      <c r="B2984" s="22" t="s">
        <v>1064</v>
      </c>
      <c r="C2984" s="23">
        <v>40494</v>
      </c>
    </row>
    <row r="2985" spans="1:3">
      <c r="A2985" s="22" t="s">
        <v>4472</v>
      </c>
      <c r="B2985" s="22" t="s">
        <v>1286</v>
      </c>
      <c r="C2985" s="23">
        <v>40494</v>
      </c>
    </row>
    <row r="2986" spans="1:3">
      <c r="A2986" s="22" t="s">
        <v>4472</v>
      </c>
      <c r="B2986" s="22" t="s">
        <v>1310</v>
      </c>
      <c r="C2986" s="23">
        <v>40494</v>
      </c>
    </row>
    <row r="2987" spans="1:3">
      <c r="A2987" s="22" t="s">
        <v>4472</v>
      </c>
      <c r="B2987" s="22" t="s">
        <v>3165</v>
      </c>
      <c r="C2987" s="23">
        <v>40495</v>
      </c>
    </row>
    <row r="2988" spans="1:3">
      <c r="A2988" s="22" t="s">
        <v>4474</v>
      </c>
      <c r="B2988" s="22" t="s">
        <v>1993</v>
      </c>
      <c r="C2988" s="23">
        <v>40494</v>
      </c>
    </row>
    <row r="2989" spans="1:3">
      <c r="A2989" s="22" t="s">
        <v>4475</v>
      </c>
      <c r="B2989" s="22" t="s">
        <v>2063</v>
      </c>
      <c r="C2989" s="23">
        <v>40494</v>
      </c>
    </row>
    <row r="2990" spans="1:3">
      <c r="A2990" s="22" t="s">
        <v>4475</v>
      </c>
      <c r="B2990" s="22" t="s">
        <v>792</v>
      </c>
      <c r="C2990" s="23">
        <v>40494</v>
      </c>
    </row>
    <row r="2991" spans="1:3">
      <c r="A2991" s="22" t="s">
        <v>4475</v>
      </c>
      <c r="B2991" s="22" t="s">
        <v>1570</v>
      </c>
      <c r="C2991" s="23">
        <v>40495</v>
      </c>
    </row>
    <row r="2992" spans="1:3">
      <c r="A2992" s="22" t="s">
        <v>3714</v>
      </c>
      <c r="B2992" s="22" t="s">
        <v>1534</v>
      </c>
      <c r="C2992" s="23">
        <v>40496</v>
      </c>
    </row>
    <row r="2993" spans="1:3">
      <c r="A2993" s="22" t="s">
        <v>2295</v>
      </c>
      <c r="B2993" s="22" t="s">
        <v>1096</v>
      </c>
      <c r="C2993" s="23">
        <v>40495</v>
      </c>
    </row>
    <row r="2994" spans="1:3">
      <c r="A2994" s="22" t="s">
        <v>3932</v>
      </c>
      <c r="B2994" s="22" t="s">
        <v>1103</v>
      </c>
      <c r="C2994" s="23">
        <v>40495</v>
      </c>
    </row>
    <row r="2995" spans="1:3">
      <c r="A2995" s="22" t="s">
        <v>3408</v>
      </c>
      <c r="B2995" s="22" t="s">
        <v>1357</v>
      </c>
      <c r="C2995" s="23">
        <v>40497</v>
      </c>
    </row>
    <row r="2996" spans="1:3">
      <c r="A2996" s="22" t="s">
        <v>3408</v>
      </c>
      <c r="B2996" s="22" t="s">
        <v>1613</v>
      </c>
      <c r="C2996" s="23">
        <v>40496</v>
      </c>
    </row>
    <row r="2997" spans="1:3">
      <c r="A2997" s="22" t="s">
        <v>3411</v>
      </c>
      <c r="B2997" s="22" t="s">
        <v>1901</v>
      </c>
      <c r="C2997" s="23">
        <v>40497</v>
      </c>
    </row>
    <row r="2998" spans="1:3">
      <c r="A2998" s="22" t="s">
        <v>3756</v>
      </c>
      <c r="B2998" s="22" t="s">
        <v>550</v>
      </c>
      <c r="C2998" s="23">
        <v>40497</v>
      </c>
    </row>
    <row r="2999" spans="1:3">
      <c r="A2999" s="22" t="s">
        <v>3756</v>
      </c>
      <c r="B2999" s="22" t="s">
        <v>1218</v>
      </c>
      <c r="C2999" s="23">
        <v>40498</v>
      </c>
    </row>
    <row r="3000" spans="1:3">
      <c r="A3000" s="22" t="s">
        <v>4481</v>
      </c>
      <c r="B3000" s="22" t="s">
        <v>2714</v>
      </c>
      <c r="C3000" s="23">
        <v>40498</v>
      </c>
    </row>
    <row r="3001" spans="1:3">
      <c r="A3001" s="22" t="s">
        <v>4482</v>
      </c>
      <c r="B3001" s="22" t="s">
        <v>284</v>
      </c>
      <c r="C3001" s="23">
        <v>40497</v>
      </c>
    </row>
    <row r="3002" spans="1:3">
      <c r="A3002" s="22" t="s">
        <v>4484</v>
      </c>
      <c r="B3002" s="22" t="s">
        <v>1472</v>
      </c>
      <c r="C3002" s="23">
        <v>40498</v>
      </c>
    </row>
    <row r="3003" spans="1:3">
      <c r="A3003" s="22" t="s">
        <v>1897</v>
      </c>
      <c r="B3003" s="22" t="s">
        <v>2798</v>
      </c>
      <c r="C3003" s="23">
        <v>40497</v>
      </c>
    </row>
    <row r="3004" spans="1:3">
      <c r="A3004" s="22" t="s">
        <v>2527</v>
      </c>
      <c r="B3004" s="22" t="s">
        <v>376</v>
      </c>
      <c r="C3004" s="23">
        <v>40498</v>
      </c>
    </row>
    <row r="3005" spans="1:3">
      <c r="A3005" s="22" t="s">
        <v>3316</v>
      </c>
      <c r="B3005" s="22" t="s">
        <v>973</v>
      </c>
      <c r="C3005" s="23">
        <v>40498</v>
      </c>
    </row>
    <row r="3006" spans="1:3">
      <c r="A3006" s="22" t="s">
        <v>3316</v>
      </c>
      <c r="B3006" s="22" t="s">
        <v>461</v>
      </c>
      <c r="C3006" s="23">
        <v>40498</v>
      </c>
    </row>
    <row r="3007" spans="1:3">
      <c r="A3007" s="22" t="s">
        <v>3321</v>
      </c>
      <c r="B3007" s="22" t="s">
        <v>822</v>
      </c>
      <c r="C3007" s="23">
        <v>40498</v>
      </c>
    </row>
    <row r="3008" spans="1:3">
      <c r="A3008" s="22" t="s">
        <v>3321</v>
      </c>
      <c r="B3008" s="22" t="s">
        <v>2580</v>
      </c>
      <c r="C3008" s="23">
        <v>40498</v>
      </c>
    </row>
    <row r="3009" spans="1:3">
      <c r="A3009" s="22" t="s">
        <v>673</v>
      </c>
      <c r="B3009" s="22" t="s">
        <v>1097</v>
      </c>
      <c r="C3009" s="23">
        <v>40498</v>
      </c>
    </row>
    <row r="3010" spans="1:3">
      <c r="A3010" s="22" t="s">
        <v>673</v>
      </c>
      <c r="B3010" s="22" t="s">
        <v>1579</v>
      </c>
      <c r="C3010" s="23">
        <v>40500</v>
      </c>
    </row>
    <row r="3011" spans="1:3">
      <c r="A3011" s="22" t="s">
        <v>1410</v>
      </c>
      <c r="B3011" s="22" t="s">
        <v>920</v>
      </c>
      <c r="C3011" s="23">
        <v>40499</v>
      </c>
    </row>
    <row r="3012" spans="1:3">
      <c r="A3012" s="22" t="s">
        <v>4490</v>
      </c>
      <c r="B3012" s="22" t="s">
        <v>253</v>
      </c>
      <c r="C3012" s="23">
        <v>40498</v>
      </c>
    </row>
    <row r="3013" spans="1:3">
      <c r="A3013" s="22" t="s">
        <v>3194</v>
      </c>
      <c r="B3013" s="22" t="s">
        <v>624</v>
      </c>
      <c r="C3013" s="23">
        <v>40499</v>
      </c>
    </row>
    <row r="3014" spans="1:3">
      <c r="A3014" s="22" t="s">
        <v>4491</v>
      </c>
      <c r="B3014" s="22" t="s">
        <v>497</v>
      </c>
      <c r="C3014" s="23">
        <v>40499</v>
      </c>
    </row>
    <row r="3015" spans="1:3">
      <c r="A3015" s="22" t="s">
        <v>4491</v>
      </c>
      <c r="B3015" s="22" t="s">
        <v>732</v>
      </c>
      <c r="C3015" s="23">
        <v>40501</v>
      </c>
    </row>
    <row r="3016" spans="1:3">
      <c r="A3016" s="22" t="s">
        <v>2165</v>
      </c>
      <c r="B3016" s="22" t="s">
        <v>432</v>
      </c>
      <c r="C3016" s="23">
        <v>40498</v>
      </c>
    </row>
    <row r="3017" spans="1:3">
      <c r="A3017" s="22" t="s">
        <v>2165</v>
      </c>
      <c r="B3017" s="22" t="s">
        <v>553</v>
      </c>
      <c r="C3017" s="23">
        <v>40500</v>
      </c>
    </row>
    <row r="3018" spans="1:3">
      <c r="A3018" s="22" t="s">
        <v>4492</v>
      </c>
      <c r="B3018" s="22" t="s">
        <v>704</v>
      </c>
      <c r="C3018" s="23">
        <v>40502</v>
      </c>
    </row>
    <row r="3019" spans="1:3">
      <c r="A3019" s="22" t="s">
        <v>3887</v>
      </c>
      <c r="B3019" s="22" t="s">
        <v>1550</v>
      </c>
      <c r="C3019" s="23">
        <v>40505</v>
      </c>
    </row>
    <row r="3020" spans="1:3">
      <c r="A3020" s="22" t="s">
        <v>1656</v>
      </c>
      <c r="B3020" s="22" t="s">
        <v>2205</v>
      </c>
      <c r="C3020" s="23">
        <v>40499</v>
      </c>
    </row>
    <row r="3021" spans="1:3">
      <c r="A3021" s="22" t="s">
        <v>2967</v>
      </c>
      <c r="B3021" s="22" t="s">
        <v>268</v>
      </c>
      <c r="C3021" s="23">
        <v>40498</v>
      </c>
    </row>
    <row r="3022" spans="1:3">
      <c r="A3022" s="22" t="s">
        <v>4495</v>
      </c>
      <c r="B3022" s="22" t="s">
        <v>1626</v>
      </c>
      <c r="C3022" s="23">
        <v>40499</v>
      </c>
    </row>
    <row r="3023" spans="1:3">
      <c r="A3023" s="22" t="s">
        <v>4495</v>
      </c>
      <c r="B3023" s="22" t="s">
        <v>2794</v>
      </c>
      <c r="C3023" s="23">
        <v>40499</v>
      </c>
    </row>
    <row r="3024" spans="1:3">
      <c r="A3024" s="22" t="s">
        <v>4497</v>
      </c>
      <c r="B3024" s="22" t="s">
        <v>999</v>
      </c>
      <c r="C3024" s="23">
        <v>40499</v>
      </c>
    </row>
    <row r="3025" spans="1:3">
      <c r="A3025" s="22" t="s">
        <v>4497</v>
      </c>
      <c r="B3025" s="22" t="s">
        <v>218</v>
      </c>
      <c r="C3025" s="23">
        <v>40508</v>
      </c>
    </row>
    <row r="3026" spans="1:3">
      <c r="A3026" s="22" t="s">
        <v>942</v>
      </c>
      <c r="B3026" s="22" t="s">
        <v>1407</v>
      </c>
      <c r="C3026" s="23">
        <v>40500</v>
      </c>
    </row>
    <row r="3027" spans="1:3">
      <c r="A3027" s="22" t="s">
        <v>850</v>
      </c>
      <c r="B3027" s="22" t="s">
        <v>2103</v>
      </c>
      <c r="C3027" s="23">
        <v>40503</v>
      </c>
    </row>
    <row r="3028" spans="1:3">
      <c r="A3028" s="22" t="s">
        <v>850</v>
      </c>
      <c r="B3028" s="22" t="s">
        <v>699</v>
      </c>
      <c r="C3028" s="23">
        <v>40503</v>
      </c>
    </row>
    <row r="3029" spans="1:3">
      <c r="A3029" s="22" t="s">
        <v>1589</v>
      </c>
      <c r="B3029" s="22" t="s">
        <v>1286</v>
      </c>
      <c r="C3029" s="23">
        <v>40499</v>
      </c>
    </row>
    <row r="3030" spans="1:3">
      <c r="A3030" s="22" t="s">
        <v>1589</v>
      </c>
      <c r="B3030" s="22" t="s">
        <v>1593</v>
      </c>
      <c r="C3030" s="23">
        <v>40501</v>
      </c>
    </row>
    <row r="3031" spans="1:3">
      <c r="A3031" s="22" t="s">
        <v>4502</v>
      </c>
      <c r="B3031" s="22" t="s">
        <v>1243</v>
      </c>
      <c r="C3031" s="23">
        <v>40499</v>
      </c>
    </row>
    <row r="3032" spans="1:3">
      <c r="A3032" s="22" t="s">
        <v>4503</v>
      </c>
      <c r="B3032" s="22" t="s">
        <v>279</v>
      </c>
      <c r="C3032" s="23">
        <v>40508</v>
      </c>
    </row>
    <row r="3033" spans="1:3">
      <c r="A3033" s="22" t="s">
        <v>3611</v>
      </c>
      <c r="B3033" s="22" t="s">
        <v>518</v>
      </c>
      <c r="C3033" s="23">
        <v>40500</v>
      </c>
    </row>
    <row r="3034" spans="1:3">
      <c r="A3034" s="22" t="s">
        <v>880</v>
      </c>
      <c r="B3034" s="22" t="s">
        <v>1064</v>
      </c>
      <c r="C3034" s="23">
        <v>40503</v>
      </c>
    </row>
    <row r="3035" spans="1:3">
      <c r="A3035" s="22" t="s">
        <v>880</v>
      </c>
      <c r="B3035" s="22" t="s">
        <v>1669</v>
      </c>
      <c r="C3035" s="23">
        <v>40503</v>
      </c>
    </row>
    <row r="3036" spans="1:3">
      <c r="A3036" s="22" t="s">
        <v>4506</v>
      </c>
      <c r="B3036" s="22" t="s">
        <v>1441</v>
      </c>
      <c r="C3036" s="23">
        <v>40500</v>
      </c>
    </row>
    <row r="3037" spans="1:3">
      <c r="A3037" s="22" t="s">
        <v>4506</v>
      </c>
      <c r="B3037" s="22" t="s">
        <v>652</v>
      </c>
      <c r="C3037" s="23">
        <v>40499</v>
      </c>
    </row>
    <row r="3038" spans="1:3">
      <c r="A3038" s="22" t="s">
        <v>4506</v>
      </c>
      <c r="B3038" s="22" t="s">
        <v>553</v>
      </c>
      <c r="C3038" s="23">
        <v>40501</v>
      </c>
    </row>
    <row r="3039" spans="1:3">
      <c r="A3039" s="22" t="s">
        <v>2047</v>
      </c>
      <c r="B3039" s="22" t="s">
        <v>1629</v>
      </c>
      <c r="C3039" s="23">
        <v>40501</v>
      </c>
    </row>
    <row r="3040" spans="1:3">
      <c r="A3040" s="22" t="s">
        <v>4509</v>
      </c>
      <c r="B3040" s="22" t="s">
        <v>569</v>
      </c>
      <c r="C3040" s="23">
        <v>40501</v>
      </c>
    </row>
    <row r="3041" spans="1:3">
      <c r="A3041" s="22" t="s">
        <v>2363</v>
      </c>
      <c r="B3041" s="22" t="s">
        <v>233</v>
      </c>
      <c r="C3041" s="23">
        <v>40502</v>
      </c>
    </row>
    <row r="3042" spans="1:3">
      <c r="A3042" s="22" t="s">
        <v>1234</v>
      </c>
      <c r="B3042" s="22" t="s">
        <v>394</v>
      </c>
      <c r="C3042" s="23">
        <v>40501</v>
      </c>
    </row>
    <row r="3043" spans="1:3">
      <c r="A3043" s="22" t="s">
        <v>2133</v>
      </c>
      <c r="B3043" s="22" t="s">
        <v>3117</v>
      </c>
      <c r="C3043" s="23">
        <v>40503</v>
      </c>
    </row>
    <row r="3044" spans="1:3">
      <c r="A3044" s="22" t="s">
        <v>2133</v>
      </c>
      <c r="B3044" s="22" t="s">
        <v>861</v>
      </c>
      <c r="C3044" s="23">
        <v>40501</v>
      </c>
    </row>
    <row r="3045" spans="1:3">
      <c r="A3045" s="22" t="s">
        <v>4512</v>
      </c>
      <c r="B3045" s="22" t="s">
        <v>1982</v>
      </c>
      <c r="C3045" s="23">
        <v>40501</v>
      </c>
    </row>
    <row r="3046" spans="1:3">
      <c r="A3046" s="22" t="s">
        <v>918</v>
      </c>
      <c r="B3046" s="22" t="s">
        <v>884</v>
      </c>
      <c r="C3046" s="23">
        <v>40503</v>
      </c>
    </row>
    <row r="3047" spans="1:3">
      <c r="A3047" s="22" t="s">
        <v>918</v>
      </c>
      <c r="B3047" s="22" t="s">
        <v>387</v>
      </c>
      <c r="C3047" s="23">
        <v>40501</v>
      </c>
    </row>
    <row r="3048" spans="1:3">
      <c r="A3048" s="22" t="s">
        <v>3119</v>
      </c>
      <c r="B3048" s="22" t="s">
        <v>732</v>
      </c>
      <c r="C3048" s="23">
        <v>40503</v>
      </c>
    </row>
    <row r="3049" spans="1:3">
      <c r="A3049" s="22" t="s">
        <v>658</v>
      </c>
      <c r="B3049" s="22" t="s">
        <v>930</v>
      </c>
      <c r="C3049" s="23">
        <v>40503</v>
      </c>
    </row>
    <row r="3050" spans="1:3">
      <c r="A3050" s="22" t="s">
        <v>658</v>
      </c>
      <c r="B3050" s="22" t="s">
        <v>1740</v>
      </c>
      <c r="C3050" s="23">
        <v>40504</v>
      </c>
    </row>
    <row r="3051" spans="1:3">
      <c r="A3051" s="22" t="s">
        <v>4514</v>
      </c>
      <c r="B3051" s="22" t="s">
        <v>3245</v>
      </c>
      <c r="C3051" s="23">
        <v>40506</v>
      </c>
    </row>
    <row r="3052" spans="1:3">
      <c r="A3052" s="22" t="s">
        <v>4169</v>
      </c>
      <c r="B3052" s="22" t="s">
        <v>1657</v>
      </c>
      <c r="C3052" s="23">
        <v>40504</v>
      </c>
    </row>
    <row r="3053" spans="1:3">
      <c r="A3053" s="22" t="s">
        <v>4169</v>
      </c>
      <c r="B3053" s="22" t="s">
        <v>1042</v>
      </c>
      <c r="C3053" s="23">
        <v>40504</v>
      </c>
    </row>
    <row r="3054" spans="1:3">
      <c r="A3054" s="22" t="s">
        <v>4169</v>
      </c>
      <c r="B3054" s="22" t="s">
        <v>915</v>
      </c>
      <c r="C3054" s="23">
        <v>40503</v>
      </c>
    </row>
    <row r="3055" spans="1:3">
      <c r="A3055" s="22" t="s">
        <v>3802</v>
      </c>
      <c r="B3055" s="22" t="s">
        <v>933</v>
      </c>
      <c r="C3055" s="23">
        <v>40503</v>
      </c>
    </row>
    <row r="3056" spans="1:3">
      <c r="A3056" s="22" t="s">
        <v>4516</v>
      </c>
      <c r="B3056" s="22" t="s">
        <v>470</v>
      </c>
      <c r="C3056" s="23">
        <v>40503</v>
      </c>
    </row>
    <row r="3057" spans="1:3">
      <c r="A3057" s="22" t="s">
        <v>3006</v>
      </c>
      <c r="B3057" s="22" t="s">
        <v>1543</v>
      </c>
      <c r="C3057" s="23">
        <v>40503</v>
      </c>
    </row>
    <row r="3058" spans="1:3">
      <c r="A3058" s="22" t="s">
        <v>698</v>
      </c>
      <c r="B3058" s="22" t="s">
        <v>714</v>
      </c>
      <c r="C3058" s="23">
        <v>40503</v>
      </c>
    </row>
    <row r="3059" spans="1:3">
      <c r="A3059" s="22" t="s">
        <v>4517</v>
      </c>
      <c r="B3059" s="22" t="s">
        <v>1472</v>
      </c>
      <c r="C3059" s="23">
        <v>40509</v>
      </c>
    </row>
    <row r="3060" spans="1:3">
      <c r="A3060" s="22" t="s">
        <v>4517</v>
      </c>
      <c r="B3060" s="22" t="s">
        <v>1722</v>
      </c>
      <c r="C3060" s="23">
        <v>40506</v>
      </c>
    </row>
    <row r="3061" spans="1:3">
      <c r="A3061" s="22" t="s">
        <v>4518</v>
      </c>
      <c r="B3061" s="22" t="s">
        <v>1279</v>
      </c>
      <c r="C3061" s="23">
        <v>40504</v>
      </c>
    </row>
    <row r="3062" spans="1:3">
      <c r="A3062" s="22" t="s">
        <v>4518</v>
      </c>
      <c r="B3062" s="22" t="s">
        <v>665</v>
      </c>
      <c r="C3062" s="23">
        <v>40504</v>
      </c>
    </row>
    <row r="3063" spans="1:3">
      <c r="A3063" s="22" t="s">
        <v>4520</v>
      </c>
      <c r="B3063" s="22" t="s">
        <v>2270</v>
      </c>
      <c r="C3063" s="23">
        <v>40503</v>
      </c>
    </row>
    <row r="3064" spans="1:3">
      <c r="A3064" s="22" t="s">
        <v>4334</v>
      </c>
      <c r="B3064" s="22" t="s">
        <v>1564</v>
      </c>
      <c r="C3064" s="23">
        <v>40503</v>
      </c>
    </row>
    <row r="3065" spans="1:3">
      <c r="A3065" s="22" t="s">
        <v>1412</v>
      </c>
      <c r="B3065" s="22" t="s">
        <v>1816</v>
      </c>
      <c r="C3065" s="23">
        <v>40503</v>
      </c>
    </row>
    <row r="3066" spans="1:3">
      <c r="A3066" s="22" t="s">
        <v>3335</v>
      </c>
      <c r="B3066" s="22" t="s">
        <v>1901</v>
      </c>
      <c r="C3066" s="23">
        <v>40504</v>
      </c>
    </row>
    <row r="3067" spans="1:3">
      <c r="A3067" s="22" t="s">
        <v>1883</v>
      </c>
      <c r="B3067" s="22" t="s">
        <v>320</v>
      </c>
      <c r="C3067" s="23">
        <v>40503</v>
      </c>
    </row>
    <row r="3068" spans="1:3">
      <c r="A3068" s="22" t="s">
        <v>1108</v>
      </c>
      <c r="B3068" s="22" t="s">
        <v>1901</v>
      </c>
      <c r="C3068" s="23">
        <v>40506</v>
      </c>
    </row>
    <row r="3069" spans="1:3">
      <c r="A3069" s="22" t="s">
        <v>1647</v>
      </c>
      <c r="B3069" s="22" t="s">
        <v>641</v>
      </c>
      <c r="C3069" s="23">
        <v>40510</v>
      </c>
    </row>
    <row r="3070" spans="1:3">
      <c r="A3070" s="22" t="s">
        <v>4523</v>
      </c>
      <c r="B3070" s="22" t="s">
        <v>172</v>
      </c>
      <c r="C3070" s="23">
        <v>40504</v>
      </c>
    </row>
    <row r="3071" spans="1:3">
      <c r="A3071" s="22" t="s">
        <v>4525</v>
      </c>
      <c r="B3071" s="22" t="s">
        <v>357</v>
      </c>
      <c r="C3071" s="23">
        <v>40503</v>
      </c>
    </row>
    <row r="3072" spans="1:3">
      <c r="A3072" s="22" t="s">
        <v>2585</v>
      </c>
      <c r="B3072" s="22" t="s">
        <v>1227</v>
      </c>
      <c r="C3072" s="23">
        <v>40506</v>
      </c>
    </row>
    <row r="3073" spans="1:3">
      <c r="A3073" s="22" t="s">
        <v>3740</v>
      </c>
      <c r="B3073" s="22" t="s">
        <v>1441</v>
      </c>
      <c r="C3073" s="23">
        <v>40510</v>
      </c>
    </row>
    <row r="3074" spans="1:3">
      <c r="A3074" s="22" t="s">
        <v>1908</v>
      </c>
      <c r="B3074" s="22" t="s">
        <v>1785</v>
      </c>
      <c r="C3074" s="23">
        <v>40505</v>
      </c>
    </row>
    <row r="3075" spans="1:3">
      <c r="A3075" s="22" t="s">
        <v>568</v>
      </c>
      <c r="B3075" s="22" t="s">
        <v>1218</v>
      </c>
      <c r="C3075" s="23">
        <v>40504</v>
      </c>
    </row>
    <row r="3076" spans="1:3">
      <c r="A3076" s="22" t="s">
        <v>4527</v>
      </c>
      <c r="B3076" s="22" t="s">
        <v>380</v>
      </c>
      <c r="C3076" s="23">
        <v>40504</v>
      </c>
    </row>
    <row r="3077" spans="1:3">
      <c r="A3077" s="22" t="s">
        <v>4527</v>
      </c>
      <c r="B3077" s="22" t="s">
        <v>674</v>
      </c>
      <c r="C3077" s="23">
        <v>40505</v>
      </c>
    </row>
    <row r="3078" spans="1:3">
      <c r="A3078" s="22" t="s">
        <v>4528</v>
      </c>
      <c r="B3078" s="22" t="s">
        <v>199</v>
      </c>
      <c r="C3078" s="23">
        <v>40505</v>
      </c>
    </row>
    <row r="3079" spans="1:3">
      <c r="A3079" s="22" t="s">
        <v>2992</v>
      </c>
      <c r="B3079" s="22" t="s">
        <v>674</v>
      </c>
      <c r="C3079" s="23">
        <v>40510</v>
      </c>
    </row>
    <row r="3080" spans="1:3">
      <c r="A3080" s="22" t="s">
        <v>4530</v>
      </c>
      <c r="B3080" s="22" t="s">
        <v>769</v>
      </c>
      <c r="C3080" s="23">
        <v>40507</v>
      </c>
    </row>
    <row r="3081" spans="1:3">
      <c r="A3081" s="22" t="s">
        <v>4530</v>
      </c>
      <c r="B3081" s="22" t="s">
        <v>1620</v>
      </c>
      <c r="C3081" s="23">
        <v>40507</v>
      </c>
    </row>
    <row r="3082" spans="1:3">
      <c r="A3082" s="22" t="s">
        <v>1691</v>
      </c>
      <c r="B3082" s="22" t="s">
        <v>1632</v>
      </c>
      <c r="C3082" s="23">
        <v>40506</v>
      </c>
    </row>
    <row r="3083" spans="1:3">
      <c r="A3083" s="22" t="s">
        <v>2958</v>
      </c>
      <c r="B3083" s="22" t="s">
        <v>1227</v>
      </c>
      <c r="C3083" s="23">
        <v>40512</v>
      </c>
    </row>
    <row r="3084" spans="1:3">
      <c r="A3084" s="22" t="s">
        <v>1456</v>
      </c>
      <c r="B3084" s="22" t="s">
        <v>2394</v>
      </c>
      <c r="C3084" s="23">
        <v>40507</v>
      </c>
    </row>
    <row r="3085" spans="1:3">
      <c r="A3085" s="22" t="s">
        <v>1456</v>
      </c>
      <c r="B3085" s="22" t="s">
        <v>1593</v>
      </c>
      <c r="C3085" s="23">
        <v>40507</v>
      </c>
    </row>
    <row r="3086" spans="1:3">
      <c r="A3086" s="22" t="s">
        <v>3756</v>
      </c>
      <c r="B3086" s="22" t="s">
        <v>1343</v>
      </c>
      <c r="C3086" s="23">
        <v>40507</v>
      </c>
    </row>
    <row r="3087" spans="1:3">
      <c r="A3087" s="22" t="s">
        <v>922</v>
      </c>
      <c r="B3087" s="22" t="s">
        <v>3165</v>
      </c>
      <c r="C3087" s="23">
        <v>40510</v>
      </c>
    </row>
    <row r="3088" spans="1:3">
      <c r="A3088" s="22" t="s">
        <v>922</v>
      </c>
      <c r="B3088" s="22" t="s">
        <v>2798</v>
      </c>
      <c r="C3088" s="23">
        <v>40505</v>
      </c>
    </row>
    <row r="3089" spans="1:3">
      <c r="A3089" s="22" t="s">
        <v>922</v>
      </c>
      <c r="B3089" s="22" t="s">
        <v>1282</v>
      </c>
      <c r="C3089" s="23">
        <v>40505</v>
      </c>
    </row>
    <row r="3090" spans="1:3">
      <c r="A3090" s="22" t="s">
        <v>4535</v>
      </c>
      <c r="B3090" s="22" t="s">
        <v>3170</v>
      </c>
      <c r="C3090" s="23">
        <v>40507</v>
      </c>
    </row>
    <row r="3091" spans="1:3">
      <c r="A3091" s="22" t="s">
        <v>4536</v>
      </c>
      <c r="B3091" s="22" t="s">
        <v>438</v>
      </c>
      <c r="C3091" s="23">
        <v>40507</v>
      </c>
    </row>
    <row r="3092" spans="1:3">
      <c r="A3092" s="22" t="s">
        <v>3696</v>
      </c>
      <c r="B3092" s="22" t="s">
        <v>1377</v>
      </c>
      <c r="C3092" s="23">
        <v>40507</v>
      </c>
    </row>
    <row r="3093" spans="1:3">
      <c r="A3093" s="22" t="s">
        <v>4538</v>
      </c>
      <c r="B3093" s="22" t="s">
        <v>822</v>
      </c>
      <c r="C3093" s="23">
        <v>40512</v>
      </c>
    </row>
    <row r="3094" spans="1:3">
      <c r="A3094" s="22" t="s">
        <v>4540</v>
      </c>
      <c r="B3094" s="22" t="s">
        <v>376</v>
      </c>
      <c r="C3094" s="23">
        <v>40507</v>
      </c>
    </row>
    <row r="3095" spans="1:3">
      <c r="A3095" s="22" t="s">
        <v>4484</v>
      </c>
      <c r="B3095" s="22" t="s">
        <v>815</v>
      </c>
      <c r="C3095" s="23">
        <v>40507</v>
      </c>
    </row>
    <row r="3096" spans="1:3">
      <c r="A3096" s="22" t="s">
        <v>365</v>
      </c>
      <c r="B3096" s="22" t="s">
        <v>1377</v>
      </c>
      <c r="C3096" s="23">
        <v>40507</v>
      </c>
    </row>
    <row r="3097" spans="1:3">
      <c r="A3097" s="22" t="s">
        <v>611</v>
      </c>
      <c r="B3097" s="22" t="s">
        <v>665</v>
      </c>
      <c r="C3097" s="23">
        <v>40507</v>
      </c>
    </row>
    <row r="3098" spans="1:3">
      <c r="A3098" s="22" t="s">
        <v>1795</v>
      </c>
      <c r="B3098" s="22" t="s">
        <v>396</v>
      </c>
      <c r="C3098" s="23">
        <v>40508</v>
      </c>
    </row>
    <row r="3099" spans="1:3">
      <c r="A3099" s="22" t="s">
        <v>1795</v>
      </c>
      <c r="B3099" s="22" t="s">
        <v>438</v>
      </c>
      <c r="C3099" s="23">
        <v>40508</v>
      </c>
    </row>
    <row r="3100" spans="1:3">
      <c r="A3100" s="22" t="s">
        <v>1795</v>
      </c>
      <c r="B3100" s="22" t="s">
        <v>1453</v>
      </c>
      <c r="C3100" s="23">
        <v>40507</v>
      </c>
    </row>
    <row r="3101" spans="1:3">
      <c r="A3101" s="22" t="s">
        <v>4542</v>
      </c>
      <c r="B3101" s="22" t="s">
        <v>394</v>
      </c>
      <c r="C3101" s="23">
        <v>40507</v>
      </c>
    </row>
    <row r="3102" spans="1:3">
      <c r="A3102" s="22" t="s">
        <v>1229</v>
      </c>
      <c r="B3102" s="22" t="s">
        <v>694</v>
      </c>
      <c r="C3102" s="23">
        <v>40508</v>
      </c>
    </row>
    <row r="3103" spans="1:3">
      <c r="A3103" s="22" t="s">
        <v>925</v>
      </c>
      <c r="B3103" s="22" t="s">
        <v>425</v>
      </c>
      <c r="C3103" s="23">
        <v>40507</v>
      </c>
    </row>
    <row r="3104" spans="1:3">
      <c r="A3104" s="22" t="s">
        <v>4545</v>
      </c>
      <c r="B3104" s="22" t="s">
        <v>271</v>
      </c>
      <c r="C3104" s="23">
        <v>40508</v>
      </c>
    </row>
    <row r="3105" spans="1:3">
      <c r="A3105" s="22" t="s">
        <v>4545</v>
      </c>
      <c r="B3105" s="22" t="s">
        <v>1310</v>
      </c>
      <c r="C3105" s="23">
        <v>40508</v>
      </c>
    </row>
    <row r="3106" spans="1:3">
      <c r="A3106" s="22" t="s">
        <v>4545</v>
      </c>
      <c r="B3106" s="22" t="s">
        <v>420</v>
      </c>
      <c r="C3106" s="23">
        <v>40507</v>
      </c>
    </row>
    <row r="3107" spans="1:3">
      <c r="A3107" s="22" t="s">
        <v>733</v>
      </c>
      <c r="B3107" s="22" t="s">
        <v>692</v>
      </c>
      <c r="C3107" s="23">
        <v>40508</v>
      </c>
    </row>
    <row r="3108" spans="1:3">
      <c r="A3108" s="22" t="s">
        <v>3876</v>
      </c>
      <c r="B3108" s="22" t="s">
        <v>2758</v>
      </c>
      <c r="C3108" s="23">
        <v>40509</v>
      </c>
    </row>
    <row r="3109" spans="1:3">
      <c r="A3109" s="22" t="s">
        <v>3876</v>
      </c>
      <c r="B3109" s="22" t="s">
        <v>2281</v>
      </c>
      <c r="C3109" s="23">
        <v>40508</v>
      </c>
    </row>
    <row r="3110" spans="1:3">
      <c r="A3110" s="22" t="s">
        <v>3876</v>
      </c>
      <c r="B3110" s="22" t="s">
        <v>1224</v>
      </c>
      <c r="C3110" s="23">
        <v>40508</v>
      </c>
    </row>
    <row r="3111" spans="1:3">
      <c r="A3111" s="22" t="s">
        <v>814</v>
      </c>
      <c r="B3111" s="22" t="s">
        <v>279</v>
      </c>
      <c r="C3111" s="23">
        <v>40510</v>
      </c>
    </row>
    <row r="3112" spans="1:3">
      <c r="A3112" s="22" t="s">
        <v>1108</v>
      </c>
      <c r="B3112" s="22" t="s">
        <v>2785</v>
      </c>
      <c r="C3112" s="23">
        <v>40508</v>
      </c>
    </row>
    <row r="3113" spans="1:3">
      <c r="A3113" s="22" t="s">
        <v>2988</v>
      </c>
      <c r="B3113" s="22" t="s">
        <v>399</v>
      </c>
      <c r="C3113" s="23">
        <v>40510</v>
      </c>
    </row>
    <row r="3114" spans="1:3">
      <c r="A3114" s="22" t="s">
        <v>2988</v>
      </c>
      <c r="B3114" s="22" t="s">
        <v>2052</v>
      </c>
      <c r="C3114" s="23">
        <v>40507</v>
      </c>
    </row>
    <row r="3115" spans="1:3">
      <c r="A3115" s="22" t="s">
        <v>736</v>
      </c>
      <c r="B3115" s="22" t="s">
        <v>293</v>
      </c>
      <c r="C3115" s="23">
        <v>40508</v>
      </c>
    </row>
    <row r="3116" spans="1:3">
      <c r="A3116" s="22" t="s">
        <v>1345</v>
      </c>
      <c r="B3116" s="22" t="s">
        <v>659</v>
      </c>
      <c r="C3116" s="23">
        <v>40514</v>
      </c>
    </row>
    <row r="3117" spans="1:3">
      <c r="A3117" s="22" t="s">
        <v>3878</v>
      </c>
      <c r="B3117" s="22" t="s">
        <v>314</v>
      </c>
      <c r="C3117" s="23">
        <v>40508</v>
      </c>
    </row>
    <row r="3118" spans="1:3">
      <c r="A3118" s="22" t="s">
        <v>3878</v>
      </c>
      <c r="B3118" s="22" t="s">
        <v>915</v>
      </c>
      <c r="C3118" s="23">
        <v>40508</v>
      </c>
    </row>
    <row r="3119" spans="1:3">
      <c r="A3119" s="22" t="s">
        <v>2933</v>
      </c>
      <c r="B3119" s="22" t="s">
        <v>396</v>
      </c>
      <c r="C3119" s="23">
        <v>40508</v>
      </c>
    </row>
    <row r="3120" spans="1:3">
      <c r="A3120" s="22" t="s">
        <v>1935</v>
      </c>
      <c r="B3120" s="22" t="s">
        <v>214</v>
      </c>
      <c r="C3120" s="23">
        <v>40510</v>
      </c>
    </row>
    <row r="3121" spans="1:3">
      <c r="A3121" s="22" t="s">
        <v>4550</v>
      </c>
      <c r="B3121" s="22" t="s">
        <v>253</v>
      </c>
      <c r="C3121" s="23">
        <v>40508</v>
      </c>
    </row>
    <row r="3122" spans="1:3">
      <c r="A3122" s="22" t="s">
        <v>927</v>
      </c>
      <c r="B3122" s="22" t="s">
        <v>1493</v>
      </c>
      <c r="C3122" s="23">
        <v>40510</v>
      </c>
    </row>
    <row r="3123" spans="1:3">
      <c r="A3123" s="22" t="s">
        <v>1917</v>
      </c>
      <c r="B3123" s="22" t="s">
        <v>881</v>
      </c>
      <c r="C3123" s="23">
        <v>40510</v>
      </c>
    </row>
    <row r="3124" spans="1:3">
      <c r="A3124" s="22" t="s">
        <v>1917</v>
      </c>
      <c r="B3124" s="22" t="s">
        <v>718</v>
      </c>
      <c r="C3124" s="23">
        <v>40509</v>
      </c>
    </row>
    <row r="3125" spans="1:3">
      <c r="A3125" s="22" t="s">
        <v>1917</v>
      </c>
      <c r="B3125" s="22" t="s">
        <v>624</v>
      </c>
      <c r="C3125" s="23">
        <v>40509</v>
      </c>
    </row>
    <row r="3126" spans="1:3">
      <c r="A3126" s="22" t="s">
        <v>4551</v>
      </c>
      <c r="B3126" s="22" t="s">
        <v>1046</v>
      </c>
      <c r="C3126" s="23">
        <v>40510</v>
      </c>
    </row>
    <row r="3127" spans="1:3">
      <c r="A3127" s="22" t="s">
        <v>4551</v>
      </c>
      <c r="B3127" s="22" t="s">
        <v>902</v>
      </c>
      <c r="C3127" s="23">
        <v>40509</v>
      </c>
    </row>
    <row r="3128" spans="1:3">
      <c r="A3128" s="22" t="s">
        <v>4554</v>
      </c>
      <c r="B3128" s="22" t="s">
        <v>822</v>
      </c>
      <c r="C3128" s="23">
        <v>40511</v>
      </c>
    </row>
    <row r="3129" spans="1:3">
      <c r="A3129" s="22" t="s">
        <v>2698</v>
      </c>
      <c r="B3129" s="22" t="s">
        <v>2993</v>
      </c>
      <c r="C3129" s="23">
        <v>40511</v>
      </c>
    </row>
    <row r="3130" spans="1:3">
      <c r="A3130" s="22" t="s">
        <v>1851</v>
      </c>
      <c r="B3130" s="22" t="s">
        <v>467</v>
      </c>
      <c r="C3130" s="23">
        <v>40511</v>
      </c>
    </row>
    <row r="3131" spans="1:3">
      <c r="A3131" s="22" t="s">
        <v>1851</v>
      </c>
      <c r="B3131" s="22" t="s">
        <v>290</v>
      </c>
      <c r="C3131" s="23">
        <v>40511</v>
      </c>
    </row>
    <row r="3132" spans="1:3">
      <c r="A3132" s="22" t="s">
        <v>2707</v>
      </c>
      <c r="B3132" s="22" t="s">
        <v>1482</v>
      </c>
      <c r="C3132" s="23">
        <v>40511</v>
      </c>
    </row>
    <row r="3133" spans="1:3">
      <c r="A3133" s="22" t="s">
        <v>4558</v>
      </c>
      <c r="B3133" s="22" t="s">
        <v>975</v>
      </c>
      <c r="C3133" s="23">
        <v>40512</v>
      </c>
    </row>
    <row r="3134" spans="1:3">
      <c r="A3134" s="22" t="s">
        <v>2256</v>
      </c>
      <c r="B3134" s="22" t="s">
        <v>481</v>
      </c>
      <c r="C3134" s="23">
        <v>40512</v>
      </c>
    </row>
    <row r="3135" spans="1:3">
      <c r="A3135" s="22" t="s">
        <v>2256</v>
      </c>
      <c r="B3135" s="22" t="s">
        <v>1737</v>
      </c>
      <c r="C3135" s="23">
        <v>40513</v>
      </c>
    </row>
    <row r="3136" spans="1:3">
      <c r="A3136" s="22" t="s">
        <v>3590</v>
      </c>
      <c r="B3136" s="22" t="s">
        <v>411</v>
      </c>
      <c r="C3136" s="23">
        <v>40512</v>
      </c>
    </row>
    <row r="3137" spans="1:3">
      <c r="A3137" s="22" t="s">
        <v>4561</v>
      </c>
      <c r="B3137" s="22" t="s">
        <v>999</v>
      </c>
      <c r="C3137" s="23">
        <v>40511</v>
      </c>
    </row>
    <row r="3138" spans="1:3">
      <c r="A3138" s="22" t="s">
        <v>4561</v>
      </c>
      <c r="B3138" s="22" t="s">
        <v>2103</v>
      </c>
      <c r="C3138" s="23">
        <v>40511</v>
      </c>
    </row>
    <row r="3139" spans="1:3">
      <c r="A3139" s="22" t="s">
        <v>4564</v>
      </c>
      <c r="B3139" s="22" t="s">
        <v>1177</v>
      </c>
      <c r="C3139" s="23">
        <v>40513</v>
      </c>
    </row>
    <row r="3140" spans="1:3">
      <c r="A3140" s="22" t="s">
        <v>3929</v>
      </c>
      <c r="B3140" s="22" t="s">
        <v>501</v>
      </c>
      <c r="C3140" s="23">
        <v>40512</v>
      </c>
    </row>
    <row r="3141" spans="1:3">
      <c r="A3141" s="22" t="s">
        <v>3929</v>
      </c>
      <c r="B3141" s="22" t="s">
        <v>438</v>
      </c>
      <c r="C3141" s="23">
        <v>40513</v>
      </c>
    </row>
    <row r="3142" spans="1:3">
      <c r="A3142" s="22" t="s">
        <v>2584</v>
      </c>
      <c r="B3142" s="22" t="s">
        <v>798</v>
      </c>
      <c r="C3142" s="23">
        <v>40512</v>
      </c>
    </row>
    <row r="3143" spans="1:3">
      <c r="A3143" s="22" t="s">
        <v>4565</v>
      </c>
      <c r="B3143" s="22" t="s">
        <v>2794</v>
      </c>
      <c r="C3143" s="23">
        <v>40511</v>
      </c>
    </row>
    <row r="3144" spans="1:3">
      <c r="A3144" s="22" t="s">
        <v>4566</v>
      </c>
      <c r="B3144" s="22" t="s">
        <v>1626</v>
      </c>
      <c r="C3144" s="23">
        <v>40513</v>
      </c>
    </row>
    <row r="3145" spans="1:3">
      <c r="A3145" s="22" t="s">
        <v>2899</v>
      </c>
      <c r="B3145" s="22" t="s">
        <v>1073</v>
      </c>
      <c r="C3145" s="23">
        <v>40517</v>
      </c>
    </row>
    <row r="3146" spans="1:3">
      <c r="A3146" s="22" t="s">
        <v>2899</v>
      </c>
      <c r="B3146" s="22" t="s">
        <v>3170</v>
      </c>
      <c r="C3146" s="23">
        <v>40516</v>
      </c>
    </row>
    <row r="3147" spans="1:3">
      <c r="A3147" s="22" t="s">
        <v>1316</v>
      </c>
      <c r="B3147" s="22" t="s">
        <v>847</v>
      </c>
      <c r="C3147" s="23">
        <v>40516</v>
      </c>
    </row>
    <row r="3148" spans="1:3">
      <c r="A3148" s="22" t="s">
        <v>2542</v>
      </c>
      <c r="B3148" s="22" t="s">
        <v>1308</v>
      </c>
      <c r="C3148" s="23">
        <v>40512</v>
      </c>
    </row>
    <row r="3149" spans="1:3">
      <c r="A3149" s="22" t="s">
        <v>931</v>
      </c>
      <c r="B3149" s="22" t="s">
        <v>2576</v>
      </c>
      <c r="C3149" s="23">
        <v>40512</v>
      </c>
    </row>
    <row r="3150" spans="1:3">
      <c r="A3150" s="22" t="s">
        <v>935</v>
      </c>
      <c r="B3150" s="22" t="s">
        <v>1227</v>
      </c>
      <c r="C3150" s="23">
        <v>40517</v>
      </c>
    </row>
    <row r="3151" spans="1:3">
      <c r="A3151" s="22" t="s">
        <v>935</v>
      </c>
      <c r="B3151" s="22" t="s">
        <v>983</v>
      </c>
      <c r="C3151" s="23">
        <v>40516</v>
      </c>
    </row>
    <row r="3152" spans="1:3">
      <c r="A3152" s="22" t="s">
        <v>935</v>
      </c>
      <c r="B3152" s="22" t="s">
        <v>193</v>
      </c>
      <c r="C3152" s="23">
        <v>40519</v>
      </c>
    </row>
    <row r="3153" spans="1:3">
      <c r="A3153" s="22" t="s">
        <v>1329</v>
      </c>
      <c r="B3153" s="22" t="s">
        <v>2993</v>
      </c>
      <c r="C3153" s="23">
        <v>40516</v>
      </c>
    </row>
    <row r="3154" spans="1:3">
      <c r="A3154" s="22" t="s">
        <v>2559</v>
      </c>
      <c r="B3154" s="22" t="s">
        <v>732</v>
      </c>
      <c r="C3154" s="23">
        <v>40519</v>
      </c>
    </row>
    <row r="3155" spans="1:3">
      <c r="A3155" s="22" t="s">
        <v>2559</v>
      </c>
      <c r="B3155" s="22" t="s">
        <v>1804</v>
      </c>
      <c r="C3155" s="23">
        <v>40514</v>
      </c>
    </row>
    <row r="3156" spans="1:3">
      <c r="A3156" s="22" t="s">
        <v>1032</v>
      </c>
      <c r="B3156" s="22" t="s">
        <v>876</v>
      </c>
      <c r="C3156" s="23">
        <v>40520</v>
      </c>
    </row>
    <row r="3157" spans="1:3">
      <c r="A3157" s="22" t="s">
        <v>1032</v>
      </c>
      <c r="B3157" s="22" t="s">
        <v>218</v>
      </c>
      <c r="C3157" s="23">
        <v>40515</v>
      </c>
    </row>
    <row r="3158" spans="1:3">
      <c r="A3158" s="22" t="s">
        <v>1863</v>
      </c>
      <c r="B3158" s="22" t="s">
        <v>1982</v>
      </c>
      <c r="C3158" s="23">
        <v>40514</v>
      </c>
    </row>
    <row r="3159" spans="1:3">
      <c r="A3159" s="22" t="s">
        <v>3829</v>
      </c>
      <c r="B3159" s="22" t="s">
        <v>837</v>
      </c>
      <c r="C3159" s="23">
        <v>40514</v>
      </c>
    </row>
    <row r="3160" spans="1:3">
      <c r="A3160" s="22" t="s">
        <v>4266</v>
      </c>
      <c r="B3160" s="22" t="s">
        <v>173</v>
      </c>
      <c r="C3160" s="23">
        <v>40515</v>
      </c>
    </row>
    <row r="3161" spans="1:3">
      <c r="A3161" s="22" t="s">
        <v>1035</v>
      </c>
      <c r="B3161" s="22" t="s">
        <v>574</v>
      </c>
      <c r="C3161" s="23">
        <v>40520</v>
      </c>
    </row>
    <row r="3162" spans="1:3">
      <c r="A3162" s="22" t="s">
        <v>1035</v>
      </c>
      <c r="B3162" s="22" t="s">
        <v>843</v>
      </c>
      <c r="C3162" s="23">
        <v>40515</v>
      </c>
    </row>
    <row r="3163" spans="1:3">
      <c r="A3163" s="22" t="s">
        <v>1877</v>
      </c>
      <c r="B3163" s="22" t="s">
        <v>970</v>
      </c>
      <c r="C3163" s="23">
        <v>40514</v>
      </c>
    </row>
    <row r="3164" spans="1:3">
      <c r="A3164" s="22" t="s">
        <v>1054</v>
      </c>
      <c r="B3164" s="22" t="s">
        <v>525</v>
      </c>
      <c r="C3164" s="23">
        <v>40514</v>
      </c>
    </row>
    <row r="3165" spans="1:3">
      <c r="A3165" s="22" t="s">
        <v>1069</v>
      </c>
      <c r="B3165" s="22" t="s">
        <v>529</v>
      </c>
      <c r="C3165" s="23">
        <v>40515</v>
      </c>
    </row>
    <row r="3166" spans="1:3">
      <c r="A3166" s="22" t="s">
        <v>4570</v>
      </c>
      <c r="B3166" s="22" t="s">
        <v>694</v>
      </c>
      <c r="C3166" s="23">
        <v>40516</v>
      </c>
    </row>
    <row r="3167" spans="1:3">
      <c r="A3167" s="22" t="s">
        <v>1263</v>
      </c>
      <c r="B3167" s="22" t="s">
        <v>146</v>
      </c>
      <c r="C3167" s="23">
        <v>40514</v>
      </c>
    </row>
    <row r="3168" spans="1:3">
      <c r="A3168" s="22" t="s">
        <v>3714</v>
      </c>
      <c r="B3168" s="22" t="s">
        <v>635</v>
      </c>
      <c r="C3168" s="23">
        <v>40514</v>
      </c>
    </row>
    <row r="3169" spans="1:3">
      <c r="A3169" s="22" t="s">
        <v>3714</v>
      </c>
      <c r="B3169" s="22" t="s">
        <v>783</v>
      </c>
      <c r="C3169" s="23">
        <v>40515</v>
      </c>
    </row>
    <row r="3170" spans="1:3">
      <c r="A3170" s="22" t="s">
        <v>1588</v>
      </c>
      <c r="B3170" s="22" t="s">
        <v>995</v>
      </c>
      <c r="C3170" s="23">
        <v>40515</v>
      </c>
    </row>
    <row r="3171" spans="1:3">
      <c r="A3171" s="22" t="s">
        <v>2829</v>
      </c>
      <c r="B3171" s="22" t="s">
        <v>172</v>
      </c>
      <c r="C3171" s="23">
        <v>40521</v>
      </c>
    </row>
    <row r="3172" spans="1:3">
      <c r="A3172" s="22" t="s">
        <v>1558</v>
      </c>
      <c r="B3172" s="22" t="s">
        <v>1913</v>
      </c>
      <c r="C3172" s="23">
        <v>40516</v>
      </c>
    </row>
    <row r="3173" spans="1:3">
      <c r="A3173" s="22" t="s">
        <v>1271</v>
      </c>
      <c r="B3173" s="22" t="s">
        <v>873</v>
      </c>
      <c r="C3173" s="23">
        <v>40514</v>
      </c>
    </row>
    <row r="3174" spans="1:3">
      <c r="A3174" s="22" t="s">
        <v>3789</v>
      </c>
      <c r="B3174" s="22" t="s">
        <v>1751</v>
      </c>
      <c r="C3174" s="23">
        <v>40514</v>
      </c>
    </row>
    <row r="3175" spans="1:3">
      <c r="A3175" s="22" t="s">
        <v>3789</v>
      </c>
      <c r="B3175" s="22" t="s">
        <v>1042</v>
      </c>
      <c r="C3175" s="23">
        <v>40514</v>
      </c>
    </row>
    <row r="3176" spans="1:3">
      <c r="A3176" s="22" t="s">
        <v>3789</v>
      </c>
      <c r="B3176" s="22" t="s">
        <v>366</v>
      </c>
      <c r="C3176" s="23">
        <v>40515</v>
      </c>
    </row>
    <row r="3177" spans="1:3">
      <c r="A3177" s="22" t="s">
        <v>2716</v>
      </c>
      <c r="B3177" s="22" t="s">
        <v>578</v>
      </c>
      <c r="C3177" s="23">
        <v>40515</v>
      </c>
    </row>
    <row r="3178" spans="1:3">
      <c r="A3178" s="22" t="s">
        <v>3587</v>
      </c>
      <c r="B3178" s="22" t="s">
        <v>785</v>
      </c>
      <c r="C3178" s="23">
        <v>40515</v>
      </c>
    </row>
    <row r="3179" spans="1:3">
      <c r="A3179" s="22" t="s">
        <v>2856</v>
      </c>
      <c r="B3179" s="22" t="s">
        <v>401</v>
      </c>
      <c r="C3179" s="23">
        <v>40521</v>
      </c>
    </row>
    <row r="3180" spans="1:3">
      <c r="A3180" s="22" t="s">
        <v>2832</v>
      </c>
      <c r="B3180" s="22" t="s">
        <v>1432</v>
      </c>
      <c r="C3180" s="23">
        <v>40517</v>
      </c>
    </row>
    <row r="3181" spans="1:3">
      <c r="A3181" s="22" t="s">
        <v>4309</v>
      </c>
      <c r="B3181" s="22" t="s">
        <v>1543</v>
      </c>
      <c r="C3181" s="23">
        <v>40518</v>
      </c>
    </row>
    <row r="3182" spans="1:3">
      <c r="A3182" s="22" t="s">
        <v>2790</v>
      </c>
      <c r="B3182" s="22" t="s">
        <v>1538</v>
      </c>
      <c r="C3182" s="23">
        <v>40519</v>
      </c>
    </row>
    <row r="3183" spans="1:3">
      <c r="A3183" s="22" t="s">
        <v>4319</v>
      </c>
      <c r="B3183" s="22" t="s">
        <v>1620</v>
      </c>
      <c r="C3183" s="23">
        <v>40518</v>
      </c>
    </row>
    <row r="3184" spans="1:3">
      <c r="A3184" s="22" t="s">
        <v>4319</v>
      </c>
      <c r="B3184" s="22" t="s">
        <v>1062</v>
      </c>
      <c r="C3184" s="23">
        <v>40517</v>
      </c>
    </row>
    <row r="3185" spans="1:3">
      <c r="A3185" s="22" t="s">
        <v>552</v>
      </c>
      <c r="B3185" s="22" t="s">
        <v>1121</v>
      </c>
      <c r="C3185" s="23">
        <v>40519</v>
      </c>
    </row>
    <row r="3186" spans="1:3">
      <c r="A3186" s="22" t="s">
        <v>3202</v>
      </c>
      <c r="B3186" s="22" t="s">
        <v>1305</v>
      </c>
      <c r="C3186" s="23">
        <v>40519</v>
      </c>
    </row>
    <row r="3187" spans="1:3">
      <c r="A3187" s="22" t="s">
        <v>3202</v>
      </c>
      <c r="B3187" s="22" t="s">
        <v>2772</v>
      </c>
      <c r="C3187" s="23">
        <v>40520</v>
      </c>
    </row>
    <row r="3188" spans="1:3">
      <c r="A3188" s="22" t="s">
        <v>3202</v>
      </c>
      <c r="B3188" s="22" t="s">
        <v>387</v>
      </c>
      <c r="C3188" s="23">
        <v>40519</v>
      </c>
    </row>
    <row r="3189" spans="1:3">
      <c r="A3189" s="22" t="s">
        <v>2867</v>
      </c>
      <c r="B3189" s="22" t="s">
        <v>2111</v>
      </c>
      <c r="C3189" s="23">
        <v>40522</v>
      </c>
    </row>
    <row r="3190" spans="1:3">
      <c r="A3190" s="22" t="s">
        <v>2867</v>
      </c>
      <c r="B3190" s="22" t="s">
        <v>1692</v>
      </c>
      <c r="C3190" s="23">
        <v>40519</v>
      </c>
    </row>
    <row r="3191" spans="1:3">
      <c r="A3191" s="22" t="s">
        <v>4402</v>
      </c>
      <c r="B3191" s="22" t="s">
        <v>783</v>
      </c>
      <c r="C3191" s="23">
        <v>40518</v>
      </c>
    </row>
    <row r="3192" spans="1:3">
      <c r="A3192" s="22" t="s">
        <v>4402</v>
      </c>
      <c r="B3192" s="22" t="s">
        <v>1014</v>
      </c>
      <c r="C3192" s="23">
        <v>40518</v>
      </c>
    </row>
    <row r="3193" spans="1:3">
      <c r="A3193" s="22" t="s">
        <v>4578</v>
      </c>
      <c r="B3193" s="22" t="s">
        <v>999</v>
      </c>
      <c r="C3193" s="23">
        <v>40519</v>
      </c>
    </row>
    <row r="3194" spans="1:3">
      <c r="A3194" s="22" t="s">
        <v>4579</v>
      </c>
      <c r="B3194" s="22" t="s">
        <v>2004</v>
      </c>
      <c r="C3194" s="23">
        <v>40520</v>
      </c>
    </row>
    <row r="3195" spans="1:3">
      <c r="A3195" s="22" t="s">
        <v>4580</v>
      </c>
      <c r="B3195" s="22" t="s">
        <v>973</v>
      </c>
      <c r="C3195" s="23">
        <v>40519</v>
      </c>
    </row>
    <row r="3196" spans="1:3">
      <c r="A3196" s="22" t="s">
        <v>4582</v>
      </c>
      <c r="B3196" s="22" t="s">
        <v>783</v>
      </c>
      <c r="C3196" s="23">
        <v>40519</v>
      </c>
    </row>
    <row r="3197" spans="1:3">
      <c r="A3197" s="22" t="s">
        <v>4583</v>
      </c>
      <c r="B3197" s="22" t="s">
        <v>2004</v>
      </c>
      <c r="C3197" s="23">
        <v>40518</v>
      </c>
    </row>
    <row r="3198" spans="1:3">
      <c r="A3198" s="22" t="s">
        <v>938</v>
      </c>
      <c r="B3198" s="22" t="s">
        <v>726</v>
      </c>
      <c r="C3198" s="23">
        <v>40524</v>
      </c>
    </row>
    <row r="3199" spans="1:3">
      <c r="A3199" s="22" t="s">
        <v>4585</v>
      </c>
      <c r="B3199" s="22" t="s">
        <v>806</v>
      </c>
      <c r="C3199" s="23">
        <v>40522</v>
      </c>
    </row>
    <row r="3200" spans="1:3">
      <c r="A3200" s="22" t="s">
        <v>4585</v>
      </c>
      <c r="B3200" s="22" t="s">
        <v>271</v>
      </c>
      <c r="C3200" s="23">
        <v>40524</v>
      </c>
    </row>
    <row r="3201" spans="1:3">
      <c r="A3201" s="22" t="s">
        <v>4585</v>
      </c>
      <c r="B3201" s="22" t="s">
        <v>783</v>
      </c>
      <c r="C3201" s="23">
        <v>40519</v>
      </c>
    </row>
    <row r="3202" spans="1:3">
      <c r="A3202" s="22" t="s">
        <v>3933</v>
      </c>
      <c r="B3202" s="22" t="s">
        <v>1308</v>
      </c>
      <c r="C3202" s="23">
        <v>40521</v>
      </c>
    </row>
    <row r="3203" spans="1:3">
      <c r="A3203" s="22" t="s">
        <v>1485</v>
      </c>
      <c r="B3203" s="22" t="s">
        <v>2576</v>
      </c>
      <c r="C3203" s="23">
        <v>40519</v>
      </c>
    </row>
    <row r="3204" spans="1:3">
      <c r="A3204" s="22" t="s">
        <v>4587</v>
      </c>
      <c r="B3204" s="22" t="s">
        <v>425</v>
      </c>
      <c r="C3204" s="23">
        <v>40518</v>
      </c>
    </row>
    <row r="3205" spans="1:3">
      <c r="A3205" s="22" t="s">
        <v>4587</v>
      </c>
      <c r="B3205" s="22" t="s">
        <v>769</v>
      </c>
      <c r="C3205" s="23">
        <v>40518</v>
      </c>
    </row>
    <row r="3206" spans="1:3">
      <c r="A3206" s="22" t="s">
        <v>2865</v>
      </c>
      <c r="B3206" s="22" t="s">
        <v>268</v>
      </c>
      <c r="C3206" s="23">
        <v>40519</v>
      </c>
    </row>
    <row r="3207" spans="1:3">
      <c r="A3207" s="22" t="s">
        <v>3335</v>
      </c>
      <c r="B3207" s="22" t="s">
        <v>458</v>
      </c>
      <c r="C3207" s="23">
        <v>40520</v>
      </c>
    </row>
    <row r="3208" spans="1:3">
      <c r="A3208" s="22" t="s">
        <v>503</v>
      </c>
      <c r="B3208" s="22" t="s">
        <v>902</v>
      </c>
      <c r="C3208" s="23">
        <v>40520</v>
      </c>
    </row>
    <row r="3209" spans="1:3">
      <c r="A3209" s="22" t="s">
        <v>503</v>
      </c>
      <c r="B3209" s="22" t="s">
        <v>1064</v>
      </c>
      <c r="C3209" s="23">
        <v>40520</v>
      </c>
    </row>
    <row r="3210" spans="1:3">
      <c r="A3210" s="22" t="s">
        <v>3699</v>
      </c>
      <c r="B3210" s="22" t="s">
        <v>2941</v>
      </c>
      <c r="C3210" s="23">
        <v>40520</v>
      </c>
    </row>
    <row r="3211" spans="1:3">
      <c r="A3211" s="22" t="s">
        <v>3699</v>
      </c>
      <c r="B3211" s="22" t="s">
        <v>1650</v>
      </c>
      <c r="C3211" s="23">
        <v>40521</v>
      </c>
    </row>
    <row r="3212" spans="1:3">
      <c r="A3212" s="22" t="s">
        <v>4512</v>
      </c>
      <c r="B3212" s="22" t="s">
        <v>1913</v>
      </c>
      <c r="C3212" s="23">
        <v>40520</v>
      </c>
    </row>
    <row r="3213" spans="1:3">
      <c r="A3213" s="22" t="s">
        <v>3937</v>
      </c>
      <c r="B3213" s="22" t="s">
        <v>1543</v>
      </c>
      <c r="C3213" s="23">
        <v>40520</v>
      </c>
    </row>
    <row r="3214" spans="1:3">
      <c r="A3214" s="22" t="s">
        <v>3937</v>
      </c>
      <c r="B3214" s="22" t="s">
        <v>1844</v>
      </c>
      <c r="C3214" s="23">
        <v>40521</v>
      </c>
    </row>
    <row r="3215" spans="1:3">
      <c r="A3215" s="22" t="s">
        <v>2985</v>
      </c>
      <c r="B3215" s="22" t="s">
        <v>173</v>
      </c>
      <c r="C3215" s="23">
        <v>40519</v>
      </c>
    </row>
    <row r="3216" spans="1:3">
      <c r="A3216" s="22" t="s">
        <v>2852</v>
      </c>
      <c r="B3216" s="22" t="s">
        <v>414</v>
      </c>
      <c r="C3216" s="23">
        <v>40518</v>
      </c>
    </row>
    <row r="3217" spans="1:3">
      <c r="A3217" s="22" t="s">
        <v>4594</v>
      </c>
      <c r="B3217" s="22" t="s">
        <v>1489</v>
      </c>
      <c r="C3217" s="23">
        <v>40520</v>
      </c>
    </row>
    <row r="3218" spans="1:3">
      <c r="A3218" s="22" t="s">
        <v>3705</v>
      </c>
      <c r="B3218" s="22" t="s">
        <v>714</v>
      </c>
      <c r="C3218" s="23">
        <v>40521</v>
      </c>
    </row>
    <row r="3219" spans="1:3">
      <c r="A3219" s="22" t="s">
        <v>4596</v>
      </c>
      <c r="B3219" s="22" t="s">
        <v>1793</v>
      </c>
      <c r="C3219" s="23">
        <v>40521</v>
      </c>
    </row>
    <row r="3220" spans="1:3">
      <c r="A3220" s="22" t="s">
        <v>3307</v>
      </c>
      <c r="B3220" s="22" t="s">
        <v>343</v>
      </c>
      <c r="C3220" s="23">
        <v>40521</v>
      </c>
    </row>
    <row r="3221" spans="1:3">
      <c r="A3221" s="22" t="s">
        <v>3067</v>
      </c>
      <c r="B3221" s="22" t="s">
        <v>1489</v>
      </c>
      <c r="C3221" s="23">
        <v>40522</v>
      </c>
    </row>
    <row r="3222" spans="1:3">
      <c r="A3222" s="22" t="s">
        <v>1445</v>
      </c>
      <c r="B3222" s="22" t="s">
        <v>2941</v>
      </c>
      <c r="C3222" s="23">
        <v>40521</v>
      </c>
    </row>
    <row r="3223" spans="1:3">
      <c r="A3223" s="22" t="s">
        <v>4597</v>
      </c>
      <c r="B3223" s="22" t="s">
        <v>533</v>
      </c>
      <c r="C3223" s="23">
        <v>40521</v>
      </c>
    </row>
    <row r="3224" spans="1:3">
      <c r="A3224" s="22" t="s">
        <v>4597</v>
      </c>
      <c r="B3224" s="22" t="s">
        <v>1330</v>
      </c>
      <c r="C3224" s="23">
        <v>40521</v>
      </c>
    </row>
    <row r="3225" spans="1:3">
      <c r="A3225" s="22" t="s">
        <v>3663</v>
      </c>
      <c r="B3225" s="22" t="s">
        <v>481</v>
      </c>
      <c r="C3225" s="23">
        <v>40526</v>
      </c>
    </row>
    <row r="3226" spans="1:3">
      <c r="A3226" s="22" t="s">
        <v>3312</v>
      </c>
      <c r="B3226" s="22" t="s">
        <v>2306</v>
      </c>
      <c r="C3226" s="23">
        <v>40521</v>
      </c>
    </row>
    <row r="3227" spans="1:3">
      <c r="A3227" s="22" t="s">
        <v>942</v>
      </c>
      <c r="B3227" s="22" t="s">
        <v>1286</v>
      </c>
      <c r="C3227" s="23">
        <v>40521</v>
      </c>
    </row>
    <row r="3228" spans="1:3">
      <c r="A3228" s="22" t="s">
        <v>4599</v>
      </c>
      <c r="B3228" s="22" t="s">
        <v>873</v>
      </c>
      <c r="C3228" s="23">
        <v>40523</v>
      </c>
    </row>
    <row r="3229" spans="1:3">
      <c r="A3229" s="22" t="s">
        <v>4600</v>
      </c>
      <c r="B3229" s="22" t="s">
        <v>550</v>
      </c>
      <c r="C3229" s="23">
        <v>40521</v>
      </c>
    </row>
    <row r="3230" spans="1:3">
      <c r="A3230" s="22" t="s">
        <v>4602</v>
      </c>
      <c r="B3230" s="22" t="s">
        <v>442</v>
      </c>
      <c r="C3230" s="23">
        <v>40522</v>
      </c>
    </row>
    <row r="3231" spans="1:3">
      <c r="A3231" s="22" t="s">
        <v>4603</v>
      </c>
      <c r="B3231" s="22" t="s">
        <v>830</v>
      </c>
      <c r="C3231" s="23">
        <v>40523</v>
      </c>
    </row>
    <row r="3232" spans="1:3">
      <c r="A3232" s="22" t="s">
        <v>4604</v>
      </c>
      <c r="B3232" s="22" t="s">
        <v>2306</v>
      </c>
      <c r="C3232" s="23">
        <v>40523</v>
      </c>
    </row>
    <row r="3233" spans="1:3">
      <c r="A3233" s="22" t="s">
        <v>2447</v>
      </c>
      <c r="B3233" s="22" t="s">
        <v>2576</v>
      </c>
      <c r="C3233" s="23">
        <v>40523</v>
      </c>
    </row>
    <row r="3234" spans="1:3">
      <c r="A3234" s="22" t="s">
        <v>4606</v>
      </c>
      <c r="B3234" s="22" t="s">
        <v>256</v>
      </c>
      <c r="C3234" s="23">
        <v>40522</v>
      </c>
    </row>
    <row r="3235" spans="1:3">
      <c r="A3235" s="22" t="s">
        <v>4607</v>
      </c>
      <c r="B3235" s="22" t="s">
        <v>543</v>
      </c>
      <c r="C3235" s="23">
        <v>40521</v>
      </c>
    </row>
    <row r="3236" spans="1:3">
      <c r="A3236" s="22" t="s">
        <v>4609</v>
      </c>
      <c r="B3236" s="22" t="s">
        <v>263</v>
      </c>
      <c r="C3236" s="23">
        <v>40523</v>
      </c>
    </row>
    <row r="3237" spans="1:3">
      <c r="A3237" s="22" t="s">
        <v>3225</v>
      </c>
      <c r="B3237" s="22" t="s">
        <v>1432</v>
      </c>
      <c r="C3237" s="23">
        <v>40523</v>
      </c>
    </row>
    <row r="3238" spans="1:3">
      <c r="A3238" s="22" t="s">
        <v>940</v>
      </c>
      <c r="B3238" s="22" t="s">
        <v>428</v>
      </c>
      <c r="C3238" s="23">
        <v>40523</v>
      </c>
    </row>
    <row r="3239" spans="1:3">
      <c r="A3239" s="22" t="s">
        <v>4611</v>
      </c>
      <c r="B3239" s="22" t="s">
        <v>369</v>
      </c>
      <c r="C3239" s="23">
        <v>40522</v>
      </c>
    </row>
    <row r="3240" spans="1:3">
      <c r="A3240" s="22" t="s">
        <v>4612</v>
      </c>
      <c r="B3240" s="22" t="s">
        <v>652</v>
      </c>
      <c r="C3240" s="23">
        <v>40525</v>
      </c>
    </row>
    <row r="3241" spans="1:3">
      <c r="A3241" s="22" t="s">
        <v>4612</v>
      </c>
      <c r="B3241" s="22" t="s">
        <v>417</v>
      </c>
      <c r="C3241" s="23">
        <v>40524</v>
      </c>
    </row>
    <row r="3242" spans="1:3">
      <c r="A3242" s="22" t="s">
        <v>4612</v>
      </c>
      <c r="B3242" s="22" t="s">
        <v>1722</v>
      </c>
      <c r="C3242" s="23">
        <v>40524</v>
      </c>
    </row>
    <row r="3243" spans="1:3">
      <c r="A3243" s="22" t="s">
        <v>2214</v>
      </c>
      <c r="B3243" s="22" t="s">
        <v>510</v>
      </c>
      <c r="C3243" s="23">
        <v>40524</v>
      </c>
    </row>
    <row r="3244" spans="1:3">
      <c r="A3244" s="22" t="s">
        <v>2214</v>
      </c>
      <c r="B3244" s="22" t="s">
        <v>1059</v>
      </c>
      <c r="C3244" s="23">
        <v>40524</v>
      </c>
    </row>
    <row r="3245" spans="1:3">
      <c r="A3245" s="22" t="s">
        <v>4615</v>
      </c>
      <c r="B3245" s="22" t="s">
        <v>1629</v>
      </c>
      <c r="C3245" s="23">
        <v>40524</v>
      </c>
    </row>
    <row r="3246" spans="1:3">
      <c r="A3246" s="22" t="s">
        <v>4115</v>
      </c>
      <c r="B3246" s="22" t="s">
        <v>1377</v>
      </c>
      <c r="C3246" s="23">
        <v>40524</v>
      </c>
    </row>
    <row r="3247" spans="1:3">
      <c r="A3247" s="22" t="s">
        <v>4187</v>
      </c>
      <c r="B3247" s="22" t="s">
        <v>762</v>
      </c>
      <c r="C3247" s="23">
        <v>40525</v>
      </c>
    </row>
    <row r="3248" spans="1:3">
      <c r="A3248" s="22" t="s">
        <v>4187</v>
      </c>
      <c r="B3248" s="22" t="s">
        <v>582</v>
      </c>
      <c r="C3248" s="23">
        <v>40524</v>
      </c>
    </row>
    <row r="3249" spans="1:3">
      <c r="A3249" s="22" t="s">
        <v>4187</v>
      </c>
      <c r="B3249" s="22" t="s">
        <v>1804</v>
      </c>
      <c r="C3249" s="23">
        <v>40524</v>
      </c>
    </row>
    <row r="3250" spans="1:3">
      <c r="A3250" s="22" t="s">
        <v>946</v>
      </c>
      <c r="B3250" s="22" t="s">
        <v>843</v>
      </c>
      <c r="C3250" s="23">
        <v>40524</v>
      </c>
    </row>
    <row r="3251" spans="1:3">
      <c r="A3251" s="22" t="s">
        <v>946</v>
      </c>
      <c r="B3251" s="22" t="s">
        <v>1279</v>
      </c>
      <c r="C3251" s="23">
        <v>40524</v>
      </c>
    </row>
    <row r="3252" spans="1:3">
      <c r="A3252" s="22" t="s">
        <v>2581</v>
      </c>
      <c r="B3252" s="22" t="s">
        <v>833</v>
      </c>
      <c r="C3252" s="23">
        <v>40524</v>
      </c>
    </row>
    <row r="3253" spans="1:3">
      <c r="A3253" s="22" t="s">
        <v>4119</v>
      </c>
      <c r="B3253" s="22" t="s">
        <v>2111</v>
      </c>
      <c r="C3253" s="23">
        <v>40524</v>
      </c>
    </row>
    <row r="3254" spans="1:3">
      <c r="A3254" s="22" t="s">
        <v>593</v>
      </c>
      <c r="B3254" s="22" t="s">
        <v>1472</v>
      </c>
      <c r="C3254" s="23">
        <v>40526</v>
      </c>
    </row>
    <row r="3255" spans="1:3">
      <c r="A3255" s="22" t="s">
        <v>593</v>
      </c>
      <c r="B3255" s="22" t="s">
        <v>847</v>
      </c>
      <c r="C3255" s="23">
        <v>40524</v>
      </c>
    </row>
    <row r="3256" spans="1:3">
      <c r="A3256" s="22" t="s">
        <v>1592</v>
      </c>
      <c r="B3256" s="22" t="s">
        <v>543</v>
      </c>
      <c r="C3256" s="23">
        <v>40526</v>
      </c>
    </row>
    <row r="3257" spans="1:3">
      <c r="A3257" s="22" t="s">
        <v>2199</v>
      </c>
      <c r="B3257" s="22" t="s">
        <v>1657</v>
      </c>
      <c r="C3257" s="23">
        <v>40525</v>
      </c>
    </row>
    <row r="3258" spans="1:3">
      <c r="A3258" s="22" t="s">
        <v>4616</v>
      </c>
      <c r="B3258" s="22" t="s">
        <v>1632</v>
      </c>
      <c r="C3258" s="23">
        <v>40526</v>
      </c>
    </row>
    <row r="3259" spans="1:3">
      <c r="A3259" s="22" t="s">
        <v>4618</v>
      </c>
      <c r="B3259" s="22" t="s">
        <v>467</v>
      </c>
      <c r="C3259" s="23">
        <v>40526</v>
      </c>
    </row>
    <row r="3260" spans="1:3">
      <c r="A3260" s="22" t="s">
        <v>4618</v>
      </c>
      <c r="B3260" s="22" t="s">
        <v>3117</v>
      </c>
      <c r="C3260" s="23">
        <v>40526</v>
      </c>
    </row>
    <row r="3261" spans="1:3">
      <c r="A3261" s="22" t="s">
        <v>4618</v>
      </c>
      <c r="B3261" s="22" t="s">
        <v>486</v>
      </c>
      <c r="C3261" s="23">
        <v>40525</v>
      </c>
    </row>
    <row r="3262" spans="1:3">
      <c r="A3262" s="22" t="s">
        <v>4618</v>
      </c>
      <c r="B3262" s="22" t="s">
        <v>1154</v>
      </c>
      <c r="C3262" s="23">
        <v>40526</v>
      </c>
    </row>
    <row r="3263" spans="1:3">
      <c r="A3263" s="22" t="s">
        <v>3794</v>
      </c>
      <c r="B3263" s="22" t="s">
        <v>930</v>
      </c>
      <c r="C3263" s="23">
        <v>40525</v>
      </c>
    </row>
    <row r="3264" spans="1:3">
      <c r="A3264" s="22" t="s">
        <v>3794</v>
      </c>
      <c r="B3264" s="22" t="s">
        <v>1407</v>
      </c>
      <c r="C3264" s="23">
        <v>40525</v>
      </c>
    </row>
    <row r="3265" spans="1:3">
      <c r="A3265" s="22" t="s">
        <v>2086</v>
      </c>
      <c r="B3265" s="22" t="s">
        <v>304</v>
      </c>
      <c r="C3265" s="23">
        <v>40526</v>
      </c>
    </row>
    <row r="3266" spans="1:3">
      <c r="A3266" s="22" t="s">
        <v>2086</v>
      </c>
      <c r="B3266" s="22" t="s">
        <v>470</v>
      </c>
      <c r="C3266" s="23">
        <v>40526</v>
      </c>
    </row>
    <row r="3267" spans="1:3">
      <c r="A3267" s="22" t="s">
        <v>4620</v>
      </c>
      <c r="B3267" s="22" t="s">
        <v>1305</v>
      </c>
      <c r="C3267" s="23">
        <v>40526</v>
      </c>
    </row>
    <row r="3268" spans="1:3">
      <c r="A3268" s="22" t="s">
        <v>4622</v>
      </c>
      <c r="B3268" s="22" t="s">
        <v>1233</v>
      </c>
      <c r="C3268" s="23">
        <v>40526</v>
      </c>
    </row>
    <row r="3269" spans="1:3">
      <c r="A3269" s="22" t="s">
        <v>1929</v>
      </c>
      <c r="B3269" s="22" t="s">
        <v>522</v>
      </c>
      <c r="C3269" s="23">
        <v>40525</v>
      </c>
    </row>
    <row r="3270" spans="1:3">
      <c r="A3270" s="22" t="s">
        <v>4625</v>
      </c>
      <c r="B3270" s="22" t="s">
        <v>543</v>
      </c>
      <c r="C3270" s="23">
        <v>40526</v>
      </c>
    </row>
    <row r="3271" spans="1:3">
      <c r="A3271" s="22" t="s">
        <v>4625</v>
      </c>
      <c r="B3271" s="22" t="s">
        <v>732</v>
      </c>
      <c r="C3271" s="23">
        <v>40526</v>
      </c>
    </row>
    <row r="3272" spans="1:3">
      <c r="A3272" s="22" t="s">
        <v>4625</v>
      </c>
      <c r="B3272" s="22" t="s">
        <v>2281</v>
      </c>
      <c r="C3272" s="23">
        <v>40525</v>
      </c>
    </row>
    <row r="3273" spans="1:3">
      <c r="A3273" s="22" t="s">
        <v>4625</v>
      </c>
      <c r="B3273" s="22" t="s">
        <v>714</v>
      </c>
      <c r="C3273" s="23">
        <v>40526</v>
      </c>
    </row>
    <row r="3274" spans="1:3">
      <c r="A3274" s="22" t="s">
        <v>740</v>
      </c>
      <c r="B3274" s="22" t="s">
        <v>1014</v>
      </c>
      <c r="C3274" s="23">
        <v>40525</v>
      </c>
    </row>
    <row r="3275" spans="1:3">
      <c r="A3275" s="22" t="s">
        <v>740</v>
      </c>
      <c r="B3275" s="22" t="s">
        <v>680</v>
      </c>
      <c r="C3275" s="23">
        <v>40525</v>
      </c>
    </row>
    <row r="3276" spans="1:3">
      <c r="A3276" s="22" t="s">
        <v>4466</v>
      </c>
      <c r="B3276" s="22" t="s">
        <v>360</v>
      </c>
      <c r="C3276" s="23">
        <v>40526</v>
      </c>
    </row>
    <row r="3277" spans="1:3">
      <c r="A3277" s="22" t="s">
        <v>1782</v>
      </c>
      <c r="B3277" s="22" t="s">
        <v>1804</v>
      </c>
      <c r="C3277" s="23">
        <v>40525</v>
      </c>
    </row>
    <row r="3278" spans="1:3">
      <c r="A3278" s="22" t="s">
        <v>4627</v>
      </c>
      <c r="B3278" s="22" t="s">
        <v>3117</v>
      </c>
      <c r="C3278" s="23">
        <v>40527</v>
      </c>
    </row>
    <row r="3279" spans="1:3">
      <c r="A3279" s="22" t="s">
        <v>3809</v>
      </c>
      <c r="B3279" s="22" t="s">
        <v>2205</v>
      </c>
      <c r="C3279" s="23">
        <v>40525</v>
      </c>
    </row>
    <row r="3280" spans="1:3">
      <c r="A3280" s="22" t="s">
        <v>3809</v>
      </c>
      <c r="B3280" s="22" t="s">
        <v>476</v>
      </c>
      <c r="C3280" s="23">
        <v>40526</v>
      </c>
    </row>
    <row r="3281" spans="1:3">
      <c r="A3281" s="22" t="s">
        <v>952</v>
      </c>
      <c r="B3281" s="22" t="s">
        <v>1377</v>
      </c>
      <c r="C3281" s="23">
        <v>40527</v>
      </c>
    </row>
    <row r="3282" spans="1:3">
      <c r="A3282" s="22" t="s">
        <v>4629</v>
      </c>
      <c r="B3282" s="22" t="s">
        <v>1751</v>
      </c>
      <c r="C3282" s="23">
        <v>40528</v>
      </c>
    </row>
    <row r="3283" spans="1:3">
      <c r="A3283" s="22" t="s">
        <v>1444</v>
      </c>
      <c r="B3283" s="22" t="s">
        <v>193</v>
      </c>
      <c r="C3283" s="23">
        <v>40533</v>
      </c>
    </row>
    <row r="3284" spans="1:3">
      <c r="A3284" s="22" t="s">
        <v>1444</v>
      </c>
      <c r="B3284" s="22" t="s">
        <v>438</v>
      </c>
      <c r="C3284" s="23">
        <v>40526</v>
      </c>
    </row>
    <row r="3285" spans="1:3">
      <c r="A3285" s="22" t="s">
        <v>4630</v>
      </c>
      <c r="B3285" s="22" t="s">
        <v>902</v>
      </c>
      <c r="C3285" s="23">
        <v>40527</v>
      </c>
    </row>
    <row r="3286" spans="1:3">
      <c r="A3286" s="22" t="s">
        <v>4632</v>
      </c>
      <c r="B3286" s="22" t="s">
        <v>376</v>
      </c>
      <c r="C3286" s="23">
        <v>40526</v>
      </c>
    </row>
    <row r="3287" spans="1:3">
      <c r="A3287" s="22" t="s">
        <v>4632</v>
      </c>
      <c r="B3287" s="22" t="s">
        <v>1613</v>
      </c>
      <c r="C3287" s="23">
        <v>40527</v>
      </c>
    </row>
    <row r="3288" spans="1:3">
      <c r="A3288" s="22" t="s">
        <v>3223</v>
      </c>
      <c r="B3288" s="22" t="s">
        <v>861</v>
      </c>
      <c r="C3288" s="23">
        <v>40527</v>
      </c>
    </row>
    <row r="3289" spans="1:3">
      <c r="A3289" s="22" t="s">
        <v>4633</v>
      </c>
      <c r="B3289" s="22" t="s">
        <v>350</v>
      </c>
      <c r="C3289" s="23">
        <v>40528</v>
      </c>
    </row>
    <row r="3290" spans="1:3">
      <c r="A3290" s="22" t="s">
        <v>2676</v>
      </c>
      <c r="B3290" s="22" t="s">
        <v>1669</v>
      </c>
      <c r="C3290" s="23">
        <v>40533</v>
      </c>
    </row>
    <row r="3291" spans="1:3">
      <c r="A3291" s="22" t="s">
        <v>4634</v>
      </c>
      <c r="B3291" s="22" t="s">
        <v>406</v>
      </c>
      <c r="C3291" s="23">
        <v>40533</v>
      </c>
    </row>
    <row r="3292" spans="1:3">
      <c r="A3292" s="22" t="s">
        <v>954</v>
      </c>
      <c r="B3292" s="22" t="s">
        <v>458</v>
      </c>
      <c r="C3292" s="23">
        <v>40527</v>
      </c>
    </row>
    <row r="3293" spans="1:3">
      <c r="A3293" s="22" t="s">
        <v>4637</v>
      </c>
      <c r="B3293" s="22" t="s">
        <v>2941</v>
      </c>
      <c r="C3293" s="23">
        <v>40526</v>
      </c>
    </row>
    <row r="3294" spans="1:3">
      <c r="A3294" s="22" t="s">
        <v>960</v>
      </c>
      <c r="B3294" s="22" t="s">
        <v>726</v>
      </c>
      <c r="C3294" s="23">
        <v>40527</v>
      </c>
    </row>
    <row r="3295" spans="1:3">
      <c r="A3295" s="22" t="s">
        <v>4638</v>
      </c>
      <c r="B3295" s="22" t="s">
        <v>2758</v>
      </c>
      <c r="C3295" s="23">
        <v>40527</v>
      </c>
    </row>
    <row r="3296" spans="1:3">
      <c r="A3296" s="22" t="s">
        <v>4638</v>
      </c>
      <c r="B3296" s="22" t="s">
        <v>2306</v>
      </c>
      <c r="C3296" s="23">
        <v>40527</v>
      </c>
    </row>
    <row r="3297" spans="1:3">
      <c r="A3297" s="22" t="s">
        <v>2136</v>
      </c>
      <c r="B3297" s="22" t="s">
        <v>2240</v>
      </c>
      <c r="C3297" s="23">
        <v>40529</v>
      </c>
    </row>
    <row r="3298" spans="1:3">
      <c r="A3298" s="22" t="s">
        <v>2136</v>
      </c>
      <c r="B3298" s="22" t="s">
        <v>873</v>
      </c>
      <c r="C3298" s="23">
        <v>40528</v>
      </c>
    </row>
    <row r="3299" spans="1:3">
      <c r="A3299" s="22" t="s">
        <v>2141</v>
      </c>
      <c r="B3299" s="22" t="s">
        <v>1218</v>
      </c>
      <c r="C3299" s="23">
        <v>40529</v>
      </c>
    </row>
    <row r="3300" spans="1:3">
      <c r="A3300" s="22" t="s">
        <v>3001</v>
      </c>
      <c r="B3300" s="22" t="s">
        <v>1949</v>
      </c>
      <c r="C3300" s="23">
        <v>40528</v>
      </c>
    </row>
    <row r="3301" spans="1:3">
      <c r="A3301" s="22" t="s">
        <v>1784</v>
      </c>
      <c r="B3301" s="22" t="s">
        <v>318</v>
      </c>
      <c r="C3301" s="23">
        <v>40530</v>
      </c>
    </row>
    <row r="3302" spans="1:3">
      <c r="A3302" s="22" t="s">
        <v>4641</v>
      </c>
      <c r="B3302" s="22" t="s">
        <v>253</v>
      </c>
      <c r="C3302" s="23">
        <v>40529</v>
      </c>
    </row>
    <row r="3303" spans="1:3">
      <c r="A3303" s="22" t="s">
        <v>962</v>
      </c>
      <c r="B3303" s="22" t="s">
        <v>722</v>
      </c>
      <c r="C3303" s="23">
        <v>40529</v>
      </c>
    </row>
    <row r="3304" spans="1:3">
      <c r="A3304" s="22" t="s">
        <v>962</v>
      </c>
      <c r="B3304" s="22" t="s">
        <v>1330</v>
      </c>
      <c r="C3304" s="23">
        <v>40528</v>
      </c>
    </row>
    <row r="3305" spans="1:3">
      <c r="A3305" s="22" t="s">
        <v>1078</v>
      </c>
      <c r="B3305" s="22" t="s">
        <v>2794</v>
      </c>
      <c r="C3305" s="23">
        <v>40530</v>
      </c>
    </row>
    <row r="3306" spans="1:3">
      <c r="A3306" s="22" t="s">
        <v>4643</v>
      </c>
      <c r="B3306" s="22" t="s">
        <v>792</v>
      </c>
      <c r="C3306" s="23">
        <v>40529</v>
      </c>
    </row>
    <row r="3307" spans="1:3">
      <c r="A3307" s="22" t="s">
        <v>1796</v>
      </c>
      <c r="B3307" s="22" t="s">
        <v>825</v>
      </c>
      <c r="C3307" s="23">
        <v>40530</v>
      </c>
    </row>
    <row r="3308" spans="1:3">
      <c r="A3308" s="22" t="s">
        <v>4646</v>
      </c>
      <c r="B3308" s="22" t="s">
        <v>369</v>
      </c>
      <c r="C3308" s="23">
        <v>40531</v>
      </c>
    </row>
    <row r="3309" spans="1:3">
      <c r="A3309" s="22" t="s">
        <v>1996</v>
      </c>
      <c r="B3309" s="22" t="s">
        <v>1165</v>
      </c>
      <c r="C3309" s="23">
        <v>40531</v>
      </c>
    </row>
    <row r="3310" spans="1:3">
      <c r="A3310" s="22" t="s">
        <v>3349</v>
      </c>
      <c r="B3310" s="22" t="s">
        <v>1804</v>
      </c>
      <c r="C3310" s="23">
        <v>40530</v>
      </c>
    </row>
    <row r="3311" spans="1:3">
      <c r="A3311" s="22" t="s">
        <v>2014</v>
      </c>
      <c r="B3311" s="22" t="s">
        <v>1692</v>
      </c>
      <c r="C3311" s="23">
        <v>40531</v>
      </c>
    </row>
    <row r="3312" spans="1:3">
      <c r="A3312" s="22" t="s">
        <v>4647</v>
      </c>
      <c r="B3312" s="22" t="s">
        <v>1925</v>
      </c>
      <c r="C3312" s="23">
        <v>40530</v>
      </c>
    </row>
    <row r="3313" spans="1:3">
      <c r="A3313" s="22" t="s">
        <v>1338</v>
      </c>
      <c r="B3313" s="22" t="s">
        <v>1152</v>
      </c>
      <c r="C3313" s="23">
        <v>40531</v>
      </c>
    </row>
    <row r="3314" spans="1:3">
      <c r="A3314" s="22" t="s">
        <v>4648</v>
      </c>
      <c r="B3314" s="22" t="s">
        <v>1453</v>
      </c>
      <c r="C3314" s="23">
        <v>40537</v>
      </c>
    </row>
    <row r="3315" spans="1:3">
      <c r="A3315" s="22" t="s">
        <v>1164</v>
      </c>
      <c r="B3315" s="22" t="s">
        <v>933</v>
      </c>
      <c r="C3315" s="23">
        <v>40534</v>
      </c>
    </row>
    <row r="3316" spans="1:3">
      <c r="A3316" s="22" t="s">
        <v>2137</v>
      </c>
      <c r="B3316" s="22" t="s">
        <v>399</v>
      </c>
      <c r="C3316" s="23">
        <v>40532</v>
      </c>
    </row>
    <row r="3317" spans="1:3">
      <c r="A3317" s="22" t="s">
        <v>4296</v>
      </c>
      <c r="B3317" s="22" t="s">
        <v>3043</v>
      </c>
      <c r="C3317" s="23">
        <v>40534</v>
      </c>
    </row>
    <row r="3318" spans="1:3">
      <c r="A3318" s="22" t="s">
        <v>964</v>
      </c>
      <c r="B3318" s="22" t="s">
        <v>920</v>
      </c>
      <c r="C3318" s="23">
        <v>40531</v>
      </c>
    </row>
    <row r="3319" spans="1:3">
      <c r="A3319" s="22" t="s">
        <v>968</v>
      </c>
      <c r="B3319" s="22" t="s">
        <v>825</v>
      </c>
      <c r="C3319" s="23">
        <v>40537</v>
      </c>
    </row>
    <row r="3320" spans="1:3">
      <c r="A3320" s="22" t="s">
        <v>545</v>
      </c>
      <c r="B3320" s="22" t="s">
        <v>543</v>
      </c>
      <c r="C3320" s="23">
        <v>40534</v>
      </c>
    </row>
    <row r="3321" spans="1:3">
      <c r="A3321" s="22" t="s">
        <v>2823</v>
      </c>
      <c r="B3321" s="22" t="s">
        <v>369</v>
      </c>
      <c r="C3321" s="23">
        <v>40531</v>
      </c>
    </row>
    <row r="3322" spans="1:3">
      <c r="A3322" s="22" t="s">
        <v>2823</v>
      </c>
      <c r="B3322" s="22" t="s">
        <v>1650</v>
      </c>
      <c r="C3322" s="23">
        <v>40532</v>
      </c>
    </row>
    <row r="3323" spans="1:3">
      <c r="A3323" s="22" t="s">
        <v>4652</v>
      </c>
      <c r="B3323" s="22" t="s">
        <v>387</v>
      </c>
      <c r="C3323" s="23">
        <v>40534</v>
      </c>
    </row>
    <row r="3324" spans="1:3">
      <c r="A3324" s="22" t="s">
        <v>972</v>
      </c>
      <c r="B3324" s="22" t="s">
        <v>1816</v>
      </c>
      <c r="C3324" s="23">
        <v>40533</v>
      </c>
    </row>
    <row r="3325" spans="1:3">
      <c r="A3325" s="22" t="s">
        <v>998</v>
      </c>
      <c r="B3325" s="22" t="s">
        <v>2306</v>
      </c>
      <c r="C3325" s="23">
        <v>40534</v>
      </c>
    </row>
    <row r="3326" spans="1:3">
      <c r="A3326" s="22" t="s">
        <v>998</v>
      </c>
      <c r="B3326" s="22" t="s">
        <v>1913</v>
      </c>
      <c r="C3326" s="23">
        <v>40532</v>
      </c>
    </row>
    <row r="3327" spans="1:3">
      <c r="A3327" s="22" t="s">
        <v>2352</v>
      </c>
      <c r="B3327" s="22" t="s">
        <v>930</v>
      </c>
      <c r="C3327" s="23">
        <v>40531</v>
      </c>
    </row>
    <row r="3328" spans="1:3">
      <c r="A3328" s="22" t="s">
        <v>4296</v>
      </c>
      <c r="B3328" s="22" t="s">
        <v>1692</v>
      </c>
      <c r="C3328" s="23">
        <v>40533</v>
      </c>
    </row>
    <row r="3329" spans="1:3">
      <c r="A3329" s="22" t="s">
        <v>4296</v>
      </c>
      <c r="B3329" s="22" t="s">
        <v>674</v>
      </c>
      <c r="C3329" s="23">
        <v>40531</v>
      </c>
    </row>
    <row r="3330" spans="1:3">
      <c r="A3330" s="22" t="s">
        <v>942</v>
      </c>
      <c r="B3330" s="22" t="s">
        <v>380</v>
      </c>
      <c r="C3330" s="23">
        <v>40533</v>
      </c>
    </row>
    <row r="3331" spans="1:3">
      <c r="A3331" s="22" t="s">
        <v>4655</v>
      </c>
      <c r="B3331" s="22" t="s">
        <v>343</v>
      </c>
      <c r="C3331" s="23">
        <v>40533</v>
      </c>
    </row>
    <row r="3332" spans="1:3">
      <c r="A3332" s="22" t="s">
        <v>974</v>
      </c>
      <c r="B3332" s="22" t="s">
        <v>873</v>
      </c>
      <c r="C3332" s="23">
        <v>40533</v>
      </c>
    </row>
    <row r="3333" spans="1:3">
      <c r="A3333" s="22" t="s">
        <v>4162</v>
      </c>
      <c r="B3333" s="22" t="s">
        <v>380</v>
      </c>
      <c r="C3333" s="23">
        <v>40534</v>
      </c>
    </row>
    <row r="3334" spans="1:3">
      <c r="A3334" s="22" t="s">
        <v>4162</v>
      </c>
      <c r="B3334" s="22" t="s">
        <v>233</v>
      </c>
      <c r="C3334" s="23">
        <v>40532</v>
      </c>
    </row>
    <row r="3335" spans="1:3">
      <c r="A3335" s="22" t="s">
        <v>2356</v>
      </c>
      <c r="B3335" s="22" t="s">
        <v>822</v>
      </c>
      <c r="C3335" s="23">
        <v>40531</v>
      </c>
    </row>
    <row r="3336" spans="1:3">
      <c r="A3336" s="22" t="s">
        <v>1937</v>
      </c>
      <c r="B3336" s="22" t="s">
        <v>284</v>
      </c>
      <c r="C3336" s="23">
        <v>40533</v>
      </c>
    </row>
    <row r="3337" spans="1:3">
      <c r="A3337" s="22" t="s">
        <v>4657</v>
      </c>
      <c r="B3337" s="22" t="s">
        <v>1432</v>
      </c>
      <c r="C3337" s="23">
        <v>40533</v>
      </c>
    </row>
    <row r="3338" spans="1:3">
      <c r="A3338" s="22" t="s">
        <v>4659</v>
      </c>
      <c r="B3338" s="22" t="s">
        <v>248</v>
      </c>
      <c r="C3338" s="23">
        <v>40533</v>
      </c>
    </row>
    <row r="3339" spans="1:3">
      <c r="A3339" s="22" t="s">
        <v>3287</v>
      </c>
      <c r="B3339" s="22" t="s">
        <v>878</v>
      </c>
      <c r="C3339" s="23">
        <v>40534</v>
      </c>
    </row>
    <row r="3340" spans="1:3">
      <c r="A3340" s="22" t="s">
        <v>4246</v>
      </c>
      <c r="B3340" s="22" t="s">
        <v>293</v>
      </c>
      <c r="C3340" s="23">
        <v>40535</v>
      </c>
    </row>
    <row r="3341" spans="1:3">
      <c r="A3341" s="22" t="s">
        <v>4246</v>
      </c>
      <c r="B3341" s="22" t="s">
        <v>425</v>
      </c>
      <c r="C3341" s="23">
        <v>40535</v>
      </c>
    </row>
    <row r="3342" spans="1:3">
      <c r="A3342" s="22" t="s">
        <v>3287</v>
      </c>
      <c r="B3342" s="22" t="s">
        <v>1793</v>
      </c>
      <c r="C3342" s="23">
        <v>40534</v>
      </c>
    </row>
    <row r="3343" spans="1:3">
      <c r="A3343" s="22" t="s">
        <v>977</v>
      </c>
      <c r="B3343" s="22" t="s">
        <v>553</v>
      </c>
      <c r="C3343" s="23">
        <v>40533</v>
      </c>
    </row>
    <row r="3344" spans="1:3">
      <c r="A3344" s="22" t="s">
        <v>2043</v>
      </c>
      <c r="B3344" s="22" t="s">
        <v>754</v>
      </c>
      <c r="C3344" s="23">
        <v>40534</v>
      </c>
    </row>
    <row r="3345" spans="1:3">
      <c r="A3345" s="22" t="s">
        <v>2748</v>
      </c>
      <c r="B3345" s="22" t="s">
        <v>1740</v>
      </c>
      <c r="C3345" s="23">
        <v>40534</v>
      </c>
    </row>
    <row r="3346" spans="1:3">
      <c r="A3346" s="22" t="s">
        <v>220</v>
      </c>
      <c r="B3346" s="22" t="s">
        <v>1751</v>
      </c>
      <c r="C3346" s="23">
        <v>40534</v>
      </c>
    </row>
    <row r="3347" spans="1:3">
      <c r="A3347" s="22" t="s">
        <v>4661</v>
      </c>
      <c r="B3347" s="22" t="s">
        <v>1224</v>
      </c>
      <c r="C3347" s="23">
        <v>40535</v>
      </c>
    </row>
    <row r="3348" spans="1:3">
      <c r="A3348" s="22" t="s">
        <v>4661</v>
      </c>
      <c r="B3348" s="22" t="s">
        <v>2004</v>
      </c>
      <c r="C3348" s="23">
        <v>40535</v>
      </c>
    </row>
    <row r="3349" spans="1:3">
      <c r="A3349" s="22" t="s">
        <v>2748</v>
      </c>
      <c r="B3349" s="22" t="s">
        <v>3165</v>
      </c>
      <c r="C3349" s="23">
        <v>40534</v>
      </c>
    </row>
    <row r="3350" spans="1:3">
      <c r="A3350" s="22" t="s">
        <v>4618</v>
      </c>
      <c r="B3350" s="22" t="s">
        <v>2240</v>
      </c>
      <c r="C3350" s="23">
        <v>40535</v>
      </c>
    </row>
    <row r="3351" spans="1:3">
      <c r="A3351" s="22" t="s">
        <v>4618</v>
      </c>
      <c r="B3351" s="22" t="s">
        <v>279</v>
      </c>
      <c r="C3351" s="23">
        <v>40536</v>
      </c>
    </row>
    <row r="3352" spans="1:3">
      <c r="A3352" s="22" t="s">
        <v>4664</v>
      </c>
      <c r="B3352" s="22" t="s">
        <v>2240</v>
      </c>
      <c r="C3352" s="23">
        <v>40536</v>
      </c>
    </row>
    <row r="3353" spans="1:3">
      <c r="A3353" s="22" t="s">
        <v>2143</v>
      </c>
      <c r="B3353" s="22" t="s">
        <v>553</v>
      </c>
      <c r="C3353" s="23">
        <v>40535</v>
      </c>
    </row>
    <row r="3354" spans="1:3">
      <c r="A3354" s="22" t="s">
        <v>2143</v>
      </c>
      <c r="B3354" s="22" t="s">
        <v>159</v>
      </c>
      <c r="C3354" s="23">
        <v>40536</v>
      </c>
    </row>
    <row r="3355" spans="1:3">
      <c r="A3355" s="22" t="s">
        <v>4666</v>
      </c>
      <c r="B3355" s="22" t="s">
        <v>619</v>
      </c>
      <c r="C3355" s="23">
        <v>40536</v>
      </c>
    </row>
    <row r="3356" spans="1:3">
      <c r="A3356" s="22" t="s">
        <v>4668</v>
      </c>
      <c r="B3356" s="22" t="s">
        <v>396</v>
      </c>
      <c r="C3356" s="23">
        <v>40537</v>
      </c>
    </row>
    <row r="3357" spans="1:3">
      <c r="A3357" s="22" t="s">
        <v>4669</v>
      </c>
      <c r="B3357" s="22" t="s">
        <v>1453</v>
      </c>
      <c r="C3357" s="23">
        <v>40536</v>
      </c>
    </row>
    <row r="3358" spans="1:3">
      <c r="A3358" s="22" t="s">
        <v>4669</v>
      </c>
      <c r="B3358" s="22" t="s">
        <v>1346</v>
      </c>
      <c r="C3358" s="23">
        <v>40535</v>
      </c>
    </row>
    <row r="3359" spans="1:3">
      <c r="A3359" s="22" t="s">
        <v>4670</v>
      </c>
      <c r="B3359" s="22" t="s">
        <v>1154</v>
      </c>
      <c r="C3359" s="23">
        <v>40536</v>
      </c>
    </row>
    <row r="3360" spans="1:3">
      <c r="A3360" s="22" t="s">
        <v>4033</v>
      </c>
      <c r="B3360" s="22" t="s">
        <v>1177</v>
      </c>
      <c r="C3360" s="23">
        <v>40538</v>
      </c>
    </row>
    <row r="3361" spans="1:3">
      <c r="A3361" s="22" t="s">
        <v>4033</v>
      </c>
      <c r="B3361" s="22" t="s">
        <v>438</v>
      </c>
      <c r="C3361" s="23">
        <v>40539</v>
      </c>
    </row>
    <row r="3362" spans="1:3">
      <c r="A3362" s="22" t="s">
        <v>979</v>
      </c>
      <c r="B3362" s="22" t="s">
        <v>343</v>
      </c>
      <c r="C3362" s="23">
        <v>40536</v>
      </c>
    </row>
    <row r="3363" spans="1:3">
      <c r="A3363" s="22" t="s">
        <v>979</v>
      </c>
      <c r="B3363" s="22" t="s">
        <v>467</v>
      </c>
      <c r="C3363" s="23">
        <v>40536</v>
      </c>
    </row>
    <row r="3364" spans="1:3">
      <c r="A3364" s="22" t="s">
        <v>979</v>
      </c>
      <c r="B3364" s="22" t="s">
        <v>726</v>
      </c>
      <c r="C3364" s="23">
        <v>40535</v>
      </c>
    </row>
    <row r="3365" spans="1:3">
      <c r="A3365" s="22" t="s">
        <v>4671</v>
      </c>
      <c r="B3365" s="22" t="s">
        <v>665</v>
      </c>
      <c r="C3365" s="23">
        <v>40536</v>
      </c>
    </row>
    <row r="3366" spans="1:3">
      <c r="A3366" s="22" t="s">
        <v>1360</v>
      </c>
      <c r="B3366" s="22" t="s">
        <v>3188</v>
      </c>
      <c r="C3366" s="23">
        <v>40538</v>
      </c>
    </row>
    <row r="3367" spans="1:3">
      <c r="A3367" s="22" t="s">
        <v>4673</v>
      </c>
      <c r="B3367" s="22" t="s">
        <v>1657</v>
      </c>
      <c r="C3367" s="23">
        <v>40539</v>
      </c>
    </row>
    <row r="3368" spans="1:3">
      <c r="A3368" s="22" t="s">
        <v>4246</v>
      </c>
      <c r="B3368" s="22" t="s">
        <v>467</v>
      </c>
      <c r="C3368" s="23">
        <v>40536</v>
      </c>
    </row>
    <row r="3369" spans="1:3">
      <c r="A3369" s="22" t="s">
        <v>2829</v>
      </c>
      <c r="B3369" s="22" t="s">
        <v>1243</v>
      </c>
      <c r="C3369" s="23">
        <v>40536</v>
      </c>
    </row>
    <row r="3370" spans="1:3">
      <c r="A3370" s="22" t="s">
        <v>4676</v>
      </c>
      <c r="B3370" s="22" t="s">
        <v>1683</v>
      </c>
      <c r="C3370" s="23">
        <v>40537</v>
      </c>
    </row>
    <row r="3371" spans="1:3">
      <c r="A3371" s="22" t="s">
        <v>4661</v>
      </c>
      <c r="B3371" s="22" t="s">
        <v>1407</v>
      </c>
      <c r="C3371" s="23">
        <v>40536</v>
      </c>
    </row>
    <row r="3372" spans="1:3">
      <c r="A3372" s="22" t="s">
        <v>4677</v>
      </c>
      <c r="B3372" s="22" t="s">
        <v>1282</v>
      </c>
      <c r="C3372" s="23">
        <v>40536</v>
      </c>
    </row>
    <row r="3373" spans="1:3">
      <c r="A3373" s="22" t="s">
        <v>4679</v>
      </c>
      <c r="B3373" s="22" t="s">
        <v>1038</v>
      </c>
      <c r="C3373" s="23">
        <v>40537</v>
      </c>
    </row>
    <row r="3374" spans="1:3">
      <c r="A3374" s="22" t="s">
        <v>4360</v>
      </c>
      <c r="B3374" s="22" t="s">
        <v>504</v>
      </c>
      <c r="C3374" s="23">
        <v>40537</v>
      </c>
    </row>
    <row r="3375" spans="1:3">
      <c r="A3375" s="22" t="s">
        <v>4360</v>
      </c>
      <c r="B3375" s="22" t="s">
        <v>318</v>
      </c>
      <c r="C3375" s="23">
        <v>40537</v>
      </c>
    </row>
    <row r="3376" spans="1:3">
      <c r="A3376" s="22" t="s">
        <v>3765</v>
      </c>
      <c r="B3376" s="22" t="s">
        <v>2270</v>
      </c>
      <c r="C3376" s="23">
        <v>40538</v>
      </c>
    </row>
    <row r="3377" spans="1:3">
      <c r="A3377" s="22" t="s">
        <v>4365</v>
      </c>
      <c r="B3377" s="22" t="s">
        <v>881</v>
      </c>
      <c r="C3377" s="23">
        <v>40537</v>
      </c>
    </row>
    <row r="3378" spans="1:3">
      <c r="A3378" s="22" t="s">
        <v>4365</v>
      </c>
      <c r="B3378" s="22" t="s">
        <v>1121</v>
      </c>
      <c r="C3378" s="23">
        <v>40537</v>
      </c>
    </row>
    <row r="3379" spans="1:3">
      <c r="A3379" s="22" t="s">
        <v>2476</v>
      </c>
      <c r="B3379" s="22" t="s">
        <v>360</v>
      </c>
      <c r="C3379" s="23">
        <v>40544</v>
      </c>
    </row>
    <row r="3380" spans="1:3">
      <c r="A3380" s="22" t="s">
        <v>2722</v>
      </c>
      <c r="B3380" s="22" t="s">
        <v>1024</v>
      </c>
      <c r="C3380" s="23">
        <v>40544</v>
      </c>
    </row>
    <row r="3381" spans="1:3">
      <c r="A3381" s="22" t="s">
        <v>3215</v>
      </c>
      <c r="B3381" s="22" t="s">
        <v>646</v>
      </c>
      <c r="C3381" s="23">
        <v>40538</v>
      </c>
    </row>
    <row r="3382" spans="1:3">
      <c r="A3382" s="22" t="s">
        <v>245</v>
      </c>
      <c r="B3382" s="22" t="s">
        <v>1154</v>
      </c>
      <c r="C3382" s="23">
        <v>40538</v>
      </c>
    </row>
    <row r="3383" spans="1:3">
      <c r="A3383" s="22" t="s">
        <v>4680</v>
      </c>
      <c r="B3383" s="22" t="s">
        <v>586</v>
      </c>
      <c r="C3383" s="23">
        <v>40542</v>
      </c>
    </row>
    <row r="3384" spans="1:3">
      <c r="A3384" s="22" t="s">
        <v>3215</v>
      </c>
      <c r="B3384" s="22" t="s">
        <v>501</v>
      </c>
      <c r="C3384" s="23">
        <v>40539</v>
      </c>
    </row>
    <row r="3385" spans="1:3">
      <c r="A3385" s="22" t="s">
        <v>4681</v>
      </c>
      <c r="B3385" s="22" t="s">
        <v>543</v>
      </c>
      <c r="C3385" s="23">
        <v>40544</v>
      </c>
    </row>
    <row r="3386" spans="1:3">
      <c r="A3386" s="22" t="s">
        <v>982</v>
      </c>
      <c r="B3386" s="22" t="s">
        <v>1901</v>
      </c>
      <c r="C3386" s="23">
        <v>40544</v>
      </c>
    </row>
    <row r="3387" spans="1:3">
      <c r="A3387" s="22" t="s">
        <v>982</v>
      </c>
      <c r="B3387" s="22" t="s">
        <v>273</v>
      </c>
      <c r="C3387" s="23">
        <v>40544</v>
      </c>
    </row>
    <row r="3388" spans="1:3">
      <c r="A3388" s="22" t="s">
        <v>984</v>
      </c>
      <c r="B3388" s="22" t="s">
        <v>304</v>
      </c>
      <c r="C3388" s="23">
        <v>40538</v>
      </c>
    </row>
    <row r="3389" spans="1:3">
      <c r="A3389" s="22" t="s">
        <v>4683</v>
      </c>
      <c r="B3389" s="22" t="s">
        <v>873</v>
      </c>
      <c r="C3389" s="23">
        <v>40542</v>
      </c>
    </row>
    <row r="3390" spans="1:3">
      <c r="A3390" s="22" t="s">
        <v>3219</v>
      </c>
      <c r="B3390" s="22" t="s">
        <v>975</v>
      </c>
      <c r="C3390" s="23">
        <v>40539</v>
      </c>
    </row>
    <row r="3391" spans="1:3">
      <c r="A3391" s="22" t="s">
        <v>4058</v>
      </c>
      <c r="B3391" s="22" t="s">
        <v>525</v>
      </c>
      <c r="C3391" s="23">
        <v>40538</v>
      </c>
    </row>
    <row r="3392" spans="1:3">
      <c r="A3392" s="22" t="s">
        <v>3367</v>
      </c>
      <c r="B3392" s="22" t="s">
        <v>1441</v>
      </c>
      <c r="C3392" s="23">
        <v>40539</v>
      </c>
    </row>
    <row r="3393" spans="1:3">
      <c r="A3393" s="22" t="s">
        <v>3367</v>
      </c>
      <c r="B3393" s="22" t="s">
        <v>172</v>
      </c>
      <c r="C3393" s="23">
        <v>40539</v>
      </c>
    </row>
    <row r="3394" spans="1:3">
      <c r="A3394" s="22" t="s">
        <v>4060</v>
      </c>
      <c r="B3394" s="22" t="s">
        <v>2040</v>
      </c>
      <c r="C3394" s="23">
        <v>40538</v>
      </c>
    </row>
    <row r="3395" spans="1:3">
      <c r="A3395" s="22" t="s">
        <v>1362</v>
      </c>
      <c r="B3395" s="22" t="s">
        <v>1097</v>
      </c>
      <c r="C3395" s="23">
        <v>40542</v>
      </c>
    </row>
    <row r="3396" spans="1:3">
      <c r="A3396" s="22" t="s">
        <v>4685</v>
      </c>
      <c r="B3396" s="22" t="s">
        <v>876</v>
      </c>
      <c r="C3396" s="23">
        <v>40539</v>
      </c>
    </row>
    <row r="3397" spans="1:3">
      <c r="A3397" s="22" t="s">
        <v>4685</v>
      </c>
      <c r="B3397" s="22" t="s">
        <v>825</v>
      </c>
      <c r="C3397" s="23">
        <v>40539</v>
      </c>
    </row>
    <row r="3398" spans="1:3">
      <c r="A3398" s="22" t="s">
        <v>3491</v>
      </c>
      <c r="B3398" s="22" t="s">
        <v>394</v>
      </c>
      <c r="C3398" s="23">
        <v>40546</v>
      </c>
    </row>
    <row r="3399" spans="1:3">
      <c r="A3399" s="22" t="s">
        <v>1829</v>
      </c>
      <c r="B3399" s="22" t="s">
        <v>1531</v>
      </c>
      <c r="C3399" s="23">
        <v>40539</v>
      </c>
    </row>
    <row r="3400" spans="1:3">
      <c r="A3400" s="22" t="s">
        <v>1829</v>
      </c>
      <c r="B3400" s="22" t="s">
        <v>425</v>
      </c>
      <c r="C3400" s="23">
        <v>40540</v>
      </c>
    </row>
    <row r="3401" spans="1:3">
      <c r="A3401" s="22" t="s">
        <v>988</v>
      </c>
      <c r="B3401" s="22" t="s">
        <v>470</v>
      </c>
      <c r="C3401" s="23">
        <v>40540</v>
      </c>
    </row>
    <row r="3402" spans="1:3">
      <c r="A3402" s="22" t="s">
        <v>988</v>
      </c>
      <c r="B3402" s="22" t="s">
        <v>3043</v>
      </c>
      <c r="C3402" s="23">
        <v>40540</v>
      </c>
    </row>
    <row r="3403" spans="1:3">
      <c r="A3403" s="22" t="s">
        <v>4686</v>
      </c>
      <c r="B3403" s="22" t="s">
        <v>284</v>
      </c>
      <c r="C3403" s="23">
        <v>40546</v>
      </c>
    </row>
    <row r="3404" spans="1:3">
      <c r="A3404" s="22" t="s">
        <v>1846</v>
      </c>
      <c r="B3404" s="22" t="s">
        <v>1059</v>
      </c>
      <c r="C3404" s="23">
        <v>40539</v>
      </c>
    </row>
    <row r="3405" spans="1:3">
      <c r="A3405" s="22" t="s">
        <v>2275</v>
      </c>
      <c r="B3405" s="22" t="s">
        <v>1652</v>
      </c>
      <c r="C3405" s="23">
        <v>40540</v>
      </c>
    </row>
    <row r="3406" spans="1:3">
      <c r="A3406" s="22" t="s">
        <v>3026</v>
      </c>
      <c r="B3406" s="22" t="s">
        <v>1286</v>
      </c>
      <c r="C3406" s="23">
        <v>40540</v>
      </c>
    </row>
    <row r="3407" spans="1:3">
      <c r="A3407" s="22" t="s">
        <v>3465</v>
      </c>
      <c r="B3407" s="22" t="s">
        <v>556</v>
      </c>
      <c r="C3407" s="23">
        <v>40542</v>
      </c>
    </row>
    <row r="3408" spans="1:3">
      <c r="A3408" s="22" t="s">
        <v>3563</v>
      </c>
      <c r="B3408" s="22" t="s">
        <v>396</v>
      </c>
      <c r="C3408" s="23">
        <v>40542</v>
      </c>
    </row>
    <row r="3409" spans="1:3">
      <c r="A3409" s="22" t="s">
        <v>3563</v>
      </c>
      <c r="B3409" s="22" t="s">
        <v>350</v>
      </c>
      <c r="C3409" s="23">
        <v>40544</v>
      </c>
    </row>
    <row r="3410" spans="1:3">
      <c r="A3410" s="22" t="s">
        <v>2256</v>
      </c>
      <c r="B3410" s="22" t="s">
        <v>399</v>
      </c>
      <c r="C3410" s="23">
        <v>40541</v>
      </c>
    </row>
    <row r="3411" spans="1:3">
      <c r="A3411" s="22" t="s">
        <v>836</v>
      </c>
      <c r="B3411" s="22" t="s">
        <v>2794</v>
      </c>
      <c r="C3411" s="23">
        <v>40542</v>
      </c>
    </row>
    <row r="3412" spans="1:3">
      <c r="A3412" s="22" t="s">
        <v>1616</v>
      </c>
      <c r="B3412" s="22" t="s">
        <v>1453</v>
      </c>
      <c r="C3412" s="23">
        <v>40541</v>
      </c>
    </row>
    <row r="3413" spans="1:3">
      <c r="A3413" s="22" t="s">
        <v>1636</v>
      </c>
      <c r="B3413" s="22" t="s">
        <v>308</v>
      </c>
      <c r="C3413" s="23">
        <v>40541</v>
      </c>
    </row>
    <row r="3414" spans="1:3">
      <c r="A3414" s="22" t="s">
        <v>4265</v>
      </c>
      <c r="B3414" s="22" t="s">
        <v>273</v>
      </c>
      <c r="C3414" s="23">
        <v>40541</v>
      </c>
    </row>
    <row r="3415" spans="1:3">
      <c r="A3415" s="22" t="s">
        <v>1131</v>
      </c>
      <c r="B3415" s="22" t="s">
        <v>1097</v>
      </c>
      <c r="C3415" s="23">
        <v>40542</v>
      </c>
    </row>
    <row r="3416" spans="1:3">
      <c r="A3416" s="22" t="s">
        <v>4691</v>
      </c>
      <c r="B3416" s="22" t="s">
        <v>1062</v>
      </c>
      <c r="C3416" s="23">
        <v>40542</v>
      </c>
    </row>
    <row r="3417" spans="1:3">
      <c r="A3417" s="22" t="s">
        <v>4692</v>
      </c>
      <c r="B3417" s="22" t="s">
        <v>837</v>
      </c>
      <c r="C3417" s="23">
        <v>40544</v>
      </c>
    </row>
    <row r="3418" spans="1:3">
      <c r="A3418" s="22" t="s">
        <v>269</v>
      </c>
      <c r="B3418" s="22" t="s">
        <v>339</v>
      </c>
      <c r="C3418" s="23">
        <v>40542</v>
      </c>
    </row>
    <row r="3419" spans="1:3">
      <c r="A3419" s="22" t="s">
        <v>4694</v>
      </c>
      <c r="B3419" s="22" t="s">
        <v>837</v>
      </c>
      <c r="C3419" s="23">
        <v>40541</v>
      </c>
    </row>
    <row r="3420" spans="1:3">
      <c r="A3420" s="22" t="s">
        <v>4696</v>
      </c>
      <c r="B3420" s="22" t="s">
        <v>1543</v>
      </c>
      <c r="C3420" s="23">
        <v>40541</v>
      </c>
    </row>
    <row r="3421" spans="1:3">
      <c r="A3421" s="22" t="s">
        <v>4699</v>
      </c>
      <c r="B3421" s="22" t="s">
        <v>1737</v>
      </c>
      <c r="C3421" s="23">
        <v>40546</v>
      </c>
    </row>
    <row r="3422" spans="1:3">
      <c r="A3422" s="22" t="s">
        <v>4699</v>
      </c>
      <c r="B3422" s="22" t="s">
        <v>2798</v>
      </c>
      <c r="C3422" s="23">
        <v>40545</v>
      </c>
    </row>
    <row r="3423" spans="1:3">
      <c r="A3423" s="22" t="s">
        <v>4453</v>
      </c>
      <c r="B3423" s="22" t="s">
        <v>785</v>
      </c>
      <c r="C3423" s="23">
        <v>40546</v>
      </c>
    </row>
    <row r="3424" spans="1:3">
      <c r="A3424" s="22" t="s">
        <v>4453</v>
      </c>
      <c r="B3424" s="22" t="s">
        <v>970</v>
      </c>
      <c r="C3424" s="23">
        <v>40545</v>
      </c>
    </row>
    <row r="3425" spans="1:3">
      <c r="A3425" s="22" t="s">
        <v>3636</v>
      </c>
      <c r="B3425" s="22" t="s">
        <v>2052</v>
      </c>
      <c r="C3425" s="23">
        <v>40549</v>
      </c>
    </row>
    <row r="3426" spans="1:3">
      <c r="A3426" s="22" t="s">
        <v>3636</v>
      </c>
      <c r="B3426" s="22" t="s">
        <v>1493</v>
      </c>
      <c r="C3426" s="23">
        <v>40547</v>
      </c>
    </row>
    <row r="3427" spans="1:3">
      <c r="A3427" s="22" t="s">
        <v>1004</v>
      </c>
      <c r="B3427" s="22" t="s">
        <v>1712</v>
      </c>
      <c r="C3427" s="23">
        <v>40549</v>
      </c>
    </row>
    <row r="3428" spans="1:3">
      <c r="A3428" s="22" t="s">
        <v>1004</v>
      </c>
      <c r="B3428" s="22" t="s">
        <v>537</v>
      </c>
      <c r="C3428" s="23">
        <v>40551</v>
      </c>
    </row>
    <row r="3429" spans="1:3">
      <c r="A3429" s="22" t="s">
        <v>1004</v>
      </c>
      <c r="B3429" s="22" t="s">
        <v>387</v>
      </c>
      <c r="C3429" s="23">
        <v>40547</v>
      </c>
    </row>
    <row r="3430" spans="1:3">
      <c r="A3430" s="22" t="s">
        <v>991</v>
      </c>
      <c r="B3430" s="22" t="s">
        <v>314</v>
      </c>
      <c r="C3430" s="23">
        <v>40543</v>
      </c>
    </row>
    <row r="3431" spans="1:3">
      <c r="A3431" s="22" t="s">
        <v>991</v>
      </c>
      <c r="B3431" s="22" t="s">
        <v>757</v>
      </c>
      <c r="C3431" s="23">
        <v>40545</v>
      </c>
    </row>
    <row r="3432" spans="1:3">
      <c r="A3432" s="22" t="s">
        <v>4704</v>
      </c>
      <c r="B3432" s="22" t="s">
        <v>754</v>
      </c>
      <c r="C3432" s="23">
        <v>40543</v>
      </c>
    </row>
    <row r="3433" spans="1:3">
      <c r="A3433" s="22" t="s">
        <v>3654</v>
      </c>
      <c r="B3433" s="22" t="s">
        <v>578</v>
      </c>
      <c r="C3433" s="23">
        <v>40548</v>
      </c>
    </row>
    <row r="3434" spans="1:3">
      <c r="A3434" s="22" t="s">
        <v>3654</v>
      </c>
      <c r="B3434" s="22" t="s">
        <v>401</v>
      </c>
      <c r="C3434" s="23">
        <v>40546</v>
      </c>
    </row>
    <row r="3435" spans="1:3">
      <c r="A3435" s="22" t="s">
        <v>528</v>
      </c>
      <c r="B3435" s="22" t="s">
        <v>1407</v>
      </c>
      <c r="C3435" s="23">
        <v>40546</v>
      </c>
    </row>
    <row r="3436" spans="1:3">
      <c r="A3436" s="22" t="s">
        <v>2915</v>
      </c>
      <c r="B3436" s="22" t="s">
        <v>574</v>
      </c>
      <c r="C3436" s="23">
        <v>40546</v>
      </c>
    </row>
    <row r="3437" spans="1:3">
      <c r="A3437" s="22" t="s">
        <v>993</v>
      </c>
      <c r="B3437" s="22" t="s">
        <v>438</v>
      </c>
      <c r="C3437" s="23">
        <v>40548</v>
      </c>
    </row>
    <row r="3438" spans="1:3">
      <c r="A3438" s="22" t="s">
        <v>993</v>
      </c>
      <c r="B3438" s="22" t="s">
        <v>486</v>
      </c>
      <c r="C3438" s="23">
        <v>40546</v>
      </c>
    </row>
    <row r="3439" spans="1:3">
      <c r="A3439" s="22" t="s">
        <v>993</v>
      </c>
      <c r="B3439" s="22" t="s">
        <v>1692</v>
      </c>
      <c r="C3439" s="23">
        <v>40548</v>
      </c>
    </row>
    <row r="3440" spans="1:3">
      <c r="A3440" s="22" t="s">
        <v>1848</v>
      </c>
      <c r="B3440" s="22" t="s">
        <v>472</v>
      </c>
      <c r="C3440" s="23">
        <v>40546</v>
      </c>
    </row>
    <row r="3441" spans="1:3">
      <c r="A3441" s="22" t="s">
        <v>2934</v>
      </c>
      <c r="B3441" s="22" t="s">
        <v>876</v>
      </c>
      <c r="C3441" s="23">
        <v>40546</v>
      </c>
    </row>
    <row r="3442" spans="1:3">
      <c r="A3442" s="22" t="s">
        <v>1422</v>
      </c>
      <c r="B3442" s="22" t="s">
        <v>1493</v>
      </c>
      <c r="C3442" s="23">
        <v>40547</v>
      </c>
    </row>
    <row r="3443" spans="1:3">
      <c r="A3443" s="22" t="s">
        <v>4708</v>
      </c>
      <c r="B3443" s="22" t="s">
        <v>493</v>
      </c>
      <c r="C3443" s="23">
        <v>40546</v>
      </c>
    </row>
    <row r="3444" spans="1:3">
      <c r="A3444" s="22" t="s">
        <v>4708</v>
      </c>
      <c r="B3444" s="22" t="s">
        <v>1177</v>
      </c>
      <c r="C3444" s="23">
        <v>40547</v>
      </c>
    </row>
    <row r="3445" spans="1:3">
      <c r="A3445" s="22" t="s">
        <v>1663</v>
      </c>
      <c r="B3445" s="22" t="s">
        <v>699</v>
      </c>
      <c r="C3445" s="23">
        <v>40548</v>
      </c>
    </row>
    <row r="3446" spans="1:3">
      <c r="A3446" s="22" t="s">
        <v>593</v>
      </c>
      <c r="B3446" s="22" t="s">
        <v>624</v>
      </c>
      <c r="C3446" s="23">
        <v>40545</v>
      </c>
    </row>
    <row r="3447" spans="1:3">
      <c r="A3447" s="22" t="s">
        <v>1425</v>
      </c>
      <c r="B3447" s="22" t="s">
        <v>1493</v>
      </c>
      <c r="C3447" s="23">
        <v>40547</v>
      </c>
    </row>
    <row r="3448" spans="1:3">
      <c r="A3448" s="22" t="s">
        <v>1425</v>
      </c>
      <c r="B3448" s="22" t="s">
        <v>339</v>
      </c>
      <c r="C3448" s="23">
        <v>40554</v>
      </c>
    </row>
    <row r="3449" spans="1:3">
      <c r="A3449" s="22" t="s">
        <v>4711</v>
      </c>
      <c r="B3449" s="22" t="s">
        <v>750</v>
      </c>
      <c r="C3449" s="23">
        <v>40546</v>
      </c>
    </row>
    <row r="3450" spans="1:3">
      <c r="A3450" s="22" t="s">
        <v>4712</v>
      </c>
      <c r="B3450" s="22" t="s">
        <v>1103</v>
      </c>
      <c r="C3450" s="23">
        <v>40547</v>
      </c>
    </row>
    <row r="3451" spans="1:3">
      <c r="A3451" s="22" t="s">
        <v>4713</v>
      </c>
      <c r="B3451" s="22" t="s">
        <v>612</v>
      </c>
      <c r="C3451" s="23">
        <v>40545</v>
      </c>
    </row>
    <row r="3452" spans="1:3">
      <c r="A3452" s="22" t="s">
        <v>2360</v>
      </c>
      <c r="B3452" s="22" t="s">
        <v>641</v>
      </c>
      <c r="C3452" s="23">
        <v>40550</v>
      </c>
    </row>
    <row r="3453" spans="1:3">
      <c r="A3453" s="22" t="s">
        <v>2360</v>
      </c>
      <c r="B3453" s="22" t="s">
        <v>1097</v>
      </c>
      <c r="C3453" s="23">
        <v>40548</v>
      </c>
    </row>
    <row r="3454" spans="1:3">
      <c r="A3454" s="22" t="s">
        <v>2685</v>
      </c>
      <c r="B3454" s="22" t="s">
        <v>1282</v>
      </c>
      <c r="C3454" s="23">
        <v>40547</v>
      </c>
    </row>
    <row r="3455" spans="1:3">
      <c r="A3455" s="22" t="s">
        <v>3223</v>
      </c>
      <c r="B3455" s="22" t="s">
        <v>442</v>
      </c>
      <c r="C3455" s="23">
        <v>40548</v>
      </c>
    </row>
    <row r="3456" spans="1:3">
      <c r="A3456" s="22" t="s">
        <v>3223</v>
      </c>
      <c r="B3456" s="22" t="s">
        <v>652</v>
      </c>
      <c r="C3456" s="23">
        <v>40546</v>
      </c>
    </row>
    <row r="3457" spans="1:3">
      <c r="A3457" s="22" t="s">
        <v>3223</v>
      </c>
      <c r="B3457" s="22" t="s">
        <v>769</v>
      </c>
      <c r="C3457" s="23">
        <v>40548</v>
      </c>
    </row>
    <row r="3458" spans="1:3">
      <c r="A3458" s="22" t="s">
        <v>365</v>
      </c>
      <c r="B3458" s="22" t="s">
        <v>1508</v>
      </c>
      <c r="C3458" s="23">
        <v>40547</v>
      </c>
    </row>
    <row r="3459" spans="1:3">
      <c r="A3459" s="22" t="s">
        <v>4715</v>
      </c>
      <c r="B3459" s="22" t="s">
        <v>803</v>
      </c>
      <c r="C3459" s="23">
        <v>40550</v>
      </c>
    </row>
    <row r="3460" spans="1:3">
      <c r="A3460" s="22" t="s">
        <v>4715</v>
      </c>
      <c r="B3460" s="22" t="s">
        <v>2090</v>
      </c>
      <c r="C3460" s="23">
        <v>40548</v>
      </c>
    </row>
    <row r="3461" spans="1:3">
      <c r="A3461" s="22" t="s">
        <v>4715</v>
      </c>
      <c r="B3461" s="22" t="s">
        <v>586</v>
      </c>
      <c r="C3461" s="23">
        <v>40551</v>
      </c>
    </row>
    <row r="3462" spans="1:3">
      <c r="A3462" s="22" t="s">
        <v>4717</v>
      </c>
      <c r="B3462" s="22" t="s">
        <v>582</v>
      </c>
      <c r="C3462" s="23">
        <v>40547</v>
      </c>
    </row>
    <row r="3463" spans="1:3">
      <c r="A3463" s="22" t="s">
        <v>3231</v>
      </c>
      <c r="B3463" s="22" t="s">
        <v>750</v>
      </c>
      <c r="C3463" s="23">
        <v>40548</v>
      </c>
    </row>
    <row r="3464" spans="1:3">
      <c r="A3464" s="22" t="s">
        <v>3231</v>
      </c>
      <c r="B3464" s="22" t="s">
        <v>847</v>
      </c>
      <c r="C3464" s="23">
        <v>40547</v>
      </c>
    </row>
    <row r="3465" spans="1:3">
      <c r="A3465" s="22" t="s">
        <v>3231</v>
      </c>
      <c r="B3465" s="22" t="s">
        <v>920</v>
      </c>
      <c r="C3465" s="23">
        <v>40546</v>
      </c>
    </row>
    <row r="3466" spans="1:3">
      <c r="A3466" s="22" t="s">
        <v>996</v>
      </c>
      <c r="B3466" s="22" t="s">
        <v>769</v>
      </c>
      <c r="C3466" s="23">
        <v>40548</v>
      </c>
    </row>
    <row r="3467" spans="1:3">
      <c r="A3467" s="22" t="s">
        <v>2091</v>
      </c>
      <c r="B3467" s="22" t="s">
        <v>2569</v>
      </c>
      <c r="C3467" s="23">
        <v>40548</v>
      </c>
    </row>
    <row r="3468" spans="1:3">
      <c r="A3468" s="22" t="s">
        <v>2091</v>
      </c>
      <c r="B3468" s="22" t="s">
        <v>1593</v>
      </c>
      <c r="C3468" s="23">
        <v>40550</v>
      </c>
    </row>
    <row r="3469" spans="1:3">
      <c r="A3469" s="22" t="s">
        <v>2091</v>
      </c>
      <c r="B3469" s="22" t="s">
        <v>472</v>
      </c>
      <c r="C3469" s="23">
        <v>40550</v>
      </c>
    </row>
    <row r="3470" spans="1:3">
      <c r="A3470" s="22" t="s">
        <v>2093</v>
      </c>
      <c r="B3470" s="22" t="s">
        <v>1740</v>
      </c>
      <c r="C3470" s="23">
        <v>40548</v>
      </c>
    </row>
    <row r="3471" spans="1:3">
      <c r="A3471" s="22" t="s">
        <v>2093</v>
      </c>
      <c r="B3471" s="22" t="s">
        <v>2580</v>
      </c>
      <c r="C3471" s="23">
        <v>40550</v>
      </c>
    </row>
    <row r="3472" spans="1:3">
      <c r="A3472" s="22" t="s">
        <v>4720</v>
      </c>
      <c r="B3472" s="22" t="s">
        <v>1177</v>
      </c>
      <c r="C3472" s="23">
        <v>40550</v>
      </c>
    </row>
    <row r="3473" spans="1:3">
      <c r="A3473" s="22" t="s">
        <v>2824</v>
      </c>
      <c r="B3473" s="22" t="s">
        <v>1626</v>
      </c>
      <c r="C3473" s="23">
        <v>40550</v>
      </c>
    </row>
    <row r="3474" spans="1:3">
      <c r="A3474" s="22" t="s">
        <v>3225</v>
      </c>
      <c r="B3474" s="22" t="s">
        <v>2004</v>
      </c>
      <c r="C3474" s="23">
        <v>40548</v>
      </c>
    </row>
    <row r="3475" spans="1:3">
      <c r="A3475" s="22" t="s">
        <v>3225</v>
      </c>
      <c r="B3475" s="22" t="s">
        <v>1913</v>
      </c>
      <c r="C3475" s="23">
        <v>40550</v>
      </c>
    </row>
    <row r="3476" spans="1:3">
      <c r="A3476" s="22" t="s">
        <v>4218</v>
      </c>
      <c r="B3476" s="22" t="s">
        <v>1282</v>
      </c>
      <c r="C3476" s="23">
        <v>40548</v>
      </c>
    </row>
    <row r="3477" spans="1:3">
      <c r="A3477" s="22" t="s">
        <v>4218</v>
      </c>
      <c r="B3477" s="22" t="s">
        <v>279</v>
      </c>
      <c r="C3477" s="23">
        <v>40549</v>
      </c>
    </row>
    <row r="3478" spans="1:3">
      <c r="A3478" s="22" t="s">
        <v>4722</v>
      </c>
      <c r="B3478" s="22" t="s">
        <v>1620</v>
      </c>
      <c r="C3478" s="23">
        <v>40550</v>
      </c>
    </row>
    <row r="3479" spans="1:3">
      <c r="A3479" s="22" t="s">
        <v>4722</v>
      </c>
      <c r="B3479" s="22" t="s">
        <v>318</v>
      </c>
      <c r="C3479" s="23">
        <v>40550</v>
      </c>
    </row>
    <row r="3480" spans="1:3">
      <c r="A3480" s="22" t="s">
        <v>702</v>
      </c>
      <c r="B3480" s="22" t="s">
        <v>3245</v>
      </c>
      <c r="C3480" s="23">
        <v>40548</v>
      </c>
    </row>
    <row r="3481" spans="1:3">
      <c r="A3481" s="22" t="s">
        <v>702</v>
      </c>
      <c r="B3481" s="22" t="s">
        <v>1024</v>
      </c>
      <c r="C3481" s="23">
        <v>40550</v>
      </c>
    </row>
    <row r="3482" spans="1:3">
      <c r="A3482" s="22" t="s">
        <v>4222</v>
      </c>
      <c r="B3482" s="22" t="s">
        <v>1453</v>
      </c>
      <c r="C3482" s="23">
        <v>40548</v>
      </c>
    </row>
    <row r="3483" spans="1:3">
      <c r="A3483" s="22" t="s">
        <v>4222</v>
      </c>
      <c r="B3483" s="22" t="s">
        <v>497</v>
      </c>
      <c r="C3483" s="23">
        <v>40549</v>
      </c>
    </row>
    <row r="3484" spans="1:3">
      <c r="A3484" s="22" t="s">
        <v>4160</v>
      </c>
      <c r="B3484" s="22" t="s">
        <v>2306</v>
      </c>
      <c r="C3484" s="23">
        <v>40551</v>
      </c>
    </row>
    <row r="3485" spans="1:3">
      <c r="A3485" s="22" t="s">
        <v>4160</v>
      </c>
      <c r="B3485" s="22" t="s">
        <v>822</v>
      </c>
      <c r="C3485" s="23">
        <v>40550</v>
      </c>
    </row>
    <row r="3486" spans="1:3">
      <c r="A3486" s="22" t="s">
        <v>3857</v>
      </c>
      <c r="B3486" s="22" t="s">
        <v>999</v>
      </c>
      <c r="C3486" s="23">
        <v>40550</v>
      </c>
    </row>
    <row r="3487" spans="1:3">
      <c r="A3487" s="22" t="s">
        <v>4726</v>
      </c>
      <c r="B3487" s="22" t="s">
        <v>1816</v>
      </c>
      <c r="C3487" s="23">
        <v>40550</v>
      </c>
    </row>
    <row r="3488" spans="1:3">
      <c r="A3488" s="22" t="s">
        <v>1000</v>
      </c>
      <c r="B3488" s="22" t="s">
        <v>1613</v>
      </c>
      <c r="C3488" s="23">
        <v>40550</v>
      </c>
    </row>
    <row r="3489" spans="1:3">
      <c r="A3489" s="22" t="s">
        <v>972</v>
      </c>
      <c r="B3489" s="22" t="s">
        <v>1626</v>
      </c>
      <c r="C3489" s="23">
        <v>40553</v>
      </c>
    </row>
    <row r="3490" spans="1:3">
      <c r="A3490" s="22" t="s">
        <v>618</v>
      </c>
      <c r="B3490" s="22" t="s">
        <v>357</v>
      </c>
      <c r="C3490" s="23">
        <v>40555</v>
      </c>
    </row>
    <row r="3491" spans="1:3">
      <c r="A3491" s="22" t="s">
        <v>3148</v>
      </c>
      <c r="B3491" s="22" t="s">
        <v>399</v>
      </c>
      <c r="C3491" s="23">
        <v>40551</v>
      </c>
    </row>
    <row r="3492" spans="1:3">
      <c r="A3492" s="22" t="s">
        <v>3148</v>
      </c>
      <c r="B3492" s="22" t="s">
        <v>263</v>
      </c>
      <c r="C3492" s="23">
        <v>40551</v>
      </c>
    </row>
    <row r="3493" spans="1:3">
      <c r="A3493" s="22" t="s">
        <v>3148</v>
      </c>
      <c r="B3493" s="22" t="s">
        <v>2040</v>
      </c>
      <c r="C3493" s="23">
        <v>40550</v>
      </c>
    </row>
    <row r="3494" spans="1:3">
      <c r="A3494" s="22" t="s">
        <v>4641</v>
      </c>
      <c r="B3494" s="22" t="s">
        <v>2052</v>
      </c>
      <c r="C3494" s="23">
        <v>40552</v>
      </c>
    </row>
    <row r="3495" spans="1:3">
      <c r="A3495" s="22" t="s">
        <v>4731</v>
      </c>
      <c r="B3495" s="22" t="s">
        <v>1154</v>
      </c>
      <c r="C3495" s="23">
        <v>40553</v>
      </c>
    </row>
    <row r="3496" spans="1:3">
      <c r="A3496" s="22" t="s">
        <v>4474</v>
      </c>
      <c r="B3496" s="22" t="s">
        <v>1508</v>
      </c>
      <c r="C3496" s="23">
        <v>40555</v>
      </c>
    </row>
    <row r="3497" spans="1:3">
      <c r="A3497" s="22" t="s">
        <v>2325</v>
      </c>
      <c r="B3497" s="22" t="s">
        <v>384</v>
      </c>
      <c r="C3497" s="23">
        <v>40551</v>
      </c>
    </row>
    <row r="3498" spans="1:3">
      <c r="A3498" s="22" t="s">
        <v>1422</v>
      </c>
      <c r="B3498" s="22" t="s">
        <v>659</v>
      </c>
      <c r="C3498" s="23">
        <v>40553</v>
      </c>
    </row>
    <row r="3499" spans="1:3">
      <c r="A3499" s="22" t="s">
        <v>4733</v>
      </c>
      <c r="B3499" s="22" t="s">
        <v>1441</v>
      </c>
      <c r="C3499" s="23">
        <v>40553</v>
      </c>
    </row>
    <row r="3500" spans="1:3">
      <c r="A3500" s="22" t="s">
        <v>2039</v>
      </c>
      <c r="B3500" s="22" t="s">
        <v>432</v>
      </c>
      <c r="C3500" s="23">
        <v>40551</v>
      </c>
    </row>
    <row r="3501" spans="1:3">
      <c r="A3501" s="22" t="s">
        <v>4735</v>
      </c>
      <c r="B3501" s="22" t="s">
        <v>704</v>
      </c>
      <c r="C3501" s="23">
        <v>40553</v>
      </c>
    </row>
    <row r="3502" spans="1:3">
      <c r="A3502" s="22" t="s">
        <v>3458</v>
      </c>
      <c r="B3502" s="22" t="s">
        <v>1096</v>
      </c>
      <c r="C3502" s="23">
        <v>40553</v>
      </c>
    </row>
    <row r="3503" spans="1:3">
      <c r="A3503" s="22" t="s">
        <v>4736</v>
      </c>
      <c r="B3503" s="22" t="s">
        <v>2281</v>
      </c>
      <c r="C3503" s="23">
        <v>40553</v>
      </c>
    </row>
    <row r="3504" spans="1:3">
      <c r="A3504" s="22" t="s">
        <v>2049</v>
      </c>
      <c r="B3504" s="22" t="s">
        <v>501</v>
      </c>
      <c r="C3504" s="23">
        <v>40551</v>
      </c>
    </row>
    <row r="3505" spans="1:3">
      <c r="A3505" s="22" t="s">
        <v>4738</v>
      </c>
      <c r="B3505" s="22" t="s">
        <v>1816</v>
      </c>
      <c r="C3505" s="23">
        <v>40553</v>
      </c>
    </row>
    <row r="3506" spans="1:3">
      <c r="A3506" s="22" t="s">
        <v>2047</v>
      </c>
      <c r="B3506" s="22" t="s">
        <v>1650</v>
      </c>
      <c r="C3506" s="23">
        <v>40552</v>
      </c>
    </row>
    <row r="3507" spans="1:3">
      <c r="A3507" s="22" t="s">
        <v>4245</v>
      </c>
      <c r="B3507" s="22" t="s">
        <v>1310</v>
      </c>
      <c r="C3507" s="23">
        <v>40556</v>
      </c>
    </row>
    <row r="3508" spans="1:3">
      <c r="A3508" s="22" t="s">
        <v>4509</v>
      </c>
      <c r="B3508" s="22" t="s">
        <v>866</v>
      </c>
      <c r="C3508" s="23">
        <v>40552</v>
      </c>
    </row>
    <row r="3509" spans="1:3">
      <c r="A3509" s="22" t="s">
        <v>4356</v>
      </c>
      <c r="B3509" s="22" t="s">
        <v>1925</v>
      </c>
      <c r="C3509" s="23">
        <v>40556</v>
      </c>
    </row>
    <row r="3510" spans="1:3">
      <c r="A3510" s="22" t="s">
        <v>1810</v>
      </c>
      <c r="B3510" s="22" t="s">
        <v>537</v>
      </c>
      <c r="C3510" s="23">
        <v>40554</v>
      </c>
    </row>
    <row r="3511" spans="1:3">
      <c r="A3511" s="22" t="s">
        <v>1810</v>
      </c>
      <c r="B3511" s="22" t="s">
        <v>504</v>
      </c>
      <c r="C3511" s="23">
        <v>40555</v>
      </c>
    </row>
    <row r="3512" spans="1:3">
      <c r="A3512" s="22" t="s">
        <v>4739</v>
      </c>
      <c r="B3512" s="22" t="s">
        <v>1073</v>
      </c>
      <c r="C3512" s="23">
        <v>40553</v>
      </c>
    </row>
    <row r="3513" spans="1:3">
      <c r="A3513" s="22" t="s">
        <v>4739</v>
      </c>
      <c r="B3513" s="22" t="s">
        <v>1227</v>
      </c>
      <c r="C3513" s="23">
        <v>40558</v>
      </c>
    </row>
    <row r="3514" spans="1:3">
      <c r="A3514" s="22" t="s">
        <v>3636</v>
      </c>
      <c r="B3514" s="22" t="s">
        <v>1489</v>
      </c>
      <c r="C3514" s="23">
        <v>40554</v>
      </c>
    </row>
    <row r="3515" spans="1:3">
      <c r="A3515" s="22" t="s">
        <v>3563</v>
      </c>
      <c r="B3515" s="22" t="s">
        <v>1543</v>
      </c>
      <c r="C3515" s="23">
        <v>40555</v>
      </c>
    </row>
    <row r="3516" spans="1:3">
      <c r="A3516" s="22" t="s">
        <v>3563</v>
      </c>
      <c r="B3516" s="22" t="s">
        <v>190</v>
      </c>
      <c r="C3516" s="23">
        <v>40555</v>
      </c>
    </row>
    <row r="3517" spans="1:3">
      <c r="A3517" s="22" t="s">
        <v>1817</v>
      </c>
      <c r="B3517" s="22" t="s">
        <v>1901</v>
      </c>
      <c r="C3517" s="23">
        <v>40553</v>
      </c>
    </row>
    <row r="3518" spans="1:3">
      <c r="A3518" s="22" t="s">
        <v>1568</v>
      </c>
      <c r="B3518" s="22" t="s">
        <v>1197</v>
      </c>
      <c r="C3518" s="23">
        <v>40554</v>
      </c>
    </row>
    <row r="3519" spans="1:3">
      <c r="A3519" s="22" t="s">
        <v>4742</v>
      </c>
      <c r="B3519" s="22" t="s">
        <v>253</v>
      </c>
      <c r="C3519" s="23">
        <v>40554</v>
      </c>
    </row>
    <row r="3520" spans="1:3">
      <c r="A3520" s="22" t="s">
        <v>3352</v>
      </c>
      <c r="B3520" s="22" t="s">
        <v>529</v>
      </c>
      <c r="C3520" s="23">
        <v>40555</v>
      </c>
    </row>
    <row r="3521" spans="1:3">
      <c r="A3521" s="22" t="s">
        <v>4743</v>
      </c>
      <c r="B3521" s="22" t="s">
        <v>1282</v>
      </c>
      <c r="C3521" s="23">
        <v>40553</v>
      </c>
    </row>
    <row r="3522" spans="1:3">
      <c r="A3522" s="22" t="s">
        <v>4743</v>
      </c>
      <c r="B3522" s="22" t="s">
        <v>256</v>
      </c>
      <c r="C3522" s="23">
        <v>40558</v>
      </c>
    </row>
    <row r="3523" spans="1:3">
      <c r="A3523" s="22" t="s">
        <v>1004</v>
      </c>
      <c r="B3523" s="22" t="s">
        <v>2270</v>
      </c>
      <c r="C3523" s="23">
        <v>40554</v>
      </c>
    </row>
    <row r="3524" spans="1:3">
      <c r="A3524" s="22" t="s">
        <v>1004</v>
      </c>
      <c r="B3524" s="22" t="s">
        <v>394</v>
      </c>
      <c r="C3524" s="23">
        <v>40553</v>
      </c>
    </row>
    <row r="3525" spans="1:3">
      <c r="A3525" s="22" t="s">
        <v>4746</v>
      </c>
      <c r="B3525" s="22" t="s">
        <v>2714</v>
      </c>
      <c r="C3525" s="23">
        <v>40555</v>
      </c>
    </row>
    <row r="3526" spans="1:3">
      <c r="A3526" s="22" t="s">
        <v>4252</v>
      </c>
      <c r="B3526" s="22" t="s">
        <v>1657</v>
      </c>
      <c r="C3526" s="23">
        <v>40556</v>
      </c>
    </row>
    <row r="3527" spans="1:3">
      <c r="A3527" s="22" t="s">
        <v>443</v>
      </c>
      <c r="B3527" s="22" t="s">
        <v>290</v>
      </c>
      <c r="C3527" s="23">
        <v>40556</v>
      </c>
    </row>
    <row r="3528" spans="1:3">
      <c r="A3528" s="22" t="s">
        <v>1217</v>
      </c>
      <c r="B3528" s="22" t="s">
        <v>830</v>
      </c>
      <c r="C3528" s="23">
        <v>40555</v>
      </c>
    </row>
    <row r="3529" spans="1:3">
      <c r="A3529" s="22" t="s">
        <v>1217</v>
      </c>
      <c r="B3529" s="22" t="s">
        <v>318</v>
      </c>
      <c r="C3529" s="23">
        <v>40556</v>
      </c>
    </row>
    <row r="3530" spans="1:3">
      <c r="A3530" s="22" t="s">
        <v>1217</v>
      </c>
      <c r="B3530" s="22" t="s">
        <v>1062</v>
      </c>
      <c r="C3530" s="23">
        <v>40555</v>
      </c>
    </row>
    <row r="3531" spans="1:3">
      <c r="A3531" s="22" t="s">
        <v>3141</v>
      </c>
      <c r="B3531" s="22" t="s">
        <v>2941</v>
      </c>
      <c r="C3531" s="23">
        <v>40556</v>
      </c>
    </row>
    <row r="3532" spans="1:3">
      <c r="A3532" s="22" t="s">
        <v>3141</v>
      </c>
      <c r="B3532" s="22" t="s">
        <v>1121</v>
      </c>
      <c r="C3532" s="23">
        <v>40555</v>
      </c>
    </row>
    <row r="3533" spans="1:3">
      <c r="A3533" s="22" t="s">
        <v>3141</v>
      </c>
      <c r="B3533" s="22" t="s">
        <v>2130</v>
      </c>
      <c r="C3533" s="23">
        <v>40554</v>
      </c>
    </row>
    <row r="3534" spans="1:3">
      <c r="A3534" s="22" t="s">
        <v>3141</v>
      </c>
      <c r="B3534" s="22" t="s">
        <v>1740</v>
      </c>
      <c r="C3534" s="23">
        <v>40556</v>
      </c>
    </row>
    <row r="3535" spans="1:3">
      <c r="A3535" s="22" t="s">
        <v>4749</v>
      </c>
      <c r="B3535" s="22" t="s">
        <v>855</v>
      </c>
      <c r="C3535" s="23">
        <v>40556</v>
      </c>
    </row>
    <row r="3536" spans="1:3">
      <c r="A3536" s="22" t="s">
        <v>3904</v>
      </c>
      <c r="B3536" s="22" t="s">
        <v>1377</v>
      </c>
      <c r="C3536" s="23">
        <v>40555</v>
      </c>
    </row>
    <row r="3537" spans="1:3">
      <c r="A3537" s="22" t="s">
        <v>1009</v>
      </c>
      <c r="B3537" s="22" t="s">
        <v>1763</v>
      </c>
      <c r="C3537" s="23">
        <v>40556</v>
      </c>
    </row>
    <row r="3538" spans="1:3">
      <c r="A3538" s="22" t="s">
        <v>1009</v>
      </c>
      <c r="B3538" s="22" t="s">
        <v>1373</v>
      </c>
      <c r="C3538" s="23">
        <v>40555</v>
      </c>
    </row>
    <row r="3539" spans="1:3">
      <c r="A3539" s="22" t="s">
        <v>4751</v>
      </c>
      <c r="B3539" s="22" t="s">
        <v>574</v>
      </c>
      <c r="C3539" s="23">
        <v>40555</v>
      </c>
    </row>
    <row r="3540" spans="1:3">
      <c r="A3540" s="22" t="s">
        <v>1124</v>
      </c>
      <c r="B3540" s="22" t="s">
        <v>233</v>
      </c>
      <c r="C3540" s="23">
        <v>40556</v>
      </c>
    </row>
    <row r="3541" spans="1:3">
      <c r="A3541" s="22" t="s">
        <v>850</v>
      </c>
      <c r="B3541" s="22" t="s">
        <v>3188</v>
      </c>
      <c r="C3541" s="23">
        <v>40557</v>
      </c>
    </row>
    <row r="3542" spans="1:3">
      <c r="A3542" s="22" t="s">
        <v>850</v>
      </c>
      <c r="B3542" s="22" t="s">
        <v>1279</v>
      </c>
      <c r="C3542" s="23">
        <v>40558</v>
      </c>
    </row>
    <row r="3543" spans="1:3">
      <c r="A3543" s="22" t="s">
        <v>4755</v>
      </c>
      <c r="B3543" s="22" t="s">
        <v>1073</v>
      </c>
      <c r="C3543" s="23">
        <v>40555</v>
      </c>
    </row>
    <row r="3544" spans="1:3">
      <c r="A3544" s="22" t="s">
        <v>3563</v>
      </c>
      <c r="B3544" s="22" t="s">
        <v>2785</v>
      </c>
      <c r="C3544" s="23">
        <v>40556</v>
      </c>
    </row>
    <row r="3545" spans="1:3">
      <c r="A3545" s="22" t="s">
        <v>4756</v>
      </c>
      <c r="B3545" s="22" t="s">
        <v>750</v>
      </c>
      <c r="C3545" s="23">
        <v>40556</v>
      </c>
    </row>
    <row r="3546" spans="1:3">
      <c r="A3546" s="22" t="s">
        <v>880</v>
      </c>
      <c r="B3546" s="22" t="s">
        <v>1804</v>
      </c>
      <c r="C3546" s="23">
        <v>40557</v>
      </c>
    </row>
    <row r="3547" spans="1:3">
      <c r="A3547" s="22" t="s">
        <v>880</v>
      </c>
      <c r="B3547" s="22" t="s">
        <v>1737</v>
      </c>
      <c r="C3547" s="23">
        <v>40558</v>
      </c>
    </row>
    <row r="3548" spans="1:3">
      <c r="A3548" s="22" t="s">
        <v>4758</v>
      </c>
      <c r="B3548" s="22" t="s">
        <v>1218</v>
      </c>
      <c r="C3548" s="23">
        <v>40555</v>
      </c>
    </row>
    <row r="3549" spans="1:3">
      <c r="A3549" s="22" t="s">
        <v>1011</v>
      </c>
      <c r="B3549" s="22" t="s">
        <v>1014</v>
      </c>
      <c r="C3549" s="23">
        <v>40556</v>
      </c>
    </row>
    <row r="3550" spans="1:3">
      <c r="A3550" s="22" t="s">
        <v>2820</v>
      </c>
      <c r="B3550" s="22" t="s">
        <v>3165</v>
      </c>
      <c r="C3550" s="23">
        <v>40558</v>
      </c>
    </row>
    <row r="3551" spans="1:3">
      <c r="A3551" s="22" t="s">
        <v>2820</v>
      </c>
      <c r="B3551" s="22" t="s">
        <v>522</v>
      </c>
      <c r="C3551" s="23">
        <v>40558</v>
      </c>
    </row>
    <row r="3552" spans="1:3">
      <c r="A3552" s="22" t="s">
        <v>4451</v>
      </c>
      <c r="B3552" s="22" t="s">
        <v>458</v>
      </c>
      <c r="C3552" s="23">
        <v>40559</v>
      </c>
    </row>
    <row r="3553" spans="1:3">
      <c r="A3553" s="22" t="s">
        <v>4435</v>
      </c>
      <c r="B3553" s="22" t="s">
        <v>1564</v>
      </c>
      <c r="C3553" s="23">
        <v>40557</v>
      </c>
    </row>
    <row r="3554" spans="1:3">
      <c r="A3554" s="22" t="s">
        <v>4759</v>
      </c>
      <c r="B3554" s="22" t="s">
        <v>1147</v>
      </c>
      <c r="C3554" s="23">
        <v>40558</v>
      </c>
    </row>
    <row r="3555" spans="1:3">
      <c r="A3555" s="22" t="s">
        <v>3339</v>
      </c>
      <c r="B3555" s="22" t="s">
        <v>902</v>
      </c>
      <c r="C3555" s="23">
        <v>40558</v>
      </c>
    </row>
    <row r="3556" spans="1:3">
      <c r="A3556" s="22" t="s">
        <v>4452</v>
      </c>
      <c r="B3556" s="22" t="s">
        <v>2389</v>
      </c>
      <c r="C3556" s="23">
        <v>40559</v>
      </c>
    </row>
    <row r="3557" spans="1:3">
      <c r="A3557" s="22" t="s">
        <v>4761</v>
      </c>
      <c r="B3557" s="22" t="s">
        <v>876</v>
      </c>
      <c r="C3557" s="23">
        <v>40557</v>
      </c>
    </row>
    <row r="3558" spans="1:3">
      <c r="A3558" s="22" t="s">
        <v>3523</v>
      </c>
      <c r="B3558" s="22" t="s">
        <v>594</v>
      </c>
      <c r="C3558" s="23">
        <v>40558</v>
      </c>
    </row>
    <row r="3559" spans="1:3">
      <c r="A3559" s="22" t="s">
        <v>906</v>
      </c>
      <c r="B3559" s="22" t="s">
        <v>684</v>
      </c>
      <c r="C3559" s="23">
        <v>40558</v>
      </c>
    </row>
    <row r="3560" spans="1:3">
      <c r="A3560" s="22" t="s">
        <v>3578</v>
      </c>
      <c r="B3560" s="22" t="s">
        <v>569</v>
      </c>
      <c r="C3560" s="23">
        <v>40559</v>
      </c>
    </row>
    <row r="3561" spans="1:3">
      <c r="A3561" s="22" t="s">
        <v>2761</v>
      </c>
      <c r="B3561" s="22" t="s">
        <v>399</v>
      </c>
      <c r="C3561" s="23">
        <v>40560</v>
      </c>
    </row>
    <row r="3562" spans="1:3">
      <c r="A3562" s="22" t="s">
        <v>1867</v>
      </c>
      <c r="B3562" s="22" t="s">
        <v>939</v>
      </c>
      <c r="C3562" s="23">
        <v>40558</v>
      </c>
    </row>
    <row r="3563" spans="1:3">
      <c r="A3563" s="22" t="s">
        <v>929</v>
      </c>
      <c r="B3563" s="22" t="s">
        <v>320</v>
      </c>
      <c r="C3563" s="23">
        <v>40558</v>
      </c>
    </row>
    <row r="3564" spans="1:3">
      <c r="A3564" s="22" t="s">
        <v>2874</v>
      </c>
      <c r="B3564" s="22" t="s">
        <v>414</v>
      </c>
      <c r="C3564" s="23">
        <v>40558</v>
      </c>
    </row>
    <row r="3565" spans="1:3">
      <c r="A3565" s="22" t="s">
        <v>4764</v>
      </c>
      <c r="B3565" s="22" t="s">
        <v>2205</v>
      </c>
      <c r="C3565" s="23">
        <v>40558</v>
      </c>
    </row>
    <row r="3566" spans="1:3">
      <c r="A3566" s="22" t="s">
        <v>4764</v>
      </c>
      <c r="B3566" s="22" t="s">
        <v>789</v>
      </c>
      <c r="C3566" s="23">
        <v>40558</v>
      </c>
    </row>
    <row r="3567" spans="1:3">
      <c r="A3567" s="22" t="s">
        <v>3633</v>
      </c>
      <c r="B3567" s="22" t="s">
        <v>546</v>
      </c>
      <c r="C3567" s="23">
        <v>40558</v>
      </c>
    </row>
    <row r="3568" spans="1:3">
      <c r="A3568" s="22" t="s">
        <v>4765</v>
      </c>
      <c r="B3568" s="22" t="s">
        <v>493</v>
      </c>
      <c r="C3568" s="23">
        <v>40558</v>
      </c>
    </row>
    <row r="3569" spans="1:3">
      <c r="A3569" s="22" t="s">
        <v>2512</v>
      </c>
      <c r="B3569" s="22" t="s">
        <v>933</v>
      </c>
      <c r="C3569" s="23">
        <v>40559</v>
      </c>
    </row>
    <row r="3570" spans="1:3">
      <c r="A3570" s="22" t="s">
        <v>471</v>
      </c>
      <c r="B3570" s="22" t="s">
        <v>1177</v>
      </c>
      <c r="C3570" s="23">
        <v>40560</v>
      </c>
    </row>
    <row r="3571" spans="1:3">
      <c r="A3571" s="22" t="s">
        <v>1869</v>
      </c>
      <c r="B3571" s="22" t="s">
        <v>438</v>
      </c>
      <c r="C3571" s="23">
        <v>40558</v>
      </c>
    </row>
    <row r="3572" spans="1:3">
      <c r="A3572" s="22" t="s">
        <v>4767</v>
      </c>
      <c r="B3572" s="22" t="s">
        <v>1335</v>
      </c>
      <c r="C3572" s="23">
        <v>40558</v>
      </c>
    </row>
    <row r="3573" spans="1:3">
      <c r="A3573" s="22" t="s">
        <v>4768</v>
      </c>
      <c r="B3573" s="22" t="s">
        <v>461</v>
      </c>
      <c r="C3573" s="23">
        <v>40558</v>
      </c>
    </row>
    <row r="3574" spans="1:3">
      <c r="A3574" s="22" t="s">
        <v>1015</v>
      </c>
      <c r="B3574" s="22" t="s">
        <v>1901</v>
      </c>
      <c r="C3574" s="23">
        <v>40558</v>
      </c>
    </row>
    <row r="3575" spans="1:3">
      <c r="A3575" s="22" t="s">
        <v>1017</v>
      </c>
      <c r="B3575" s="22" t="s">
        <v>320</v>
      </c>
      <c r="C3575" s="23">
        <v>40558</v>
      </c>
    </row>
    <row r="3576" spans="1:3">
      <c r="A3576" s="22" t="s">
        <v>568</v>
      </c>
      <c r="B3576" s="22" t="s">
        <v>497</v>
      </c>
      <c r="C3576" s="23">
        <v>40558</v>
      </c>
    </row>
    <row r="3577" spans="1:3">
      <c r="A3577" s="22" t="s">
        <v>4770</v>
      </c>
      <c r="B3577" s="22" t="s">
        <v>1534</v>
      </c>
      <c r="C3577" s="23">
        <v>40561</v>
      </c>
    </row>
    <row r="3578" spans="1:3">
      <c r="A3578" s="22" t="s">
        <v>4770</v>
      </c>
      <c r="B3578" s="22" t="s">
        <v>1913</v>
      </c>
      <c r="C3578" s="23">
        <v>40559</v>
      </c>
    </row>
    <row r="3579" spans="1:3">
      <c r="A3579" s="22" t="s">
        <v>3563</v>
      </c>
      <c r="B3579" s="22" t="s">
        <v>714</v>
      </c>
      <c r="C3579" s="23">
        <v>40559</v>
      </c>
    </row>
    <row r="3580" spans="1:3">
      <c r="A3580" s="22" t="s">
        <v>530</v>
      </c>
      <c r="B3580" s="22" t="s">
        <v>1564</v>
      </c>
      <c r="C3580" s="23">
        <v>40558</v>
      </c>
    </row>
    <row r="3581" spans="1:3">
      <c r="A3581" s="22" t="s">
        <v>585</v>
      </c>
      <c r="B3581" s="22" t="s">
        <v>1657</v>
      </c>
      <c r="C3581" s="23">
        <v>40559</v>
      </c>
    </row>
    <row r="3582" spans="1:3">
      <c r="A3582" s="22" t="s">
        <v>4771</v>
      </c>
      <c r="B3582" s="22" t="s">
        <v>372</v>
      </c>
      <c r="C3582" s="23">
        <v>40561</v>
      </c>
    </row>
    <row r="3583" spans="1:3">
      <c r="A3583" s="22" t="s">
        <v>4771</v>
      </c>
      <c r="B3583" s="22" t="s">
        <v>2103</v>
      </c>
      <c r="C3583" s="23">
        <v>40559</v>
      </c>
    </row>
    <row r="3584" spans="1:3">
      <c r="A3584" s="22" t="s">
        <v>4773</v>
      </c>
      <c r="B3584" s="22" t="s">
        <v>2306</v>
      </c>
      <c r="C3584" s="23">
        <v>40559</v>
      </c>
    </row>
    <row r="3585" spans="1:3">
      <c r="A3585" s="22" t="s">
        <v>349</v>
      </c>
      <c r="B3585" s="22" t="s">
        <v>1427</v>
      </c>
      <c r="C3585" s="23">
        <v>40561</v>
      </c>
    </row>
    <row r="3586" spans="1:3">
      <c r="A3586" s="22" t="s">
        <v>349</v>
      </c>
      <c r="B3586" s="22" t="s">
        <v>732</v>
      </c>
      <c r="C3586" s="23">
        <v>40560</v>
      </c>
    </row>
    <row r="3587" spans="1:3">
      <c r="A3587" s="22" t="s">
        <v>1060</v>
      </c>
      <c r="B3587" s="22" t="s">
        <v>1396</v>
      </c>
      <c r="C3587" s="23">
        <v>40560</v>
      </c>
    </row>
    <row r="3588" spans="1:3">
      <c r="A3588" s="22" t="s">
        <v>4254</v>
      </c>
      <c r="B3588" s="22" t="s">
        <v>861</v>
      </c>
      <c r="C3588" s="23">
        <v>40562</v>
      </c>
    </row>
    <row r="3589" spans="1:3">
      <c r="A3589" s="22" t="s">
        <v>4254</v>
      </c>
      <c r="B3589" s="22" t="s">
        <v>493</v>
      </c>
      <c r="C3589" s="23">
        <v>40559</v>
      </c>
    </row>
    <row r="3590" spans="1:3">
      <c r="A3590" s="22" t="s">
        <v>4776</v>
      </c>
      <c r="B3590" s="22" t="s">
        <v>754</v>
      </c>
      <c r="C3590" s="23">
        <v>40560</v>
      </c>
    </row>
    <row r="3591" spans="1:3">
      <c r="A3591" s="22" t="s">
        <v>2918</v>
      </c>
      <c r="B3591" s="22" t="s">
        <v>630</v>
      </c>
      <c r="C3591" s="23">
        <v>40561</v>
      </c>
    </row>
    <row r="3592" spans="1:3">
      <c r="A3592" s="22" t="s">
        <v>2918</v>
      </c>
      <c r="B3592" s="22" t="s">
        <v>478</v>
      </c>
      <c r="C3592" s="23">
        <v>40560</v>
      </c>
    </row>
    <row r="3593" spans="1:3">
      <c r="A3593" s="22" t="s">
        <v>1065</v>
      </c>
      <c r="B3593" s="22" t="s">
        <v>470</v>
      </c>
      <c r="C3593" s="23">
        <v>40560</v>
      </c>
    </row>
    <row r="3594" spans="1:3">
      <c r="A3594" s="22" t="s">
        <v>1065</v>
      </c>
      <c r="B3594" s="22" t="s">
        <v>1799</v>
      </c>
      <c r="C3594" s="23">
        <v>40560</v>
      </c>
    </row>
    <row r="3595" spans="1:3">
      <c r="A3595" s="22" t="s">
        <v>1018</v>
      </c>
      <c r="B3595" s="22" t="s">
        <v>3043</v>
      </c>
      <c r="C3595" s="23">
        <v>40562</v>
      </c>
    </row>
    <row r="3596" spans="1:3">
      <c r="A3596" s="22" t="s">
        <v>1022</v>
      </c>
      <c r="B3596" s="22" t="s">
        <v>173</v>
      </c>
      <c r="C3596" s="23">
        <v>40559</v>
      </c>
    </row>
    <row r="3597" spans="1:3">
      <c r="A3597" s="22" t="s">
        <v>4402</v>
      </c>
      <c r="B3597" s="22" t="s">
        <v>273</v>
      </c>
      <c r="C3597" s="23">
        <v>40562</v>
      </c>
    </row>
    <row r="3598" spans="1:3">
      <c r="A3598" s="22" t="s">
        <v>1582</v>
      </c>
      <c r="B3598" s="22" t="s">
        <v>1142</v>
      </c>
      <c r="C3598" s="23">
        <v>40561</v>
      </c>
    </row>
    <row r="3599" spans="1:3">
      <c r="A3599" s="22" t="s">
        <v>1582</v>
      </c>
      <c r="B3599" s="22" t="s">
        <v>1346</v>
      </c>
      <c r="C3599" s="23">
        <v>40561</v>
      </c>
    </row>
    <row r="3600" spans="1:3">
      <c r="A3600" s="22" t="s">
        <v>4779</v>
      </c>
      <c r="B3600" s="22" t="s">
        <v>1396</v>
      </c>
      <c r="C3600" s="23">
        <v>40562</v>
      </c>
    </row>
    <row r="3601" spans="1:3">
      <c r="A3601" s="22" t="s">
        <v>4781</v>
      </c>
      <c r="B3601" s="22" t="s">
        <v>425</v>
      </c>
      <c r="C3601" s="23">
        <v>40561</v>
      </c>
    </row>
    <row r="3602" spans="1:3">
      <c r="A3602" s="22" t="s">
        <v>4783</v>
      </c>
      <c r="B3602" s="22" t="s">
        <v>699</v>
      </c>
      <c r="C3602" s="23">
        <v>40561</v>
      </c>
    </row>
    <row r="3603" spans="1:3">
      <c r="A3603" s="22" t="s">
        <v>1488</v>
      </c>
      <c r="B3603" s="22" t="s">
        <v>159</v>
      </c>
      <c r="C3603" s="23">
        <v>40563</v>
      </c>
    </row>
    <row r="3604" spans="1:3">
      <c r="A3604" s="22" t="s">
        <v>3566</v>
      </c>
      <c r="B3604" s="22" t="s">
        <v>3086</v>
      </c>
      <c r="C3604" s="23">
        <v>40563</v>
      </c>
    </row>
    <row r="3605" spans="1:3">
      <c r="A3605" s="22" t="s">
        <v>4105</v>
      </c>
      <c r="B3605" s="22" t="s">
        <v>414</v>
      </c>
      <c r="C3605" s="23">
        <v>40562</v>
      </c>
    </row>
    <row r="3606" spans="1:3">
      <c r="A3606" s="22" t="s">
        <v>4105</v>
      </c>
      <c r="B3606" s="22" t="s">
        <v>411</v>
      </c>
      <c r="C3606" s="23">
        <v>40562</v>
      </c>
    </row>
    <row r="3607" spans="1:3">
      <c r="A3607" s="22" t="s">
        <v>4105</v>
      </c>
      <c r="B3607" s="22" t="s">
        <v>1712</v>
      </c>
      <c r="C3607" s="23">
        <v>40563</v>
      </c>
    </row>
    <row r="3608" spans="1:3">
      <c r="A3608" s="22" t="s">
        <v>4787</v>
      </c>
      <c r="B3608" s="22" t="s">
        <v>387</v>
      </c>
      <c r="C3608" s="23">
        <v>40563</v>
      </c>
    </row>
    <row r="3609" spans="1:3">
      <c r="A3609" s="22" t="s">
        <v>4787</v>
      </c>
      <c r="B3609" s="22" t="s">
        <v>284</v>
      </c>
      <c r="C3609" s="23">
        <v>40562</v>
      </c>
    </row>
    <row r="3610" spans="1:3">
      <c r="A3610" s="22" t="s">
        <v>2894</v>
      </c>
      <c r="B3610" s="22" t="s">
        <v>184</v>
      </c>
      <c r="C3610" s="23">
        <v>40563</v>
      </c>
    </row>
    <row r="3611" spans="1:3">
      <c r="A3611" s="22" t="s">
        <v>2894</v>
      </c>
      <c r="B3611" s="22" t="s">
        <v>806</v>
      </c>
      <c r="C3611" s="23">
        <v>40563</v>
      </c>
    </row>
    <row r="3612" spans="1:3">
      <c r="A3612" s="22" t="s">
        <v>4035</v>
      </c>
      <c r="B3612" s="22" t="s">
        <v>273</v>
      </c>
      <c r="C3612" s="23">
        <v>40563</v>
      </c>
    </row>
    <row r="3613" spans="1:3">
      <c r="A3613" s="22" t="s">
        <v>1040</v>
      </c>
      <c r="B3613" s="22" t="s">
        <v>680</v>
      </c>
      <c r="C3613" s="23">
        <v>40563</v>
      </c>
    </row>
    <row r="3614" spans="1:3">
      <c r="A3614" s="22" t="s">
        <v>4110</v>
      </c>
      <c r="B3614" s="22" t="s">
        <v>1844</v>
      </c>
      <c r="C3614" s="23">
        <v>40562</v>
      </c>
    </row>
    <row r="3615" spans="1:3">
      <c r="A3615" s="22" t="s">
        <v>4110</v>
      </c>
      <c r="B3615" s="22" t="s">
        <v>553</v>
      </c>
      <c r="C3615" s="23">
        <v>40563</v>
      </c>
    </row>
    <row r="3616" spans="1:3">
      <c r="A3616" s="22" t="s">
        <v>4110</v>
      </c>
      <c r="B3616" s="22" t="s">
        <v>884</v>
      </c>
      <c r="C3616" s="23">
        <v>40563</v>
      </c>
    </row>
    <row r="3617" spans="1:3">
      <c r="A3617" s="22" t="s">
        <v>1026</v>
      </c>
      <c r="B3617" s="22" t="s">
        <v>2240</v>
      </c>
      <c r="C3617" s="23">
        <v>40563</v>
      </c>
    </row>
    <row r="3618" spans="1:3">
      <c r="A3618" s="22" t="s">
        <v>1026</v>
      </c>
      <c r="B3618" s="22" t="s">
        <v>339</v>
      </c>
      <c r="C3618" s="23">
        <v>40562</v>
      </c>
    </row>
    <row r="3619" spans="1:3">
      <c r="A3619" s="22" t="s">
        <v>4789</v>
      </c>
      <c r="B3619" s="22" t="s">
        <v>1177</v>
      </c>
      <c r="C3619" s="23">
        <v>40563</v>
      </c>
    </row>
    <row r="3620" spans="1:3">
      <c r="A3620" s="22" t="s">
        <v>4561</v>
      </c>
      <c r="B3620" s="22" t="s">
        <v>674</v>
      </c>
      <c r="C3620" s="23">
        <v>40565</v>
      </c>
    </row>
    <row r="3621" spans="1:3">
      <c r="A3621" s="22" t="s">
        <v>4791</v>
      </c>
      <c r="B3621" s="22" t="s">
        <v>218</v>
      </c>
      <c r="C3621" s="23">
        <v>40565</v>
      </c>
    </row>
    <row r="3622" spans="1:3">
      <c r="A3622" s="22" t="s">
        <v>2137</v>
      </c>
      <c r="B3622" s="22" t="s">
        <v>279</v>
      </c>
      <c r="C3622" s="23">
        <v>40564</v>
      </c>
    </row>
    <row r="3623" spans="1:3">
      <c r="A3623" s="22" t="s">
        <v>2349</v>
      </c>
      <c r="B3623" s="22" t="s">
        <v>2785</v>
      </c>
      <c r="C3623" s="23">
        <v>40570</v>
      </c>
    </row>
    <row r="3624" spans="1:3">
      <c r="A3624" s="22" t="s">
        <v>2349</v>
      </c>
      <c r="B3624" s="22" t="s">
        <v>394</v>
      </c>
      <c r="C3624" s="23">
        <v>40570</v>
      </c>
    </row>
    <row r="3625" spans="1:3">
      <c r="A3625" s="22" t="s">
        <v>2349</v>
      </c>
      <c r="B3625" s="22" t="s">
        <v>2714</v>
      </c>
      <c r="C3625" s="23">
        <v>40568</v>
      </c>
    </row>
    <row r="3626" spans="1:3">
      <c r="A3626" s="22" t="s">
        <v>3765</v>
      </c>
      <c r="B3626" s="22" t="s">
        <v>990</v>
      </c>
      <c r="C3626" s="23">
        <v>40564</v>
      </c>
    </row>
    <row r="3627" spans="1:3">
      <c r="A3627" s="22" t="s">
        <v>3765</v>
      </c>
      <c r="B3627" s="22" t="s">
        <v>392</v>
      </c>
      <c r="C3627" s="23">
        <v>40565</v>
      </c>
    </row>
    <row r="3628" spans="1:3">
      <c r="A3628" s="22" t="s">
        <v>1180</v>
      </c>
      <c r="B3628" s="22" t="s">
        <v>518</v>
      </c>
      <c r="C3628" s="23">
        <v>40565</v>
      </c>
    </row>
    <row r="3629" spans="1:3">
      <c r="A3629" s="22" t="s">
        <v>4668</v>
      </c>
      <c r="B3629" s="22" t="s">
        <v>833</v>
      </c>
      <c r="C3629" s="23">
        <v>40564</v>
      </c>
    </row>
    <row r="3630" spans="1:3">
      <c r="A3630" s="22" t="s">
        <v>1792</v>
      </c>
      <c r="B3630" s="22" t="s">
        <v>366</v>
      </c>
      <c r="C3630" s="23">
        <v>40564</v>
      </c>
    </row>
    <row r="3631" spans="1:3">
      <c r="A3631" s="22" t="s">
        <v>4326</v>
      </c>
      <c r="B3631" s="22" t="s">
        <v>973</v>
      </c>
      <c r="C3631" s="23">
        <v>40570</v>
      </c>
    </row>
    <row r="3632" spans="1:3">
      <c r="A3632" s="22" t="s">
        <v>4326</v>
      </c>
      <c r="B3632" s="22" t="s">
        <v>3043</v>
      </c>
      <c r="C3632" s="23">
        <v>40570</v>
      </c>
    </row>
    <row r="3633" spans="1:3">
      <c r="A3633" s="22" t="s">
        <v>4326</v>
      </c>
      <c r="B3633" s="22" t="s">
        <v>1177</v>
      </c>
      <c r="C3633" s="23">
        <v>40568</v>
      </c>
    </row>
    <row r="3634" spans="1:3">
      <c r="A3634" s="22" t="s">
        <v>1027</v>
      </c>
      <c r="B3634" s="22" t="s">
        <v>2714</v>
      </c>
      <c r="C3634" s="23">
        <v>40564</v>
      </c>
    </row>
    <row r="3635" spans="1:3">
      <c r="A3635" s="22" t="s">
        <v>1027</v>
      </c>
      <c r="B3635" s="22" t="s">
        <v>1993</v>
      </c>
      <c r="C3635" s="23">
        <v>40565</v>
      </c>
    </row>
    <row r="3636" spans="1:3">
      <c r="A3636" s="22" t="s">
        <v>3020</v>
      </c>
      <c r="B3636" s="22" t="s">
        <v>172</v>
      </c>
      <c r="C3636" s="23">
        <v>40565</v>
      </c>
    </row>
    <row r="3637" spans="1:3">
      <c r="A3637" s="22" t="s">
        <v>4796</v>
      </c>
      <c r="B3637" s="22" t="s">
        <v>1103</v>
      </c>
      <c r="C3637" s="23">
        <v>40565</v>
      </c>
    </row>
    <row r="3638" spans="1:3">
      <c r="A3638" s="22" t="s">
        <v>2419</v>
      </c>
      <c r="B3638" s="22" t="s">
        <v>2052</v>
      </c>
      <c r="C3638" s="23">
        <v>40564</v>
      </c>
    </row>
    <row r="3639" spans="1:3">
      <c r="A3639" s="22" t="s">
        <v>4798</v>
      </c>
      <c r="B3639" s="22" t="s">
        <v>586</v>
      </c>
      <c r="C3639" s="23">
        <v>40565</v>
      </c>
    </row>
    <row r="3640" spans="1:3">
      <c r="A3640" s="22" t="s">
        <v>724</v>
      </c>
      <c r="B3640" s="22" t="s">
        <v>1343</v>
      </c>
      <c r="C3640" s="23">
        <v>40566</v>
      </c>
    </row>
    <row r="3641" spans="1:3">
      <c r="A3641" s="22" t="s">
        <v>1032</v>
      </c>
      <c r="B3641" s="22" t="s">
        <v>293</v>
      </c>
      <c r="C3641" s="23">
        <v>40566</v>
      </c>
    </row>
    <row r="3642" spans="1:3">
      <c r="A3642" s="22" t="s">
        <v>1032</v>
      </c>
      <c r="B3642" s="22" t="s">
        <v>411</v>
      </c>
      <c r="C3642" s="23">
        <v>40566</v>
      </c>
    </row>
    <row r="3643" spans="1:3">
      <c r="A3643" s="22" t="s">
        <v>4033</v>
      </c>
      <c r="B3643" s="22" t="s">
        <v>815</v>
      </c>
      <c r="C3643" s="23">
        <v>40567</v>
      </c>
    </row>
    <row r="3644" spans="1:3">
      <c r="A3644" s="22" t="s">
        <v>3566</v>
      </c>
      <c r="B3644" s="22" t="s">
        <v>1190</v>
      </c>
      <c r="C3644" s="23">
        <v>40567</v>
      </c>
    </row>
    <row r="3645" spans="1:3">
      <c r="A3645" s="22" t="s">
        <v>3566</v>
      </c>
      <c r="B3645" s="22" t="s">
        <v>3245</v>
      </c>
      <c r="C3645" s="23">
        <v>40567</v>
      </c>
    </row>
    <row r="3646" spans="1:3">
      <c r="A3646" s="22" t="s">
        <v>3566</v>
      </c>
      <c r="B3646" s="22" t="s">
        <v>387</v>
      </c>
      <c r="C3646" s="23">
        <v>40567</v>
      </c>
    </row>
    <row r="3647" spans="1:3">
      <c r="A3647" s="22" t="s">
        <v>4800</v>
      </c>
      <c r="B3647" s="22" t="s">
        <v>2315</v>
      </c>
      <c r="C3647" s="23">
        <v>40566</v>
      </c>
    </row>
    <row r="3648" spans="1:3">
      <c r="A3648" s="22" t="s">
        <v>3699</v>
      </c>
      <c r="B3648" s="22" t="s">
        <v>1620</v>
      </c>
      <c r="C3648" s="23">
        <v>40566</v>
      </c>
    </row>
    <row r="3649" spans="1:3">
      <c r="A3649" s="22" t="s">
        <v>1035</v>
      </c>
      <c r="B3649" s="22" t="s">
        <v>314</v>
      </c>
      <c r="C3649" s="23">
        <v>40566</v>
      </c>
    </row>
    <row r="3650" spans="1:3">
      <c r="A3650" s="22" t="s">
        <v>1035</v>
      </c>
      <c r="B3650" s="22" t="s">
        <v>1373</v>
      </c>
      <c r="C3650" s="23">
        <v>40566</v>
      </c>
    </row>
    <row r="3651" spans="1:3">
      <c r="A3651" s="22" t="s">
        <v>2612</v>
      </c>
      <c r="B3651" s="22" t="s">
        <v>1493</v>
      </c>
      <c r="C3651" s="23">
        <v>40567</v>
      </c>
    </row>
    <row r="3652" spans="1:3">
      <c r="A3652" s="22" t="s">
        <v>1040</v>
      </c>
      <c r="B3652" s="22" t="s">
        <v>1652</v>
      </c>
      <c r="C3652" s="23">
        <v>40567</v>
      </c>
    </row>
    <row r="3653" spans="1:3">
      <c r="A3653" s="22" t="s">
        <v>1040</v>
      </c>
      <c r="B3653" s="22" t="s">
        <v>1508</v>
      </c>
      <c r="C3653" s="23">
        <v>40567</v>
      </c>
    </row>
    <row r="3654" spans="1:3">
      <c r="A3654" s="22" t="s">
        <v>1992</v>
      </c>
      <c r="B3654" s="22" t="s">
        <v>1279</v>
      </c>
      <c r="C3654" s="23">
        <v>40566</v>
      </c>
    </row>
    <row r="3655" spans="1:3">
      <c r="A3655" s="22" t="s">
        <v>4803</v>
      </c>
      <c r="B3655" s="22" t="s">
        <v>1534</v>
      </c>
      <c r="C3655" s="23">
        <v>40566</v>
      </c>
    </row>
    <row r="3656" spans="1:3">
      <c r="A3656" s="22" t="s">
        <v>2123</v>
      </c>
      <c r="B3656" s="22" t="s">
        <v>486</v>
      </c>
      <c r="C3656" s="23">
        <v>40566</v>
      </c>
    </row>
    <row r="3657" spans="1:3">
      <c r="A3657" s="22" t="s">
        <v>4641</v>
      </c>
      <c r="B3657" s="22" t="s">
        <v>1147</v>
      </c>
      <c r="C3657" s="23">
        <v>40575</v>
      </c>
    </row>
    <row r="3658" spans="1:3">
      <c r="A3658" s="22" t="s">
        <v>1638</v>
      </c>
      <c r="B3658" s="22" t="s">
        <v>873</v>
      </c>
      <c r="C3658" s="23">
        <v>40573</v>
      </c>
    </row>
    <row r="3659" spans="1:3">
      <c r="A3659" s="22" t="s">
        <v>2017</v>
      </c>
      <c r="B3659" s="22" t="s">
        <v>2532</v>
      </c>
      <c r="C3659" s="23">
        <v>40575</v>
      </c>
    </row>
    <row r="3660" spans="1:3">
      <c r="A3660" s="22" t="s">
        <v>1213</v>
      </c>
      <c r="B3660" s="22" t="s">
        <v>256</v>
      </c>
      <c r="C3660" s="23">
        <v>40568</v>
      </c>
    </row>
    <row r="3661" spans="1:3">
      <c r="A3661" s="22" t="s">
        <v>4105</v>
      </c>
      <c r="B3661" s="22" t="s">
        <v>837</v>
      </c>
      <c r="C3661" s="23">
        <v>40568</v>
      </c>
    </row>
    <row r="3662" spans="1:3">
      <c r="A3662" s="22" t="s">
        <v>2375</v>
      </c>
      <c r="B3662" s="22" t="s">
        <v>2004</v>
      </c>
      <c r="C3662" s="23">
        <v>40567</v>
      </c>
    </row>
    <row r="3663" spans="1:3">
      <c r="A3663" s="22" t="s">
        <v>2675</v>
      </c>
      <c r="B3663" s="22" t="s">
        <v>493</v>
      </c>
      <c r="C3663" s="23">
        <v>40569</v>
      </c>
    </row>
    <row r="3664" spans="1:3">
      <c r="A3664" s="22" t="s">
        <v>4110</v>
      </c>
      <c r="B3664" s="22" t="s">
        <v>489</v>
      </c>
      <c r="C3664" s="23">
        <v>40568</v>
      </c>
    </row>
    <row r="3665" spans="1:3">
      <c r="A3665" s="22" t="s">
        <v>4807</v>
      </c>
      <c r="B3665" s="22" t="s">
        <v>915</v>
      </c>
      <c r="C3665" s="23">
        <v>40567</v>
      </c>
    </row>
    <row r="3666" spans="1:3">
      <c r="A3666" s="22" t="s">
        <v>1276</v>
      </c>
      <c r="B3666" s="22" t="s">
        <v>861</v>
      </c>
      <c r="C3666" s="23">
        <v>40568</v>
      </c>
    </row>
    <row r="3667" spans="1:3">
      <c r="A3667" s="22" t="s">
        <v>2383</v>
      </c>
      <c r="B3667" s="22" t="s">
        <v>1310</v>
      </c>
      <c r="C3667" s="23">
        <v>40569</v>
      </c>
    </row>
    <row r="3668" spans="1:3">
      <c r="A3668" s="22" t="s">
        <v>2383</v>
      </c>
      <c r="B3668" s="22" t="s">
        <v>467</v>
      </c>
      <c r="C3668" s="23">
        <v>40568</v>
      </c>
    </row>
    <row r="3669" spans="1:3">
      <c r="A3669" s="22" t="s">
        <v>1044</v>
      </c>
      <c r="B3669" s="22" t="s">
        <v>718</v>
      </c>
      <c r="C3669" s="23">
        <v>40570</v>
      </c>
    </row>
    <row r="3670" spans="1:3">
      <c r="A3670" s="22" t="s">
        <v>1044</v>
      </c>
      <c r="B3670" s="22" t="s">
        <v>256</v>
      </c>
      <c r="C3670" s="23">
        <v>40569</v>
      </c>
    </row>
    <row r="3671" spans="1:3">
      <c r="A3671" s="22" t="s">
        <v>3829</v>
      </c>
      <c r="B3671" s="22" t="s">
        <v>489</v>
      </c>
      <c r="C3671" s="23">
        <v>40571</v>
      </c>
    </row>
    <row r="3672" spans="1:3">
      <c r="A3672" s="22" t="s">
        <v>4810</v>
      </c>
      <c r="B3672" s="22" t="s">
        <v>470</v>
      </c>
      <c r="C3672" s="23">
        <v>40568</v>
      </c>
    </row>
    <row r="3673" spans="1:3">
      <c r="A3673" s="22" t="s">
        <v>1048</v>
      </c>
      <c r="B3673" s="22" t="s">
        <v>769</v>
      </c>
      <c r="C3673" s="23">
        <v>40570</v>
      </c>
    </row>
    <row r="3674" spans="1:3">
      <c r="A3674" s="22" t="s">
        <v>1048</v>
      </c>
      <c r="B3674" s="22" t="s">
        <v>2103</v>
      </c>
      <c r="C3674" s="23">
        <v>40569</v>
      </c>
    </row>
    <row r="3675" spans="1:3">
      <c r="A3675" s="22" t="s">
        <v>4812</v>
      </c>
      <c r="B3675" s="22" t="s">
        <v>2103</v>
      </c>
      <c r="C3675" s="23">
        <v>40568</v>
      </c>
    </row>
    <row r="3676" spans="1:3">
      <c r="A3676" s="22" t="s">
        <v>1049</v>
      </c>
      <c r="B3676" s="22" t="s">
        <v>486</v>
      </c>
      <c r="C3676" s="23">
        <v>40570</v>
      </c>
    </row>
    <row r="3677" spans="1:3">
      <c r="A3677" s="22" t="s">
        <v>1049</v>
      </c>
      <c r="B3677" s="22" t="s">
        <v>726</v>
      </c>
      <c r="C3677" s="23">
        <v>40569</v>
      </c>
    </row>
    <row r="3678" spans="1:3">
      <c r="A3678" s="22" t="s">
        <v>1054</v>
      </c>
      <c r="B3678" s="22" t="s">
        <v>380</v>
      </c>
      <c r="C3678" s="23">
        <v>40571</v>
      </c>
    </row>
    <row r="3679" spans="1:3">
      <c r="A3679" s="22" t="s">
        <v>1113</v>
      </c>
      <c r="B3679" s="22" t="s">
        <v>447</v>
      </c>
      <c r="C3679" s="23">
        <v>40571</v>
      </c>
    </row>
    <row r="3680" spans="1:3">
      <c r="A3680" s="22" t="s">
        <v>4814</v>
      </c>
      <c r="B3680" s="22" t="s">
        <v>1335</v>
      </c>
      <c r="C3680" s="23">
        <v>40576</v>
      </c>
    </row>
    <row r="3681" spans="1:3">
      <c r="A3681" s="22" t="s">
        <v>2114</v>
      </c>
      <c r="B3681" s="22" t="s">
        <v>1243</v>
      </c>
      <c r="C3681" s="23">
        <v>40570</v>
      </c>
    </row>
    <row r="3682" spans="1:3">
      <c r="A3682" s="22" t="s">
        <v>2829</v>
      </c>
      <c r="B3682" s="22" t="s">
        <v>983</v>
      </c>
      <c r="C3682" s="23">
        <v>40576</v>
      </c>
    </row>
    <row r="3683" spans="1:3">
      <c r="A3683" s="22" t="s">
        <v>1926</v>
      </c>
      <c r="B3683" s="22" t="s">
        <v>350</v>
      </c>
      <c r="C3683" s="23">
        <v>40571</v>
      </c>
    </row>
    <row r="3684" spans="1:3">
      <c r="A3684" s="22" t="s">
        <v>4815</v>
      </c>
      <c r="B3684" s="22" t="s">
        <v>680</v>
      </c>
      <c r="C3684" s="23">
        <v>40576</v>
      </c>
    </row>
    <row r="3685" spans="1:3">
      <c r="A3685" s="22" t="s">
        <v>4816</v>
      </c>
      <c r="B3685" s="22" t="s">
        <v>320</v>
      </c>
      <c r="C3685" s="23">
        <v>40570</v>
      </c>
    </row>
    <row r="3686" spans="1:3">
      <c r="A3686" s="22" t="s">
        <v>4816</v>
      </c>
      <c r="B3686" s="22" t="s">
        <v>478</v>
      </c>
      <c r="C3686" s="23">
        <v>40570</v>
      </c>
    </row>
    <row r="3687" spans="1:3">
      <c r="A3687" s="22" t="s">
        <v>4677</v>
      </c>
      <c r="B3687" s="22" t="s">
        <v>159</v>
      </c>
      <c r="C3687" s="23">
        <v>40576</v>
      </c>
    </row>
    <row r="3688" spans="1:3">
      <c r="A3688" s="22" t="s">
        <v>4817</v>
      </c>
      <c r="B3688" s="22" t="s">
        <v>1751</v>
      </c>
      <c r="C3688" s="23">
        <v>40574</v>
      </c>
    </row>
    <row r="3689" spans="1:3">
      <c r="A3689" s="22" t="s">
        <v>4818</v>
      </c>
      <c r="B3689" s="22" t="s">
        <v>284</v>
      </c>
      <c r="C3689" s="23">
        <v>40574</v>
      </c>
    </row>
    <row r="3690" spans="1:3">
      <c r="A3690" s="22" t="s">
        <v>4819</v>
      </c>
      <c r="B3690" s="22" t="s">
        <v>556</v>
      </c>
      <c r="C3690" s="23">
        <v>40572</v>
      </c>
    </row>
    <row r="3691" spans="1:3">
      <c r="A3691" s="22" t="s">
        <v>3699</v>
      </c>
      <c r="B3691" s="22" t="s">
        <v>3245</v>
      </c>
      <c r="C3691" s="23">
        <v>40578</v>
      </c>
    </row>
    <row r="3692" spans="1:3">
      <c r="A3692" s="22" t="s">
        <v>3699</v>
      </c>
      <c r="B3692" s="22" t="s">
        <v>2063</v>
      </c>
      <c r="C3692" s="23">
        <v>40578</v>
      </c>
    </row>
    <row r="3693" spans="1:3">
      <c r="A3693" s="22" t="s">
        <v>3803</v>
      </c>
      <c r="B3693" s="22" t="s">
        <v>612</v>
      </c>
      <c r="C3693" s="23">
        <v>40573</v>
      </c>
    </row>
    <row r="3694" spans="1:3">
      <c r="A3694" s="22" t="s">
        <v>4821</v>
      </c>
      <c r="B3694" s="22" t="s">
        <v>218</v>
      </c>
      <c r="C3694" s="23">
        <v>40572</v>
      </c>
    </row>
    <row r="3695" spans="1:3">
      <c r="A3695" s="22" t="s">
        <v>3987</v>
      </c>
      <c r="B3695" s="22" t="s">
        <v>2004</v>
      </c>
      <c r="C3695" s="23">
        <v>40578</v>
      </c>
    </row>
    <row r="3696" spans="1:3">
      <c r="A3696" s="22" t="s">
        <v>3987</v>
      </c>
      <c r="B3696" s="22" t="s">
        <v>983</v>
      </c>
      <c r="C3696" s="23">
        <v>40578</v>
      </c>
    </row>
    <row r="3697" spans="1:3">
      <c r="A3697" s="22" t="s">
        <v>1333</v>
      </c>
      <c r="B3697" s="22" t="s">
        <v>1073</v>
      </c>
      <c r="C3697" s="23">
        <v>40573</v>
      </c>
    </row>
    <row r="3698" spans="1:3">
      <c r="A3698" s="22" t="s">
        <v>4822</v>
      </c>
      <c r="B3698" s="22" t="s">
        <v>1190</v>
      </c>
      <c r="C3698" s="23">
        <v>40574</v>
      </c>
    </row>
    <row r="3699" spans="1:3">
      <c r="A3699" s="22" t="s">
        <v>4823</v>
      </c>
      <c r="B3699" s="22" t="s">
        <v>432</v>
      </c>
      <c r="C3699" s="23">
        <v>40574</v>
      </c>
    </row>
    <row r="3700" spans="1:3">
      <c r="A3700" s="22" t="s">
        <v>1710</v>
      </c>
      <c r="B3700" s="22" t="s">
        <v>655</v>
      </c>
      <c r="C3700" s="23">
        <v>40574</v>
      </c>
    </row>
    <row r="3701" spans="1:3">
      <c r="A3701" s="22" t="s">
        <v>2652</v>
      </c>
      <c r="B3701" s="22" t="s">
        <v>2270</v>
      </c>
      <c r="C3701" s="23">
        <v>40574</v>
      </c>
    </row>
    <row r="3702" spans="1:3">
      <c r="A3702" s="22" t="s">
        <v>1454</v>
      </c>
      <c r="B3702" s="22" t="s">
        <v>2103</v>
      </c>
      <c r="C3702" s="23">
        <v>40574</v>
      </c>
    </row>
    <row r="3703" spans="1:3">
      <c r="A3703" s="22" t="s">
        <v>1713</v>
      </c>
      <c r="B3703" s="22" t="s">
        <v>1407</v>
      </c>
      <c r="C3703" s="23">
        <v>40574</v>
      </c>
    </row>
    <row r="3704" spans="1:3">
      <c r="A3704" s="22" t="s">
        <v>4735</v>
      </c>
      <c r="B3704" s="22" t="s">
        <v>1472</v>
      </c>
      <c r="C3704" s="23">
        <v>40575</v>
      </c>
    </row>
    <row r="3705" spans="1:3">
      <c r="A3705" s="22" t="s">
        <v>4735</v>
      </c>
      <c r="B3705" s="22" t="s">
        <v>1804</v>
      </c>
      <c r="C3705" s="23">
        <v>40575</v>
      </c>
    </row>
    <row r="3706" spans="1:3">
      <c r="A3706" s="22" t="s">
        <v>1341</v>
      </c>
      <c r="B3706" s="22" t="s">
        <v>1997</v>
      </c>
      <c r="C3706" s="23">
        <v>40574</v>
      </c>
    </row>
    <row r="3707" spans="1:3">
      <c r="A3707" s="22" t="s">
        <v>1341</v>
      </c>
      <c r="B3707" s="22" t="s">
        <v>746</v>
      </c>
      <c r="C3707" s="23">
        <v>40575</v>
      </c>
    </row>
    <row r="3708" spans="1:3">
      <c r="A3708" s="22" t="s">
        <v>4738</v>
      </c>
      <c r="B3708" s="22" t="s">
        <v>332</v>
      </c>
      <c r="C3708" s="23">
        <v>40575</v>
      </c>
    </row>
    <row r="3709" spans="1:3">
      <c r="A3709" s="22" t="s">
        <v>4738</v>
      </c>
      <c r="B3709" s="22" t="s">
        <v>529</v>
      </c>
      <c r="C3709" s="23">
        <v>40575</v>
      </c>
    </row>
    <row r="3710" spans="1:3">
      <c r="A3710" s="22" t="s">
        <v>4825</v>
      </c>
      <c r="B3710" s="22" t="s">
        <v>1152</v>
      </c>
      <c r="C3710" s="23">
        <v>40575</v>
      </c>
    </row>
    <row r="3711" spans="1:3">
      <c r="A3711" s="22" t="s">
        <v>3078</v>
      </c>
      <c r="B3711" s="22" t="s">
        <v>248</v>
      </c>
      <c r="C3711" s="23">
        <v>40576</v>
      </c>
    </row>
    <row r="3712" spans="1:3">
      <c r="A3712" s="22" t="s">
        <v>4800</v>
      </c>
      <c r="B3712" s="22" t="s">
        <v>999</v>
      </c>
      <c r="C3712" s="23">
        <v>40581</v>
      </c>
    </row>
    <row r="3713" spans="1:3">
      <c r="A3713" s="22" t="s">
        <v>3101</v>
      </c>
      <c r="B3713" s="22" t="s">
        <v>2389</v>
      </c>
      <c r="C3713" s="23">
        <v>40575</v>
      </c>
    </row>
    <row r="3714" spans="1:3">
      <c r="A3714" s="22" t="s">
        <v>3101</v>
      </c>
      <c r="B3714" s="22" t="s">
        <v>1142</v>
      </c>
      <c r="C3714" s="23">
        <v>40575</v>
      </c>
    </row>
    <row r="3715" spans="1:3">
      <c r="A3715" s="22" t="s">
        <v>3078</v>
      </c>
      <c r="B3715" s="22" t="s">
        <v>878</v>
      </c>
      <c r="C3715" s="23">
        <v>40575</v>
      </c>
    </row>
    <row r="3716" spans="1:3">
      <c r="A3716" s="22" t="s">
        <v>3463</v>
      </c>
      <c r="B3716" s="22" t="s">
        <v>893</v>
      </c>
      <c r="C3716" s="23">
        <v>40576</v>
      </c>
    </row>
    <row r="3717" spans="1:3">
      <c r="A3717" s="22" t="s">
        <v>3463</v>
      </c>
      <c r="B3717" s="22" t="s">
        <v>1593</v>
      </c>
      <c r="C3717" s="23">
        <v>40576</v>
      </c>
    </row>
    <row r="3718" spans="1:3">
      <c r="A3718" s="22" t="s">
        <v>3083</v>
      </c>
      <c r="B3718" s="22" t="s">
        <v>1804</v>
      </c>
      <c r="C3718" s="23">
        <v>40576</v>
      </c>
    </row>
    <row r="3719" spans="1:3">
      <c r="A3719" s="22" t="s">
        <v>4829</v>
      </c>
      <c r="B3719" s="22" t="s">
        <v>438</v>
      </c>
      <c r="C3719" s="23">
        <v>40581</v>
      </c>
    </row>
    <row r="3720" spans="1:3">
      <c r="A3720" s="22" t="s">
        <v>4831</v>
      </c>
      <c r="B3720" s="22" t="s">
        <v>1432</v>
      </c>
      <c r="C3720" s="23">
        <v>40575</v>
      </c>
    </row>
    <row r="3721" spans="1:3">
      <c r="A3721" s="22" t="s">
        <v>4832</v>
      </c>
      <c r="B3721" s="22" t="s">
        <v>214</v>
      </c>
      <c r="C3721" s="23">
        <v>40575</v>
      </c>
    </row>
    <row r="3722" spans="1:3">
      <c r="A3722" s="22" t="s">
        <v>3083</v>
      </c>
      <c r="B3722" s="22" t="s">
        <v>789</v>
      </c>
      <c r="C3722" s="23">
        <v>40575</v>
      </c>
    </row>
    <row r="3723" spans="1:3">
      <c r="A3723" s="22" t="s">
        <v>1204</v>
      </c>
      <c r="B3723" s="22" t="s">
        <v>481</v>
      </c>
      <c r="C3723" s="23">
        <v>40576</v>
      </c>
    </row>
    <row r="3724" spans="1:3">
      <c r="A3724" s="22" t="s">
        <v>2896</v>
      </c>
      <c r="B3724" s="22" t="s">
        <v>2052</v>
      </c>
      <c r="C3724" s="23">
        <v>40577</v>
      </c>
    </row>
    <row r="3725" spans="1:3">
      <c r="A3725" s="22" t="s">
        <v>3067</v>
      </c>
      <c r="B3725" s="22" t="s">
        <v>732</v>
      </c>
      <c r="C3725" s="23">
        <v>40575</v>
      </c>
    </row>
    <row r="3726" spans="1:3">
      <c r="A3726" s="22" t="s">
        <v>3067</v>
      </c>
      <c r="B3726" s="22" t="s">
        <v>1751</v>
      </c>
      <c r="C3726" s="23">
        <v>40575</v>
      </c>
    </row>
    <row r="3727" spans="1:3">
      <c r="A3727" s="22" t="s">
        <v>3067</v>
      </c>
      <c r="B3727" s="22" t="s">
        <v>1669</v>
      </c>
      <c r="C3727" s="23">
        <v>40577</v>
      </c>
    </row>
    <row r="3728" spans="1:3">
      <c r="A3728" s="22" t="s">
        <v>3067</v>
      </c>
      <c r="B3728" s="22" t="s">
        <v>2052</v>
      </c>
      <c r="C3728" s="23">
        <v>40576</v>
      </c>
    </row>
    <row r="3729" spans="1:3">
      <c r="A3729" s="22" t="s">
        <v>2631</v>
      </c>
      <c r="B3729" s="22" t="s">
        <v>350</v>
      </c>
      <c r="C3729" s="23">
        <v>40577</v>
      </c>
    </row>
    <row r="3730" spans="1:3">
      <c r="A3730" s="22" t="s">
        <v>4836</v>
      </c>
      <c r="B3730" s="22" t="s">
        <v>1346</v>
      </c>
      <c r="C3730" s="23">
        <v>40576</v>
      </c>
    </row>
    <row r="3731" spans="1:3">
      <c r="A3731" s="22" t="s">
        <v>3072</v>
      </c>
      <c r="B3731" s="22" t="s">
        <v>420</v>
      </c>
      <c r="C3731" s="23">
        <v>40575</v>
      </c>
    </row>
    <row r="3732" spans="1:3">
      <c r="A3732" s="22" t="s">
        <v>3072</v>
      </c>
      <c r="B3732" s="22" t="s">
        <v>380</v>
      </c>
      <c r="C3732" s="23">
        <v>40575</v>
      </c>
    </row>
    <row r="3733" spans="1:3">
      <c r="A3733" s="22" t="s">
        <v>4838</v>
      </c>
      <c r="B3733" s="22" t="s">
        <v>1712</v>
      </c>
      <c r="C3733" s="23">
        <v>40577</v>
      </c>
    </row>
    <row r="3734" spans="1:3">
      <c r="A3734" s="22" t="s">
        <v>4838</v>
      </c>
      <c r="B3734" s="22" t="s">
        <v>366</v>
      </c>
      <c r="C3734" s="23">
        <v>40576</v>
      </c>
    </row>
    <row r="3735" spans="1:3">
      <c r="A3735" s="22" t="s">
        <v>1876</v>
      </c>
      <c r="B3735" s="22" t="s">
        <v>2714</v>
      </c>
      <c r="C3735" s="23">
        <v>40577</v>
      </c>
    </row>
    <row r="3736" spans="1:3">
      <c r="A3736" s="22" t="s">
        <v>2378</v>
      </c>
      <c r="B3736" s="22" t="s">
        <v>665</v>
      </c>
      <c r="C3736" s="23">
        <v>40576</v>
      </c>
    </row>
    <row r="3737" spans="1:3">
      <c r="A3737" s="22" t="s">
        <v>4708</v>
      </c>
      <c r="B3737" s="22" t="s">
        <v>467</v>
      </c>
      <c r="C3737" s="23">
        <v>40580</v>
      </c>
    </row>
    <row r="3738" spans="1:3">
      <c r="A3738" s="22" t="s">
        <v>4708</v>
      </c>
      <c r="B3738" s="22" t="s">
        <v>855</v>
      </c>
      <c r="C3738" s="23">
        <v>40576</v>
      </c>
    </row>
    <row r="3739" spans="1:3">
      <c r="A3739" s="22" t="s">
        <v>1818</v>
      </c>
      <c r="B3739" s="22" t="s">
        <v>1308</v>
      </c>
      <c r="C3739" s="23">
        <v>40577</v>
      </c>
    </row>
    <row r="3740" spans="1:3">
      <c r="A3740" s="22" t="s">
        <v>1818</v>
      </c>
      <c r="B3740" s="22" t="s">
        <v>417</v>
      </c>
      <c r="C3740" s="23">
        <v>40577</v>
      </c>
    </row>
    <row r="3741" spans="1:3">
      <c r="A3741" s="22" t="s">
        <v>1818</v>
      </c>
      <c r="B3741" s="22" t="s">
        <v>1038</v>
      </c>
      <c r="C3741" s="23">
        <v>40577</v>
      </c>
    </row>
    <row r="3742" spans="1:3">
      <c r="A3742" s="22" t="s">
        <v>4841</v>
      </c>
      <c r="B3742" s="22" t="s">
        <v>411</v>
      </c>
      <c r="C3742" s="23">
        <v>40576</v>
      </c>
    </row>
    <row r="3743" spans="1:3">
      <c r="A3743" s="22" t="s">
        <v>4841</v>
      </c>
      <c r="B3743" s="22" t="s">
        <v>920</v>
      </c>
      <c r="C3743" s="23">
        <v>40577</v>
      </c>
    </row>
    <row r="3744" spans="1:3">
      <c r="A3744" s="22" t="s">
        <v>4167</v>
      </c>
      <c r="B3744" s="22" t="s">
        <v>789</v>
      </c>
      <c r="C3744" s="23">
        <v>40577</v>
      </c>
    </row>
    <row r="3745" spans="1:3">
      <c r="A3745" s="22" t="s">
        <v>2397</v>
      </c>
      <c r="B3745" s="22" t="s">
        <v>1310</v>
      </c>
      <c r="C3745" s="23">
        <v>40576</v>
      </c>
    </row>
    <row r="3746" spans="1:3">
      <c r="A3746" s="22" t="s">
        <v>4711</v>
      </c>
      <c r="B3746" s="22" t="s">
        <v>159</v>
      </c>
      <c r="C3746" s="23">
        <v>40580</v>
      </c>
    </row>
    <row r="3747" spans="1:3">
      <c r="A3747" s="22" t="s">
        <v>4711</v>
      </c>
      <c r="B3747" s="22" t="s">
        <v>1282</v>
      </c>
      <c r="C3747" s="23">
        <v>40576</v>
      </c>
    </row>
    <row r="3748" spans="1:3">
      <c r="A3748" s="22" t="s">
        <v>1057</v>
      </c>
      <c r="B3748" s="22" t="s">
        <v>578</v>
      </c>
      <c r="C3748" s="23">
        <v>40577</v>
      </c>
    </row>
    <row r="3749" spans="1:3">
      <c r="A3749" s="22" t="s">
        <v>1057</v>
      </c>
      <c r="B3749" s="22" t="s">
        <v>1982</v>
      </c>
      <c r="C3749" s="23">
        <v>40577</v>
      </c>
    </row>
    <row r="3750" spans="1:3">
      <c r="A3750" s="22" t="s">
        <v>1057</v>
      </c>
      <c r="B3750" s="22" t="s">
        <v>2794</v>
      </c>
      <c r="C3750" s="23">
        <v>40577</v>
      </c>
    </row>
    <row r="3751" spans="1:3">
      <c r="A3751" s="22" t="s">
        <v>3431</v>
      </c>
      <c r="B3751" s="22" t="s">
        <v>1538</v>
      </c>
      <c r="C3751" s="23">
        <v>40576</v>
      </c>
    </row>
    <row r="3752" spans="1:3">
      <c r="A3752" s="22" t="s">
        <v>4842</v>
      </c>
      <c r="B3752" s="22" t="s">
        <v>1763</v>
      </c>
      <c r="C3752" s="23">
        <v>40577</v>
      </c>
    </row>
    <row r="3753" spans="1:3">
      <c r="A3753" s="22" t="s">
        <v>4713</v>
      </c>
      <c r="B3753" s="22" t="s">
        <v>970</v>
      </c>
      <c r="C3753" s="23">
        <v>40583</v>
      </c>
    </row>
    <row r="3754" spans="1:3">
      <c r="A3754" s="22" t="s">
        <v>4844</v>
      </c>
      <c r="B3754" s="22" t="s">
        <v>3046</v>
      </c>
      <c r="C3754" s="23">
        <v>40578</v>
      </c>
    </row>
    <row r="3755" spans="1:3">
      <c r="A3755" s="22" t="s">
        <v>4844</v>
      </c>
      <c r="B3755" s="22" t="s">
        <v>290</v>
      </c>
      <c r="C3755" s="23">
        <v>40577</v>
      </c>
    </row>
    <row r="3756" spans="1:3">
      <c r="A3756" s="22" t="s">
        <v>1696</v>
      </c>
      <c r="B3756" s="22" t="s">
        <v>803</v>
      </c>
      <c r="C3756" s="23">
        <v>40584</v>
      </c>
    </row>
    <row r="3757" spans="1:3">
      <c r="A3757" s="22" t="s">
        <v>1696</v>
      </c>
      <c r="B3757" s="22" t="s">
        <v>1712</v>
      </c>
      <c r="C3757" s="23">
        <v>40584</v>
      </c>
    </row>
    <row r="3758" spans="1:3">
      <c r="A3758" s="22" t="s">
        <v>2542</v>
      </c>
      <c r="B3758" s="22" t="s">
        <v>1097</v>
      </c>
      <c r="C3758" s="23">
        <v>40579</v>
      </c>
    </row>
    <row r="3759" spans="1:3">
      <c r="A3759" s="22" t="s">
        <v>1721</v>
      </c>
      <c r="B3759" s="22" t="s">
        <v>1683</v>
      </c>
      <c r="C3759" s="23">
        <v>40584</v>
      </c>
    </row>
    <row r="3760" spans="1:3">
      <c r="A3760" s="22" t="s">
        <v>1721</v>
      </c>
      <c r="B3760" s="22" t="s">
        <v>193</v>
      </c>
      <c r="C3760" s="23">
        <v>40584</v>
      </c>
    </row>
    <row r="3761" spans="1:3">
      <c r="A3761" s="22" t="s">
        <v>2559</v>
      </c>
      <c r="B3761" s="22" t="s">
        <v>537</v>
      </c>
      <c r="C3761" s="23">
        <v>40579</v>
      </c>
    </row>
    <row r="3762" spans="1:3">
      <c r="A3762" s="22" t="s">
        <v>1771</v>
      </c>
      <c r="B3762" s="22" t="s">
        <v>714</v>
      </c>
      <c r="C3762" s="23">
        <v>40578</v>
      </c>
    </row>
    <row r="3763" spans="1:3">
      <c r="A3763" s="22" t="s">
        <v>4847</v>
      </c>
      <c r="B3763" s="22" t="s">
        <v>2281</v>
      </c>
      <c r="C3763" s="23">
        <v>40580</v>
      </c>
    </row>
    <row r="3764" spans="1:3">
      <c r="A3764" s="22" t="s">
        <v>836</v>
      </c>
      <c r="B3764" s="22" t="s">
        <v>2785</v>
      </c>
      <c r="C3764" s="23">
        <v>40578</v>
      </c>
    </row>
    <row r="3765" spans="1:3">
      <c r="A3765" s="22" t="s">
        <v>836</v>
      </c>
      <c r="B3765" s="22" t="s">
        <v>624</v>
      </c>
      <c r="C3765" s="23">
        <v>40579</v>
      </c>
    </row>
    <row r="3766" spans="1:3">
      <c r="A3766" s="22" t="s">
        <v>836</v>
      </c>
      <c r="B3766" s="22" t="s">
        <v>3043</v>
      </c>
      <c r="C3766" s="23">
        <v>40579</v>
      </c>
    </row>
    <row r="3767" spans="1:3">
      <c r="A3767" s="22" t="s">
        <v>836</v>
      </c>
      <c r="B3767" s="22" t="s">
        <v>218</v>
      </c>
      <c r="C3767" s="23">
        <v>40579</v>
      </c>
    </row>
    <row r="3768" spans="1:3">
      <c r="A3768" s="22" t="s">
        <v>836</v>
      </c>
      <c r="B3768" s="22" t="s">
        <v>233</v>
      </c>
      <c r="C3768" s="23">
        <v>40579</v>
      </c>
    </row>
    <row r="3769" spans="1:3">
      <c r="A3769" s="22" t="s">
        <v>358</v>
      </c>
      <c r="B3769" s="22" t="s">
        <v>1441</v>
      </c>
      <c r="C3769" s="23">
        <v>40580</v>
      </c>
    </row>
    <row r="3770" spans="1:3">
      <c r="A3770" s="22" t="s">
        <v>1060</v>
      </c>
      <c r="B3770" s="22" t="s">
        <v>396</v>
      </c>
      <c r="C3770" s="23">
        <v>40579</v>
      </c>
    </row>
    <row r="3771" spans="1:3">
      <c r="A3771" s="22" t="s">
        <v>1060</v>
      </c>
      <c r="B3771" s="22" t="s">
        <v>458</v>
      </c>
      <c r="C3771" s="23">
        <v>40579</v>
      </c>
    </row>
    <row r="3772" spans="1:3">
      <c r="A3772" s="22" t="s">
        <v>3136</v>
      </c>
      <c r="B3772" s="22" t="s">
        <v>1692</v>
      </c>
      <c r="C3772" s="23">
        <v>40578</v>
      </c>
    </row>
    <row r="3773" spans="1:3">
      <c r="A3773" s="22" t="s">
        <v>1063</v>
      </c>
      <c r="B3773" s="22" t="s">
        <v>624</v>
      </c>
      <c r="C3773" s="23">
        <v>40580</v>
      </c>
    </row>
    <row r="3774" spans="1:3">
      <c r="A3774" s="22" t="s">
        <v>2749</v>
      </c>
      <c r="B3774" s="22" t="s">
        <v>970</v>
      </c>
      <c r="C3774" s="23">
        <v>40578</v>
      </c>
    </row>
    <row r="3775" spans="1:3">
      <c r="A3775" s="22" t="s">
        <v>2749</v>
      </c>
      <c r="B3775" s="22" t="s">
        <v>550</v>
      </c>
      <c r="C3775" s="23">
        <v>40579</v>
      </c>
    </row>
    <row r="3776" spans="1:3">
      <c r="A3776" s="22" t="s">
        <v>2749</v>
      </c>
      <c r="B3776" s="22" t="s">
        <v>855</v>
      </c>
      <c r="C3776" s="23">
        <v>40579</v>
      </c>
    </row>
    <row r="3777" spans="1:3">
      <c r="A3777" s="22" t="s">
        <v>2749</v>
      </c>
      <c r="B3777" s="22" t="s">
        <v>1683</v>
      </c>
      <c r="C3777" s="23">
        <v>40579</v>
      </c>
    </row>
    <row r="3778" spans="1:3">
      <c r="A3778" s="22" t="s">
        <v>2749</v>
      </c>
      <c r="B3778" s="22" t="s">
        <v>861</v>
      </c>
      <c r="C3778" s="23">
        <v>40579</v>
      </c>
    </row>
    <row r="3779" spans="1:3">
      <c r="A3779" s="22" t="s">
        <v>500</v>
      </c>
      <c r="B3779" s="22" t="s">
        <v>556</v>
      </c>
      <c r="C3779" s="23">
        <v>40580</v>
      </c>
    </row>
    <row r="3780" spans="1:3">
      <c r="A3780" s="22" t="s">
        <v>1065</v>
      </c>
      <c r="B3780" s="22" t="s">
        <v>930</v>
      </c>
      <c r="C3780" s="23">
        <v>40579</v>
      </c>
    </row>
    <row r="3781" spans="1:3">
      <c r="A3781" s="22" t="s">
        <v>1065</v>
      </c>
      <c r="B3781" s="22" t="s">
        <v>746</v>
      </c>
      <c r="C3781" s="23">
        <v>40579</v>
      </c>
    </row>
    <row r="3782" spans="1:3">
      <c r="A3782" s="22" t="s">
        <v>1067</v>
      </c>
      <c r="B3782" s="22" t="s">
        <v>1538</v>
      </c>
      <c r="C3782" s="23">
        <v>40579</v>
      </c>
    </row>
    <row r="3783" spans="1:3">
      <c r="A3783" s="22" t="s">
        <v>4218</v>
      </c>
      <c r="B3783" s="22" t="s">
        <v>1310</v>
      </c>
      <c r="C3783" s="23">
        <v>40581</v>
      </c>
    </row>
    <row r="3784" spans="1:3">
      <c r="A3784" s="22" t="s">
        <v>4218</v>
      </c>
      <c r="B3784" s="22" t="s">
        <v>225</v>
      </c>
      <c r="C3784" s="23">
        <v>40581</v>
      </c>
    </row>
    <row r="3785" spans="1:3">
      <c r="A3785" s="22" t="s">
        <v>1071</v>
      </c>
      <c r="B3785" s="22" t="s">
        <v>1629</v>
      </c>
      <c r="C3785" s="23">
        <v>40579</v>
      </c>
    </row>
    <row r="3786" spans="1:3">
      <c r="A3786" s="22" t="s">
        <v>4851</v>
      </c>
      <c r="B3786" s="22" t="s">
        <v>442</v>
      </c>
      <c r="C3786" s="23">
        <v>40581</v>
      </c>
    </row>
    <row r="3787" spans="1:3">
      <c r="A3787" s="22" t="s">
        <v>4851</v>
      </c>
      <c r="B3787" s="22" t="s">
        <v>384</v>
      </c>
      <c r="C3787" s="23">
        <v>40581</v>
      </c>
    </row>
    <row r="3788" spans="1:3">
      <c r="A3788" s="22" t="s">
        <v>4853</v>
      </c>
      <c r="B3788" s="22" t="s">
        <v>1538</v>
      </c>
      <c r="C3788" s="23">
        <v>40580</v>
      </c>
    </row>
    <row r="3789" spans="1:3">
      <c r="A3789" s="22" t="s">
        <v>3724</v>
      </c>
      <c r="B3789" s="22" t="s">
        <v>401</v>
      </c>
      <c r="C3789" s="23">
        <v>40582</v>
      </c>
    </row>
    <row r="3790" spans="1:3">
      <c r="A3790" s="22" t="s">
        <v>3724</v>
      </c>
      <c r="B3790" s="22" t="s">
        <v>2281</v>
      </c>
      <c r="C3790" s="23">
        <v>40581</v>
      </c>
    </row>
    <row r="3791" spans="1:3">
      <c r="A3791" s="22" t="s">
        <v>1867</v>
      </c>
      <c r="B3791" s="22" t="s">
        <v>3170</v>
      </c>
      <c r="C3791" s="23">
        <v>40581</v>
      </c>
    </row>
    <row r="3792" spans="1:3">
      <c r="A3792" s="22" t="s">
        <v>1867</v>
      </c>
      <c r="B3792" s="22" t="s">
        <v>357</v>
      </c>
      <c r="C3792" s="23">
        <v>40581</v>
      </c>
    </row>
    <row r="3793" spans="1:3">
      <c r="A3793" s="22" t="s">
        <v>1867</v>
      </c>
      <c r="B3793" s="22" t="s">
        <v>218</v>
      </c>
      <c r="C3793" s="23">
        <v>40582</v>
      </c>
    </row>
    <row r="3794" spans="1:3">
      <c r="A3794" s="22" t="s">
        <v>1952</v>
      </c>
      <c r="B3794" s="22" t="s">
        <v>478</v>
      </c>
      <c r="C3794" s="23">
        <v>40582</v>
      </c>
    </row>
    <row r="3795" spans="1:3">
      <c r="A3795" s="22" t="s">
        <v>4857</v>
      </c>
      <c r="B3795" s="22" t="s">
        <v>248</v>
      </c>
      <c r="C3795" s="23">
        <v>40581</v>
      </c>
    </row>
    <row r="3796" spans="1:3">
      <c r="A3796" s="22" t="s">
        <v>4858</v>
      </c>
      <c r="B3796" s="22" t="s">
        <v>476</v>
      </c>
      <c r="C3796" s="23">
        <v>40580</v>
      </c>
    </row>
    <row r="3797" spans="1:3">
      <c r="A3797" s="22" t="s">
        <v>4860</v>
      </c>
      <c r="B3797" s="22" t="s">
        <v>284</v>
      </c>
      <c r="C3797" s="23">
        <v>40582</v>
      </c>
    </row>
    <row r="3798" spans="1:3">
      <c r="A3798" s="22" t="s">
        <v>4860</v>
      </c>
      <c r="B3798" s="22" t="s">
        <v>1751</v>
      </c>
      <c r="C3798" s="23">
        <v>40580</v>
      </c>
    </row>
    <row r="3799" spans="1:3">
      <c r="A3799" s="22" t="s">
        <v>4860</v>
      </c>
      <c r="B3799" s="22" t="s">
        <v>873</v>
      </c>
      <c r="C3799" s="23">
        <v>40581</v>
      </c>
    </row>
    <row r="3800" spans="1:3">
      <c r="A3800" s="22" t="s">
        <v>1869</v>
      </c>
      <c r="B3800" s="22" t="s">
        <v>2103</v>
      </c>
      <c r="C3800" s="23">
        <v>40581</v>
      </c>
    </row>
    <row r="3801" spans="1:3">
      <c r="A3801" s="22" t="s">
        <v>1869</v>
      </c>
      <c r="B3801" s="22" t="s">
        <v>1414</v>
      </c>
      <c r="C3801" s="23">
        <v>40581</v>
      </c>
    </row>
    <row r="3802" spans="1:3">
      <c r="A3802" s="22" t="s">
        <v>1869</v>
      </c>
      <c r="B3802" s="22" t="s">
        <v>467</v>
      </c>
      <c r="C3802" s="23">
        <v>40582</v>
      </c>
    </row>
    <row r="3803" spans="1:3">
      <c r="A3803" s="22" t="s">
        <v>4862</v>
      </c>
      <c r="B3803" s="22" t="s">
        <v>1844</v>
      </c>
      <c r="C3803" s="23">
        <v>40581</v>
      </c>
    </row>
    <row r="3804" spans="1:3">
      <c r="A3804" s="22" t="s">
        <v>4863</v>
      </c>
      <c r="B3804" s="22" t="s">
        <v>1357</v>
      </c>
      <c r="C3804" s="23">
        <v>40583</v>
      </c>
    </row>
    <row r="3805" spans="1:3">
      <c r="A3805" s="22" t="s">
        <v>2282</v>
      </c>
      <c r="B3805" s="22" t="s">
        <v>1493</v>
      </c>
      <c r="C3805" s="23">
        <v>40582</v>
      </c>
    </row>
    <row r="3806" spans="1:3">
      <c r="A3806" s="22" t="s">
        <v>3097</v>
      </c>
      <c r="B3806" s="22" t="s">
        <v>1816</v>
      </c>
      <c r="C3806" s="23">
        <v>40582</v>
      </c>
    </row>
    <row r="3807" spans="1:3">
      <c r="A3807" s="22" t="s">
        <v>3097</v>
      </c>
      <c r="B3807" s="22" t="s">
        <v>556</v>
      </c>
      <c r="C3807" s="23">
        <v>40581</v>
      </c>
    </row>
    <row r="3808" spans="1:3">
      <c r="A3808" s="22" t="s">
        <v>1075</v>
      </c>
      <c r="B3808" s="22" t="s">
        <v>401</v>
      </c>
      <c r="C3808" s="23">
        <v>40584</v>
      </c>
    </row>
    <row r="3809" spans="1:3">
      <c r="A3809" s="22" t="s">
        <v>1075</v>
      </c>
      <c r="B3809" s="22" t="s">
        <v>769</v>
      </c>
      <c r="C3809" s="23">
        <v>40582</v>
      </c>
    </row>
    <row r="3810" spans="1:3">
      <c r="A3810" s="22" t="s">
        <v>1078</v>
      </c>
      <c r="B3810" s="22" t="s">
        <v>533</v>
      </c>
      <c r="C3810" s="23">
        <v>40583</v>
      </c>
    </row>
    <row r="3811" spans="1:3">
      <c r="A3811" s="22" t="s">
        <v>4098</v>
      </c>
      <c r="B3811" s="22" t="s">
        <v>785</v>
      </c>
      <c r="C3811" s="23">
        <v>40582</v>
      </c>
    </row>
    <row r="3812" spans="1:3">
      <c r="A3812" s="22" t="s">
        <v>4098</v>
      </c>
      <c r="B3812" s="22" t="s">
        <v>1901</v>
      </c>
      <c r="C3812" s="23">
        <v>40581</v>
      </c>
    </row>
    <row r="3813" spans="1:3">
      <c r="A3813" s="22" t="s">
        <v>1079</v>
      </c>
      <c r="B3813" s="22" t="s">
        <v>1629</v>
      </c>
      <c r="C3813" s="23">
        <v>40584</v>
      </c>
    </row>
    <row r="3814" spans="1:3">
      <c r="A3814" s="22" t="s">
        <v>1079</v>
      </c>
      <c r="B3814" s="22" t="s">
        <v>308</v>
      </c>
      <c r="C3814" s="23">
        <v>40582</v>
      </c>
    </row>
    <row r="3815" spans="1:3">
      <c r="A3815" s="22" t="s">
        <v>4864</v>
      </c>
      <c r="B3815" s="22" t="s">
        <v>320</v>
      </c>
      <c r="C3815" s="23">
        <v>40583</v>
      </c>
    </row>
    <row r="3816" spans="1:3">
      <c r="A3816" s="22" t="s">
        <v>4864</v>
      </c>
      <c r="B3816" s="22" t="s">
        <v>878</v>
      </c>
      <c r="C3816" s="23">
        <v>40584</v>
      </c>
    </row>
    <row r="3817" spans="1:3">
      <c r="A3817" s="22" t="s">
        <v>1528</v>
      </c>
      <c r="B3817" s="22" t="s">
        <v>1373</v>
      </c>
      <c r="C3817" s="23">
        <v>40584</v>
      </c>
    </row>
    <row r="3818" spans="1:3">
      <c r="A3818" s="22" t="s">
        <v>4847</v>
      </c>
      <c r="B3818" s="22" t="s">
        <v>612</v>
      </c>
      <c r="C3818" s="23">
        <v>40582</v>
      </c>
    </row>
    <row r="3819" spans="1:3">
      <c r="A3819" s="22" t="s">
        <v>4847</v>
      </c>
      <c r="B3819" s="22" t="s">
        <v>2758</v>
      </c>
      <c r="C3819" s="23">
        <v>40584</v>
      </c>
    </row>
    <row r="3820" spans="1:3">
      <c r="A3820" s="22" t="s">
        <v>4866</v>
      </c>
      <c r="B3820" s="22" t="s">
        <v>1407</v>
      </c>
      <c r="C3820" s="23">
        <v>40583</v>
      </c>
    </row>
    <row r="3821" spans="1:3">
      <c r="A3821" s="22" t="s">
        <v>4866</v>
      </c>
      <c r="B3821" s="22" t="s">
        <v>973</v>
      </c>
      <c r="C3821" s="23">
        <v>40584</v>
      </c>
    </row>
    <row r="3822" spans="1:3">
      <c r="A3822" s="22" t="s">
        <v>4868</v>
      </c>
      <c r="B3822" s="22" t="s">
        <v>893</v>
      </c>
      <c r="C3822" s="23">
        <v>40584</v>
      </c>
    </row>
    <row r="3823" spans="1:3">
      <c r="A3823" s="22" t="s">
        <v>1082</v>
      </c>
      <c r="B3823" s="22" t="s">
        <v>1286</v>
      </c>
      <c r="C3823" s="23">
        <v>40582</v>
      </c>
    </row>
    <row r="3824" spans="1:3">
      <c r="A3824" s="22" t="s">
        <v>1082</v>
      </c>
      <c r="B3824" s="22" t="s">
        <v>1154</v>
      </c>
      <c r="C3824" s="23">
        <v>40584</v>
      </c>
    </row>
    <row r="3825" spans="1:3">
      <c r="A3825" s="22" t="s">
        <v>998</v>
      </c>
      <c r="B3825" s="22" t="s">
        <v>553</v>
      </c>
      <c r="C3825" s="23">
        <v>40583</v>
      </c>
    </row>
    <row r="3826" spans="1:3">
      <c r="A3826" s="22" t="s">
        <v>998</v>
      </c>
      <c r="B3826" s="22" t="s">
        <v>2063</v>
      </c>
      <c r="C3826" s="23">
        <v>40585</v>
      </c>
    </row>
    <row r="3827" spans="1:3">
      <c r="A3827" s="22" t="s">
        <v>4058</v>
      </c>
      <c r="B3827" s="22" t="s">
        <v>1997</v>
      </c>
      <c r="C3827" s="23">
        <v>40585</v>
      </c>
    </row>
    <row r="3828" spans="1:3">
      <c r="A3828" s="22" t="s">
        <v>4871</v>
      </c>
      <c r="B3828" s="22" t="s">
        <v>1613</v>
      </c>
      <c r="C3828" s="23">
        <v>40584</v>
      </c>
    </row>
    <row r="3829" spans="1:3">
      <c r="A3829" s="22" t="s">
        <v>1029</v>
      </c>
      <c r="B3829" s="22" t="s">
        <v>304</v>
      </c>
      <c r="C3829" s="23">
        <v>40583</v>
      </c>
    </row>
    <row r="3830" spans="1:3">
      <c r="A3830" s="22" t="s">
        <v>1029</v>
      </c>
      <c r="B3830" s="22" t="s">
        <v>2281</v>
      </c>
      <c r="C3830" s="23">
        <v>40585</v>
      </c>
    </row>
    <row r="3831" spans="1:3">
      <c r="A3831" s="22" t="s">
        <v>4060</v>
      </c>
      <c r="B3831" s="22" t="s">
        <v>830</v>
      </c>
      <c r="C3831" s="23">
        <v>40585</v>
      </c>
    </row>
    <row r="3832" spans="1:3">
      <c r="A3832" s="22" t="s">
        <v>4872</v>
      </c>
      <c r="B3832" s="22" t="s">
        <v>218</v>
      </c>
      <c r="C3832" s="23">
        <v>40584</v>
      </c>
    </row>
    <row r="3833" spans="1:3">
      <c r="A3833" s="22" t="s">
        <v>3143</v>
      </c>
      <c r="B3833" s="22" t="s">
        <v>1330</v>
      </c>
      <c r="C3833" s="23">
        <v>40587</v>
      </c>
    </row>
    <row r="3834" spans="1:3">
      <c r="A3834" s="22" t="s">
        <v>1098</v>
      </c>
      <c r="B3834" s="22" t="s">
        <v>718</v>
      </c>
      <c r="C3834" s="23">
        <v>40586</v>
      </c>
    </row>
    <row r="3835" spans="1:3">
      <c r="A3835" s="22" t="s">
        <v>4873</v>
      </c>
      <c r="B3835" s="22" t="s">
        <v>815</v>
      </c>
      <c r="C3835" s="23">
        <v>40587</v>
      </c>
    </row>
    <row r="3836" spans="1:3">
      <c r="A3836" s="22" t="s">
        <v>2558</v>
      </c>
      <c r="B3836" s="22" t="s">
        <v>1177</v>
      </c>
      <c r="C3836" s="23">
        <v>40589</v>
      </c>
    </row>
    <row r="3837" spans="1:3">
      <c r="A3837" s="22" t="s">
        <v>2558</v>
      </c>
      <c r="B3837" s="22" t="s">
        <v>973</v>
      </c>
      <c r="C3837" s="23">
        <v>40589</v>
      </c>
    </row>
    <row r="3838" spans="1:3">
      <c r="A3838" s="22" t="s">
        <v>245</v>
      </c>
      <c r="B3838" s="22" t="s">
        <v>920</v>
      </c>
      <c r="C3838" s="23">
        <v>40589</v>
      </c>
    </row>
    <row r="3839" spans="1:3">
      <c r="A3839" s="22" t="s">
        <v>245</v>
      </c>
      <c r="B3839" s="22" t="s">
        <v>674</v>
      </c>
      <c r="C3839" s="23">
        <v>40593</v>
      </c>
    </row>
    <row r="3840" spans="1:3">
      <c r="A3840" s="22" t="s">
        <v>3146</v>
      </c>
      <c r="B3840" s="22" t="s">
        <v>684</v>
      </c>
      <c r="C3840" s="23">
        <v>40587</v>
      </c>
    </row>
    <row r="3841" spans="1:3">
      <c r="A3841" s="22" t="s">
        <v>4874</v>
      </c>
      <c r="B3841" s="22" t="s">
        <v>746</v>
      </c>
      <c r="C3841" s="23">
        <v>40586</v>
      </c>
    </row>
    <row r="3842" spans="1:3">
      <c r="A3842" s="22" t="s">
        <v>1085</v>
      </c>
      <c r="B3842" s="22" t="s">
        <v>803</v>
      </c>
      <c r="C3842" s="23">
        <v>40587</v>
      </c>
    </row>
    <row r="3843" spans="1:3">
      <c r="A3843" s="22" t="s">
        <v>4876</v>
      </c>
      <c r="B3843" s="22" t="s">
        <v>699</v>
      </c>
      <c r="C3843" s="23">
        <v>40584</v>
      </c>
    </row>
    <row r="3844" spans="1:3">
      <c r="A3844" s="22" t="s">
        <v>3380</v>
      </c>
      <c r="B3844" s="22" t="s">
        <v>458</v>
      </c>
      <c r="C3844" s="23">
        <v>40589</v>
      </c>
    </row>
    <row r="3845" spans="1:3">
      <c r="A3845" s="22" t="s">
        <v>3380</v>
      </c>
      <c r="B3845" s="22" t="s">
        <v>806</v>
      </c>
      <c r="C3845" s="23">
        <v>40589</v>
      </c>
    </row>
    <row r="3846" spans="1:3">
      <c r="A3846" s="22" t="s">
        <v>254</v>
      </c>
      <c r="B3846" s="22" t="s">
        <v>458</v>
      </c>
      <c r="C3846" s="23">
        <v>40589</v>
      </c>
    </row>
    <row r="3847" spans="1:3">
      <c r="A3847" s="22" t="s">
        <v>1088</v>
      </c>
      <c r="B3847" s="22" t="s">
        <v>556</v>
      </c>
      <c r="C3847" s="23">
        <v>40587</v>
      </c>
    </row>
    <row r="3848" spans="1:3">
      <c r="A3848" s="22" t="s">
        <v>4067</v>
      </c>
      <c r="B3848" s="22" t="s">
        <v>467</v>
      </c>
      <c r="C3848" s="23">
        <v>40585</v>
      </c>
    </row>
    <row r="3849" spans="1:3">
      <c r="A3849" s="22" t="s">
        <v>4067</v>
      </c>
      <c r="B3849" s="22" t="s">
        <v>253</v>
      </c>
      <c r="C3849" s="23">
        <v>40586</v>
      </c>
    </row>
    <row r="3850" spans="1:3">
      <c r="A3850" s="22" t="s">
        <v>4067</v>
      </c>
      <c r="B3850" s="22" t="s">
        <v>635</v>
      </c>
      <c r="C3850" s="23">
        <v>40587</v>
      </c>
    </row>
    <row r="3851" spans="1:3">
      <c r="A3851" s="22" t="s">
        <v>1468</v>
      </c>
      <c r="B3851" s="22" t="s">
        <v>1308</v>
      </c>
      <c r="C3851" s="23">
        <v>40589</v>
      </c>
    </row>
    <row r="3852" spans="1:3">
      <c r="A3852" s="22" t="s">
        <v>1468</v>
      </c>
      <c r="B3852" s="22" t="s">
        <v>401</v>
      </c>
      <c r="C3852" s="23">
        <v>40592</v>
      </c>
    </row>
    <row r="3853" spans="1:3">
      <c r="A3853" s="22" t="s">
        <v>3016</v>
      </c>
      <c r="B3853" s="22" t="s">
        <v>218</v>
      </c>
      <c r="C3853" s="23">
        <v>40586</v>
      </c>
    </row>
    <row r="3854" spans="1:3">
      <c r="A3854" s="22" t="s">
        <v>3016</v>
      </c>
      <c r="B3854" s="22" t="s">
        <v>2714</v>
      </c>
      <c r="C3854" s="23">
        <v>40587</v>
      </c>
    </row>
    <row r="3855" spans="1:3">
      <c r="A3855" s="22" t="s">
        <v>3300</v>
      </c>
      <c r="B3855" s="22" t="s">
        <v>652</v>
      </c>
      <c r="C3855" s="23">
        <v>40586</v>
      </c>
    </row>
    <row r="3856" spans="1:3">
      <c r="A3856" s="22" t="s">
        <v>1090</v>
      </c>
      <c r="B3856" s="22" t="s">
        <v>318</v>
      </c>
      <c r="C3856" s="23">
        <v>40587</v>
      </c>
    </row>
    <row r="3857" spans="1:3">
      <c r="A3857" s="22" t="s">
        <v>4879</v>
      </c>
      <c r="B3857" s="22" t="s">
        <v>486</v>
      </c>
      <c r="C3857" s="23">
        <v>40585</v>
      </c>
    </row>
    <row r="3858" spans="1:3">
      <c r="A3858" s="22" t="s">
        <v>4879</v>
      </c>
      <c r="B3858" s="22" t="s">
        <v>314</v>
      </c>
      <c r="C3858" s="23">
        <v>40586</v>
      </c>
    </row>
    <row r="3859" spans="1:3">
      <c r="A3859" s="22" t="s">
        <v>1094</v>
      </c>
      <c r="B3859" s="22" t="s">
        <v>1441</v>
      </c>
      <c r="C3859" s="23">
        <v>40587</v>
      </c>
    </row>
    <row r="3860" spans="1:3">
      <c r="A3860" s="22" t="s">
        <v>1094</v>
      </c>
      <c r="B3860" s="22" t="s">
        <v>1335</v>
      </c>
      <c r="C3860" s="23">
        <v>40586</v>
      </c>
    </row>
    <row r="3861" spans="1:3">
      <c r="A3861" s="22" t="s">
        <v>2524</v>
      </c>
      <c r="B3861" s="22" t="s">
        <v>1330</v>
      </c>
      <c r="C3861" s="23">
        <v>40586</v>
      </c>
    </row>
    <row r="3862" spans="1:3">
      <c r="A3862" s="22" t="s">
        <v>2108</v>
      </c>
      <c r="B3862" s="22" t="s">
        <v>1343</v>
      </c>
      <c r="C3862" s="23">
        <v>40589</v>
      </c>
    </row>
    <row r="3863" spans="1:3">
      <c r="A3863" s="22" t="s">
        <v>1474</v>
      </c>
      <c r="B3863" s="22" t="s">
        <v>543</v>
      </c>
      <c r="C3863" s="23">
        <v>40592</v>
      </c>
    </row>
    <row r="3864" spans="1:3">
      <c r="A3864" s="22" t="s">
        <v>3583</v>
      </c>
      <c r="B3864" s="22" t="s">
        <v>612</v>
      </c>
      <c r="C3864" s="23">
        <v>40586</v>
      </c>
    </row>
    <row r="3865" spans="1:3">
      <c r="A3865" s="22" t="s">
        <v>1902</v>
      </c>
      <c r="B3865" s="22" t="s">
        <v>256</v>
      </c>
      <c r="C3865" s="23">
        <v>40587</v>
      </c>
    </row>
    <row r="3866" spans="1:3">
      <c r="A3866" s="22" t="s">
        <v>2874</v>
      </c>
      <c r="B3866" s="22" t="s">
        <v>1913</v>
      </c>
      <c r="C3866" s="23">
        <v>40593</v>
      </c>
    </row>
    <row r="3867" spans="1:3">
      <c r="A3867" s="22" t="s">
        <v>1098</v>
      </c>
      <c r="B3867" s="22" t="s">
        <v>218</v>
      </c>
      <c r="C3867" s="23">
        <v>40588</v>
      </c>
    </row>
    <row r="3868" spans="1:3">
      <c r="A3868" s="22" t="s">
        <v>4670</v>
      </c>
      <c r="B3868" s="22" t="s">
        <v>3170</v>
      </c>
      <c r="C3868" s="23">
        <v>40587</v>
      </c>
    </row>
    <row r="3869" spans="1:3">
      <c r="A3869" s="22" t="s">
        <v>4670</v>
      </c>
      <c r="B3869" s="22" t="s">
        <v>1550</v>
      </c>
      <c r="C3869" s="23">
        <v>40586</v>
      </c>
    </row>
    <row r="3870" spans="1:3">
      <c r="A3870" s="22" t="s">
        <v>4570</v>
      </c>
      <c r="B3870" s="22" t="s">
        <v>411</v>
      </c>
      <c r="C3870" s="23">
        <v>40588</v>
      </c>
    </row>
    <row r="3871" spans="1:3">
      <c r="A3871" s="22" t="s">
        <v>2885</v>
      </c>
      <c r="B3871" s="22" t="s">
        <v>1531</v>
      </c>
      <c r="C3871" s="23">
        <v>40593</v>
      </c>
    </row>
    <row r="3872" spans="1:3">
      <c r="A3872" s="22" t="s">
        <v>1101</v>
      </c>
      <c r="B3872" s="22" t="s">
        <v>830</v>
      </c>
      <c r="C3872" s="23">
        <v>40588</v>
      </c>
    </row>
    <row r="3873" spans="1:3">
      <c r="A3873" s="22" t="s">
        <v>1106</v>
      </c>
      <c r="B3873" s="22" t="s">
        <v>1844</v>
      </c>
      <c r="C3873" s="23">
        <v>40587</v>
      </c>
    </row>
    <row r="3874" spans="1:3">
      <c r="A3874" s="22" t="s">
        <v>1106</v>
      </c>
      <c r="B3874" s="22" t="s">
        <v>401</v>
      </c>
      <c r="C3874" s="23">
        <v>40586</v>
      </c>
    </row>
    <row r="3875" spans="1:3">
      <c r="A3875" s="22" t="s">
        <v>1109</v>
      </c>
      <c r="B3875" s="22" t="s">
        <v>394</v>
      </c>
      <c r="C3875" s="23">
        <v>40588</v>
      </c>
    </row>
    <row r="3876" spans="1:3">
      <c r="A3876" s="22" t="s">
        <v>4882</v>
      </c>
      <c r="B3876" s="22" t="s">
        <v>273</v>
      </c>
      <c r="C3876" s="23">
        <v>40589</v>
      </c>
    </row>
    <row r="3877" spans="1:3">
      <c r="A3877" s="22" t="s">
        <v>4882</v>
      </c>
      <c r="B3877" s="22" t="s">
        <v>248</v>
      </c>
      <c r="C3877" s="23">
        <v>40589</v>
      </c>
    </row>
    <row r="3878" spans="1:3">
      <c r="A3878" s="22" t="s">
        <v>4883</v>
      </c>
      <c r="B3878" s="22" t="s">
        <v>2785</v>
      </c>
      <c r="C3878" s="23">
        <v>40589</v>
      </c>
    </row>
    <row r="3879" spans="1:3">
      <c r="A3879" s="22" t="s">
        <v>4885</v>
      </c>
      <c r="B3879" s="22" t="s">
        <v>1518</v>
      </c>
      <c r="C3879" s="23">
        <v>40589</v>
      </c>
    </row>
    <row r="3880" spans="1:3">
      <c r="A3880" s="22" t="s">
        <v>431</v>
      </c>
      <c r="B3880" s="22" t="s">
        <v>1564</v>
      </c>
      <c r="C3880" s="23">
        <v>40590</v>
      </c>
    </row>
    <row r="3881" spans="1:3">
      <c r="A3881" s="22" t="s">
        <v>431</v>
      </c>
      <c r="B3881" s="22" t="s">
        <v>722</v>
      </c>
      <c r="C3881" s="23">
        <v>40589</v>
      </c>
    </row>
    <row r="3882" spans="1:3">
      <c r="A3882" s="22" t="s">
        <v>4618</v>
      </c>
      <c r="B3882" s="22" t="s">
        <v>1722</v>
      </c>
      <c r="C3882" s="23">
        <v>40589</v>
      </c>
    </row>
    <row r="3883" spans="1:3">
      <c r="A3883" s="22" t="s">
        <v>1834</v>
      </c>
      <c r="B3883" s="22" t="s">
        <v>861</v>
      </c>
      <c r="C3883" s="23">
        <v>40590</v>
      </c>
    </row>
    <row r="3884" spans="1:3">
      <c r="A3884" s="22" t="s">
        <v>480</v>
      </c>
      <c r="B3884" s="22" t="s">
        <v>1190</v>
      </c>
      <c r="C3884" s="23">
        <v>40590</v>
      </c>
    </row>
    <row r="3885" spans="1:3">
      <c r="A3885" s="22" t="s">
        <v>480</v>
      </c>
      <c r="B3885" s="22" t="s">
        <v>1993</v>
      </c>
      <c r="C3885" s="23">
        <v>40589</v>
      </c>
    </row>
    <row r="3886" spans="1:3">
      <c r="A3886" s="22" t="s">
        <v>4889</v>
      </c>
      <c r="B3886" s="22" t="s">
        <v>543</v>
      </c>
      <c r="C3886" s="23">
        <v>40589</v>
      </c>
    </row>
    <row r="3887" spans="1:3">
      <c r="A3887" s="22" t="s">
        <v>1117</v>
      </c>
      <c r="B3887" s="22" t="s">
        <v>1014</v>
      </c>
      <c r="C3887" s="23">
        <v>40590</v>
      </c>
    </row>
    <row r="3888" spans="1:3">
      <c r="A3888" s="22" t="s">
        <v>3936</v>
      </c>
      <c r="B3888" s="22" t="s">
        <v>3086</v>
      </c>
      <c r="C3888" s="23">
        <v>40596</v>
      </c>
    </row>
    <row r="3889" spans="1:3">
      <c r="A3889" s="22" t="s">
        <v>3936</v>
      </c>
      <c r="B3889" s="22" t="s">
        <v>481</v>
      </c>
      <c r="C3889" s="23">
        <v>40594</v>
      </c>
    </row>
    <row r="3890" spans="1:3">
      <c r="A3890" s="22" t="s">
        <v>1118</v>
      </c>
      <c r="B3890" s="22" t="s">
        <v>670</v>
      </c>
      <c r="C3890" s="23">
        <v>40591</v>
      </c>
    </row>
    <row r="3891" spans="1:3">
      <c r="A3891" s="22" t="s">
        <v>4599</v>
      </c>
      <c r="B3891" s="22" t="s">
        <v>939</v>
      </c>
      <c r="C3891" s="23">
        <v>40596</v>
      </c>
    </row>
    <row r="3892" spans="1:3">
      <c r="A3892" s="22" t="s">
        <v>4599</v>
      </c>
      <c r="B3892" s="22" t="s">
        <v>881</v>
      </c>
      <c r="C3892" s="23">
        <v>40594</v>
      </c>
    </row>
    <row r="3893" spans="1:3">
      <c r="A3893" s="22" t="s">
        <v>1120</v>
      </c>
      <c r="B3893" s="22" t="s">
        <v>384</v>
      </c>
      <c r="C3893" s="23">
        <v>40591</v>
      </c>
    </row>
    <row r="3894" spans="1:3">
      <c r="A3894" s="22" t="s">
        <v>4873</v>
      </c>
      <c r="B3894" s="22" t="s">
        <v>1997</v>
      </c>
      <c r="C3894" s="23">
        <v>40597</v>
      </c>
    </row>
    <row r="3895" spans="1:3">
      <c r="A3895" s="22" t="s">
        <v>4080</v>
      </c>
      <c r="B3895" s="22" t="s">
        <v>432</v>
      </c>
      <c r="C3895" s="23">
        <v>40592</v>
      </c>
    </row>
    <row r="3896" spans="1:3">
      <c r="A3896" s="22" t="s">
        <v>4086</v>
      </c>
      <c r="B3896" s="22" t="s">
        <v>550</v>
      </c>
      <c r="C3896" s="23">
        <v>40592</v>
      </c>
    </row>
    <row r="3897" spans="1:3">
      <c r="A3897" s="22" t="s">
        <v>2542</v>
      </c>
      <c r="B3897" s="22" t="s">
        <v>939</v>
      </c>
      <c r="C3897" s="23">
        <v>40591</v>
      </c>
    </row>
    <row r="3898" spans="1:3">
      <c r="A3898" s="22" t="s">
        <v>2829</v>
      </c>
      <c r="B3898" s="22" t="s">
        <v>1652</v>
      </c>
      <c r="C3898" s="23">
        <v>40593</v>
      </c>
    </row>
    <row r="3899" spans="1:3">
      <c r="A3899" s="22" t="s">
        <v>2829</v>
      </c>
      <c r="B3899" s="22" t="s">
        <v>1508</v>
      </c>
      <c r="C3899" s="23">
        <v>40591</v>
      </c>
    </row>
    <row r="3900" spans="1:3">
      <c r="A3900" s="22" t="s">
        <v>3911</v>
      </c>
      <c r="B3900" s="22" t="s">
        <v>199</v>
      </c>
      <c r="C3900" s="23">
        <v>40593</v>
      </c>
    </row>
    <row r="3901" spans="1:3">
      <c r="A3901" s="22" t="s">
        <v>4677</v>
      </c>
      <c r="B3901" s="22" t="s">
        <v>1997</v>
      </c>
      <c r="C3901" s="23">
        <v>40593</v>
      </c>
    </row>
    <row r="3902" spans="1:3">
      <c r="A3902" s="22" t="s">
        <v>4677</v>
      </c>
      <c r="B3902" s="22" t="s">
        <v>694</v>
      </c>
      <c r="C3902" s="23">
        <v>40591</v>
      </c>
    </row>
    <row r="3903" spans="1:3">
      <c r="A3903" s="22" t="s">
        <v>4894</v>
      </c>
      <c r="B3903" s="22" t="s">
        <v>837</v>
      </c>
      <c r="C3903" s="23">
        <v>40593</v>
      </c>
    </row>
    <row r="3904" spans="1:3">
      <c r="A3904" s="22" t="s">
        <v>4080</v>
      </c>
      <c r="B3904" s="22" t="s">
        <v>268</v>
      </c>
      <c r="C3904" s="23">
        <v>40593</v>
      </c>
    </row>
    <row r="3905" spans="1:3">
      <c r="A3905" s="22" t="s">
        <v>4895</v>
      </c>
      <c r="B3905" s="22" t="s">
        <v>822</v>
      </c>
      <c r="C3905" s="23">
        <v>40593</v>
      </c>
    </row>
    <row r="3906" spans="1:3">
      <c r="A3906" s="22" t="s">
        <v>4648</v>
      </c>
      <c r="B3906" s="22" t="s">
        <v>497</v>
      </c>
      <c r="C3906" s="23">
        <v>40594</v>
      </c>
    </row>
    <row r="3907" spans="1:3">
      <c r="A3907" s="22" t="s">
        <v>4648</v>
      </c>
      <c r="B3907" s="22" t="s">
        <v>1165</v>
      </c>
      <c r="C3907" s="23">
        <v>40595</v>
      </c>
    </row>
    <row r="3908" spans="1:3">
      <c r="A3908" s="22" t="s">
        <v>4648</v>
      </c>
      <c r="B3908" s="22" t="s">
        <v>553</v>
      </c>
      <c r="C3908" s="23">
        <v>40594</v>
      </c>
    </row>
    <row r="3909" spans="1:3">
      <c r="A3909" s="22" t="s">
        <v>1745</v>
      </c>
      <c r="B3909" s="22" t="s">
        <v>304</v>
      </c>
      <c r="C3909" s="23">
        <v>40596</v>
      </c>
    </row>
    <row r="3910" spans="1:3">
      <c r="A3910" s="22" t="s">
        <v>2024</v>
      </c>
      <c r="B3910" s="22" t="s">
        <v>1985</v>
      </c>
      <c r="C3910" s="23">
        <v>40594</v>
      </c>
    </row>
    <row r="3911" spans="1:3">
      <c r="A3911" s="22" t="s">
        <v>968</v>
      </c>
      <c r="B3911" s="22" t="s">
        <v>1564</v>
      </c>
      <c r="C3911" s="23">
        <v>40594</v>
      </c>
    </row>
    <row r="3912" spans="1:3">
      <c r="A3912" s="22" t="s">
        <v>968</v>
      </c>
      <c r="B3912" s="22" t="s">
        <v>458</v>
      </c>
      <c r="C3912" s="23">
        <v>40595</v>
      </c>
    </row>
    <row r="3913" spans="1:3">
      <c r="A3913" s="22" t="s">
        <v>968</v>
      </c>
      <c r="B3913" s="22" t="s">
        <v>1014</v>
      </c>
      <c r="C3913" s="23">
        <v>40594</v>
      </c>
    </row>
    <row r="3914" spans="1:3">
      <c r="A3914" s="22" t="s">
        <v>4898</v>
      </c>
      <c r="B3914" s="22" t="s">
        <v>943</v>
      </c>
      <c r="C3914" s="23">
        <v>40596</v>
      </c>
    </row>
    <row r="3915" spans="1:3">
      <c r="A3915" s="22" t="s">
        <v>4277</v>
      </c>
      <c r="B3915" s="22" t="s">
        <v>290</v>
      </c>
      <c r="C3915" s="23">
        <v>40594</v>
      </c>
    </row>
    <row r="3916" spans="1:3">
      <c r="A3916" s="22" t="s">
        <v>2809</v>
      </c>
      <c r="B3916" s="22" t="s">
        <v>1785</v>
      </c>
      <c r="C3916" s="23">
        <v>40596</v>
      </c>
    </row>
    <row r="3917" spans="1:3">
      <c r="A3917" s="22" t="s">
        <v>1810</v>
      </c>
      <c r="B3917" s="22" t="s">
        <v>1165</v>
      </c>
      <c r="C3917" s="23">
        <v>40596</v>
      </c>
    </row>
    <row r="3918" spans="1:3">
      <c r="A3918" s="22" t="s">
        <v>1810</v>
      </c>
      <c r="B3918" s="22" t="s">
        <v>1432</v>
      </c>
      <c r="C3918" s="23">
        <v>40595</v>
      </c>
    </row>
    <row r="3919" spans="1:3">
      <c r="A3919" s="22" t="s">
        <v>1180</v>
      </c>
      <c r="B3919" s="22" t="s">
        <v>1427</v>
      </c>
      <c r="C3919" s="23">
        <v>40596</v>
      </c>
    </row>
    <row r="3920" spans="1:3">
      <c r="A3920" s="22" t="s">
        <v>349</v>
      </c>
      <c r="B3920" s="22" t="s">
        <v>1901</v>
      </c>
      <c r="C3920" s="23">
        <v>40596</v>
      </c>
    </row>
    <row r="3921" spans="1:3">
      <c r="A3921" s="22" t="s">
        <v>4903</v>
      </c>
      <c r="B3921" s="22" t="s">
        <v>2532</v>
      </c>
      <c r="C3921" s="23">
        <v>40594</v>
      </c>
    </row>
    <row r="3922" spans="1:3">
      <c r="A3922" s="22" t="s">
        <v>1395</v>
      </c>
      <c r="B3922" s="22" t="s">
        <v>789</v>
      </c>
      <c r="C3922" s="23">
        <v>40594</v>
      </c>
    </row>
    <row r="3923" spans="1:3">
      <c r="A3923" s="22" t="s">
        <v>1817</v>
      </c>
      <c r="B3923" s="22" t="s">
        <v>2394</v>
      </c>
      <c r="C3923" s="23">
        <v>40596</v>
      </c>
    </row>
    <row r="3924" spans="1:3">
      <c r="A3924" s="22" t="s">
        <v>796</v>
      </c>
      <c r="B3924" s="22" t="s">
        <v>1014</v>
      </c>
      <c r="C3924" s="23">
        <v>40598</v>
      </c>
    </row>
    <row r="3925" spans="1:3">
      <c r="A3925" s="22" t="s">
        <v>3352</v>
      </c>
      <c r="B3925" s="22" t="s">
        <v>481</v>
      </c>
      <c r="C3925" s="23">
        <v>40596</v>
      </c>
    </row>
    <row r="3926" spans="1:3">
      <c r="A3926" s="22" t="s">
        <v>3352</v>
      </c>
      <c r="B3926" s="22" t="s">
        <v>1197</v>
      </c>
      <c r="C3926" s="23">
        <v>40595</v>
      </c>
    </row>
    <row r="3927" spans="1:3">
      <c r="A3927" s="22" t="s">
        <v>4796</v>
      </c>
      <c r="B3927" s="22" t="s">
        <v>582</v>
      </c>
      <c r="C3927" s="23">
        <v>40596</v>
      </c>
    </row>
    <row r="3928" spans="1:3">
      <c r="A3928" s="22" t="s">
        <v>2645</v>
      </c>
      <c r="B3928" s="22" t="s">
        <v>2270</v>
      </c>
      <c r="C3928" s="23">
        <v>40596</v>
      </c>
    </row>
    <row r="3929" spans="1:3">
      <c r="A3929" s="22" t="s">
        <v>4905</v>
      </c>
      <c r="B3929" s="22" t="s">
        <v>746</v>
      </c>
      <c r="C3929" s="23">
        <v>40594</v>
      </c>
    </row>
    <row r="3930" spans="1:3">
      <c r="A3930" s="22" t="s">
        <v>1122</v>
      </c>
      <c r="B3930" s="22" t="s">
        <v>146</v>
      </c>
      <c r="C3930" s="23">
        <v>40596</v>
      </c>
    </row>
    <row r="3931" spans="1:3">
      <c r="A3931" s="22" t="s">
        <v>4906</v>
      </c>
      <c r="B3931" s="22" t="s">
        <v>537</v>
      </c>
      <c r="C3931" s="23">
        <v>40594</v>
      </c>
    </row>
    <row r="3932" spans="1:3">
      <c r="A3932" s="22" t="s">
        <v>4907</v>
      </c>
      <c r="B3932" s="22" t="s">
        <v>966</v>
      </c>
      <c r="C3932" s="23">
        <v>40596</v>
      </c>
    </row>
    <row r="3933" spans="1:3">
      <c r="A3933" s="22" t="s">
        <v>942</v>
      </c>
      <c r="B3933" s="22" t="s">
        <v>1147</v>
      </c>
      <c r="C3933" s="23">
        <v>40596</v>
      </c>
    </row>
    <row r="3934" spans="1:3">
      <c r="A3934" s="22" t="s">
        <v>3714</v>
      </c>
      <c r="B3934" s="22" t="s">
        <v>1096</v>
      </c>
      <c r="C3934" s="23">
        <v>40596</v>
      </c>
    </row>
    <row r="3935" spans="1:3">
      <c r="A3935" s="22" t="s">
        <v>4908</v>
      </c>
      <c r="B3935" s="22" t="s">
        <v>692</v>
      </c>
      <c r="C3935" s="23">
        <v>40596</v>
      </c>
    </row>
    <row r="3936" spans="1:3">
      <c r="A3936" s="22" t="s">
        <v>3611</v>
      </c>
      <c r="B3936" s="22" t="s">
        <v>1282</v>
      </c>
      <c r="C3936" s="23">
        <v>40596</v>
      </c>
    </row>
    <row r="3937" spans="1:3">
      <c r="A3937" s="22" t="s">
        <v>4909</v>
      </c>
      <c r="B3937" s="22" t="s">
        <v>332</v>
      </c>
      <c r="C3937" s="23">
        <v>40597</v>
      </c>
    </row>
    <row r="3938" spans="1:3">
      <c r="A3938" s="22" t="s">
        <v>4911</v>
      </c>
      <c r="B3938" s="22" t="s">
        <v>184</v>
      </c>
      <c r="C3938" s="23">
        <v>40596</v>
      </c>
    </row>
    <row r="3939" spans="1:3">
      <c r="A3939" s="22" t="s">
        <v>679</v>
      </c>
      <c r="B3939" s="22" t="s">
        <v>1534</v>
      </c>
      <c r="C3939" s="23">
        <v>40597</v>
      </c>
    </row>
    <row r="3940" spans="1:3">
      <c r="A3940" s="22" t="s">
        <v>679</v>
      </c>
      <c r="B3940" s="22" t="s">
        <v>184</v>
      </c>
      <c r="C3940" s="23">
        <v>40598</v>
      </c>
    </row>
    <row r="3941" spans="1:3">
      <c r="A3941" s="22" t="s">
        <v>4915</v>
      </c>
      <c r="B3941" s="22" t="s">
        <v>1295</v>
      </c>
      <c r="C3941" s="23">
        <v>40597</v>
      </c>
    </row>
    <row r="3942" spans="1:3">
      <c r="A3942" s="22" t="s">
        <v>3465</v>
      </c>
      <c r="B3942" s="22" t="s">
        <v>308</v>
      </c>
      <c r="C3942" s="23">
        <v>40598</v>
      </c>
    </row>
    <row r="3943" spans="1:3">
      <c r="A3943" s="22" t="s">
        <v>3465</v>
      </c>
      <c r="B3943" s="22" t="s">
        <v>268</v>
      </c>
      <c r="C3943" s="23">
        <v>40599</v>
      </c>
    </row>
    <row r="3944" spans="1:3">
      <c r="A3944" s="22" t="s">
        <v>4384</v>
      </c>
      <c r="B3944" s="22" t="s">
        <v>1427</v>
      </c>
      <c r="C3944" s="23">
        <v>40597</v>
      </c>
    </row>
    <row r="3945" spans="1:3">
      <c r="A3945" s="22" t="s">
        <v>4384</v>
      </c>
      <c r="B3945" s="22" t="s">
        <v>1982</v>
      </c>
      <c r="C3945" s="23">
        <v>40598</v>
      </c>
    </row>
    <row r="3946" spans="1:3">
      <c r="A3946" s="22" t="s">
        <v>4384</v>
      </c>
      <c r="B3946" s="22" t="s">
        <v>504</v>
      </c>
      <c r="C3946" s="23">
        <v>40598</v>
      </c>
    </row>
    <row r="3947" spans="1:3">
      <c r="A3947" s="22" t="s">
        <v>3148</v>
      </c>
      <c r="B3947" s="22" t="s">
        <v>184</v>
      </c>
      <c r="C3947" s="23">
        <v>40597</v>
      </c>
    </row>
    <row r="3948" spans="1:3">
      <c r="A3948" s="22" t="s">
        <v>1616</v>
      </c>
      <c r="B3948" s="22" t="s">
        <v>939</v>
      </c>
      <c r="C3948" s="23">
        <v>40598</v>
      </c>
    </row>
    <row r="3949" spans="1:3">
      <c r="A3949" s="22" t="s">
        <v>1127</v>
      </c>
      <c r="B3949" s="22" t="s">
        <v>173</v>
      </c>
      <c r="C3949" s="23">
        <v>40597</v>
      </c>
    </row>
    <row r="3950" spans="1:3">
      <c r="A3950" s="22" t="s">
        <v>1127</v>
      </c>
      <c r="B3950" s="22" t="s">
        <v>1165</v>
      </c>
      <c r="C3950" s="23">
        <v>40598</v>
      </c>
    </row>
    <row r="3951" spans="1:3">
      <c r="A3951" s="22" t="s">
        <v>4917</v>
      </c>
      <c r="B3951" s="22" t="s">
        <v>366</v>
      </c>
      <c r="C3951" s="23">
        <v>40597</v>
      </c>
    </row>
    <row r="3952" spans="1:3">
      <c r="A3952" s="22" t="s">
        <v>1131</v>
      </c>
      <c r="B3952" s="22" t="s">
        <v>1785</v>
      </c>
      <c r="C3952" s="23">
        <v>40598</v>
      </c>
    </row>
    <row r="3953" spans="1:3">
      <c r="A3953" s="22" t="s">
        <v>1133</v>
      </c>
      <c r="B3953" s="22" t="s">
        <v>830</v>
      </c>
      <c r="C3953" s="23">
        <v>40599</v>
      </c>
    </row>
    <row r="3954" spans="1:3">
      <c r="A3954" s="22" t="s">
        <v>4920</v>
      </c>
      <c r="B3954" s="22" t="s">
        <v>193</v>
      </c>
      <c r="C3954" s="23">
        <v>40597</v>
      </c>
    </row>
    <row r="3955" spans="1:3">
      <c r="A3955" s="22" t="s">
        <v>4920</v>
      </c>
      <c r="B3955" s="22" t="s">
        <v>1233</v>
      </c>
      <c r="C3955" s="23">
        <v>40598</v>
      </c>
    </row>
    <row r="3956" spans="1:3">
      <c r="A3956" s="22" t="s">
        <v>4920</v>
      </c>
      <c r="B3956" s="22" t="s">
        <v>193</v>
      </c>
      <c r="C3956" s="23">
        <v>40598</v>
      </c>
    </row>
    <row r="3957" spans="1:3">
      <c r="A3957" s="22" t="s">
        <v>4694</v>
      </c>
      <c r="B3957" s="22" t="s">
        <v>392</v>
      </c>
      <c r="C3957" s="23">
        <v>40598</v>
      </c>
    </row>
    <row r="3958" spans="1:3">
      <c r="A3958" s="22" t="s">
        <v>2509</v>
      </c>
      <c r="B3958" s="22" t="s">
        <v>478</v>
      </c>
      <c r="C3958" s="23">
        <v>40599</v>
      </c>
    </row>
    <row r="3959" spans="1:3">
      <c r="A3959" s="22" t="s">
        <v>479</v>
      </c>
      <c r="B3959" s="22" t="s">
        <v>1600</v>
      </c>
      <c r="C3959" s="23">
        <v>40599</v>
      </c>
    </row>
    <row r="3960" spans="1:3">
      <c r="A3960" s="22" t="s">
        <v>479</v>
      </c>
      <c r="B3960" s="22" t="s">
        <v>1664</v>
      </c>
      <c r="C3960" s="23">
        <v>40598</v>
      </c>
    </row>
    <row r="3961" spans="1:3">
      <c r="A3961" s="22" t="s">
        <v>479</v>
      </c>
      <c r="B3961" s="22" t="s">
        <v>1538</v>
      </c>
      <c r="C3961" s="23">
        <v>40598</v>
      </c>
    </row>
    <row r="3962" spans="1:3">
      <c r="A3962" s="22" t="s">
        <v>479</v>
      </c>
      <c r="B3962" s="22" t="s">
        <v>1785</v>
      </c>
      <c r="C3962" s="23">
        <v>40599</v>
      </c>
    </row>
    <row r="3963" spans="1:3">
      <c r="A3963" s="22" t="s">
        <v>479</v>
      </c>
      <c r="B3963" s="22" t="s">
        <v>881</v>
      </c>
      <c r="C3963" s="23">
        <v>40598</v>
      </c>
    </row>
    <row r="3964" spans="1:3">
      <c r="A3964" s="22" t="s">
        <v>1779</v>
      </c>
      <c r="B3964" s="22" t="s">
        <v>2993</v>
      </c>
      <c r="C3964" s="23">
        <v>40599</v>
      </c>
    </row>
    <row r="3965" spans="1:3">
      <c r="A3965" s="22" t="s">
        <v>1779</v>
      </c>
      <c r="B3965" s="22" t="s">
        <v>2580</v>
      </c>
      <c r="C3965" s="23">
        <v>40604</v>
      </c>
    </row>
    <row r="3966" spans="1:3">
      <c r="A3966" s="22" t="s">
        <v>4922</v>
      </c>
      <c r="B3966" s="22" t="s">
        <v>2569</v>
      </c>
      <c r="C3966" s="23">
        <v>40599</v>
      </c>
    </row>
    <row r="3967" spans="1:3">
      <c r="A3967" s="22" t="s">
        <v>4923</v>
      </c>
      <c r="B3967" s="22" t="s">
        <v>2532</v>
      </c>
      <c r="C3967" s="23">
        <v>40598</v>
      </c>
    </row>
    <row r="3968" spans="1:3">
      <c r="A3968" s="22" t="s">
        <v>4925</v>
      </c>
      <c r="B3968" s="22" t="s">
        <v>1190</v>
      </c>
      <c r="C3968" s="23">
        <v>40599</v>
      </c>
    </row>
    <row r="3969" spans="1:3">
      <c r="A3969" s="22" t="s">
        <v>4927</v>
      </c>
      <c r="B3969" s="22" t="s">
        <v>1692</v>
      </c>
      <c r="C3969" s="23">
        <v>40598</v>
      </c>
    </row>
    <row r="3970" spans="1:3">
      <c r="A3970" s="22" t="s">
        <v>3579</v>
      </c>
      <c r="B3970" s="22" t="s">
        <v>2205</v>
      </c>
      <c r="C3970" s="23">
        <v>40599</v>
      </c>
    </row>
    <row r="3971" spans="1:3">
      <c r="A3971" s="22" t="s">
        <v>3579</v>
      </c>
      <c r="B3971" s="22" t="s">
        <v>339</v>
      </c>
      <c r="C3971" s="23">
        <v>40599</v>
      </c>
    </row>
    <row r="3972" spans="1:3">
      <c r="A3972" s="22" t="s">
        <v>2065</v>
      </c>
      <c r="B3972" s="22" t="s">
        <v>2281</v>
      </c>
      <c r="C3972" s="23">
        <v>40603</v>
      </c>
    </row>
    <row r="3973" spans="1:3">
      <c r="A3973" s="22" t="s">
        <v>4847</v>
      </c>
      <c r="B3973" s="22" t="s">
        <v>1472</v>
      </c>
      <c r="C3973" s="23">
        <v>40599</v>
      </c>
    </row>
    <row r="3974" spans="1:3">
      <c r="A3974" s="22" t="s">
        <v>4847</v>
      </c>
      <c r="B3974" s="22" t="s">
        <v>478</v>
      </c>
      <c r="C3974" s="23">
        <v>40599</v>
      </c>
    </row>
    <row r="3975" spans="1:3">
      <c r="A3975" s="22" t="s">
        <v>2685</v>
      </c>
      <c r="B3975" s="22" t="s">
        <v>1042</v>
      </c>
      <c r="C3975" s="23">
        <v>40600</v>
      </c>
    </row>
    <row r="3976" spans="1:3">
      <c r="A3976" s="22" t="s">
        <v>158</v>
      </c>
      <c r="B3976" s="22" t="s">
        <v>783</v>
      </c>
      <c r="C3976" s="23">
        <v>40603</v>
      </c>
    </row>
    <row r="3977" spans="1:3">
      <c r="A3977" s="22" t="s">
        <v>4931</v>
      </c>
      <c r="B3977" s="22" t="s">
        <v>783</v>
      </c>
      <c r="C3977" s="23">
        <v>40599</v>
      </c>
    </row>
    <row r="3978" spans="1:3">
      <c r="A3978" s="22" t="s">
        <v>4931</v>
      </c>
      <c r="B3978" s="22" t="s">
        <v>214</v>
      </c>
      <c r="C3978" s="23">
        <v>40599</v>
      </c>
    </row>
    <row r="3979" spans="1:3">
      <c r="A3979" s="22" t="s">
        <v>413</v>
      </c>
      <c r="B3979" s="22" t="s">
        <v>2270</v>
      </c>
      <c r="C3979" s="23">
        <v>40603</v>
      </c>
    </row>
    <row r="3980" spans="1:3">
      <c r="A3980" s="22" t="s">
        <v>1082</v>
      </c>
      <c r="B3980" s="22" t="s">
        <v>699</v>
      </c>
      <c r="C3980" s="23">
        <v>40599</v>
      </c>
    </row>
    <row r="3981" spans="1:3">
      <c r="A3981" s="22" t="s">
        <v>1082</v>
      </c>
      <c r="B3981" s="22" t="s">
        <v>318</v>
      </c>
      <c r="C3981" s="23">
        <v>40599</v>
      </c>
    </row>
    <row r="3982" spans="1:3">
      <c r="A3982" s="22" t="s">
        <v>1232</v>
      </c>
      <c r="B3982" s="22" t="s">
        <v>684</v>
      </c>
      <c r="C3982" s="23">
        <v>40600</v>
      </c>
    </row>
    <row r="3983" spans="1:3">
      <c r="A3983" s="22" t="s">
        <v>4266</v>
      </c>
      <c r="B3983" s="22" t="s">
        <v>2240</v>
      </c>
      <c r="C3983" s="23">
        <v>40606</v>
      </c>
    </row>
    <row r="3984" spans="1:3">
      <c r="A3984" s="22" t="s">
        <v>1754</v>
      </c>
      <c r="B3984" s="22" t="s">
        <v>2941</v>
      </c>
      <c r="C3984" s="23">
        <v>40599</v>
      </c>
    </row>
    <row r="3985" spans="1:3">
      <c r="A3985" s="22" t="s">
        <v>247</v>
      </c>
      <c r="B3985" s="22" t="s">
        <v>646</v>
      </c>
      <c r="C3985" s="23">
        <v>40601</v>
      </c>
    </row>
    <row r="3986" spans="1:3">
      <c r="A3986" s="22" t="s">
        <v>4933</v>
      </c>
      <c r="B3986" s="22" t="s">
        <v>387</v>
      </c>
      <c r="C3986" s="23">
        <v>40601</v>
      </c>
    </row>
    <row r="3987" spans="1:3">
      <c r="A3987" s="22" t="s">
        <v>4935</v>
      </c>
      <c r="B3987" s="22" t="s">
        <v>1493</v>
      </c>
      <c r="C3987" s="23">
        <v>40606</v>
      </c>
    </row>
    <row r="3988" spans="1:3">
      <c r="A3988" s="22" t="s">
        <v>1757</v>
      </c>
      <c r="B3988" s="22" t="s">
        <v>1600</v>
      </c>
      <c r="C3988" s="23">
        <v>40599</v>
      </c>
    </row>
    <row r="3989" spans="1:3">
      <c r="A3989" s="22" t="s">
        <v>4422</v>
      </c>
      <c r="B3989" s="22" t="s">
        <v>943</v>
      </c>
      <c r="C3989" s="23">
        <v>40601</v>
      </c>
    </row>
    <row r="3990" spans="1:3">
      <c r="A3990" s="22" t="s">
        <v>4937</v>
      </c>
      <c r="B3990" s="22" t="s">
        <v>1804</v>
      </c>
      <c r="C3990" s="23">
        <v>40600</v>
      </c>
    </row>
    <row r="3991" spans="1:3">
      <c r="A3991" s="22" t="s">
        <v>4029</v>
      </c>
      <c r="B3991" s="22" t="s">
        <v>999</v>
      </c>
      <c r="C3991" s="23">
        <v>40602</v>
      </c>
    </row>
    <row r="3992" spans="1:3">
      <c r="A3992" s="22" t="s">
        <v>4630</v>
      </c>
      <c r="B3992" s="22" t="s">
        <v>694</v>
      </c>
      <c r="C3992" s="23">
        <v>40600</v>
      </c>
    </row>
    <row r="3993" spans="1:3">
      <c r="A3993" s="22" t="s">
        <v>4940</v>
      </c>
      <c r="B3993" s="22" t="s">
        <v>1543</v>
      </c>
      <c r="C3993" s="23">
        <v>40601</v>
      </c>
    </row>
    <row r="3994" spans="1:3">
      <c r="A3994" s="22" t="s">
        <v>4940</v>
      </c>
      <c r="B3994" s="22" t="s">
        <v>726</v>
      </c>
      <c r="C3994" s="23">
        <v>40602</v>
      </c>
    </row>
    <row r="3995" spans="1:3">
      <c r="A3995" s="22" t="s">
        <v>4245</v>
      </c>
      <c r="B3995" s="22" t="s">
        <v>2040</v>
      </c>
      <c r="C3995" s="23">
        <v>40603</v>
      </c>
    </row>
    <row r="3996" spans="1:3">
      <c r="A3996" s="22" t="s">
        <v>4841</v>
      </c>
      <c r="B3996" s="22" t="s">
        <v>214</v>
      </c>
      <c r="C3996" s="23">
        <v>40602</v>
      </c>
    </row>
    <row r="3997" spans="1:3">
      <c r="A3997" s="22" t="s">
        <v>4841</v>
      </c>
      <c r="B3997" s="22" t="s">
        <v>1233</v>
      </c>
      <c r="C3997" s="23">
        <v>40602</v>
      </c>
    </row>
    <row r="3998" spans="1:3">
      <c r="A3998" s="22" t="s">
        <v>4066</v>
      </c>
      <c r="B3998" s="22" t="s">
        <v>1357</v>
      </c>
      <c r="C3998" s="23">
        <v>40600</v>
      </c>
    </row>
    <row r="3999" spans="1:3">
      <c r="A3999" s="22" t="s">
        <v>4066</v>
      </c>
      <c r="B3999" s="22" t="s">
        <v>1016</v>
      </c>
      <c r="C3999" s="23">
        <v>40605</v>
      </c>
    </row>
    <row r="4000" spans="1:3">
      <c r="A4000" s="22" t="s">
        <v>4066</v>
      </c>
      <c r="B4000" s="22" t="s">
        <v>714</v>
      </c>
      <c r="C4000" s="23">
        <v>40605</v>
      </c>
    </row>
    <row r="4001" spans="1:3">
      <c r="A4001" s="22" t="s">
        <v>611</v>
      </c>
      <c r="B4001" s="22" t="s">
        <v>1046</v>
      </c>
      <c r="C4001" s="23">
        <v>40602</v>
      </c>
    </row>
    <row r="4002" spans="1:3">
      <c r="A4002" s="22" t="s">
        <v>1764</v>
      </c>
      <c r="B4002" s="22" t="s">
        <v>855</v>
      </c>
      <c r="C4002" s="23">
        <v>40600</v>
      </c>
    </row>
    <row r="4003" spans="1:3">
      <c r="A4003" s="22" t="s">
        <v>4944</v>
      </c>
      <c r="B4003" s="22" t="s">
        <v>1142</v>
      </c>
      <c r="C4003" s="23">
        <v>40602</v>
      </c>
    </row>
    <row r="4004" spans="1:3">
      <c r="A4004" s="22" t="s">
        <v>954</v>
      </c>
      <c r="B4004" s="22" t="s">
        <v>1343</v>
      </c>
      <c r="C4004" s="23">
        <v>40600</v>
      </c>
    </row>
    <row r="4005" spans="1:3">
      <c r="A4005" s="22" t="s">
        <v>954</v>
      </c>
      <c r="B4005" s="22" t="s">
        <v>792</v>
      </c>
      <c r="C4005" s="23">
        <v>40600</v>
      </c>
    </row>
    <row r="4006" spans="1:3">
      <c r="A4006" s="22" t="s">
        <v>4945</v>
      </c>
      <c r="B4006" s="22" t="s">
        <v>320</v>
      </c>
      <c r="C4006" s="23">
        <v>40601</v>
      </c>
    </row>
    <row r="4007" spans="1:3">
      <c r="A4007" s="22" t="s">
        <v>4945</v>
      </c>
      <c r="B4007" s="22" t="s">
        <v>1286</v>
      </c>
      <c r="C4007" s="23">
        <v>40602</v>
      </c>
    </row>
    <row r="4008" spans="1:3">
      <c r="A4008" s="22" t="s">
        <v>3431</v>
      </c>
      <c r="B4008" s="22" t="s">
        <v>273</v>
      </c>
      <c r="C4008" s="23">
        <v>40602</v>
      </c>
    </row>
    <row r="4009" spans="1:3">
      <c r="A4009" s="22" t="s">
        <v>3431</v>
      </c>
      <c r="B4009" s="22" t="s">
        <v>2240</v>
      </c>
      <c r="C4009" s="23">
        <v>40601</v>
      </c>
    </row>
    <row r="4010" spans="1:3">
      <c r="A4010" s="22" t="s">
        <v>3431</v>
      </c>
      <c r="B4010" s="22" t="s">
        <v>472</v>
      </c>
      <c r="C4010" s="23">
        <v>40602</v>
      </c>
    </row>
    <row r="4011" spans="1:3">
      <c r="A4011" s="22" t="s">
        <v>4947</v>
      </c>
      <c r="B4011" s="22" t="s">
        <v>447</v>
      </c>
      <c r="C4011" s="23">
        <v>40600</v>
      </c>
    </row>
    <row r="4012" spans="1:3">
      <c r="A4012" s="22" t="s">
        <v>4947</v>
      </c>
      <c r="B4012" s="22" t="s">
        <v>225</v>
      </c>
      <c r="C4012" s="23">
        <v>40605</v>
      </c>
    </row>
    <row r="4013" spans="1:3">
      <c r="A4013" s="22" t="s">
        <v>4947</v>
      </c>
      <c r="B4013" s="22" t="s">
        <v>830</v>
      </c>
      <c r="C4013" s="23">
        <v>40605</v>
      </c>
    </row>
    <row r="4014" spans="1:3">
      <c r="A4014" s="22" t="s">
        <v>645</v>
      </c>
      <c r="B4014" s="22" t="s">
        <v>638</v>
      </c>
      <c r="C4014" s="23">
        <v>40602</v>
      </c>
    </row>
    <row r="4015" spans="1:3">
      <c r="A4015" s="22" t="s">
        <v>1060</v>
      </c>
      <c r="B4015" s="22" t="s">
        <v>1453</v>
      </c>
      <c r="C4015" s="23">
        <v>40601</v>
      </c>
    </row>
    <row r="4016" spans="1:3">
      <c r="A4016" s="22" t="s">
        <v>1002</v>
      </c>
      <c r="B4016" s="22" t="s">
        <v>372</v>
      </c>
      <c r="C4016" s="23">
        <v>40603</v>
      </c>
    </row>
    <row r="4017" spans="1:3">
      <c r="A4017" s="22" t="s">
        <v>1002</v>
      </c>
      <c r="B4017" s="22" t="s">
        <v>225</v>
      </c>
      <c r="C4017" s="23">
        <v>40603</v>
      </c>
    </row>
    <row r="4018" spans="1:3">
      <c r="A4018" s="22" t="s">
        <v>1002</v>
      </c>
      <c r="B4018" s="22" t="s">
        <v>2281</v>
      </c>
      <c r="C4018" s="23">
        <v>40603</v>
      </c>
    </row>
    <row r="4019" spans="1:3">
      <c r="A4019" s="22" t="s">
        <v>1002</v>
      </c>
      <c r="B4019" s="22" t="s">
        <v>1310</v>
      </c>
      <c r="C4019" s="23">
        <v>40603</v>
      </c>
    </row>
    <row r="4020" spans="1:3">
      <c r="A4020" s="22" t="s">
        <v>4948</v>
      </c>
      <c r="B4020" s="22" t="s">
        <v>1136</v>
      </c>
      <c r="C4020" s="23">
        <v>40606</v>
      </c>
    </row>
    <row r="4021" spans="1:3">
      <c r="A4021" s="22" t="s">
        <v>4948</v>
      </c>
      <c r="B4021" s="22" t="s">
        <v>2798</v>
      </c>
      <c r="C4021" s="23">
        <v>40605</v>
      </c>
    </row>
    <row r="4022" spans="1:3">
      <c r="A4022" s="22" t="s">
        <v>1485</v>
      </c>
      <c r="B4022" s="22" t="s">
        <v>3245</v>
      </c>
      <c r="C4022" s="23">
        <v>40603</v>
      </c>
    </row>
    <row r="4023" spans="1:3">
      <c r="A4023" s="22" t="s">
        <v>1485</v>
      </c>
      <c r="B4023" s="22" t="s">
        <v>1243</v>
      </c>
      <c r="C4023" s="23">
        <v>40603</v>
      </c>
    </row>
    <row r="4024" spans="1:3">
      <c r="A4024" s="22" t="s">
        <v>1485</v>
      </c>
      <c r="B4024" s="22" t="s">
        <v>1073</v>
      </c>
      <c r="C4024" s="23">
        <v>40608</v>
      </c>
    </row>
    <row r="4025" spans="1:3">
      <c r="A4025" s="22" t="s">
        <v>1485</v>
      </c>
      <c r="B4025" s="22" t="s">
        <v>343</v>
      </c>
      <c r="C4025" s="23">
        <v>40606</v>
      </c>
    </row>
    <row r="4026" spans="1:3">
      <c r="A4026" s="22" t="s">
        <v>4800</v>
      </c>
      <c r="B4026" s="22" t="s">
        <v>2569</v>
      </c>
      <c r="C4026" s="23">
        <v>40601</v>
      </c>
    </row>
    <row r="4027" spans="1:3">
      <c r="A4027" s="22" t="s">
        <v>2284</v>
      </c>
      <c r="B4027" s="22" t="s">
        <v>420</v>
      </c>
      <c r="C4027" s="23">
        <v>40601</v>
      </c>
    </row>
    <row r="4028" spans="1:3">
      <c r="A4028" s="22" t="s">
        <v>2809</v>
      </c>
      <c r="B4028" s="22" t="s">
        <v>2130</v>
      </c>
      <c r="C4028" s="23">
        <v>40603</v>
      </c>
    </row>
    <row r="4029" spans="1:3">
      <c r="A4029" s="22" t="s">
        <v>2809</v>
      </c>
      <c r="B4029" s="22" t="s">
        <v>1657</v>
      </c>
      <c r="C4029" s="23">
        <v>40602</v>
      </c>
    </row>
    <row r="4030" spans="1:3">
      <c r="A4030" s="22" t="s">
        <v>4951</v>
      </c>
      <c r="B4030" s="22" t="s">
        <v>233</v>
      </c>
      <c r="C4030" s="23">
        <v>40606</v>
      </c>
    </row>
    <row r="4031" spans="1:3">
      <c r="A4031" s="22" t="s">
        <v>4952</v>
      </c>
      <c r="B4031" s="22" t="s">
        <v>414</v>
      </c>
      <c r="C4031" s="23">
        <v>40601</v>
      </c>
    </row>
    <row r="4032" spans="1:3">
      <c r="A4032" s="22" t="s">
        <v>4954</v>
      </c>
      <c r="B4032" s="22" t="s">
        <v>990</v>
      </c>
      <c r="C4032" s="23">
        <v>40603</v>
      </c>
    </row>
    <row r="4033" spans="1:3">
      <c r="A4033" s="22" t="s">
        <v>4954</v>
      </c>
      <c r="B4033" s="22" t="s">
        <v>684</v>
      </c>
      <c r="C4033" s="23">
        <v>40603</v>
      </c>
    </row>
    <row r="4034" spans="1:3">
      <c r="A4034" s="22" t="s">
        <v>4954</v>
      </c>
      <c r="B4034" s="22" t="s">
        <v>1197</v>
      </c>
      <c r="C4034" s="23">
        <v>40603</v>
      </c>
    </row>
    <row r="4035" spans="1:3">
      <c r="A4035" s="22" t="s">
        <v>3176</v>
      </c>
      <c r="B4035" s="22" t="s">
        <v>525</v>
      </c>
      <c r="C4035" s="23">
        <v>40603</v>
      </c>
    </row>
    <row r="4036" spans="1:3">
      <c r="A4036" s="22" t="s">
        <v>4955</v>
      </c>
      <c r="B4036" s="22" t="s">
        <v>2004</v>
      </c>
      <c r="C4036" s="23">
        <v>40606</v>
      </c>
    </row>
    <row r="4037" spans="1:3">
      <c r="A4037" s="22" t="s">
        <v>4955</v>
      </c>
      <c r="B4037" s="22" t="s">
        <v>746</v>
      </c>
      <c r="C4037" s="23">
        <v>40605</v>
      </c>
    </row>
    <row r="4038" spans="1:3">
      <c r="A4038" s="22" t="s">
        <v>1517</v>
      </c>
      <c r="B4038" s="22" t="s">
        <v>1096</v>
      </c>
      <c r="C4038" s="23">
        <v>40603</v>
      </c>
    </row>
    <row r="4039" spans="1:3">
      <c r="A4039" s="22" t="s">
        <v>1137</v>
      </c>
      <c r="B4039" s="22" t="s">
        <v>646</v>
      </c>
      <c r="C4039" s="23">
        <v>40603</v>
      </c>
    </row>
    <row r="4040" spans="1:3">
      <c r="A4040" s="22" t="s">
        <v>1137</v>
      </c>
      <c r="B4040" s="22" t="s">
        <v>1650</v>
      </c>
      <c r="C4040" s="23">
        <v>40608</v>
      </c>
    </row>
    <row r="4041" spans="1:3">
      <c r="A4041" s="22" t="s">
        <v>1137</v>
      </c>
      <c r="B4041" s="22" t="s">
        <v>2532</v>
      </c>
      <c r="C4041" s="23">
        <v>40606</v>
      </c>
    </row>
    <row r="4042" spans="1:3">
      <c r="A4042" s="22" t="s">
        <v>2341</v>
      </c>
      <c r="B4042" s="22" t="s">
        <v>380</v>
      </c>
      <c r="C4042" s="23">
        <v>40601</v>
      </c>
    </row>
    <row r="4043" spans="1:3">
      <c r="A4043" s="22" t="s">
        <v>2293</v>
      </c>
      <c r="B4043" s="22" t="s">
        <v>830</v>
      </c>
      <c r="C4043" s="23">
        <v>40601</v>
      </c>
    </row>
    <row r="4044" spans="1:3">
      <c r="A4044" s="22" t="s">
        <v>2303</v>
      </c>
      <c r="B4044" s="22" t="s">
        <v>497</v>
      </c>
      <c r="C4044" s="23">
        <v>40603</v>
      </c>
    </row>
    <row r="4045" spans="1:3">
      <c r="A4045" s="22" t="s">
        <v>2303</v>
      </c>
      <c r="B4045" s="22" t="s">
        <v>1620</v>
      </c>
      <c r="C4045" s="23">
        <v>40602</v>
      </c>
    </row>
    <row r="4046" spans="1:3">
      <c r="A4046" s="22" t="s">
        <v>4956</v>
      </c>
      <c r="B4046" s="22" t="s">
        <v>635</v>
      </c>
      <c r="C4046" s="23">
        <v>40606</v>
      </c>
    </row>
    <row r="4047" spans="1:3">
      <c r="A4047" s="22" t="s">
        <v>3434</v>
      </c>
      <c r="B4047" s="22" t="s">
        <v>1538</v>
      </c>
      <c r="C4047" s="23">
        <v>40606</v>
      </c>
    </row>
    <row r="4048" spans="1:3">
      <c r="A4048" s="22" t="s">
        <v>1663</v>
      </c>
      <c r="B4048" s="22" t="s">
        <v>268</v>
      </c>
      <c r="C4048" s="23">
        <v>40604</v>
      </c>
    </row>
    <row r="4049" spans="1:3">
      <c r="A4049" s="22" t="s">
        <v>4957</v>
      </c>
      <c r="B4049" s="22" t="s">
        <v>1121</v>
      </c>
      <c r="C4049" s="23">
        <v>40606</v>
      </c>
    </row>
    <row r="4050" spans="1:3">
      <c r="A4050" s="22" t="s">
        <v>1666</v>
      </c>
      <c r="B4050" s="22" t="s">
        <v>902</v>
      </c>
      <c r="C4050" s="23">
        <v>40604</v>
      </c>
    </row>
    <row r="4051" spans="1:3">
      <c r="A4051" s="22" t="s">
        <v>4823</v>
      </c>
      <c r="B4051" s="22" t="s">
        <v>396</v>
      </c>
      <c r="C4051" s="23">
        <v>40605</v>
      </c>
    </row>
    <row r="4052" spans="1:3">
      <c r="A4052" s="22" t="s">
        <v>4823</v>
      </c>
      <c r="B4052" s="22" t="s">
        <v>624</v>
      </c>
      <c r="C4052" s="23">
        <v>40604</v>
      </c>
    </row>
    <row r="4053" spans="1:3">
      <c r="A4053" s="22" t="s">
        <v>4066</v>
      </c>
      <c r="B4053" s="22" t="s">
        <v>1038</v>
      </c>
      <c r="C4053" s="23">
        <v>40604</v>
      </c>
    </row>
    <row r="4054" spans="1:3">
      <c r="A4054" s="22" t="s">
        <v>4285</v>
      </c>
      <c r="B4054" s="22" t="s">
        <v>1664</v>
      </c>
      <c r="C4054" s="23">
        <v>40604</v>
      </c>
    </row>
    <row r="4055" spans="1:3">
      <c r="A4055" s="22" t="s">
        <v>4285</v>
      </c>
      <c r="B4055" s="22" t="s">
        <v>1657</v>
      </c>
      <c r="C4055" s="23">
        <v>40605</v>
      </c>
    </row>
    <row r="4056" spans="1:3">
      <c r="A4056" s="22" t="s">
        <v>4960</v>
      </c>
      <c r="B4056" s="22" t="s">
        <v>1997</v>
      </c>
      <c r="C4056" s="23">
        <v>40605</v>
      </c>
    </row>
    <row r="4057" spans="1:3">
      <c r="A4057" s="22" t="s">
        <v>4960</v>
      </c>
      <c r="B4057" s="22" t="s">
        <v>1534</v>
      </c>
      <c r="C4057" s="23">
        <v>40604</v>
      </c>
    </row>
    <row r="4058" spans="1:3">
      <c r="A4058" s="22" t="s">
        <v>4962</v>
      </c>
      <c r="B4058" s="22" t="s">
        <v>684</v>
      </c>
      <c r="C4058" s="23">
        <v>40604</v>
      </c>
    </row>
    <row r="4059" spans="1:3">
      <c r="A4059" s="22" t="s">
        <v>4964</v>
      </c>
      <c r="B4059" s="22" t="s">
        <v>732</v>
      </c>
      <c r="C4059" s="23">
        <v>40604</v>
      </c>
    </row>
    <row r="4060" spans="1:3">
      <c r="A4060" s="22" t="s">
        <v>4964</v>
      </c>
      <c r="B4060" s="22" t="s">
        <v>855</v>
      </c>
      <c r="C4060" s="23">
        <v>40605</v>
      </c>
    </row>
    <row r="4061" spans="1:3">
      <c r="A4061" s="22" t="s">
        <v>3237</v>
      </c>
      <c r="B4061" s="22" t="s">
        <v>1945</v>
      </c>
      <c r="C4061" s="23">
        <v>40605</v>
      </c>
    </row>
    <row r="4062" spans="1:3">
      <c r="A4062" s="22" t="s">
        <v>4882</v>
      </c>
      <c r="B4062" s="22" t="s">
        <v>630</v>
      </c>
      <c r="C4062" s="23">
        <v>40605</v>
      </c>
    </row>
    <row r="4063" spans="1:3">
      <c r="A4063" s="22" t="s">
        <v>338</v>
      </c>
      <c r="B4063" s="22" t="s">
        <v>442</v>
      </c>
      <c r="C4063" s="23">
        <v>40606</v>
      </c>
    </row>
    <row r="4064" spans="1:3">
      <c r="A4064" s="22" t="s">
        <v>2467</v>
      </c>
      <c r="B4064" s="22" t="s">
        <v>308</v>
      </c>
      <c r="C4064" s="23">
        <v>40605</v>
      </c>
    </row>
    <row r="4065" spans="1:3">
      <c r="A4065" s="22" t="s">
        <v>2086</v>
      </c>
      <c r="B4065" s="22" t="s">
        <v>1593</v>
      </c>
      <c r="C4065" s="23">
        <v>40605</v>
      </c>
    </row>
    <row r="4066" spans="1:3">
      <c r="A4066" s="22" t="s">
        <v>3416</v>
      </c>
      <c r="B4066" s="22" t="s">
        <v>1534</v>
      </c>
      <c r="C4066" s="23">
        <v>40605</v>
      </c>
    </row>
    <row r="4067" spans="1:3">
      <c r="A4067" s="22" t="s">
        <v>3416</v>
      </c>
      <c r="B4067" s="22" t="s">
        <v>574</v>
      </c>
      <c r="C4067" s="23">
        <v>40607</v>
      </c>
    </row>
    <row r="4068" spans="1:3">
      <c r="A4068" s="22" t="s">
        <v>3416</v>
      </c>
      <c r="B4068" s="22" t="s">
        <v>253</v>
      </c>
      <c r="C4068" s="23">
        <v>40605</v>
      </c>
    </row>
    <row r="4069" spans="1:3">
      <c r="A4069" s="22" t="s">
        <v>1217</v>
      </c>
      <c r="B4069" s="22" t="s">
        <v>3117</v>
      </c>
      <c r="C4069" s="23">
        <v>40606</v>
      </c>
    </row>
    <row r="4070" spans="1:3">
      <c r="A4070" s="22" t="s">
        <v>1366</v>
      </c>
      <c r="B4070" s="22" t="s">
        <v>472</v>
      </c>
      <c r="C4070" s="23">
        <v>40606</v>
      </c>
    </row>
    <row r="4071" spans="1:3">
      <c r="A4071" s="22" t="s">
        <v>1366</v>
      </c>
      <c r="B4071" s="22" t="s">
        <v>624</v>
      </c>
      <c r="C4071" s="23">
        <v>40605</v>
      </c>
    </row>
    <row r="4072" spans="1:3">
      <c r="A4072" s="22" t="s">
        <v>2669</v>
      </c>
      <c r="B4072" s="22" t="s">
        <v>722</v>
      </c>
      <c r="C4072" s="23">
        <v>40605</v>
      </c>
    </row>
    <row r="4073" spans="1:3">
      <c r="A4073" s="22" t="s">
        <v>340</v>
      </c>
      <c r="B4073" s="22" t="s">
        <v>525</v>
      </c>
      <c r="C4073" s="23">
        <v>40606</v>
      </c>
    </row>
    <row r="4074" spans="1:3">
      <c r="A4074" s="22" t="s">
        <v>2482</v>
      </c>
      <c r="B4074" s="22" t="s">
        <v>173</v>
      </c>
      <c r="C4074" s="23">
        <v>40605</v>
      </c>
    </row>
    <row r="4075" spans="1:3">
      <c r="A4075" s="22" t="s">
        <v>1140</v>
      </c>
      <c r="B4075" s="22" t="s">
        <v>1218</v>
      </c>
      <c r="C4075" s="23">
        <v>40605</v>
      </c>
    </row>
    <row r="4076" spans="1:3">
      <c r="A4076" s="22" t="s">
        <v>1140</v>
      </c>
      <c r="B4076" s="22" t="s">
        <v>878</v>
      </c>
      <c r="C4076" s="23">
        <v>40607</v>
      </c>
    </row>
    <row r="4077" spans="1:3">
      <c r="A4077" s="22" t="s">
        <v>1140</v>
      </c>
      <c r="B4077" s="22" t="s">
        <v>674</v>
      </c>
      <c r="C4077" s="23">
        <v>40605</v>
      </c>
    </row>
    <row r="4078" spans="1:3">
      <c r="A4078" s="22" t="s">
        <v>3904</v>
      </c>
      <c r="B4078" s="22" t="s">
        <v>3245</v>
      </c>
      <c r="C4078" s="23">
        <v>40606</v>
      </c>
    </row>
    <row r="4079" spans="1:3">
      <c r="A4079" s="22" t="s">
        <v>948</v>
      </c>
      <c r="B4079" s="22" t="s">
        <v>806</v>
      </c>
      <c r="C4079" s="23">
        <v>40609</v>
      </c>
    </row>
    <row r="4080" spans="1:3">
      <c r="A4080" s="22" t="s">
        <v>948</v>
      </c>
      <c r="B4080" s="22" t="s">
        <v>2040</v>
      </c>
      <c r="C4080" s="23">
        <v>40607</v>
      </c>
    </row>
    <row r="4081" spans="1:3">
      <c r="A4081" s="22" t="s">
        <v>3802</v>
      </c>
      <c r="B4081" s="22" t="s">
        <v>263</v>
      </c>
      <c r="C4081" s="23">
        <v>40609</v>
      </c>
    </row>
    <row r="4082" spans="1:3">
      <c r="A4082" s="22" t="s">
        <v>4864</v>
      </c>
      <c r="B4082" s="22" t="s">
        <v>372</v>
      </c>
      <c r="C4082" s="23">
        <v>40606</v>
      </c>
    </row>
    <row r="4083" spans="1:3">
      <c r="A4083" s="22" t="s">
        <v>2095</v>
      </c>
      <c r="B4083" s="22" t="s">
        <v>339</v>
      </c>
      <c r="C4083" s="23">
        <v>40607</v>
      </c>
    </row>
    <row r="4084" spans="1:3">
      <c r="A4084" s="22" t="s">
        <v>2095</v>
      </c>
      <c r="B4084" s="22" t="s">
        <v>339</v>
      </c>
      <c r="C4084" s="23">
        <v>40608</v>
      </c>
    </row>
    <row r="4085" spans="1:3">
      <c r="A4085" s="22" t="s">
        <v>2835</v>
      </c>
      <c r="B4085" s="22" t="s">
        <v>1335</v>
      </c>
      <c r="C4085" s="23">
        <v>40606</v>
      </c>
    </row>
    <row r="4086" spans="1:3">
      <c r="A4086" s="22" t="s">
        <v>1144</v>
      </c>
      <c r="B4086" s="22" t="s">
        <v>510</v>
      </c>
      <c r="C4086" s="23">
        <v>40609</v>
      </c>
    </row>
    <row r="4087" spans="1:3">
      <c r="A4087" s="22" t="s">
        <v>1144</v>
      </c>
      <c r="B4087" s="22" t="s">
        <v>458</v>
      </c>
      <c r="C4087" s="23">
        <v>40607</v>
      </c>
    </row>
    <row r="4088" spans="1:3">
      <c r="A4088" s="22" t="s">
        <v>4968</v>
      </c>
      <c r="B4088" s="22" t="s">
        <v>387</v>
      </c>
      <c r="C4088" s="23">
        <v>40609</v>
      </c>
    </row>
    <row r="4089" spans="1:3">
      <c r="A4089" s="22" t="s">
        <v>4968</v>
      </c>
      <c r="B4089" s="22" t="s">
        <v>785</v>
      </c>
      <c r="C4089" s="23">
        <v>40609</v>
      </c>
    </row>
    <row r="4090" spans="1:3">
      <c r="A4090" s="22" t="s">
        <v>4866</v>
      </c>
      <c r="B4090" s="22" t="s">
        <v>537</v>
      </c>
      <c r="C4090" s="23">
        <v>40606</v>
      </c>
    </row>
    <row r="4091" spans="1:3">
      <c r="A4091" s="22" t="s">
        <v>415</v>
      </c>
      <c r="B4091" s="22" t="s">
        <v>1804</v>
      </c>
      <c r="C4091" s="23">
        <v>40607</v>
      </c>
    </row>
    <row r="4092" spans="1:3">
      <c r="A4092" s="22" t="s">
        <v>4969</v>
      </c>
      <c r="B4092" s="22" t="s">
        <v>1985</v>
      </c>
      <c r="C4092" s="23">
        <v>40606</v>
      </c>
    </row>
    <row r="4093" spans="1:3">
      <c r="A4093" s="22" t="s">
        <v>4882</v>
      </c>
      <c r="B4093" s="22" t="s">
        <v>2993</v>
      </c>
      <c r="C4093" s="23">
        <v>40608</v>
      </c>
    </row>
    <row r="4094" spans="1:3">
      <c r="A4094" s="22" t="s">
        <v>4882</v>
      </c>
      <c r="B4094" s="22" t="s">
        <v>1103</v>
      </c>
      <c r="C4094" s="23">
        <v>40608</v>
      </c>
    </row>
    <row r="4095" spans="1:3">
      <c r="A4095" s="22" t="s">
        <v>4103</v>
      </c>
      <c r="B4095" s="22" t="s">
        <v>1564</v>
      </c>
      <c r="C4095" s="23">
        <v>40613</v>
      </c>
    </row>
    <row r="4096" spans="1:3">
      <c r="A4096" s="22" t="s">
        <v>1146</v>
      </c>
      <c r="B4096" s="22" t="s">
        <v>757</v>
      </c>
      <c r="C4096" s="23">
        <v>40608</v>
      </c>
    </row>
    <row r="4097" spans="1:3">
      <c r="A4097" s="22" t="s">
        <v>4971</v>
      </c>
      <c r="B4097" s="22" t="s">
        <v>273</v>
      </c>
      <c r="C4097" s="23">
        <v>40608</v>
      </c>
    </row>
    <row r="4098" spans="1:3">
      <c r="A4098" s="22" t="s">
        <v>4108</v>
      </c>
      <c r="B4098" s="22" t="s">
        <v>510</v>
      </c>
      <c r="C4098" s="23">
        <v>40613</v>
      </c>
    </row>
    <row r="4099" spans="1:3">
      <c r="A4099" s="22" t="s">
        <v>3367</v>
      </c>
      <c r="B4099" s="22" t="s">
        <v>825</v>
      </c>
      <c r="C4099" s="23">
        <v>40608</v>
      </c>
    </row>
    <row r="4100" spans="1:3">
      <c r="A4100" s="22" t="s">
        <v>365</v>
      </c>
      <c r="B4100" s="22" t="s">
        <v>1816</v>
      </c>
      <c r="C4100" s="23">
        <v>40608</v>
      </c>
    </row>
    <row r="4101" spans="1:3">
      <c r="A4101" s="22" t="s">
        <v>4102</v>
      </c>
      <c r="B4101" s="22" t="s">
        <v>486</v>
      </c>
      <c r="C4101" s="23">
        <v>40609</v>
      </c>
    </row>
    <row r="4102" spans="1:3">
      <c r="A4102" s="22" t="s">
        <v>4973</v>
      </c>
      <c r="B4102" s="22" t="s">
        <v>318</v>
      </c>
      <c r="C4102" s="23">
        <v>40607</v>
      </c>
    </row>
    <row r="4103" spans="1:3">
      <c r="A4103" s="22" t="s">
        <v>4973</v>
      </c>
      <c r="B4103" s="22" t="s">
        <v>674</v>
      </c>
      <c r="C4103" s="23">
        <v>40609</v>
      </c>
    </row>
    <row r="4104" spans="1:3">
      <c r="A4104" s="22" t="s">
        <v>4298</v>
      </c>
      <c r="B4104" s="22" t="s">
        <v>680</v>
      </c>
      <c r="C4104" s="23">
        <v>40608</v>
      </c>
    </row>
    <row r="4105" spans="1:3">
      <c r="A4105" s="22" t="s">
        <v>4909</v>
      </c>
      <c r="B4105" s="22" t="s">
        <v>704</v>
      </c>
      <c r="C4105" s="23">
        <v>40608</v>
      </c>
    </row>
    <row r="4106" spans="1:3">
      <c r="A4106" s="22" t="s">
        <v>4974</v>
      </c>
      <c r="B4106" s="22" t="s">
        <v>612</v>
      </c>
      <c r="C4106" s="23">
        <v>40609</v>
      </c>
    </row>
    <row r="4107" spans="1:3">
      <c r="A4107" s="22" t="s">
        <v>1790</v>
      </c>
      <c r="B4107" s="22" t="s">
        <v>732</v>
      </c>
      <c r="C4107" s="23">
        <v>40609</v>
      </c>
    </row>
    <row r="4108" spans="1:3">
      <c r="A4108" s="22" t="s">
        <v>3186</v>
      </c>
      <c r="B4108" s="22" t="s">
        <v>1737</v>
      </c>
      <c r="C4108" s="23">
        <v>40610</v>
      </c>
    </row>
    <row r="4109" spans="1:3">
      <c r="A4109" s="22" t="s">
        <v>3221</v>
      </c>
      <c r="B4109" s="22" t="s">
        <v>173</v>
      </c>
      <c r="C4109" s="23">
        <v>40611</v>
      </c>
    </row>
    <row r="4110" spans="1:3">
      <c r="A4110" s="22" t="s">
        <v>937</v>
      </c>
      <c r="B4110" s="22" t="s">
        <v>970</v>
      </c>
      <c r="C4110" s="23">
        <v>40610</v>
      </c>
    </row>
    <row r="4111" spans="1:3">
      <c r="A4111" s="22" t="s">
        <v>937</v>
      </c>
      <c r="B4111" s="22" t="s">
        <v>635</v>
      </c>
      <c r="C4111" s="23">
        <v>40612</v>
      </c>
    </row>
    <row r="4112" spans="1:3">
      <c r="A4112" s="22" t="s">
        <v>1544</v>
      </c>
      <c r="B4112" s="22" t="s">
        <v>1997</v>
      </c>
      <c r="C4112" s="23">
        <v>40612</v>
      </c>
    </row>
    <row r="4113" spans="1:3">
      <c r="A4113" s="22" t="s">
        <v>1544</v>
      </c>
      <c r="B4113" s="22" t="s">
        <v>411</v>
      </c>
      <c r="C4113" s="23">
        <v>40610</v>
      </c>
    </row>
    <row r="4114" spans="1:3">
      <c r="A4114" s="22" t="s">
        <v>1544</v>
      </c>
      <c r="B4114" s="22" t="s">
        <v>1657</v>
      </c>
      <c r="C4114" s="23">
        <v>40611</v>
      </c>
    </row>
    <row r="4115" spans="1:3">
      <c r="A4115" s="22" t="s">
        <v>4979</v>
      </c>
      <c r="B4115" s="22" t="s">
        <v>1224</v>
      </c>
      <c r="C4115" s="23">
        <v>40611</v>
      </c>
    </row>
    <row r="4116" spans="1:3">
      <c r="A4116" s="22" t="s">
        <v>4979</v>
      </c>
      <c r="B4116" s="22" t="s">
        <v>357</v>
      </c>
      <c r="C4116" s="23">
        <v>40610</v>
      </c>
    </row>
    <row r="4117" spans="1:3">
      <c r="A4117" s="22" t="s">
        <v>4254</v>
      </c>
      <c r="B4117" s="22" t="s">
        <v>995</v>
      </c>
      <c r="C4117" s="23">
        <v>40612</v>
      </c>
    </row>
    <row r="4118" spans="1:3">
      <c r="A4118" s="22" t="s">
        <v>1976</v>
      </c>
      <c r="B4118" s="22" t="s">
        <v>263</v>
      </c>
      <c r="C4118" s="23">
        <v>40610</v>
      </c>
    </row>
    <row r="4119" spans="1:3">
      <c r="A4119" s="22" t="s">
        <v>3291</v>
      </c>
      <c r="B4119" s="22" t="s">
        <v>1550</v>
      </c>
      <c r="C4119" s="23">
        <v>40610</v>
      </c>
    </row>
    <row r="4120" spans="1:3">
      <c r="A4120" s="22" t="s">
        <v>3911</v>
      </c>
      <c r="B4120" s="22" t="s">
        <v>1669</v>
      </c>
      <c r="C4120" s="23">
        <v>40609</v>
      </c>
    </row>
    <row r="4121" spans="1:3">
      <c r="A4121" s="22" t="s">
        <v>1812</v>
      </c>
      <c r="B4121" s="22" t="s">
        <v>173</v>
      </c>
      <c r="C4121" s="23">
        <v>40609</v>
      </c>
    </row>
    <row r="4122" spans="1:3">
      <c r="A4122" s="22" t="s">
        <v>1812</v>
      </c>
      <c r="B4122" s="22" t="s">
        <v>1650</v>
      </c>
      <c r="C4122" s="23">
        <v>40610</v>
      </c>
    </row>
    <row r="4123" spans="1:3">
      <c r="A4123" s="22" t="s">
        <v>4980</v>
      </c>
      <c r="B4123" s="22" t="s">
        <v>394</v>
      </c>
      <c r="C4123" s="23">
        <v>40611</v>
      </c>
    </row>
    <row r="4124" spans="1:3">
      <c r="A4124" s="22" t="s">
        <v>969</v>
      </c>
      <c r="B4124" s="22" t="s">
        <v>1396</v>
      </c>
      <c r="C4124" s="23">
        <v>40610</v>
      </c>
    </row>
    <row r="4125" spans="1:3">
      <c r="A4125" s="22" t="s">
        <v>969</v>
      </c>
      <c r="B4125" s="22" t="s">
        <v>843</v>
      </c>
      <c r="C4125" s="23">
        <v>40612</v>
      </c>
    </row>
    <row r="4126" spans="1:3">
      <c r="A4126" s="22" t="s">
        <v>4982</v>
      </c>
      <c r="B4126" s="22" t="s">
        <v>750</v>
      </c>
      <c r="C4126" s="23">
        <v>40612</v>
      </c>
    </row>
    <row r="4127" spans="1:3">
      <c r="A4127" s="22" t="s">
        <v>4982</v>
      </c>
      <c r="B4127" s="22" t="s">
        <v>447</v>
      </c>
      <c r="C4127" s="23">
        <v>40610</v>
      </c>
    </row>
    <row r="4128" spans="1:3">
      <c r="A4128" s="22" t="s">
        <v>4982</v>
      </c>
      <c r="B4128" s="22" t="s">
        <v>843</v>
      </c>
      <c r="C4128" s="23">
        <v>40611</v>
      </c>
    </row>
    <row r="4129" spans="1:3">
      <c r="A4129" s="22" t="s">
        <v>1148</v>
      </c>
      <c r="B4129" s="22" t="s">
        <v>966</v>
      </c>
      <c r="C4129" s="23">
        <v>40611</v>
      </c>
    </row>
    <row r="4130" spans="1:3">
      <c r="A4130" s="22" t="s">
        <v>1148</v>
      </c>
      <c r="B4130" s="22" t="s">
        <v>1925</v>
      </c>
      <c r="C4130" s="23">
        <v>40610</v>
      </c>
    </row>
    <row r="4131" spans="1:3">
      <c r="A4131" s="22" t="s">
        <v>4984</v>
      </c>
      <c r="B4131" s="22" t="s">
        <v>1518</v>
      </c>
      <c r="C4131" s="23">
        <v>40612</v>
      </c>
    </row>
    <row r="4132" spans="1:3">
      <c r="A4132" s="22" t="s">
        <v>4985</v>
      </c>
      <c r="B4132" s="22" t="s">
        <v>1722</v>
      </c>
      <c r="C4132" s="23">
        <v>40610</v>
      </c>
    </row>
    <row r="4133" spans="1:3">
      <c r="A4133" s="22" t="s">
        <v>4987</v>
      </c>
      <c r="B4133" s="22" t="s">
        <v>1121</v>
      </c>
      <c r="C4133" s="23">
        <v>40609</v>
      </c>
    </row>
    <row r="4134" spans="1:3">
      <c r="A4134" s="22" t="s">
        <v>4987</v>
      </c>
      <c r="B4134" s="22" t="s">
        <v>1945</v>
      </c>
      <c r="C4134" s="23">
        <v>40610</v>
      </c>
    </row>
    <row r="4135" spans="1:3">
      <c r="A4135" s="22" t="s">
        <v>3699</v>
      </c>
      <c r="B4135" s="22" t="s">
        <v>569</v>
      </c>
      <c r="C4135" s="23">
        <v>40610</v>
      </c>
    </row>
    <row r="4136" spans="1:3">
      <c r="A4136" s="22" t="s">
        <v>4459</v>
      </c>
      <c r="B4136" s="22" t="s">
        <v>1227</v>
      </c>
      <c r="C4136" s="23">
        <v>40610</v>
      </c>
    </row>
    <row r="4137" spans="1:3">
      <c r="A4137" s="22" t="s">
        <v>1151</v>
      </c>
      <c r="B4137" s="22" t="s">
        <v>518</v>
      </c>
      <c r="C4137" s="23">
        <v>40617</v>
      </c>
    </row>
    <row r="4138" spans="1:3">
      <c r="A4138" s="22" t="s">
        <v>3568</v>
      </c>
      <c r="B4138" s="22" t="s">
        <v>1042</v>
      </c>
      <c r="C4138" s="23">
        <v>40612</v>
      </c>
    </row>
    <row r="4139" spans="1:3">
      <c r="A4139" s="22" t="s">
        <v>3568</v>
      </c>
      <c r="B4139" s="22" t="s">
        <v>652</v>
      </c>
      <c r="C4139" s="23">
        <v>40612</v>
      </c>
    </row>
    <row r="4140" spans="1:3">
      <c r="A4140" s="22" t="s">
        <v>3568</v>
      </c>
      <c r="B4140" s="22" t="s">
        <v>1722</v>
      </c>
      <c r="C4140" s="23">
        <v>40612</v>
      </c>
    </row>
    <row r="4141" spans="1:3">
      <c r="A4141" s="22" t="s">
        <v>1153</v>
      </c>
      <c r="B4141" s="22" t="s">
        <v>652</v>
      </c>
      <c r="C4141" s="23">
        <v>40612</v>
      </c>
    </row>
    <row r="4142" spans="1:3">
      <c r="A4142" s="22" t="s">
        <v>3987</v>
      </c>
      <c r="B4142" s="22" t="s">
        <v>735</v>
      </c>
      <c r="C4142" s="23">
        <v>40610</v>
      </c>
    </row>
    <row r="4143" spans="1:3">
      <c r="A4143" s="22" t="s">
        <v>4988</v>
      </c>
      <c r="B4143" s="22" t="s">
        <v>1901</v>
      </c>
      <c r="C4143" s="23">
        <v>40610</v>
      </c>
    </row>
    <row r="4144" spans="1:3">
      <c r="A4144" s="22" t="s">
        <v>1155</v>
      </c>
      <c r="B4144" s="22" t="s">
        <v>308</v>
      </c>
      <c r="C4144" s="23">
        <v>40617</v>
      </c>
    </row>
    <row r="4145" spans="1:3">
      <c r="A4145" s="22" t="s">
        <v>654</v>
      </c>
      <c r="B4145" s="22" t="s">
        <v>308</v>
      </c>
      <c r="C4145" s="23">
        <v>40612</v>
      </c>
    </row>
    <row r="4146" spans="1:3">
      <c r="A4146" s="22" t="s">
        <v>654</v>
      </c>
      <c r="B4146" s="22" t="s">
        <v>902</v>
      </c>
      <c r="C4146" s="23">
        <v>40612</v>
      </c>
    </row>
    <row r="4147" spans="1:3">
      <c r="A4147" s="22" t="s">
        <v>654</v>
      </c>
      <c r="B4147" s="22" t="s">
        <v>406</v>
      </c>
      <c r="C4147" s="23">
        <v>40612</v>
      </c>
    </row>
    <row r="4148" spans="1:3">
      <c r="A4148" s="22" t="s">
        <v>1158</v>
      </c>
      <c r="B4148" s="22" t="s">
        <v>425</v>
      </c>
      <c r="C4148" s="23">
        <v>40612</v>
      </c>
    </row>
    <row r="4149" spans="1:3">
      <c r="A4149" s="22" t="s">
        <v>1158</v>
      </c>
      <c r="B4149" s="22" t="s">
        <v>825</v>
      </c>
      <c r="C4149" s="23">
        <v>40610</v>
      </c>
    </row>
    <row r="4150" spans="1:3">
      <c r="A4150" s="22" t="s">
        <v>2605</v>
      </c>
      <c r="B4150" s="22" t="s">
        <v>825</v>
      </c>
      <c r="C4150" s="23">
        <v>40613</v>
      </c>
    </row>
    <row r="4151" spans="1:3">
      <c r="A4151" s="22" t="s">
        <v>2605</v>
      </c>
      <c r="B4151" s="22" t="s">
        <v>1664</v>
      </c>
      <c r="C4151" s="23">
        <v>40614</v>
      </c>
    </row>
    <row r="4152" spans="1:3">
      <c r="A4152" s="22" t="s">
        <v>3266</v>
      </c>
      <c r="B4152" s="22" t="s">
        <v>533</v>
      </c>
      <c r="C4152" s="23">
        <v>40620</v>
      </c>
    </row>
    <row r="4153" spans="1:3">
      <c r="A4153" s="22" t="s">
        <v>4940</v>
      </c>
      <c r="B4153" s="22" t="s">
        <v>833</v>
      </c>
      <c r="C4153" s="23">
        <v>40614</v>
      </c>
    </row>
    <row r="4154" spans="1:3">
      <c r="A4154" s="22" t="s">
        <v>4940</v>
      </c>
      <c r="B4154" s="22" t="s">
        <v>387</v>
      </c>
      <c r="C4154" s="23">
        <v>40612</v>
      </c>
    </row>
    <row r="4155" spans="1:3">
      <c r="A4155" s="22" t="s">
        <v>4940</v>
      </c>
      <c r="B4155" s="22" t="s">
        <v>970</v>
      </c>
      <c r="C4155" s="23">
        <v>40611</v>
      </c>
    </row>
    <row r="4156" spans="1:3">
      <c r="A4156" s="22" t="s">
        <v>2076</v>
      </c>
      <c r="B4156" s="22" t="s">
        <v>248</v>
      </c>
      <c r="C4156" s="23">
        <v>40613</v>
      </c>
    </row>
    <row r="4157" spans="1:3">
      <c r="A4157" s="22" t="s">
        <v>4364</v>
      </c>
      <c r="B4157" s="22" t="s">
        <v>360</v>
      </c>
      <c r="C4157" s="23">
        <v>40611</v>
      </c>
    </row>
    <row r="4158" spans="1:3">
      <c r="A4158" s="22" t="s">
        <v>4364</v>
      </c>
      <c r="B4158" s="22" t="s">
        <v>271</v>
      </c>
      <c r="C4158" s="23">
        <v>40612</v>
      </c>
    </row>
    <row r="4159" spans="1:3">
      <c r="A4159" s="22" t="s">
        <v>4364</v>
      </c>
      <c r="B4159" s="22" t="s">
        <v>546</v>
      </c>
      <c r="C4159" s="23">
        <v>40613</v>
      </c>
    </row>
    <row r="4160" spans="1:3">
      <c r="A4160" s="22" t="s">
        <v>479</v>
      </c>
      <c r="B4160" s="22" t="s">
        <v>1233</v>
      </c>
      <c r="C4160" s="23">
        <v>40612</v>
      </c>
    </row>
    <row r="4161" spans="1:3">
      <c r="A4161" s="22" t="s">
        <v>479</v>
      </c>
      <c r="B4161" s="22" t="s">
        <v>1310</v>
      </c>
      <c r="C4161" s="23">
        <v>40612</v>
      </c>
    </row>
    <row r="4162" spans="1:3">
      <c r="A4162" s="22" t="s">
        <v>4991</v>
      </c>
      <c r="B4162" s="22" t="s">
        <v>1295</v>
      </c>
      <c r="C4162" s="23">
        <v>40613</v>
      </c>
    </row>
    <row r="4163" spans="1:3">
      <c r="A4163" s="22" t="s">
        <v>4991</v>
      </c>
      <c r="B4163" s="22" t="s">
        <v>1945</v>
      </c>
      <c r="C4163" s="23">
        <v>40614</v>
      </c>
    </row>
    <row r="4164" spans="1:3">
      <c r="A4164" s="22" t="s">
        <v>4993</v>
      </c>
      <c r="B4164" s="22" t="s">
        <v>314</v>
      </c>
      <c r="C4164" s="23">
        <v>40620</v>
      </c>
    </row>
    <row r="4165" spans="1:3">
      <c r="A4165" s="22" t="s">
        <v>4995</v>
      </c>
      <c r="B4165" s="22" t="s">
        <v>825</v>
      </c>
      <c r="C4165" s="23">
        <v>40614</v>
      </c>
    </row>
    <row r="4166" spans="1:3">
      <c r="A4166" s="22" t="s">
        <v>4995</v>
      </c>
      <c r="B4166" s="22" t="s">
        <v>1103</v>
      </c>
      <c r="C4166" s="23">
        <v>40612</v>
      </c>
    </row>
    <row r="4167" spans="1:3">
      <c r="A4167" s="22" t="s">
        <v>4995</v>
      </c>
      <c r="B4167" s="22" t="s">
        <v>1985</v>
      </c>
      <c r="C4167" s="23">
        <v>40611</v>
      </c>
    </row>
    <row r="4168" spans="1:3">
      <c r="A4168" s="22" t="s">
        <v>894</v>
      </c>
      <c r="B4168" s="22" t="s">
        <v>1373</v>
      </c>
      <c r="C4168" s="23">
        <v>40611</v>
      </c>
    </row>
    <row r="4169" spans="1:3">
      <c r="A4169" s="22" t="s">
        <v>894</v>
      </c>
      <c r="B4169" s="22" t="s">
        <v>574</v>
      </c>
      <c r="C4169" s="23">
        <v>40612</v>
      </c>
    </row>
    <row r="4170" spans="1:3">
      <c r="A4170" s="22" t="s">
        <v>894</v>
      </c>
      <c r="B4170" s="22" t="s">
        <v>1142</v>
      </c>
      <c r="C4170" s="23">
        <v>40613</v>
      </c>
    </row>
    <row r="4171" spans="1:3">
      <c r="A4171" s="22" t="s">
        <v>4997</v>
      </c>
      <c r="B4171" s="22" t="s">
        <v>866</v>
      </c>
      <c r="C4171" s="23">
        <v>40612</v>
      </c>
    </row>
    <row r="4172" spans="1:3">
      <c r="A4172" s="22" t="s">
        <v>4998</v>
      </c>
      <c r="B4172" s="22" t="s">
        <v>1543</v>
      </c>
      <c r="C4172" s="23">
        <v>40612</v>
      </c>
    </row>
    <row r="4173" spans="1:3">
      <c r="A4173" s="22" t="s">
        <v>503</v>
      </c>
      <c r="B4173" s="22" t="s">
        <v>497</v>
      </c>
      <c r="C4173" s="23">
        <v>40613</v>
      </c>
    </row>
    <row r="4174" spans="1:3">
      <c r="A4174" s="22" t="s">
        <v>365</v>
      </c>
      <c r="B4174" s="22" t="s">
        <v>655</v>
      </c>
      <c r="C4174" s="23">
        <v>40612</v>
      </c>
    </row>
    <row r="4175" spans="1:3">
      <c r="A4175" s="22" t="s">
        <v>5000</v>
      </c>
      <c r="B4175" s="22" t="s">
        <v>273</v>
      </c>
      <c r="C4175" s="23">
        <v>40613</v>
      </c>
    </row>
    <row r="4176" spans="1:3">
      <c r="A4176" s="22" t="s">
        <v>4909</v>
      </c>
      <c r="B4176" s="22" t="s">
        <v>1335</v>
      </c>
      <c r="C4176" s="23">
        <v>40612</v>
      </c>
    </row>
    <row r="4177" spans="1:3">
      <c r="A4177" s="22" t="s">
        <v>2312</v>
      </c>
      <c r="B4177" s="22" t="s">
        <v>1014</v>
      </c>
      <c r="C4177" s="23">
        <v>40615</v>
      </c>
    </row>
    <row r="4178" spans="1:3">
      <c r="A4178" s="22" t="s">
        <v>998</v>
      </c>
      <c r="B4178" s="22" t="s">
        <v>339</v>
      </c>
      <c r="C4178" s="23">
        <v>40616</v>
      </c>
    </row>
    <row r="4179" spans="1:3">
      <c r="A4179" s="22" t="s">
        <v>998</v>
      </c>
      <c r="B4179" s="22" t="s">
        <v>792</v>
      </c>
      <c r="C4179" s="23">
        <v>40616</v>
      </c>
    </row>
    <row r="4180" spans="1:3">
      <c r="A4180" s="22" t="s">
        <v>5002</v>
      </c>
      <c r="B4180" s="22" t="s">
        <v>722</v>
      </c>
      <c r="C4180" s="23">
        <v>40618</v>
      </c>
    </row>
    <row r="4181" spans="1:3">
      <c r="A4181" s="22" t="s">
        <v>4185</v>
      </c>
      <c r="B4181" s="22" t="s">
        <v>966</v>
      </c>
      <c r="C4181" s="23">
        <v>40615</v>
      </c>
    </row>
    <row r="4182" spans="1:3">
      <c r="A4182" s="22" t="s">
        <v>4185</v>
      </c>
      <c r="B4182" s="22" t="s">
        <v>855</v>
      </c>
      <c r="C4182" s="23">
        <v>40615</v>
      </c>
    </row>
    <row r="4183" spans="1:3">
      <c r="A4183" s="22" t="s">
        <v>1162</v>
      </c>
      <c r="B4183" s="22" t="s">
        <v>1508</v>
      </c>
      <c r="C4183" s="23">
        <v>40616</v>
      </c>
    </row>
    <row r="4184" spans="1:3">
      <c r="A4184" s="22" t="s">
        <v>431</v>
      </c>
      <c r="B4184" s="22" t="s">
        <v>1305</v>
      </c>
      <c r="C4184" s="23">
        <v>40614</v>
      </c>
    </row>
    <row r="4185" spans="1:3">
      <c r="A4185" s="22" t="s">
        <v>1029</v>
      </c>
      <c r="B4185" s="22" t="s">
        <v>1218</v>
      </c>
      <c r="C4185" s="23">
        <v>40616</v>
      </c>
    </row>
    <row r="4186" spans="1:3">
      <c r="A4186" s="22" t="s">
        <v>1029</v>
      </c>
      <c r="B4186" s="22" t="s">
        <v>1227</v>
      </c>
      <c r="C4186" s="23">
        <v>40616</v>
      </c>
    </row>
    <row r="4187" spans="1:3">
      <c r="A4187" s="22" t="s">
        <v>5005</v>
      </c>
      <c r="B4187" s="22" t="s">
        <v>933</v>
      </c>
      <c r="C4187" s="23">
        <v>40618</v>
      </c>
    </row>
    <row r="4188" spans="1:3">
      <c r="A4188" s="22" t="s">
        <v>5007</v>
      </c>
      <c r="B4188" s="22" t="s">
        <v>762</v>
      </c>
      <c r="C4188" s="23">
        <v>40615</v>
      </c>
    </row>
    <row r="4189" spans="1:3">
      <c r="A4189" s="22" t="s">
        <v>4329</v>
      </c>
      <c r="B4189" s="22" t="s">
        <v>1489</v>
      </c>
      <c r="C4189" s="23">
        <v>40615</v>
      </c>
    </row>
    <row r="4190" spans="1:3">
      <c r="A4190" s="22" t="s">
        <v>1166</v>
      </c>
      <c r="B4190" s="22" t="s">
        <v>467</v>
      </c>
      <c r="C4190" s="23">
        <v>40614</v>
      </c>
    </row>
    <row r="4191" spans="1:3">
      <c r="A4191" s="22" t="s">
        <v>3266</v>
      </c>
      <c r="B4191" s="22" t="s">
        <v>2111</v>
      </c>
      <c r="C4191" s="23">
        <v>40616</v>
      </c>
    </row>
    <row r="4192" spans="1:3">
      <c r="A4192" s="22" t="s">
        <v>3266</v>
      </c>
      <c r="B4192" s="22" t="s">
        <v>442</v>
      </c>
      <c r="C4192" s="23">
        <v>40617</v>
      </c>
    </row>
    <row r="4193" spans="1:3">
      <c r="A4193" s="22" t="s">
        <v>3266</v>
      </c>
      <c r="B4193" s="22" t="s">
        <v>855</v>
      </c>
      <c r="C4193" s="23">
        <v>40617</v>
      </c>
    </row>
    <row r="4194" spans="1:3">
      <c r="A4194" s="22" t="s">
        <v>1413</v>
      </c>
      <c r="B4194" s="22" t="s">
        <v>1224</v>
      </c>
      <c r="C4194" s="23">
        <v>40616</v>
      </c>
    </row>
    <row r="4195" spans="1:3">
      <c r="A4195" s="22" t="s">
        <v>1413</v>
      </c>
      <c r="B4195" s="22" t="s">
        <v>504</v>
      </c>
      <c r="C4195" s="23">
        <v>40616</v>
      </c>
    </row>
    <row r="4196" spans="1:3">
      <c r="A4196" s="22" t="s">
        <v>4428</v>
      </c>
      <c r="B4196" s="22" t="s">
        <v>387</v>
      </c>
      <c r="C4196" s="23">
        <v>40616</v>
      </c>
    </row>
    <row r="4197" spans="1:3">
      <c r="A4197" s="22" t="s">
        <v>2349</v>
      </c>
      <c r="B4197" s="22" t="s">
        <v>619</v>
      </c>
      <c r="C4197" s="23">
        <v>40615</v>
      </c>
    </row>
    <row r="4198" spans="1:3">
      <c r="A4198" s="22" t="s">
        <v>2349</v>
      </c>
      <c r="B4198" s="22" t="s">
        <v>1508</v>
      </c>
      <c r="C4198" s="23">
        <v>40622</v>
      </c>
    </row>
    <row r="4199" spans="1:3">
      <c r="A4199" s="22" t="s">
        <v>5013</v>
      </c>
      <c r="B4199" s="22" t="s">
        <v>253</v>
      </c>
      <c r="C4199" s="23">
        <v>40616</v>
      </c>
    </row>
    <row r="4200" spans="1:3">
      <c r="A4200" s="22" t="s">
        <v>5014</v>
      </c>
      <c r="B4200" s="22" t="s">
        <v>1650</v>
      </c>
      <c r="C4200" s="23">
        <v>40617</v>
      </c>
    </row>
    <row r="4201" spans="1:3">
      <c r="A4201" s="22" t="s">
        <v>1171</v>
      </c>
      <c r="B4201" s="22" t="s">
        <v>2714</v>
      </c>
      <c r="C4201" s="23">
        <v>40617</v>
      </c>
    </row>
    <row r="4202" spans="1:3">
      <c r="A4202" s="22" t="s">
        <v>1174</v>
      </c>
      <c r="B4202" s="22" t="s">
        <v>1042</v>
      </c>
      <c r="C4202" s="23">
        <v>40616</v>
      </c>
    </row>
    <row r="4203" spans="1:3">
      <c r="A4203" s="22" t="s">
        <v>312</v>
      </c>
      <c r="B4203" s="22" t="s">
        <v>193</v>
      </c>
      <c r="C4203" s="23">
        <v>40616</v>
      </c>
    </row>
    <row r="4204" spans="1:3">
      <c r="A4204" s="22" t="s">
        <v>2125</v>
      </c>
      <c r="B4204" s="22" t="s">
        <v>392</v>
      </c>
      <c r="C4204" s="23">
        <v>40616</v>
      </c>
    </row>
    <row r="4205" spans="1:3">
      <c r="A4205" s="22" t="s">
        <v>1178</v>
      </c>
      <c r="B4205" s="22" t="s">
        <v>2281</v>
      </c>
      <c r="C4205" s="23">
        <v>40622</v>
      </c>
    </row>
    <row r="4206" spans="1:3">
      <c r="A4206" s="22" t="s">
        <v>4266</v>
      </c>
      <c r="B4206" s="22" t="s">
        <v>546</v>
      </c>
      <c r="C4206" s="23">
        <v>40618</v>
      </c>
    </row>
    <row r="4207" spans="1:3">
      <c r="A4207" s="22" t="s">
        <v>5016</v>
      </c>
      <c r="B4207" s="22" t="s">
        <v>1737</v>
      </c>
      <c r="C4207" s="23">
        <v>40623</v>
      </c>
    </row>
    <row r="4208" spans="1:3">
      <c r="A4208" s="22" t="s">
        <v>349</v>
      </c>
      <c r="B4208" s="22" t="s">
        <v>263</v>
      </c>
      <c r="C4208" s="23">
        <v>40617</v>
      </c>
    </row>
    <row r="4209" spans="1:3">
      <c r="A4209" s="22" t="s">
        <v>349</v>
      </c>
      <c r="B4209" s="22" t="s">
        <v>746</v>
      </c>
      <c r="C4209" s="23">
        <v>40618</v>
      </c>
    </row>
    <row r="4210" spans="1:3">
      <c r="A4210" s="22" t="s">
        <v>2977</v>
      </c>
      <c r="B4210" s="22" t="s">
        <v>624</v>
      </c>
      <c r="C4210" s="23">
        <v>40618</v>
      </c>
    </row>
    <row r="4211" spans="1:3">
      <c r="A4211" s="22" t="s">
        <v>1181</v>
      </c>
      <c r="B4211" s="22" t="s">
        <v>290</v>
      </c>
      <c r="C4211" s="23">
        <v>40623</v>
      </c>
    </row>
    <row r="4212" spans="1:3">
      <c r="A4212" s="22" t="s">
        <v>2645</v>
      </c>
      <c r="B4212" s="22" t="s">
        <v>1197</v>
      </c>
      <c r="C4212" s="23">
        <v>40617</v>
      </c>
    </row>
    <row r="4213" spans="1:3">
      <c r="A4213" s="22" t="s">
        <v>2645</v>
      </c>
      <c r="B4213" s="22" t="s">
        <v>2130</v>
      </c>
      <c r="C4213" s="23">
        <v>40618</v>
      </c>
    </row>
    <row r="4214" spans="1:3">
      <c r="A4214" s="22" t="s">
        <v>5019</v>
      </c>
      <c r="B4214" s="22" t="s">
        <v>556</v>
      </c>
      <c r="C4214" s="23">
        <v>40619</v>
      </c>
    </row>
    <row r="4215" spans="1:3">
      <c r="A4215" s="22" t="s">
        <v>2809</v>
      </c>
      <c r="B4215" s="22" t="s">
        <v>902</v>
      </c>
      <c r="C4215" s="23">
        <v>40618</v>
      </c>
    </row>
    <row r="4216" spans="1:3">
      <c r="A4216" s="22" t="s">
        <v>2809</v>
      </c>
      <c r="B4216" s="22" t="s">
        <v>975</v>
      </c>
      <c r="C4216" s="23">
        <v>40618</v>
      </c>
    </row>
    <row r="4217" spans="1:3">
      <c r="A4217" s="22" t="s">
        <v>2809</v>
      </c>
      <c r="B4217" s="22" t="s">
        <v>665</v>
      </c>
      <c r="C4217" s="23">
        <v>40618</v>
      </c>
    </row>
    <row r="4218" spans="1:3">
      <c r="A4218" s="22" t="s">
        <v>324</v>
      </c>
      <c r="B4218" s="22" t="s">
        <v>2281</v>
      </c>
      <c r="C4218" s="23">
        <v>40617</v>
      </c>
    </row>
    <row r="4219" spans="1:3">
      <c r="A4219" s="22" t="s">
        <v>5020</v>
      </c>
      <c r="B4219" s="22" t="s">
        <v>2040</v>
      </c>
      <c r="C4219" s="23">
        <v>40619</v>
      </c>
    </row>
    <row r="4220" spans="1:3">
      <c r="A4220" s="22" t="s">
        <v>5021</v>
      </c>
      <c r="B4220" s="22" t="s">
        <v>884</v>
      </c>
      <c r="C4220" s="23">
        <v>40618</v>
      </c>
    </row>
    <row r="4221" spans="1:3">
      <c r="A4221" s="22" t="s">
        <v>615</v>
      </c>
      <c r="B4221" s="22" t="s">
        <v>983</v>
      </c>
      <c r="C4221" s="23">
        <v>40618</v>
      </c>
    </row>
    <row r="4222" spans="1:3">
      <c r="A4222" s="22" t="s">
        <v>615</v>
      </c>
      <c r="B4222" s="22" t="s">
        <v>1799</v>
      </c>
      <c r="C4222" s="23">
        <v>40618</v>
      </c>
    </row>
    <row r="4223" spans="1:3">
      <c r="A4223" s="22" t="s">
        <v>232</v>
      </c>
      <c r="B4223" s="22" t="s">
        <v>970</v>
      </c>
      <c r="C4223" s="23">
        <v>40620</v>
      </c>
    </row>
    <row r="4224" spans="1:3">
      <c r="A4224" s="22" t="s">
        <v>1087</v>
      </c>
      <c r="B4224" s="22" t="s">
        <v>1626</v>
      </c>
      <c r="C4224" s="23">
        <v>40620</v>
      </c>
    </row>
    <row r="4225" spans="1:3">
      <c r="A4225" s="22" t="s">
        <v>5023</v>
      </c>
      <c r="B4225" s="22" t="s">
        <v>1692</v>
      </c>
      <c r="C4225" s="23">
        <v>40618</v>
      </c>
    </row>
    <row r="4226" spans="1:3">
      <c r="A4226" s="22" t="s">
        <v>5024</v>
      </c>
      <c r="B4226" s="22" t="s">
        <v>1197</v>
      </c>
      <c r="C4226" s="23">
        <v>40620</v>
      </c>
    </row>
    <row r="4227" spans="1:3">
      <c r="A4227" s="22" t="s">
        <v>5026</v>
      </c>
      <c r="B4227" s="22" t="s">
        <v>1154</v>
      </c>
      <c r="C4227" s="23">
        <v>40620</v>
      </c>
    </row>
    <row r="4228" spans="1:3">
      <c r="A4228" s="22" t="s">
        <v>1917</v>
      </c>
      <c r="B4228" s="22" t="s">
        <v>1518</v>
      </c>
      <c r="C4228" s="23">
        <v>40621</v>
      </c>
    </row>
    <row r="4229" spans="1:3">
      <c r="A4229" s="22" t="s">
        <v>365</v>
      </c>
      <c r="B4229" s="22" t="s">
        <v>2576</v>
      </c>
      <c r="C4229" s="23">
        <v>40623</v>
      </c>
    </row>
    <row r="4230" spans="1:3">
      <c r="A4230" s="22" t="s">
        <v>3911</v>
      </c>
      <c r="B4230" s="22" t="s">
        <v>995</v>
      </c>
      <c r="C4230" s="23">
        <v>40620</v>
      </c>
    </row>
    <row r="4231" spans="1:3">
      <c r="A4231" s="22" t="s">
        <v>5027</v>
      </c>
      <c r="B4231" s="22" t="s">
        <v>1804</v>
      </c>
      <c r="C4231" s="23">
        <v>40621</v>
      </c>
    </row>
    <row r="4232" spans="1:3">
      <c r="A4232" s="22" t="s">
        <v>3396</v>
      </c>
      <c r="B4232" s="22" t="s">
        <v>2794</v>
      </c>
      <c r="C4232" s="23">
        <v>40621</v>
      </c>
    </row>
    <row r="4233" spans="1:3">
      <c r="A4233" s="22" t="s">
        <v>1908</v>
      </c>
      <c r="B4233" s="22" t="s">
        <v>762</v>
      </c>
      <c r="C4233" s="23">
        <v>40623</v>
      </c>
    </row>
    <row r="4234" spans="1:3">
      <c r="A4234" s="22" t="s">
        <v>5029</v>
      </c>
      <c r="B4234" s="22" t="s">
        <v>990</v>
      </c>
      <c r="C4234" s="23">
        <v>40622</v>
      </c>
    </row>
    <row r="4235" spans="1:3">
      <c r="A4235" s="22" t="s">
        <v>3141</v>
      </c>
      <c r="B4235" s="22" t="s">
        <v>369</v>
      </c>
      <c r="C4235" s="23">
        <v>40626</v>
      </c>
    </row>
    <row r="4236" spans="1:3">
      <c r="A4236" s="22" t="s">
        <v>5030</v>
      </c>
      <c r="B4236" s="22" t="s">
        <v>1165</v>
      </c>
      <c r="C4236" s="23">
        <v>40623</v>
      </c>
    </row>
    <row r="4237" spans="1:3">
      <c r="A4237" s="22" t="s">
        <v>5032</v>
      </c>
      <c r="B4237" s="22" t="s">
        <v>1763</v>
      </c>
      <c r="C4237" s="23">
        <v>40622</v>
      </c>
    </row>
    <row r="4238" spans="1:3">
      <c r="A4238" s="22" t="s">
        <v>5033</v>
      </c>
      <c r="B4238" s="22" t="s">
        <v>1993</v>
      </c>
      <c r="C4238" s="23">
        <v>40626</v>
      </c>
    </row>
    <row r="4239" spans="1:3">
      <c r="A4239" s="22" t="s">
        <v>860</v>
      </c>
      <c r="B4239" s="22" t="s">
        <v>1997</v>
      </c>
      <c r="C4239" s="23">
        <v>40623</v>
      </c>
    </row>
    <row r="4240" spans="1:3">
      <c r="A4240" s="22" t="s">
        <v>1691</v>
      </c>
      <c r="B4240" s="22" t="s">
        <v>665</v>
      </c>
      <c r="C4240" s="23">
        <v>40622</v>
      </c>
    </row>
    <row r="4241" spans="1:3">
      <c r="A4241" s="22" t="s">
        <v>886</v>
      </c>
      <c r="B4241" s="22" t="s">
        <v>1816</v>
      </c>
      <c r="C4241" s="23">
        <v>40623</v>
      </c>
    </row>
    <row r="4242" spans="1:3">
      <c r="A4242" s="22" t="s">
        <v>1183</v>
      </c>
      <c r="B4242" s="22" t="s">
        <v>2798</v>
      </c>
      <c r="C4242" s="23">
        <v>40622</v>
      </c>
    </row>
    <row r="4243" spans="1:3">
      <c r="A4243" s="22" t="s">
        <v>3993</v>
      </c>
      <c r="B4243" s="22" t="s">
        <v>357</v>
      </c>
      <c r="C4243" s="23">
        <v>40624</v>
      </c>
    </row>
    <row r="4244" spans="1:3">
      <c r="A4244" s="22" t="s">
        <v>5036</v>
      </c>
      <c r="B4244" s="22" t="s">
        <v>999</v>
      </c>
      <c r="C4244" s="23">
        <v>40624</v>
      </c>
    </row>
    <row r="4245" spans="1:3">
      <c r="A4245" s="22" t="s">
        <v>658</v>
      </c>
      <c r="B4245" s="22" t="s">
        <v>2772</v>
      </c>
      <c r="C4245" s="23">
        <v>40624</v>
      </c>
    </row>
    <row r="4246" spans="1:3">
      <c r="A4246" s="22" t="s">
        <v>658</v>
      </c>
      <c r="B4246" s="22" t="s">
        <v>1279</v>
      </c>
      <c r="C4246" s="23">
        <v>40624</v>
      </c>
    </row>
    <row r="4247" spans="1:3">
      <c r="A4247" s="22" t="s">
        <v>2700</v>
      </c>
      <c r="B4247" s="22" t="s">
        <v>350</v>
      </c>
      <c r="C4247" s="23">
        <v>40624</v>
      </c>
    </row>
    <row r="4248" spans="1:3">
      <c r="A4248" s="22" t="s">
        <v>3057</v>
      </c>
      <c r="B4248" s="22" t="s">
        <v>2785</v>
      </c>
      <c r="C4248" s="23">
        <v>40625</v>
      </c>
    </row>
    <row r="4249" spans="1:3">
      <c r="A4249" s="22" t="s">
        <v>3057</v>
      </c>
      <c r="B4249" s="22" t="s">
        <v>1136</v>
      </c>
      <c r="C4249" s="23">
        <v>40625</v>
      </c>
    </row>
    <row r="4250" spans="1:3">
      <c r="A4250" s="22" t="s">
        <v>3057</v>
      </c>
      <c r="B4250" s="22" t="s">
        <v>438</v>
      </c>
      <c r="C4250" s="23">
        <v>40625</v>
      </c>
    </row>
    <row r="4251" spans="1:3">
      <c r="A4251" s="22" t="s">
        <v>2253</v>
      </c>
      <c r="B4251" s="22" t="s">
        <v>304</v>
      </c>
      <c r="C4251" s="23">
        <v>40624</v>
      </c>
    </row>
    <row r="4252" spans="1:3">
      <c r="A4252" s="22" t="s">
        <v>2973</v>
      </c>
      <c r="B4252" s="22" t="s">
        <v>432</v>
      </c>
      <c r="C4252" s="23">
        <v>40624</v>
      </c>
    </row>
    <row r="4253" spans="1:3">
      <c r="A4253" s="22" t="s">
        <v>5040</v>
      </c>
      <c r="B4253" s="22" t="s">
        <v>1620</v>
      </c>
      <c r="C4253" s="23">
        <v>40624</v>
      </c>
    </row>
    <row r="4254" spans="1:3">
      <c r="A4254" s="22" t="s">
        <v>5040</v>
      </c>
      <c r="B4254" s="22" t="s">
        <v>939</v>
      </c>
      <c r="C4254" s="23">
        <v>40624</v>
      </c>
    </row>
    <row r="4255" spans="1:3">
      <c r="A4255" s="22" t="s">
        <v>5041</v>
      </c>
      <c r="B4255" s="22" t="s">
        <v>357</v>
      </c>
      <c r="C4255" s="23">
        <v>40624</v>
      </c>
    </row>
    <row r="4256" spans="1:3">
      <c r="A4256" s="22" t="s">
        <v>2485</v>
      </c>
      <c r="B4256" s="22" t="s">
        <v>983</v>
      </c>
      <c r="C4256" s="23">
        <v>40625</v>
      </c>
    </row>
    <row r="4257" spans="1:3">
      <c r="A4257" s="22" t="s">
        <v>2485</v>
      </c>
      <c r="B4257" s="22" t="s">
        <v>1844</v>
      </c>
      <c r="C4257" s="23">
        <v>40625</v>
      </c>
    </row>
    <row r="4258" spans="1:3">
      <c r="A4258" s="22" t="s">
        <v>3563</v>
      </c>
      <c r="B4258" s="22" t="s">
        <v>3188</v>
      </c>
      <c r="C4258" s="23">
        <v>40626</v>
      </c>
    </row>
    <row r="4259" spans="1:3">
      <c r="A4259" s="22" t="s">
        <v>3563</v>
      </c>
      <c r="B4259" s="22" t="s">
        <v>253</v>
      </c>
      <c r="C4259" s="23">
        <v>40626</v>
      </c>
    </row>
    <row r="4260" spans="1:3">
      <c r="A4260" s="22" t="s">
        <v>3343</v>
      </c>
      <c r="B4260" s="22" t="s">
        <v>966</v>
      </c>
      <c r="C4260" s="23">
        <v>40625</v>
      </c>
    </row>
    <row r="4261" spans="1:3">
      <c r="A4261" s="22" t="s">
        <v>4746</v>
      </c>
      <c r="B4261" s="22" t="s">
        <v>789</v>
      </c>
      <c r="C4261" s="23">
        <v>40626</v>
      </c>
    </row>
    <row r="4262" spans="1:3">
      <c r="A4262" s="22" t="s">
        <v>4372</v>
      </c>
      <c r="B4262" s="22" t="s">
        <v>1722</v>
      </c>
      <c r="C4262" s="23">
        <v>40626</v>
      </c>
    </row>
    <row r="4263" spans="1:3">
      <c r="A4263" s="22" t="s">
        <v>5043</v>
      </c>
      <c r="B4263" s="22" t="s">
        <v>1343</v>
      </c>
      <c r="C4263" s="23">
        <v>40626</v>
      </c>
    </row>
    <row r="4264" spans="1:3">
      <c r="A4264" s="22" t="s">
        <v>4246</v>
      </c>
      <c r="B4264" s="22" t="s">
        <v>1652</v>
      </c>
      <c r="C4264" s="23">
        <v>40627</v>
      </c>
    </row>
    <row r="4265" spans="1:3">
      <c r="A4265" s="22" t="s">
        <v>1184</v>
      </c>
      <c r="B4265" s="22" t="s">
        <v>510</v>
      </c>
      <c r="C4265" s="23">
        <v>40627</v>
      </c>
    </row>
    <row r="4266" spans="1:3">
      <c r="A4266" s="22" t="s">
        <v>805</v>
      </c>
      <c r="B4266" s="22" t="s">
        <v>1427</v>
      </c>
      <c r="C4266" s="23">
        <v>40628</v>
      </c>
    </row>
    <row r="4267" spans="1:3">
      <c r="A4267" s="22" t="s">
        <v>5047</v>
      </c>
      <c r="B4267" s="22" t="s">
        <v>1866</v>
      </c>
      <c r="C4267" s="23">
        <v>40627</v>
      </c>
    </row>
    <row r="4268" spans="1:3">
      <c r="A4268" s="22" t="s">
        <v>4629</v>
      </c>
      <c r="B4268" s="22" t="s">
        <v>406</v>
      </c>
      <c r="C4268" s="23">
        <v>40628</v>
      </c>
    </row>
    <row r="4269" spans="1:3">
      <c r="A4269" s="22" t="s">
        <v>2355</v>
      </c>
      <c r="B4269" s="22" t="s">
        <v>256</v>
      </c>
      <c r="C4269" s="23">
        <v>40627</v>
      </c>
    </row>
    <row r="4270" spans="1:3">
      <c r="A4270" s="22" t="s">
        <v>1188</v>
      </c>
      <c r="B4270" s="22" t="s">
        <v>2714</v>
      </c>
      <c r="C4270" s="23">
        <v>40627</v>
      </c>
    </row>
    <row r="4271" spans="1:3">
      <c r="A4271" s="22" t="s">
        <v>5050</v>
      </c>
      <c r="B4271" s="22" t="s">
        <v>420</v>
      </c>
      <c r="C4271" s="23">
        <v>40628</v>
      </c>
    </row>
    <row r="4272" spans="1:3">
      <c r="A4272" s="22" t="s">
        <v>2399</v>
      </c>
      <c r="B4272" s="22" t="s">
        <v>225</v>
      </c>
      <c r="C4272" s="23">
        <v>40627</v>
      </c>
    </row>
    <row r="4273" spans="1:3">
      <c r="A4273" s="22" t="s">
        <v>4633</v>
      </c>
      <c r="B4273" s="22" t="s">
        <v>1620</v>
      </c>
      <c r="C4273" s="23">
        <v>40628</v>
      </c>
    </row>
    <row r="4274" spans="1:3">
      <c r="A4274" s="22" t="s">
        <v>528</v>
      </c>
      <c r="B4274" s="22" t="s">
        <v>396</v>
      </c>
      <c r="C4274" s="23">
        <v>40629</v>
      </c>
    </row>
    <row r="4275" spans="1:3">
      <c r="A4275" s="22" t="s">
        <v>4245</v>
      </c>
      <c r="B4275" s="22" t="s">
        <v>1286</v>
      </c>
      <c r="C4275" s="23">
        <v>40630</v>
      </c>
    </row>
    <row r="4276" spans="1:3">
      <c r="A4276" s="22" t="s">
        <v>3690</v>
      </c>
      <c r="B4276" s="22" t="s">
        <v>1030</v>
      </c>
      <c r="C4276" s="23">
        <v>40634</v>
      </c>
    </row>
    <row r="4277" spans="1:3">
      <c r="A4277" s="22" t="s">
        <v>3690</v>
      </c>
      <c r="B4277" s="22" t="s">
        <v>360</v>
      </c>
      <c r="C4277" s="23">
        <v>40631</v>
      </c>
    </row>
    <row r="4278" spans="1:3">
      <c r="A4278" s="22" t="s">
        <v>3690</v>
      </c>
      <c r="B4278" s="22" t="s">
        <v>2993</v>
      </c>
      <c r="C4278" s="23">
        <v>40629</v>
      </c>
    </row>
    <row r="4279" spans="1:3">
      <c r="A4279" s="22" t="s">
        <v>1013</v>
      </c>
      <c r="B4279" s="22" t="s">
        <v>1997</v>
      </c>
      <c r="C4279" s="23">
        <v>40629</v>
      </c>
    </row>
    <row r="4280" spans="1:3">
      <c r="A4280" s="22" t="s">
        <v>1192</v>
      </c>
      <c r="B4280" s="22" t="s">
        <v>1190</v>
      </c>
      <c r="C4280" s="23">
        <v>40629</v>
      </c>
    </row>
    <row r="4281" spans="1:3">
      <c r="A4281" s="22" t="s">
        <v>4356</v>
      </c>
      <c r="B4281" s="22" t="s">
        <v>510</v>
      </c>
      <c r="C4281" s="23">
        <v>40630</v>
      </c>
    </row>
    <row r="4282" spans="1:3">
      <c r="A4282" s="22" t="s">
        <v>5054</v>
      </c>
      <c r="B4282" s="22" t="s">
        <v>1062</v>
      </c>
      <c r="C4282" s="23">
        <v>40634</v>
      </c>
    </row>
    <row r="4283" spans="1:3">
      <c r="A4283" s="22" t="s">
        <v>5054</v>
      </c>
      <c r="B4283" s="22" t="s">
        <v>458</v>
      </c>
      <c r="C4283" s="23">
        <v>40631</v>
      </c>
    </row>
    <row r="4284" spans="1:3">
      <c r="A4284" s="22" t="s">
        <v>5054</v>
      </c>
      <c r="B4284" s="22" t="s">
        <v>939</v>
      </c>
      <c r="C4284" s="23">
        <v>40629</v>
      </c>
    </row>
    <row r="4285" spans="1:3">
      <c r="A4285" s="22" t="s">
        <v>3578</v>
      </c>
      <c r="B4285" s="22" t="s">
        <v>1335</v>
      </c>
      <c r="C4285" s="23">
        <v>40630</v>
      </c>
    </row>
    <row r="4286" spans="1:3">
      <c r="A4286" s="22" t="s">
        <v>3578</v>
      </c>
      <c r="B4286" s="22" t="s">
        <v>2281</v>
      </c>
      <c r="C4286" s="23">
        <v>40630</v>
      </c>
    </row>
    <row r="4287" spans="1:3">
      <c r="A4287" s="22" t="s">
        <v>431</v>
      </c>
      <c r="B4287" s="22" t="s">
        <v>1740</v>
      </c>
      <c r="C4287" s="23">
        <v>40633</v>
      </c>
    </row>
    <row r="4288" spans="1:3">
      <c r="A4288" s="22" t="s">
        <v>3580</v>
      </c>
      <c r="B4288" s="22" t="s">
        <v>172</v>
      </c>
      <c r="C4288" s="23">
        <v>40630</v>
      </c>
    </row>
    <row r="4289" spans="1:3">
      <c r="A4289" s="22" t="s">
        <v>3580</v>
      </c>
      <c r="B4289" s="22" t="s">
        <v>1664</v>
      </c>
      <c r="C4289" s="23">
        <v>40630</v>
      </c>
    </row>
    <row r="4290" spans="1:3">
      <c r="A4290" s="22" t="s">
        <v>2609</v>
      </c>
      <c r="B4290" s="22" t="s">
        <v>1866</v>
      </c>
      <c r="C4290" s="23">
        <v>40633</v>
      </c>
    </row>
    <row r="4291" spans="1:3">
      <c r="A4291" s="22" t="s">
        <v>2376</v>
      </c>
      <c r="B4291" s="22" t="s">
        <v>714</v>
      </c>
      <c r="C4291" s="23">
        <v>40629</v>
      </c>
    </row>
    <row r="4292" spans="1:3">
      <c r="A4292" s="22" t="s">
        <v>5057</v>
      </c>
      <c r="B4292" s="22" t="s">
        <v>659</v>
      </c>
      <c r="C4292" s="23">
        <v>40630</v>
      </c>
    </row>
    <row r="4293" spans="1:3">
      <c r="A4293" s="22" t="s">
        <v>541</v>
      </c>
      <c r="B4293" s="22" t="s">
        <v>2270</v>
      </c>
      <c r="C4293" s="23">
        <v>40631</v>
      </c>
    </row>
    <row r="4294" spans="1:3">
      <c r="A4294" s="22" t="s">
        <v>2381</v>
      </c>
      <c r="B4294" s="22" t="s">
        <v>1489</v>
      </c>
      <c r="C4294" s="23">
        <v>40629</v>
      </c>
    </row>
    <row r="4295" spans="1:3">
      <c r="A4295" s="22" t="s">
        <v>5059</v>
      </c>
      <c r="B4295" s="22" t="s">
        <v>726</v>
      </c>
      <c r="C4295" s="23">
        <v>40630</v>
      </c>
    </row>
    <row r="4296" spans="1:3">
      <c r="A4296" s="22" t="s">
        <v>547</v>
      </c>
      <c r="B4296" s="22" t="s">
        <v>2798</v>
      </c>
      <c r="C4296" s="23">
        <v>40631</v>
      </c>
    </row>
    <row r="4297" spans="1:3">
      <c r="A4297" s="22" t="s">
        <v>599</v>
      </c>
      <c r="B4297" s="22" t="s">
        <v>822</v>
      </c>
      <c r="C4297" s="23">
        <v>40632</v>
      </c>
    </row>
    <row r="4298" spans="1:3">
      <c r="A4298" s="22" t="s">
        <v>1787</v>
      </c>
      <c r="B4298" s="22" t="s">
        <v>1493</v>
      </c>
      <c r="C4298" s="23">
        <v>40637</v>
      </c>
    </row>
    <row r="4299" spans="1:3">
      <c r="A4299" s="22" t="s">
        <v>1787</v>
      </c>
      <c r="B4299" s="22" t="s">
        <v>411</v>
      </c>
      <c r="C4299" s="23">
        <v>40635</v>
      </c>
    </row>
    <row r="4300" spans="1:3">
      <c r="A4300" s="22" t="s">
        <v>1569</v>
      </c>
      <c r="B4300" s="22" t="s">
        <v>1722</v>
      </c>
      <c r="C4300" s="23">
        <v>40632</v>
      </c>
    </row>
    <row r="4301" spans="1:3">
      <c r="A4301" s="22" t="s">
        <v>2822</v>
      </c>
      <c r="B4301" s="22" t="s">
        <v>1243</v>
      </c>
      <c r="C4301" s="23">
        <v>40632</v>
      </c>
    </row>
    <row r="4302" spans="1:3">
      <c r="A4302" s="22" t="s">
        <v>2822</v>
      </c>
      <c r="B4302" s="22" t="s">
        <v>1793</v>
      </c>
      <c r="C4302" s="23">
        <v>40632</v>
      </c>
    </row>
    <row r="4303" spans="1:3">
      <c r="A4303" s="22" t="s">
        <v>634</v>
      </c>
      <c r="B4303" s="22" t="s">
        <v>529</v>
      </c>
      <c r="C4303" s="23">
        <v>40632</v>
      </c>
    </row>
    <row r="4304" spans="1:3">
      <c r="A4304" s="22" t="s">
        <v>1195</v>
      </c>
      <c r="B4304" s="22" t="s">
        <v>726</v>
      </c>
      <c r="C4304" s="23">
        <v>40637</v>
      </c>
    </row>
    <row r="4305" spans="1:3">
      <c r="A4305" s="22" t="s">
        <v>1195</v>
      </c>
      <c r="B4305" s="22" t="s">
        <v>1993</v>
      </c>
      <c r="C4305" s="23">
        <v>40635</v>
      </c>
    </row>
    <row r="4306" spans="1:3">
      <c r="A4306" s="22" t="s">
        <v>3833</v>
      </c>
      <c r="B4306" s="22" t="s">
        <v>1016</v>
      </c>
      <c r="C4306" s="23">
        <v>40632</v>
      </c>
    </row>
    <row r="4307" spans="1:3">
      <c r="A4307" s="22" t="s">
        <v>2144</v>
      </c>
      <c r="B4307" s="22" t="s">
        <v>655</v>
      </c>
      <c r="C4307" s="23">
        <v>40632</v>
      </c>
    </row>
    <row r="4308" spans="1:3">
      <c r="A4308" s="22" t="s">
        <v>2144</v>
      </c>
      <c r="B4308" s="22" t="s">
        <v>2052</v>
      </c>
      <c r="C4308" s="23">
        <v>40632</v>
      </c>
    </row>
    <row r="4309" spans="1:3">
      <c r="A4309" s="22" t="s">
        <v>4167</v>
      </c>
      <c r="B4309" s="22" t="s">
        <v>2205</v>
      </c>
      <c r="C4309" s="23">
        <v>40632</v>
      </c>
    </row>
    <row r="4310" spans="1:3">
      <c r="A4310" s="22" t="s">
        <v>1199</v>
      </c>
      <c r="B4310" s="22" t="s">
        <v>754</v>
      </c>
      <c r="C4310" s="23">
        <v>40631</v>
      </c>
    </row>
    <row r="4311" spans="1:3">
      <c r="A4311" s="22" t="s">
        <v>1199</v>
      </c>
      <c r="B4311" s="22" t="s">
        <v>2281</v>
      </c>
      <c r="C4311" s="23">
        <v>40634</v>
      </c>
    </row>
    <row r="4312" spans="1:3">
      <c r="A4312" s="22" t="s">
        <v>3215</v>
      </c>
      <c r="B4312" s="22" t="s">
        <v>1357</v>
      </c>
      <c r="C4312" s="23">
        <v>40631</v>
      </c>
    </row>
    <row r="4313" spans="1:3">
      <c r="A4313" s="22" t="s">
        <v>5062</v>
      </c>
      <c r="B4313" s="22" t="s">
        <v>1570</v>
      </c>
      <c r="C4313" s="23">
        <v>40631</v>
      </c>
    </row>
    <row r="4314" spans="1:3">
      <c r="A4314" s="22" t="s">
        <v>1202</v>
      </c>
      <c r="B4314" s="22" t="s">
        <v>624</v>
      </c>
      <c r="C4314" s="23">
        <v>40634</v>
      </c>
    </row>
    <row r="4315" spans="1:3">
      <c r="A4315" s="22" t="s">
        <v>3219</v>
      </c>
      <c r="B4315" s="22" t="s">
        <v>1305</v>
      </c>
      <c r="C4315" s="23">
        <v>40631</v>
      </c>
    </row>
    <row r="4316" spans="1:3">
      <c r="A4316" s="22" t="s">
        <v>3465</v>
      </c>
      <c r="B4316" s="22" t="s">
        <v>837</v>
      </c>
      <c r="C4316" s="23">
        <v>40636</v>
      </c>
    </row>
    <row r="4317" spans="1:3">
      <c r="A4317" s="22" t="s">
        <v>3465</v>
      </c>
      <c r="B4317" s="22" t="s">
        <v>332</v>
      </c>
      <c r="C4317" s="23">
        <v>40639</v>
      </c>
    </row>
    <row r="4318" spans="1:3">
      <c r="A4318" s="22" t="s">
        <v>658</v>
      </c>
      <c r="B4318" s="22" t="s">
        <v>876</v>
      </c>
      <c r="C4318" s="23">
        <v>40636</v>
      </c>
    </row>
    <row r="4319" spans="1:3">
      <c r="A4319" s="22" t="s">
        <v>658</v>
      </c>
      <c r="B4319" s="22" t="s">
        <v>529</v>
      </c>
      <c r="C4319" s="23">
        <v>40634</v>
      </c>
    </row>
    <row r="4320" spans="1:3">
      <c r="A4320" s="22" t="s">
        <v>3463</v>
      </c>
      <c r="B4320" s="22" t="s">
        <v>1722</v>
      </c>
      <c r="C4320" s="23">
        <v>40636</v>
      </c>
    </row>
    <row r="4321" spans="1:3">
      <c r="A4321" s="22" t="s">
        <v>3463</v>
      </c>
      <c r="B4321" s="22" t="s">
        <v>1453</v>
      </c>
      <c r="C4321" s="23">
        <v>40639</v>
      </c>
    </row>
    <row r="4322" spans="1:3">
      <c r="A4322" s="22" t="s">
        <v>5065</v>
      </c>
      <c r="B4322" s="22" t="s">
        <v>218</v>
      </c>
      <c r="C4322" s="23">
        <v>40634</v>
      </c>
    </row>
    <row r="4323" spans="1:3">
      <c r="A4323" s="22" t="s">
        <v>5065</v>
      </c>
      <c r="B4323" s="22" t="s">
        <v>1414</v>
      </c>
      <c r="C4323" s="23">
        <v>40637</v>
      </c>
    </row>
    <row r="4324" spans="1:3">
      <c r="A4324" s="22" t="s">
        <v>1131</v>
      </c>
      <c r="B4324" s="22" t="s">
        <v>1042</v>
      </c>
      <c r="C4324" s="23">
        <v>40636</v>
      </c>
    </row>
    <row r="4325" spans="1:3">
      <c r="A4325" s="22" t="s">
        <v>1131</v>
      </c>
      <c r="B4325" s="22" t="s">
        <v>332</v>
      </c>
      <c r="C4325" s="23">
        <v>40639</v>
      </c>
    </row>
    <row r="4326" spans="1:3">
      <c r="A4326" s="22" t="s">
        <v>698</v>
      </c>
      <c r="B4326" s="22" t="s">
        <v>533</v>
      </c>
      <c r="C4326" s="23">
        <v>40636</v>
      </c>
    </row>
    <row r="4327" spans="1:3">
      <c r="A4327" s="22" t="s">
        <v>698</v>
      </c>
      <c r="B4327" s="22" t="s">
        <v>1343</v>
      </c>
      <c r="C4327" s="23">
        <v>40634</v>
      </c>
    </row>
    <row r="4328" spans="1:3">
      <c r="A4328" s="22" t="s">
        <v>5066</v>
      </c>
      <c r="B4328" s="22" t="s">
        <v>1016</v>
      </c>
      <c r="C4328" s="23">
        <v>40641</v>
      </c>
    </row>
    <row r="4329" spans="1:3">
      <c r="A4329" s="22" t="s">
        <v>1204</v>
      </c>
      <c r="B4329" s="22" t="s">
        <v>146</v>
      </c>
      <c r="C4329" s="23">
        <v>40636</v>
      </c>
    </row>
    <row r="4330" spans="1:3">
      <c r="A4330" s="22" t="s">
        <v>1204</v>
      </c>
      <c r="B4330" s="22" t="s">
        <v>3170</v>
      </c>
      <c r="C4330" s="23">
        <v>40639</v>
      </c>
    </row>
    <row r="4331" spans="1:3">
      <c r="A4331" s="22" t="s">
        <v>5068</v>
      </c>
      <c r="B4331" s="22" t="s">
        <v>1570</v>
      </c>
      <c r="C4331" s="23">
        <v>40637</v>
      </c>
    </row>
    <row r="4332" spans="1:3">
      <c r="A4332" s="22" t="s">
        <v>725</v>
      </c>
      <c r="B4332" s="22" t="s">
        <v>2394</v>
      </c>
      <c r="C4332" s="23">
        <v>40635</v>
      </c>
    </row>
    <row r="4333" spans="1:3">
      <c r="A4333" s="22" t="s">
        <v>2109</v>
      </c>
      <c r="B4333" s="22" t="s">
        <v>525</v>
      </c>
      <c r="C4333" s="23">
        <v>40634</v>
      </c>
    </row>
    <row r="4334" spans="1:3">
      <c r="A4334" s="22" t="s">
        <v>324</v>
      </c>
      <c r="B4334" s="22" t="s">
        <v>263</v>
      </c>
      <c r="C4334" s="23">
        <v>40634</v>
      </c>
    </row>
    <row r="4335" spans="1:3">
      <c r="A4335" s="22" t="s">
        <v>2195</v>
      </c>
      <c r="B4335" s="22" t="s">
        <v>1046</v>
      </c>
      <c r="C4335" s="23">
        <v>40635</v>
      </c>
    </row>
    <row r="4336" spans="1:3">
      <c r="A4336" s="22" t="s">
        <v>5070</v>
      </c>
      <c r="B4336" s="22" t="s">
        <v>659</v>
      </c>
      <c r="C4336" s="23">
        <v>40634</v>
      </c>
    </row>
    <row r="4337" spans="1:3">
      <c r="A4337" s="22" t="s">
        <v>3131</v>
      </c>
      <c r="B4337" s="22" t="s">
        <v>1722</v>
      </c>
      <c r="C4337" s="23">
        <v>40634</v>
      </c>
    </row>
    <row r="4338" spans="1:3">
      <c r="A4338" s="22" t="s">
        <v>4602</v>
      </c>
      <c r="B4338" s="22" t="s">
        <v>1534</v>
      </c>
      <c r="C4338" s="23">
        <v>40641</v>
      </c>
    </row>
    <row r="4339" spans="1:3">
      <c r="A4339" s="22" t="s">
        <v>4602</v>
      </c>
      <c r="B4339" s="22" t="s">
        <v>343</v>
      </c>
      <c r="C4339" s="23">
        <v>40636</v>
      </c>
    </row>
    <row r="4340" spans="1:3">
      <c r="A4340" s="22" t="s">
        <v>3092</v>
      </c>
      <c r="B4340" s="22" t="s">
        <v>1564</v>
      </c>
      <c r="C4340" s="23">
        <v>40636</v>
      </c>
    </row>
    <row r="4341" spans="1:3">
      <c r="A4341" s="22" t="s">
        <v>1206</v>
      </c>
      <c r="B4341" s="22" t="s">
        <v>199</v>
      </c>
      <c r="C4341" s="23">
        <v>40636</v>
      </c>
    </row>
    <row r="4342" spans="1:3">
      <c r="A4342" s="22" t="s">
        <v>171</v>
      </c>
      <c r="B4342" s="22" t="s">
        <v>384</v>
      </c>
      <c r="C4342" s="23">
        <v>40635</v>
      </c>
    </row>
    <row r="4343" spans="1:3">
      <c r="A4343" s="22" t="s">
        <v>4606</v>
      </c>
      <c r="B4343" s="22" t="s">
        <v>425</v>
      </c>
      <c r="C4343" s="23">
        <v>40641</v>
      </c>
    </row>
    <row r="4344" spans="1:3">
      <c r="A4344" s="22" t="s">
        <v>4606</v>
      </c>
      <c r="B4344" s="22" t="s">
        <v>1493</v>
      </c>
      <c r="C4344" s="23">
        <v>40636</v>
      </c>
    </row>
    <row r="4345" spans="1:3">
      <c r="A4345" s="22" t="s">
        <v>3095</v>
      </c>
      <c r="B4345" s="22" t="s">
        <v>1030</v>
      </c>
      <c r="C4345" s="23">
        <v>40636</v>
      </c>
    </row>
    <row r="4346" spans="1:3">
      <c r="A4346" s="22" t="s">
        <v>1209</v>
      </c>
      <c r="B4346" s="22" t="s">
        <v>304</v>
      </c>
      <c r="C4346" s="23">
        <v>40636</v>
      </c>
    </row>
    <row r="4347" spans="1:3">
      <c r="A4347" s="22" t="s">
        <v>5073</v>
      </c>
      <c r="B4347" s="22" t="s">
        <v>630</v>
      </c>
      <c r="C4347" s="23">
        <v>40635</v>
      </c>
    </row>
    <row r="4348" spans="1:3">
      <c r="A4348" s="22" t="s">
        <v>224</v>
      </c>
      <c r="B4348" s="22" t="s">
        <v>762</v>
      </c>
      <c r="C4348" s="23">
        <v>40640</v>
      </c>
    </row>
    <row r="4349" spans="1:3">
      <c r="A4349" s="22" t="s">
        <v>3307</v>
      </c>
      <c r="B4349" s="22" t="s">
        <v>399</v>
      </c>
      <c r="C4349" s="23">
        <v>40636</v>
      </c>
    </row>
    <row r="4350" spans="1:3">
      <c r="A4350" s="22" t="s">
        <v>1213</v>
      </c>
      <c r="B4350" s="22" t="s">
        <v>1993</v>
      </c>
      <c r="C4350" s="23">
        <v>40640</v>
      </c>
    </row>
    <row r="4351" spans="1:3">
      <c r="A4351" s="22" t="s">
        <v>3312</v>
      </c>
      <c r="B4351" s="22" t="s">
        <v>1763</v>
      </c>
      <c r="C4351" s="23">
        <v>40636</v>
      </c>
    </row>
    <row r="4352" spans="1:3">
      <c r="A4352" s="22" t="s">
        <v>331</v>
      </c>
      <c r="B4352" s="22" t="s">
        <v>1103</v>
      </c>
      <c r="C4352" s="23">
        <v>40638</v>
      </c>
    </row>
    <row r="4353" spans="1:3">
      <c r="A4353" s="22" t="s">
        <v>331</v>
      </c>
      <c r="B4353" s="22" t="s">
        <v>314</v>
      </c>
      <c r="C4353" s="23">
        <v>40637</v>
      </c>
    </row>
    <row r="4354" spans="1:3">
      <c r="A4354" s="22" t="s">
        <v>2570</v>
      </c>
      <c r="B4354" s="22" t="s">
        <v>569</v>
      </c>
      <c r="C4354" s="23">
        <v>40637</v>
      </c>
    </row>
    <row r="4355" spans="1:3">
      <c r="A4355" s="22" t="s">
        <v>5075</v>
      </c>
      <c r="B4355" s="22" t="s">
        <v>199</v>
      </c>
      <c r="C4355" s="23">
        <v>40637</v>
      </c>
    </row>
    <row r="4356" spans="1:3">
      <c r="A4356" s="22" t="s">
        <v>5076</v>
      </c>
      <c r="B4356" s="22" t="s">
        <v>350</v>
      </c>
      <c r="C4356" s="23">
        <v>40641</v>
      </c>
    </row>
    <row r="4357" spans="1:3">
      <c r="A4357" s="22" t="s">
        <v>5076</v>
      </c>
      <c r="B4357" s="22" t="s">
        <v>920</v>
      </c>
      <c r="C4357" s="23">
        <v>40636</v>
      </c>
    </row>
    <row r="4358" spans="1:3">
      <c r="A4358" s="22" t="s">
        <v>379</v>
      </c>
      <c r="B4358" s="22" t="s">
        <v>619</v>
      </c>
      <c r="C4358" s="23">
        <v>40638</v>
      </c>
    </row>
    <row r="4359" spans="1:3">
      <c r="A4359" s="22" t="s">
        <v>379</v>
      </c>
      <c r="B4359" s="22" t="s">
        <v>332</v>
      </c>
      <c r="C4359" s="23">
        <v>40637</v>
      </c>
    </row>
    <row r="4360" spans="1:3">
      <c r="A4360" s="22" t="s">
        <v>3663</v>
      </c>
      <c r="B4360" s="22" t="s">
        <v>1346</v>
      </c>
      <c r="C4360" s="23">
        <v>40637</v>
      </c>
    </row>
    <row r="4361" spans="1:3">
      <c r="A4361" s="22" t="s">
        <v>1417</v>
      </c>
      <c r="B4361" s="22" t="s">
        <v>750</v>
      </c>
      <c r="C4361" s="23">
        <v>40637</v>
      </c>
    </row>
    <row r="4362" spans="1:3">
      <c r="A4362" s="22" t="s">
        <v>1215</v>
      </c>
      <c r="B4362" s="22" t="s">
        <v>769</v>
      </c>
      <c r="C4362" s="23">
        <v>40641</v>
      </c>
    </row>
    <row r="4363" spans="1:3">
      <c r="A4363" s="22" t="s">
        <v>1221</v>
      </c>
      <c r="B4363" s="22" t="s">
        <v>999</v>
      </c>
      <c r="C4363" s="23">
        <v>40636</v>
      </c>
    </row>
    <row r="4364" spans="1:3">
      <c r="A4364" s="22" t="s">
        <v>2867</v>
      </c>
      <c r="B4364" s="22" t="s">
        <v>1282</v>
      </c>
      <c r="C4364" s="23">
        <v>40644</v>
      </c>
    </row>
    <row r="4365" spans="1:3">
      <c r="A4365" s="22" t="s">
        <v>829</v>
      </c>
      <c r="B4365" s="22" t="s">
        <v>1308</v>
      </c>
      <c r="C4365" s="23">
        <v>40638</v>
      </c>
    </row>
    <row r="4366" spans="1:3">
      <c r="A4366" s="22" t="s">
        <v>829</v>
      </c>
      <c r="B4366" s="22" t="s">
        <v>806</v>
      </c>
      <c r="C4366" s="23">
        <v>40638</v>
      </c>
    </row>
    <row r="4367" spans="1:3">
      <c r="A4367" s="22" t="s">
        <v>829</v>
      </c>
      <c r="B4367" s="22" t="s">
        <v>1357</v>
      </c>
      <c r="C4367" s="23">
        <v>40639</v>
      </c>
    </row>
    <row r="4368" spans="1:3">
      <c r="A4368" s="22" t="s">
        <v>2710</v>
      </c>
      <c r="B4368" s="22" t="s">
        <v>425</v>
      </c>
      <c r="C4368" s="23">
        <v>40644</v>
      </c>
    </row>
    <row r="4369" spans="1:3">
      <c r="A4369" s="22" t="s">
        <v>713</v>
      </c>
      <c r="B4369" s="22" t="s">
        <v>1751</v>
      </c>
      <c r="C4369" s="23">
        <v>40638</v>
      </c>
    </row>
    <row r="4370" spans="1:3">
      <c r="A4370" s="22" t="s">
        <v>713</v>
      </c>
      <c r="B4370" s="22" t="s">
        <v>271</v>
      </c>
      <c r="C4370" s="23">
        <v>40638</v>
      </c>
    </row>
    <row r="4371" spans="1:3">
      <c r="A4371" s="22" t="s">
        <v>3510</v>
      </c>
      <c r="B4371" s="22" t="s">
        <v>833</v>
      </c>
      <c r="C4371" s="23">
        <v>40638</v>
      </c>
    </row>
    <row r="4372" spans="1:3">
      <c r="A4372" s="22" t="s">
        <v>3510</v>
      </c>
      <c r="B4372" s="22" t="s">
        <v>553</v>
      </c>
      <c r="C4372" s="23">
        <v>40643</v>
      </c>
    </row>
    <row r="4373" spans="1:3">
      <c r="A4373" s="22" t="s">
        <v>1225</v>
      </c>
      <c r="B4373" s="22" t="s">
        <v>396</v>
      </c>
      <c r="C4373" s="23">
        <v>40638</v>
      </c>
    </row>
    <row r="4374" spans="1:3">
      <c r="A4374" s="22" t="s">
        <v>1225</v>
      </c>
      <c r="B4374" s="22" t="s">
        <v>1453</v>
      </c>
      <c r="C4374" s="23">
        <v>40643</v>
      </c>
    </row>
    <row r="4375" spans="1:3">
      <c r="A4375" s="22" t="s">
        <v>3563</v>
      </c>
      <c r="B4375" s="22" t="s">
        <v>406</v>
      </c>
      <c r="C4375" s="23">
        <v>40640</v>
      </c>
    </row>
    <row r="4376" spans="1:3">
      <c r="A4376" s="22" t="s">
        <v>4822</v>
      </c>
      <c r="B4376" s="22" t="s">
        <v>399</v>
      </c>
      <c r="C4376" s="23">
        <v>40640</v>
      </c>
    </row>
    <row r="4377" spans="1:3">
      <c r="A4377" s="22" t="s">
        <v>3211</v>
      </c>
      <c r="B4377" s="22" t="s">
        <v>1224</v>
      </c>
      <c r="C4377" s="23">
        <v>40640</v>
      </c>
    </row>
    <row r="4378" spans="1:3">
      <c r="A4378" s="22" t="s">
        <v>5079</v>
      </c>
      <c r="B4378" s="22" t="s">
        <v>420</v>
      </c>
      <c r="C4378" s="23">
        <v>40640</v>
      </c>
    </row>
    <row r="4379" spans="1:3">
      <c r="A4379" s="22" t="s">
        <v>5081</v>
      </c>
      <c r="B4379" s="22" t="s">
        <v>369</v>
      </c>
      <c r="C4379" s="23">
        <v>40641</v>
      </c>
    </row>
    <row r="4380" spans="1:3">
      <c r="A4380" s="22" t="s">
        <v>4013</v>
      </c>
      <c r="B4380" s="22" t="s">
        <v>1543</v>
      </c>
      <c r="C4380" s="23">
        <v>40643</v>
      </c>
    </row>
    <row r="4381" spans="1:3">
      <c r="A4381" s="22" t="s">
        <v>5082</v>
      </c>
      <c r="B4381" s="22" t="s">
        <v>2394</v>
      </c>
      <c r="C4381" s="23">
        <v>40647</v>
      </c>
    </row>
    <row r="4382" spans="1:3">
      <c r="A4382" s="22" t="s">
        <v>5082</v>
      </c>
      <c r="B4382" s="22" t="s">
        <v>732</v>
      </c>
      <c r="C4382" s="23">
        <v>40642</v>
      </c>
    </row>
    <row r="4383" spans="1:3">
      <c r="A4383" s="22" t="s">
        <v>565</v>
      </c>
      <c r="B4383" s="22" t="s">
        <v>159</v>
      </c>
      <c r="C4383" s="23">
        <v>40641</v>
      </c>
    </row>
    <row r="4384" spans="1:3">
      <c r="A4384" s="22" t="s">
        <v>1704</v>
      </c>
      <c r="B4384" s="22" t="s">
        <v>510</v>
      </c>
      <c r="C4384" s="23">
        <v>40644</v>
      </c>
    </row>
    <row r="4385" spans="1:3">
      <c r="A4385" s="22" t="s">
        <v>5083</v>
      </c>
      <c r="B4385" s="22" t="s">
        <v>1997</v>
      </c>
      <c r="C4385" s="23">
        <v>40641</v>
      </c>
    </row>
    <row r="4386" spans="1:3">
      <c r="A4386" s="22" t="s">
        <v>1628</v>
      </c>
      <c r="B4386" s="22" t="s">
        <v>999</v>
      </c>
      <c r="C4386" s="23">
        <v>40643</v>
      </c>
    </row>
    <row r="4387" spans="1:3">
      <c r="A4387" s="22" t="s">
        <v>1229</v>
      </c>
      <c r="B4387" s="22" t="s">
        <v>881</v>
      </c>
      <c r="C4387" s="23">
        <v>40647</v>
      </c>
    </row>
    <row r="4388" spans="1:3">
      <c r="A4388" s="22" t="s">
        <v>1229</v>
      </c>
      <c r="B4388" s="22" t="s">
        <v>574</v>
      </c>
      <c r="C4388" s="23">
        <v>40642</v>
      </c>
    </row>
    <row r="4389" spans="1:3">
      <c r="A4389" s="22" t="s">
        <v>577</v>
      </c>
      <c r="B4389" s="22" t="s">
        <v>1508</v>
      </c>
      <c r="C4389" s="23">
        <v>40641</v>
      </c>
    </row>
    <row r="4390" spans="1:3">
      <c r="A4390" s="22" t="s">
        <v>1725</v>
      </c>
      <c r="B4390" s="22" t="s">
        <v>1279</v>
      </c>
      <c r="C4390" s="23">
        <v>40644</v>
      </c>
    </row>
    <row r="4391" spans="1:3">
      <c r="A4391" s="22" t="s">
        <v>2686</v>
      </c>
      <c r="B4391" s="22" t="s">
        <v>1613</v>
      </c>
      <c r="C4391" s="23">
        <v>40642</v>
      </c>
    </row>
    <row r="4392" spans="1:3">
      <c r="A4392" s="22" t="s">
        <v>3141</v>
      </c>
      <c r="B4392" s="22" t="s">
        <v>1613</v>
      </c>
      <c r="C4392" s="23">
        <v>40642</v>
      </c>
    </row>
    <row r="4393" spans="1:3">
      <c r="A4393" s="22" t="s">
        <v>3141</v>
      </c>
      <c r="B4393" s="22" t="s">
        <v>529</v>
      </c>
      <c r="C4393" s="23">
        <v>40642</v>
      </c>
    </row>
    <row r="4394" spans="1:3">
      <c r="A4394" s="22" t="s">
        <v>3141</v>
      </c>
      <c r="B4394" s="22" t="s">
        <v>380</v>
      </c>
      <c r="C4394" s="23">
        <v>40642</v>
      </c>
    </row>
    <row r="4395" spans="1:3">
      <c r="A4395" s="22" t="s">
        <v>2688</v>
      </c>
      <c r="B4395" s="22" t="s">
        <v>1165</v>
      </c>
      <c r="C4395" s="23">
        <v>40642</v>
      </c>
    </row>
    <row r="4396" spans="1:3">
      <c r="A4396" s="22" t="s">
        <v>2238</v>
      </c>
      <c r="B4396" s="22" t="s">
        <v>1785</v>
      </c>
      <c r="C4396" s="23">
        <v>40642</v>
      </c>
    </row>
    <row r="4397" spans="1:3">
      <c r="A4397" s="22" t="s">
        <v>2238</v>
      </c>
      <c r="B4397" s="22" t="s">
        <v>586</v>
      </c>
      <c r="C4397" s="23">
        <v>40642</v>
      </c>
    </row>
    <row r="4398" spans="1:3">
      <c r="A4398" s="22" t="s">
        <v>521</v>
      </c>
      <c r="B4398" s="22" t="s">
        <v>318</v>
      </c>
      <c r="C4398" s="23">
        <v>40643</v>
      </c>
    </row>
    <row r="4399" spans="1:3">
      <c r="A4399" s="22" t="s">
        <v>2735</v>
      </c>
      <c r="B4399" s="22" t="s">
        <v>486</v>
      </c>
      <c r="C4399" s="23">
        <v>40645</v>
      </c>
    </row>
    <row r="4400" spans="1:3">
      <c r="A4400" s="22" t="s">
        <v>3078</v>
      </c>
      <c r="B4400" s="22" t="s">
        <v>1346</v>
      </c>
      <c r="C4400" s="23">
        <v>40643</v>
      </c>
    </row>
    <row r="4401" spans="1:3">
      <c r="A4401" s="22" t="s">
        <v>2525</v>
      </c>
      <c r="B4401" s="22" t="s">
        <v>873</v>
      </c>
      <c r="C4401" s="23">
        <v>40643</v>
      </c>
    </row>
    <row r="4402" spans="1:3">
      <c r="A4402" s="22" t="s">
        <v>3548</v>
      </c>
      <c r="B4402" s="22" t="s">
        <v>975</v>
      </c>
      <c r="C4402" s="23">
        <v>40645</v>
      </c>
    </row>
    <row r="4403" spans="1:3">
      <c r="A4403" s="22" t="s">
        <v>3548</v>
      </c>
      <c r="B4403" s="22" t="s">
        <v>366</v>
      </c>
      <c r="C4403" s="23">
        <v>40647</v>
      </c>
    </row>
    <row r="4404" spans="1:3">
      <c r="A4404" s="22" t="s">
        <v>5085</v>
      </c>
      <c r="B4404" s="22" t="s">
        <v>1432</v>
      </c>
      <c r="C4404" s="23">
        <v>40646</v>
      </c>
    </row>
    <row r="4405" spans="1:3">
      <c r="A4405" s="22" t="s">
        <v>5085</v>
      </c>
      <c r="B4405" s="22" t="s">
        <v>999</v>
      </c>
      <c r="C4405" s="23">
        <v>40644</v>
      </c>
    </row>
    <row r="4406" spans="1:3">
      <c r="A4406" s="22" t="s">
        <v>5085</v>
      </c>
      <c r="B4406" s="22" t="s">
        <v>2993</v>
      </c>
      <c r="C4406" s="23">
        <v>40644</v>
      </c>
    </row>
    <row r="4407" spans="1:3">
      <c r="A4407" s="22" t="s">
        <v>5081</v>
      </c>
      <c r="B4407" s="22" t="s">
        <v>318</v>
      </c>
      <c r="C4407" s="23">
        <v>40645</v>
      </c>
    </row>
    <row r="4408" spans="1:3">
      <c r="A4408" s="22" t="s">
        <v>4067</v>
      </c>
      <c r="B4408" s="22" t="s">
        <v>1949</v>
      </c>
      <c r="C4408" s="23">
        <v>40645</v>
      </c>
    </row>
    <row r="4409" spans="1:3">
      <c r="A4409" s="22" t="s">
        <v>4646</v>
      </c>
      <c r="B4409" s="22" t="s">
        <v>1233</v>
      </c>
      <c r="C4409" s="23">
        <v>40645</v>
      </c>
    </row>
    <row r="4410" spans="1:3">
      <c r="A4410" s="22" t="s">
        <v>4646</v>
      </c>
      <c r="B4410" s="22" t="s">
        <v>1518</v>
      </c>
      <c r="C4410" s="23">
        <v>40648</v>
      </c>
    </row>
    <row r="4411" spans="1:3">
      <c r="A4411" s="22" t="s">
        <v>2685</v>
      </c>
      <c r="B4411" s="22" t="s">
        <v>501</v>
      </c>
      <c r="C4411" s="23">
        <v>40645</v>
      </c>
    </row>
    <row r="4412" spans="1:3">
      <c r="A4412" s="22" t="s">
        <v>2321</v>
      </c>
      <c r="B4412" s="22" t="s">
        <v>1279</v>
      </c>
      <c r="C4412" s="23">
        <v>40652</v>
      </c>
    </row>
    <row r="4413" spans="1:3">
      <c r="A4413" s="22" t="s">
        <v>4191</v>
      </c>
      <c r="B4413" s="22" t="s">
        <v>218</v>
      </c>
      <c r="C4413" s="23">
        <v>40645</v>
      </c>
    </row>
    <row r="4414" spans="1:3">
      <c r="A4414" s="22" t="s">
        <v>4191</v>
      </c>
      <c r="B4414" s="22" t="s">
        <v>939</v>
      </c>
      <c r="C4414" s="23">
        <v>40647</v>
      </c>
    </row>
    <row r="4415" spans="1:3">
      <c r="A4415" s="22" t="s">
        <v>4191</v>
      </c>
      <c r="B4415" s="22" t="s">
        <v>1016</v>
      </c>
      <c r="C4415" s="23">
        <v>40645</v>
      </c>
    </row>
    <row r="4416" spans="1:3">
      <c r="A4416" s="22" t="s">
        <v>5087</v>
      </c>
      <c r="B4416" s="22" t="s">
        <v>732</v>
      </c>
      <c r="C4416" s="23">
        <v>40646</v>
      </c>
    </row>
    <row r="4417" spans="1:3">
      <c r="A4417" s="22" t="s">
        <v>5087</v>
      </c>
      <c r="B4417" s="22" t="s">
        <v>2281</v>
      </c>
      <c r="C4417" s="23">
        <v>40644</v>
      </c>
    </row>
    <row r="4418" spans="1:3">
      <c r="A4418" s="22" t="s">
        <v>5087</v>
      </c>
      <c r="B4418" s="22" t="s">
        <v>1377</v>
      </c>
      <c r="C4418" s="23">
        <v>40644</v>
      </c>
    </row>
    <row r="4419" spans="1:3">
      <c r="A4419" s="22" t="s">
        <v>5083</v>
      </c>
      <c r="B4419" s="22" t="s">
        <v>1613</v>
      </c>
      <c r="C4419" s="23">
        <v>40645</v>
      </c>
    </row>
    <row r="4420" spans="1:3">
      <c r="A4420" s="22" t="s">
        <v>5089</v>
      </c>
      <c r="B4420" s="22" t="s">
        <v>467</v>
      </c>
      <c r="C4420" s="23">
        <v>40645</v>
      </c>
    </row>
    <row r="4421" spans="1:3">
      <c r="A4421" s="22" t="s">
        <v>5091</v>
      </c>
      <c r="B4421" s="22" t="s">
        <v>2281</v>
      </c>
      <c r="C4421" s="23">
        <v>40645</v>
      </c>
    </row>
    <row r="4422" spans="1:3">
      <c r="A4422" s="22" t="s">
        <v>5091</v>
      </c>
      <c r="B4422" s="22" t="s">
        <v>209</v>
      </c>
      <c r="C4422" s="23">
        <v>40648</v>
      </c>
    </row>
    <row r="4423" spans="1:3">
      <c r="A4423" s="22" t="s">
        <v>1232</v>
      </c>
      <c r="B4423" s="22" t="s">
        <v>1613</v>
      </c>
      <c r="C4423" s="23">
        <v>40645</v>
      </c>
    </row>
    <row r="4424" spans="1:3">
      <c r="A4424" s="22" t="s">
        <v>5092</v>
      </c>
      <c r="B4424" s="22" t="s">
        <v>843</v>
      </c>
      <c r="C4424" s="23">
        <v>40652</v>
      </c>
    </row>
    <row r="4425" spans="1:3">
      <c r="A4425" s="22" t="s">
        <v>5093</v>
      </c>
      <c r="B4425" s="22" t="s">
        <v>975</v>
      </c>
      <c r="C4425" s="23">
        <v>40645</v>
      </c>
    </row>
    <row r="4426" spans="1:3">
      <c r="A4426" s="22" t="s">
        <v>1560</v>
      </c>
      <c r="B4426" s="22" t="s">
        <v>1664</v>
      </c>
      <c r="C4426" s="23">
        <v>40646</v>
      </c>
    </row>
    <row r="4427" spans="1:3">
      <c r="A4427" s="22" t="s">
        <v>1560</v>
      </c>
      <c r="B4427" s="22" t="s">
        <v>428</v>
      </c>
      <c r="C4427" s="23">
        <v>40645</v>
      </c>
    </row>
    <row r="4428" spans="1:3">
      <c r="A4428" s="22" t="s">
        <v>1560</v>
      </c>
      <c r="B4428" s="22" t="s">
        <v>308</v>
      </c>
      <c r="C4428" s="23">
        <v>40646</v>
      </c>
    </row>
    <row r="4429" spans="1:3">
      <c r="A4429" s="22" t="s">
        <v>1560</v>
      </c>
      <c r="B4429" s="22" t="s">
        <v>489</v>
      </c>
      <c r="C4429" s="23">
        <v>40645</v>
      </c>
    </row>
    <row r="4430" spans="1:3">
      <c r="A4430" s="22" t="s">
        <v>2129</v>
      </c>
      <c r="B4430" s="22" t="s">
        <v>1441</v>
      </c>
      <c r="C4430" s="23">
        <v>40648</v>
      </c>
    </row>
    <row r="4431" spans="1:3">
      <c r="A4431" s="22" t="s">
        <v>2129</v>
      </c>
      <c r="B4431" s="22" t="s">
        <v>665</v>
      </c>
      <c r="C4431" s="23">
        <v>40648</v>
      </c>
    </row>
    <row r="4432" spans="1:3">
      <c r="A4432" s="22" t="s">
        <v>4676</v>
      </c>
      <c r="B4432" s="22" t="s">
        <v>320</v>
      </c>
      <c r="C4432" s="23">
        <v>40646</v>
      </c>
    </row>
    <row r="4433" spans="1:3">
      <c r="A4433" s="22" t="s">
        <v>4755</v>
      </c>
      <c r="B4433" s="22" t="s">
        <v>855</v>
      </c>
      <c r="C4433" s="23">
        <v>40644</v>
      </c>
    </row>
    <row r="4434" spans="1:3">
      <c r="A4434" s="22" t="s">
        <v>4755</v>
      </c>
      <c r="B4434" s="22" t="s">
        <v>553</v>
      </c>
      <c r="C4434" s="23">
        <v>40645</v>
      </c>
    </row>
    <row r="4435" spans="1:3">
      <c r="A4435" s="22" t="s">
        <v>4266</v>
      </c>
      <c r="B4435" s="22" t="s">
        <v>550</v>
      </c>
      <c r="C4435" s="23">
        <v>40644</v>
      </c>
    </row>
    <row r="4436" spans="1:3">
      <c r="A4436" s="22" t="s">
        <v>1400</v>
      </c>
      <c r="B4436" s="22" t="s">
        <v>1804</v>
      </c>
      <c r="C4436" s="23">
        <v>40645</v>
      </c>
    </row>
    <row r="4437" spans="1:3">
      <c r="A4437" s="22" t="s">
        <v>5095</v>
      </c>
      <c r="B4437" s="22" t="s">
        <v>966</v>
      </c>
      <c r="C4437" s="23">
        <v>40646</v>
      </c>
    </row>
    <row r="4438" spans="1:3">
      <c r="A4438" s="22" t="s">
        <v>5095</v>
      </c>
      <c r="B4438" s="22" t="s">
        <v>1751</v>
      </c>
      <c r="C4438" s="23">
        <v>40645</v>
      </c>
    </row>
    <row r="4439" spans="1:3">
      <c r="A4439" s="22" t="s">
        <v>5095</v>
      </c>
      <c r="B4439" s="22" t="s">
        <v>2052</v>
      </c>
      <c r="C4439" s="23">
        <v>40646</v>
      </c>
    </row>
    <row r="4440" spans="1:3">
      <c r="A4440" s="22" t="s">
        <v>5095</v>
      </c>
      <c r="B4440" s="22" t="s">
        <v>1042</v>
      </c>
      <c r="C4440" s="23">
        <v>40645</v>
      </c>
    </row>
    <row r="4441" spans="1:3">
      <c r="A4441" s="22" t="s">
        <v>5096</v>
      </c>
      <c r="B4441" s="22" t="s">
        <v>2580</v>
      </c>
      <c r="C4441" s="23">
        <v>40648</v>
      </c>
    </row>
    <row r="4442" spans="1:3">
      <c r="A4442" s="22" t="s">
        <v>5096</v>
      </c>
      <c r="B4442" s="22" t="s">
        <v>2394</v>
      </c>
      <c r="C4442" s="23">
        <v>40648</v>
      </c>
    </row>
    <row r="4443" spans="1:3">
      <c r="A4443" s="22" t="s">
        <v>1879</v>
      </c>
      <c r="B4443" s="22" t="s">
        <v>699</v>
      </c>
      <c r="C4443" s="23">
        <v>40646</v>
      </c>
    </row>
    <row r="4444" spans="1:3">
      <c r="A4444" s="22" t="s">
        <v>4758</v>
      </c>
      <c r="B4444" s="22" t="s">
        <v>414</v>
      </c>
      <c r="C4444" s="23">
        <v>40644</v>
      </c>
    </row>
    <row r="4445" spans="1:3">
      <c r="A4445" s="22" t="s">
        <v>5098</v>
      </c>
      <c r="B4445" s="22" t="s">
        <v>3245</v>
      </c>
      <c r="C4445" s="23">
        <v>40645</v>
      </c>
    </row>
    <row r="4446" spans="1:3">
      <c r="A4446" s="22" t="s">
        <v>5100</v>
      </c>
      <c r="B4446" s="22" t="s">
        <v>533</v>
      </c>
      <c r="C4446" s="23">
        <v>40644</v>
      </c>
    </row>
    <row r="4447" spans="1:3">
      <c r="A4447" s="22" t="s">
        <v>1113</v>
      </c>
      <c r="B4447" s="22" t="s">
        <v>396</v>
      </c>
      <c r="C4447" s="23">
        <v>40654</v>
      </c>
    </row>
    <row r="4448" spans="1:3">
      <c r="A4448" s="22" t="s">
        <v>4339</v>
      </c>
      <c r="B4448" s="22" t="s">
        <v>1346</v>
      </c>
      <c r="C4448" s="23">
        <v>40648</v>
      </c>
    </row>
    <row r="4449" spans="1:3">
      <c r="A4449" s="22" t="s">
        <v>4428</v>
      </c>
      <c r="B4449" s="22" t="s">
        <v>218</v>
      </c>
      <c r="C4449" s="23">
        <v>40649</v>
      </c>
    </row>
    <row r="4450" spans="1:3">
      <c r="A4450" s="22" t="s">
        <v>5101</v>
      </c>
      <c r="B4450" s="22" t="s">
        <v>290</v>
      </c>
      <c r="C4450" s="23">
        <v>40645</v>
      </c>
    </row>
    <row r="4451" spans="1:3">
      <c r="A4451" s="22" t="s">
        <v>5102</v>
      </c>
      <c r="B4451" s="22" t="s">
        <v>504</v>
      </c>
      <c r="C4451" s="23">
        <v>40652</v>
      </c>
    </row>
    <row r="4452" spans="1:3">
      <c r="A4452" s="22" t="s">
        <v>1926</v>
      </c>
      <c r="B4452" s="22" t="s">
        <v>1152</v>
      </c>
      <c r="C4452" s="23">
        <v>40654</v>
      </c>
    </row>
    <row r="4453" spans="1:3">
      <c r="A4453" s="22" t="s">
        <v>5103</v>
      </c>
      <c r="B4453" s="22" t="s">
        <v>939</v>
      </c>
      <c r="C4453" s="23">
        <v>40648</v>
      </c>
    </row>
    <row r="4454" spans="1:3">
      <c r="A4454" s="22" t="s">
        <v>5103</v>
      </c>
      <c r="B4454" s="22" t="s">
        <v>798</v>
      </c>
      <c r="C4454" s="23">
        <v>40646</v>
      </c>
    </row>
    <row r="4455" spans="1:3">
      <c r="A4455" s="22" t="s">
        <v>5103</v>
      </c>
      <c r="B4455" s="22" t="s">
        <v>1396</v>
      </c>
      <c r="C4455" s="23">
        <v>40648</v>
      </c>
    </row>
    <row r="4456" spans="1:3">
      <c r="A4456" s="22" t="s">
        <v>998</v>
      </c>
      <c r="B4456" s="22" t="s">
        <v>3170</v>
      </c>
      <c r="C4456" s="23">
        <v>40649</v>
      </c>
    </row>
    <row r="4457" spans="1:3">
      <c r="A4457" s="22" t="s">
        <v>998</v>
      </c>
      <c r="B4457" s="22" t="s">
        <v>2798</v>
      </c>
      <c r="C4457" s="23">
        <v>40648</v>
      </c>
    </row>
    <row r="4458" spans="1:3">
      <c r="A4458" s="22" t="s">
        <v>4013</v>
      </c>
      <c r="B4458" s="22" t="s">
        <v>692</v>
      </c>
      <c r="C4458" s="23">
        <v>40649</v>
      </c>
    </row>
    <row r="4459" spans="1:3">
      <c r="A4459" s="22" t="s">
        <v>4013</v>
      </c>
      <c r="B4459" s="22" t="s">
        <v>2240</v>
      </c>
      <c r="C4459" s="23">
        <v>40651</v>
      </c>
    </row>
    <row r="4460" spans="1:3">
      <c r="A4460" s="22" t="s">
        <v>1485</v>
      </c>
      <c r="B4460" s="22" t="s">
        <v>1427</v>
      </c>
      <c r="C4460" s="23">
        <v>40653</v>
      </c>
    </row>
    <row r="4461" spans="1:3">
      <c r="A4461" s="22" t="s">
        <v>1234</v>
      </c>
      <c r="B4461" s="22" t="s">
        <v>1799</v>
      </c>
      <c r="C4461" s="23">
        <v>40650</v>
      </c>
    </row>
    <row r="4462" spans="1:3">
      <c r="A4462" s="22" t="s">
        <v>3857</v>
      </c>
      <c r="B4462" s="22" t="s">
        <v>1804</v>
      </c>
      <c r="C4462" s="23">
        <v>40648</v>
      </c>
    </row>
    <row r="4463" spans="1:3">
      <c r="A4463" s="22" t="s">
        <v>3857</v>
      </c>
      <c r="B4463" s="22" t="s">
        <v>1136</v>
      </c>
      <c r="C4463" s="23">
        <v>40650</v>
      </c>
    </row>
    <row r="4464" spans="1:3">
      <c r="A4464" s="22" t="s">
        <v>3244</v>
      </c>
      <c r="B4464" s="22" t="s">
        <v>2772</v>
      </c>
      <c r="C4464" s="23">
        <v>40648</v>
      </c>
    </row>
    <row r="4465" spans="1:3">
      <c r="A4465" s="22" t="s">
        <v>3244</v>
      </c>
      <c r="B4465" s="22" t="s">
        <v>578</v>
      </c>
      <c r="C4465" s="23">
        <v>40650</v>
      </c>
    </row>
    <row r="4466" spans="1:3">
      <c r="A4466" s="22" t="s">
        <v>3471</v>
      </c>
      <c r="B4466" s="22" t="s">
        <v>394</v>
      </c>
      <c r="C4466" s="23">
        <v>40650</v>
      </c>
    </row>
    <row r="4467" spans="1:3">
      <c r="A4467" s="22" t="s">
        <v>1033</v>
      </c>
      <c r="B4467" s="22" t="s">
        <v>822</v>
      </c>
      <c r="C4467" s="23">
        <v>40649</v>
      </c>
    </row>
    <row r="4468" spans="1:3">
      <c r="A4468" s="22" t="s">
        <v>1033</v>
      </c>
      <c r="B4468" s="22" t="s">
        <v>2580</v>
      </c>
      <c r="C4468" s="23">
        <v>40648</v>
      </c>
    </row>
    <row r="4469" spans="1:3">
      <c r="A4469" s="22" t="s">
        <v>5105</v>
      </c>
      <c r="B4469" s="22" t="s">
        <v>1785</v>
      </c>
      <c r="C4469" s="23">
        <v>40650</v>
      </c>
    </row>
    <row r="4470" spans="1:3">
      <c r="A4470" s="22" t="s">
        <v>1628</v>
      </c>
      <c r="B4470" s="22" t="s">
        <v>939</v>
      </c>
      <c r="C4470" s="23">
        <v>40650</v>
      </c>
    </row>
    <row r="4471" spans="1:3">
      <c r="A4471" s="22" t="s">
        <v>1628</v>
      </c>
      <c r="B4471" s="22" t="s">
        <v>1441</v>
      </c>
      <c r="C4471" s="23">
        <v>40649</v>
      </c>
    </row>
    <row r="4472" spans="1:3">
      <c r="A4472" s="22" t="s">
        <v>5106</v>
      </c>
      <c r="B4472" s="22" t="s">
        <v>655</v>
      </c>
      <c r="C4472" s="23">
        <v>40651</v>
      </c>
    </row>
    <row r="4473" spans="1:3">
      <c r="A4473" s="22" t="s">
        <v>1137</v>
      </c>
      <c r="B4473" s="22" t="s">
        <v>1692</v>
      </c>
      <c r="C4473" s="23">
        <v>40653</v>
      </c>
    </row>
    <row r="4474" spans="1:3">
      <c r="A4474" s="22" t="s">
        <v>1238</v>
      </c>
      <c r="B4474" s="22" t="s">
        <v>806</v>
      </c>
      <c r="C4474" s="23">
        <v>40650</v>
      </c>
    </row>
    <row r="4475" spans="1:3">
      <c r="A4475" s="22" t="s">
        <v>5108</v>
      </c>
      <c r="B4475" s="22" t="s">
        <v>1632</v>
      </c>
      <c r="C4475" s="23">
        <v>40648</v>
      </c>
    </row>
    <row r="4476" spans="1:3">
      <c r="A4476" s="22" t="s">
        <v>5110</v>
      </c>
      <c r="B4476" s="22" t="s">
        <v>1664</v>
      </c>
      <c r="C4476" s="23">
        <v>40650</v>
      </c>
    </row>
    <row r="4477" spans="1:3">
      <c r="A4477" s="22" t="s">
        <v>1806</v>
      </c>
      <c r="B4477" s="22" t="s">
        <v>1227</v>
      </c>
      <c r="C4477" s="23">
        <v>40648</v>
      </c>
    </row>
    <row r="4478" spans="1:3">
      <c r="A4478" s="22" t="s">
        <v>5112</v>
      </c>
      <c r="B4478" s="22" t="s">
        <v>1310</v>
      </c>
      <c r="C4478" s="23">
        <v>40650</v>
      </c>
    </row>
    <row r="4479" spans="1:3">
      <c r="A4479" s="22" t="s">
        <v>2471</v>
      </c>
      <c r="B4479" s="22" t="s">
        <v>2090</v>
      </c>
      <c r="C4479" s="23">
        <v>40651</v>
      </c>
    </row>
    <row r="4480" spans="1:3">
      <c r="A4480" s="22" t="s">
        <v>2471</v>
      </c>
      <c r="B4480" s="22" t="s">
        <v>233</v>
      </c>
      <c r="C4480" s="23">
        <v>40651</v>
      </c>
    </row>
    <row r="4481" spans="1:3">
      <c r="A4481" s="22" t="s">
        <v>2675</v>
      </c>
      <c r="B4481" s="22" t="s">
        <v>1279</v>
      </c>
      <c r="C4481" s="23">
        <v>40650</v>
      </c>
    </row>
    <row r="4482" spans="1:3">
      <c r="A4482" s="22" t="s">
        <v>2675</v>
      </c>
      <c r="B4482" s="22" t="s">
        <v>2941</v>
      </c>
      <c r="C4482" s="23">
        <v>40650</v>
      </c>
    </row>
    <row r="4483" spans="1:3">
      <c r="A4483" s="22" t="s">
        <v>2675</v>
      </c>
      <c r="B4483" s="22" t="s">
        <v>762</v>
      </c>
      <c r="C4483" s="23">
        <v>40649</v>
      </c>
    </row>
    <row r="4484" spans="1:3">
      <c r="A4484" s="22" t="s">
        <v>2960</v>
      </c>
      <c r="B4484" s="22" t="s">
        <v>372</v>
      </c>
      <c r="C4484" s="23">
        <v>40651</v>
      </c>
    </row>
    <row r="4485" spans="1:3">
      <c r="A4485" s="22" t="s">
        <v>5115</v>
      </c>
      <c r="B4485" s="22" t="s">
        <v>438</v>
      </c>
      <c r="C4485" s="23">
        <v>40651</v>
      </c>
    </row>
    <row r="4486" spans="1:3">
      <c r="A4486" s="22" t="s">
        <v>5115</v>
      </c>
      <c r="B4486" s="22" t="s">
        <v>1346</v>
      </c>
      <c r="C4486" s="23">
        <v>40651</v>
      </c>
    </row>
    <row r="4487" spans="1:3">
      <c r="A4487" s="22" t="s">
        <v>1240</v>
      </c>
      <c r="B4487" s="22" t="s">
        <v>2240</v>
      </c>
      <c r="C4487" s="23">
        <v>40653</v>
      </c>
    </row>
    <row r="4488" spans="1:3">
      <c r="A4488" s="22" t="s">
        <v>1240</v>
      </c>
      <c r="B4488" s="22" t="s">
        <v>1737</v>
      </c>
      <c r="C4488" s="23">
        <v>40656</v>
      </c>
    </row>
    <row r="4489" spans="1:3">
      <c r="A4489" s="22" t="s">
        <v>2678</v>
      </c>
      <c r="B4489" s="22" t="s">
        <v>411</v>
      </c>
      <c r="C4489" s="23">
        <v>40650</v>
      </c>
    </row>
    <row r="4490" spans="1:3">
      <c r="A4490" s="22" t="s">
        <v>2678</v>
      </c>
      <c r="B4490" s="22" t="s">
        <v>1543</v>
      </c>
      <c r="C4490" s="23">
        <v>40650</v>
      </c>
    </row>
    <row r="4491" spans="1:3">
      <c r="A4491" s="22" t="s">
        <v>2678</v>
      </c>
      <c r="B4491" s="22" t="s">
        <v>1197</v>
      </c>
      <c r="C4491" s="23">
        <v>40649</v>
      </c>
    </row>
    <row r="4492" spans="1:3">
      <c r="A4492" s="22" t="s">
        <v>4180</v>
      </c>
      <c r="B4492" s="22" t="s">
        <v>1632</v>
      </c>
      <c r="C4492" s="23">
        <v>40651</v>
      </c>
    </row>
    <row r="4493" spans="1:3">
      <c r="A4493" s="22" t="s">
        <v>5047</v>
      </c>
      <c r="B4493" s="22" t="s">
        <v>273</v>
      </c>
      <c r="C4493" s="23">
        <v>40651</v>
      </c>
    </row>
    <row r="4494" spans="1:3">
      <c r="A4494" s="22" t="s">
        <v>5117</v>
      </c>
      <c r="B4494" s="22" t="s">
        <v>1632</v>
      </c>
      <c r="C4494" s="23">
        <v>40651</v>
      </c>
    </row>
    <row r="4495" spans="1:3">
      <c r="A4495" s="22" t="s">
        <v>1389</v>
      </c>
      <c r="B4495" s="22" t="s">
        <v>966</v>
      </c>
      <c r="C4495" s="23">
        <v>40651</v>
      </c>
    </row>
    <row r="4496" spans="1:3">
      <c r="A4496" s="22" t="s">
        <v>3045</v>
      </c>
      <c r="B4496" s="22" t="s">
        <v>930</v>
      </c>
      <c r="C4496" s="23">
        <v>40651</v>
      </c>
    </row>
    <row r="4497" spans="1:3">
      <c r="A4497" s="22" t="s">
        <v>3621</v>
      </c>
      <c r="B4497" s="22" t="s">
        <v>2004</v>
      </c>
      <c r="C4497" s="23">
        <v>40653</v>
      </c>
    </row>
    <row r="4498" spans="1:3">
      <c r="A4498" s="22" t="s">
        <v>3016</v>
      </c>
      <c r="B4498" s="22" t="s">
        <v>159</v>
      </c>
      <c r="C4498" s="23">
        <v>40654</v>
      </c>
    </row>
    <row r="4499" spans="1:3">
      <c r="A4499" s="22" t="s">
        <v>3016</v>
      </c>
      <c r="B4499" s="22" t="s">
        <v>1136</v>
      </c>
      <c r="C4499" s="23">
        <v>40654</v>
      </c>
    </row>
    <row r="4500" spans="1:3">
      <c r="A4500" s="22" t="s">
        <v>2730</v>
      </c>
      <c r="B4500" s="22" t="s">
        <v>684</v>
      </c>
      <c r="C4500" s="23">
        <v>40653</v>
      </c>
    </row>
    <row r="4501" spans="1:3">
      <c r="A4501" s="22" t="s">
        <v>3626</v>
      </c>
      <c r="B4501" s="22" t="s">
        <v>2090</v>
      </c>
      <c r="C4501" s="23">
        <v>40653</v>
      </c>
    </row>
    <row r="4502" spans="1:3">
      <c r="A4502" s="22" t="s">
        <v>3583</v>
      </c>
      <c r="B4502" s="22" t="s">
        <v>1305</v>
      </c>
      <c r="C4502" s="23">
        <v>40654</v>
      </c>
    </row>
    <row r="4503" spans="1:3">
      <c r="A4503" s="22" t="s">
        <v>3583</v>
      </c>
      <c r="B4503" s="22" t="s">
        <v>253</v>
      </c>
      <c r="C4503" s="23">
        <v>40654</v>
      </c>
    </row>
    <row r="4504" spans="1:3">
      <c r="A4504" s="22" t="s">
        <v>5119</v>
      </c>
      <c r="B4504" s="22" t="s">
        <v>273</v>
      </c>
      <c r="C4504" s="23">
        <v>40652</v>
      </c>
    </row>
    <row r="4505" spans="1:3">
      <c r="A4505" s="22" t="s">
        <v>5119</v>
      </c>
      <c r="B4505" s="22" t="s">
        <v>401</v>
      </c>
      <c r="C4505" s="23">
        <v>40653</v>
      </c>
    </row>
    <row r="4506" spans="1:3">
      <c r="A4506" s="22" t="s">
        <v>5119</v>
      </c>
      <c r="B4506" s="22" t="s">
        <v>1632</v>
      </c>
      <c r="C4506" s="23">
        <v>40653</v>
      </c>
    </row>
    <row r="4507" spans="1:3">
      <c r="A4507" s="22" t="s">
        <v>4770</v>
      </c>
      <c r="B4507" s="22" t="s">
        <v>930</v>
      </c>
      <c r="C4507" s="23">
        <v>40656</v>
      </c>
    </row>
    <row r="4508" spans="1:3">
      <c r="A4508" s="22" t="s">
        <v>4770</v>
      </c>
      <c r="B4508" s="22" t="s">
        <v>594</v>
      </c>
      <c r="C4508" s="23">
        <v>40653</v>
      </c>
    </row>
    <row r="4509" spans="1:3">
      <c r="A4509" s="22" t="s">
        <v>3291</v>
      </c>
      <c r="B4509" s="22" t="s">
        <v>1564</v>
      </c>
      <c r="C4509" s="23">
        <v>40657</v>
      </c>
    </row>
    <row r="4510" spans="1:3">
      <c r="A4510" s="22" t="s">
        <v>3205</v>
      </c>
      <c r="B4510" s="22" t="s">
        <v>1305</v>
      </c>
      <c r="C4510" s="23">
        <v>40655</v>
      </c>
    </row>
    <row r="4511" spans="1:3">
      <c r="A4511" s="22" t="s">
        <v>3205</v>
      </c>
      <c r="B4511" s="22" t="s">
        <v>1626</v>
      </c>
      <c r="C4511" s="23">
        <v>40653</v>
      </c>
    </row>
    <row r="4512" spans="1:3">
      <c r="A4512" s="22" t="s">
        <v>3717</v>
      </c>
      <c r="B4512" s="22" t="s">
        <v>830</v>
      </c>
      <c r="C4512" s="23">
        <v>40657</v>
      </c>
    </row>
    <row r="4513" spans="1:3">
      <c r="A4513" s="22" t="s">
        <v>3717</v>
      </c>
      <c r="B4513" s="22" t="s">
        <v>1737</v>
      </c>
      <c r="C4513" s="23">
        <v>40660</v>
      </c>
    </row>
    <row r="4514" spans="1:3">
      <c r="A4514" s="22" t="s">
        <v>3364</v>
      </c>
      <c r="B4514" s="22" t="s">
        <v>754</v>
      </c>
      <c r="C4514" s="23">
        <v>40654</v>
      </c>
    </row>
    <row r="4515" spans="1:3">
      <c r="A4515" s="22" t="s">
        <v>3364</v>
      </c>
      <c r="B4515" s="22" t="s">
        <v>1692</v>
      </c>
      <c r="C4515" s="23">
        <v>40655</v>
      </c>
    </row>
    <row r="4516" spans="1:3">
      <c r="A4516" s="22" t="s">
        <v>829</v>
      </c>
      <c r="B4516" s="22" t="s">
        <v>1652</v>
      </c>
      <c r="C4516" s="23">
        <v>40655</v>
      </c>
    </row>
    <row r="4517" spans="1:3">
      <c r="A4517" s="22" t="s">
        <v>829</v>
      </c>
      <c r="B4517" s="22" t="s">
        <v>1142</v>
      </c>
      <c r="C4517" s="23">
        <v>40657</v>
      </c>
    </row>
    <row r="4518" spans="1:3">
      <c r="A4518" s="22" t="s">
        <v>829</v>
      </c>
      <c r="B4518" s="22" t="s">
        <v>704</v>
      </c>
      <c r="C4518" s="23">
        <v>40653</v>
      </c>
    </row>
    <row r="4519" spans="1:3">
      <c r="A4519" s="22" t="s">
        <v>1244</v>
      </c>
      <c r="B4519" s="22" t="s">
        <v>284</v>
      </c>
      <c r="C4519" s="23">
        <v>40655</v>
      </c>
    </row>
    <row r="4520" spans="1:3">
      <c r="A4520" s="22" t="s">
        <v>4771</v>
      </c>
      <c r="B4520" s="22" t="s">
        <v>1197</v>
      </c>
      <c r="C4520" s="23">
        <v>40656</v>
      </c>
    </row>
    <row r="4521" spans="1:3">
      <c r="A4521" s="22" t="s">
        <v>4771</v>
      </c>
      <c r="B4521" s="22" t="s">
        <v>578</v>
      </c>
      <c r="C4521" s="23">
        <v>40653</v>
      </c>
    </row>
    <row r="4522" spans="1:3">
      <c r="A4522" s="22" t="s">
        <v>5120</v>
      </c>
      <c r="B4522" s="22" t="s">
        <v>458</v>
      </c>
      <c r="C4522" s="23">
        <v>40657</v>
      </c>
    </row>
    <row r="4523" spans="1:3">
      <c r="A4523" s="22" t="s">
        <v>3211</v>
      </c>
      <c r="B4523" s="22" t="s">
        <v>556</v>
      </c>
      <c r="C4523" s="23">
        <v>40655</v>
      </c>
    </row>
    <row r="4524" spans="1:3">
      <c r="A4524" s="22" t="s">
        <v>3211</v>
      </c>
      <c r="B4524" s="22" t="s">
        <v>2130</v>
      </c>
      <c r="C4524" s="23">
        <v>40653</v>
      </c>
    </row>
    <row r="4525" spans="1:3">
      <c r="A4525" s="22" t="s">
        <v>5122</v>
      </c>
      <c r="B4525" s="22" t="s">
        <v>674</v>
      </c>
      <c r="C4525" s="23">
        <v>40657</v>
      </c>
    </row>
    <row r="4526" spans="1:3">
      <c r="A4526" s="22" t="s">
        <v>5122</v>
      </c>
      <c r="B4526" s="22" t="s">
        <v>694</v>
      </c>
      <c r="C4526" s="23">
        <v>40660</v>
      </c>
    </row>
    <row r="4527" spans="1:3">
      <c r="A4527" s="22" t="s">
        <v>4991</v>
      </c>
      <c r="B4527" s="22" t="s">
        <v>3046</v>
      </c>
      <c r="C4527" s="23">
        <v>40655</v>
      </c>
    </row>
    <row r="4528" spans="1:3">
      <c r="A4528" s="22" t="s">
        <v>885</v>
      </c>
      <c r="B4528" s="22" t="s">
        <v>553</v>
      </c>
      <c r="C4528" s="23">
        <v>40658</v>
      </c>
    </row>
    <row r="4529" spans="1:3">
      <c r="A4529" s="22" t="s">
        <v>2015</v>
      </c>
      <c r="B4529" s="22" t="s">
        <v>486</v>
      </c>
      <c r="C4529" s="23">
        <v>40654</v>
      </c>
    </row>
    <row r="4530" spans="1:3">
      <c r="A4530" s="22" t="s">
        <v>1247</v>
      </c>
      <c r="B4530" s="22" t="s">
        <v>537</v>
      </c>
      <c r="C4530" s="23">
        <v>40654</v>
      </c>
    </row>
    <row r="4531" spans="1:3">
      <c r="A4531" s="22" t="s">
        <v>1247</v>
      </c>
      <c r="B4531" s="22" t="s">
        <v>792</v>
      </c>
      <c r="C4531" s="23">
        <v>40655</v>
      </c>
    </row>
    <row r="4532" spans="1:3">
      <c r="A4532" s="22" t="s">
        <v>5126</v>
      </c>
      <c r="B4532" s="22" t="s">
        <v>1096</v>
      </c>
      <c r="C4532" s="23">
        <v>40655</v>
      </c>
    </row>
    <row r="4533" spans="1:3">
      <c r="A4533" s="22" t="s">
        <v>1250</v>
      </c>
      <c r="B4533" s="22" t="s">
        <v>1793</v>
      </c>
      <c r="C4533" s="23">
        <v>40655</v>
      </c>
    </row>
    <row r="4534" spans="1:3">
      <c r="A4534" s="22" t="s">
        <v>2865</v>
      </c>
      <c r="B4534" s="22" t="s">
        <v>1593</v>
      </c>
      <c r="C4534" s="23">
        <v>40657</v>
      </c>
    </row>
    <row r="4535" spans="1:3">
      <c r="A4535" s="22" t="s">
        <v>5128</v>
      </c>
      <c r="B4535" s="22" t="s">
        <v>518</v>
      </c>
      <c r="C4535" s="23">
        <v>40657</v>
      </c>
    </row>
    <row r="4536" spans="1:3">
      <c r="A4536" s="22" t="s">
        <v>1254</v>
      </c>
      <c r="B4536" s="22" t="s">
        <v>3117</v>
      </c>
      <c r="C4536" s="23">
        <v>40657</v>
      </c>
    </row>
    <row r="4537" spans="1:3">
      <c r="A4537" s="22" t="s">
        <v>4028</v>
      </c>
      <c r="B4537" s="22" t="s">
        <v>1804</v>
      </c>
      <c r="C4537" s="23">
        <v>40656</v>
      </c>
    </row>
    <row r="4538" spans="1:3">
      <c r="A4538" s="22" t="s">
        <v>831</v>
      </c>
      <c r="B4538" s="22" t="s">
        <v>376</v>
      </c>
      <c r="C4538" s="23">
        <v>40657</v>
      </c>
    </row>
    <row r="4539" spans="1:3">
      <c r="A4539" s="22" t="s">
        <v>5129</v>
      </c>
      <c r="B4539" s="22" t="s">
        <v>1570</v>
      </c>
      <c r="C4539" s="23">
        <v>40657</v>
      </c>
    </row>
    <row r="4540" spans="1:3">
      <c r="A4540" s="22" t="s">
        <v>1255</v>
      </c>
      <c r="B4540" s="22" t="s">
        <v>1712</v>
      </c>
      <c r="C4540" s="23">
        <v>40657</v>
      </c>
    </row>
    <row r="4541" spans="1:3">
      <c r="A4541" s="22" t="s">
        <v>2032</v>
      </c>
      <c r="B4541" s="22" t="s">
        <v>939</v>
      </c>
      <c r="C4541" s="23">
        <v>40656</v>
      </c>
    </row>
    <row r="4542" spans="1:3">
      <c r="A4542" s="22" t="s">
        <v>5132</v>
      </c>
      <c r="B4542" s="22" t="s">
        <v>533</v>
      </c>
      <c r="C4542" s="23">
        <v>40657</v>
      </c>
    </row>
    <row r="4543" spans="1:3">
      <c r="A4543" s="22" t="s">
        <v>5133</v>
      </c>
      <c r="B4543" s="22" t="s">
        <v>308</v>
      </c>
      <c r="C4543" s="23">
        <v>40657</v>
      </c>
    </row>
    <row r="4544" spans="1:3">
      <c r="A4544" s="22" t="s">
        <v>1081</v>
      </c>
      <c r="B4544" s="22" t="s">
        <v>973</v>
      </c>
      <c r="C4544" s="23">
        <v>40658</v>
      </c>
    </row>
    <row r="4545" spans="1:3">
      <c r="A4545" s="22" t="s">
        <v>1081</v>
      </c>
      <c r="B4545" s="22" t="s">
        <v>635</v>
      </c>
      <c r="C4545" s="23">
        <v>40659</v>
      </c>
    </row>
    <row r="4546" spans="1:3">
      <c r="A4546" s="22" t="s">
        <v>1258</v>
      </c>
      <c r="B4546" s="22" t="s">
        <v>442</v>
      </c>
      <c r="C4546" s="23">
        <v>40658</v>
      </c>
    </row>
    <row r="4547" spans="1:3">
      <c r="A4547" s="22" t="s">
        <v>1258</v>
      </c>
      <c r="B4547" s="22" t="s">
        <v>1396</v>
      </c>
      <c r="C4547" s="23">
        <v>40659</v>
      </c>
    </row>
    <row r="4548" spans="1:3">
      <c r="A4548" s="22" t="s">
        <v>3493</v>
      </c>
      <c r="B4548" s="22" t="s">
        <v>3043</v>
      </c>
      <c r="C4548" s="23">
        <v>40659</v>
      </c>
    </row>
    <row r="4549" spans="1:3">
      <c r="A4549" s="22" t="s">
        <v>3244</v>
      </c>
      <c r="B4549" s="22" t="s">
        <v>1816</v>
      </c>
      <c r="C4549" s="23">
        <v>40659</v>
      </c>
    </row>
    <row r="4550" spans="1:3">
      <c r="A4550" s="22" t="s">
        <v>2572</v>
      </c>
      <c r="B4550" s="22" t="s">
        <v>973</v>
      </c>
      <c r="C4550" s="23">
        <v>40659</v>
      </c>
    </row>
    <row r="4551" spans="1:3">
      <c r="A4551" s="22" t="s">
        <v>2572</v>
      </c>
      <c r="B4551" s="22" t="s">
        <v>414</v>
      </c>
      <c r="C4551" s="23">
        <v>40659</v>
      </c>
    </row>
    <row r="4552" spans="1:3">
      <c r="A4552" s="22" t="s">
        <v>2572</v>
      </c>
      <c r="B4552" s="22" t="s">
        <v>518</v>
      </c>
      <c r="C4552" s="23">
        <v>40660</v>
      </c>
    </row>
    <row r="4553" spans="1:3">
      <c r="A4553" s="22" t="s">
        <v>3129</v>
      </c>
      <c r="B4553" s="22" t="s">
        <v>537</v>
      </c>
      <c r="C4553" s="23">
        <v>40659</v>
      </c>
    </row>
    <row r="4554" spans="1:3">
      <c r="A4554" s="22" t="s">
        <v>1806</v>
      </c>
      <c r="B4554" s="22" t="s">
        <v>2111</v>
      </c>
      <c r="C4554" s="23">
        <v>40659</v>
      </c>
    </row>
    <row r="4555" spans="1:3">
      <c r="A4555" s="22" t="s">
        <v>5136</v>
      </c>
      <c r="B4555" s="22" t="s">
        <v>1482</v>
      </c>
      <c r="C4555" s="23">
        <v>40659</v>
      </c>
    </row>
    <row r="4556" spans="1:3">
      <c r="A4556" s="22" t="s">
        <v>1834</v>
      </c>
      <c r="B4556" s="22" t="s">
        <v>1407</v>
      </c>
      <c r="C4556" s="23">
        <v>40660</v>
      </c>
    </row>
    <row r="4557" spans="1:3">
      <c r="A4557" s="22" t="s">
        <v>2024</v>
      </c>
      <c r="B4557" s="22" t="s">
        <v>225</v>
      </c>
      <c r="C4557" s="23">
        <v>40661</v>
      </c>
    </row>
    <row r="4558" spans="1:3">
      <c r="A4558" s="22" t="s">
        <v>4764</v>
      </c>
      <c r="B4558" s="22" t="s">
        <v>501</v>
      </c>
      <c r="C4558" s="23">
        <v>40660</v>
      </c>
    </row>
    <row r="4559" spans="1:3">
      <c r="A4559" s="22" t="s">
        <v>1874</v>
      </c>
      <c r="B4559" s="22" t="s">
        <v>350</v>
      </c>
      <c r="C4559" s="23">
        <v>40660</v>
      </c>
    </row>
    <row r="4560" spans="1:3">
      <c r="A4560" s="22" t="s">
        <v>4277</v>
      </c>
      <c r="B4560" s="22" t="s">
        <v>1024</v>
      </c>
      <c r="C4560" s="23">
        <v>40660</v>
      </c>
    </row>
    <row r="4561" spans="1:3">
      <c r="A4561" s="22" t="s">
        <v>2803</v>
      </c>
      <c r="B4561" s="22" t="s">
        <v>384</v>
      </c>
      <c r="C4561" s="23">
        <v>40661</v>
      </c>
    </row>
    <row r="4562" spans="1:3">
      <c r="A4562" s="22" t="s">
        <v>5138</v>
      </c>
      <c r="B4562" s="22" t="s">
        <v>1310</v>
      </c>
      <c r="C4562" s="23">
        <v>40660</v>
      </c>
    </row>
    <row r="4563" spans="1:3">
      <c r="A4563" s="22" t="s">
        <v>2797</v>
      </c>
      <c r="B4563" s="22" t="s">
        <v>372</v>
      </c>
      <c r="C4563" s="23">
        <v>40661</v>
      </c>
    </row>
    <row r="4564" spans="1:3">
      <c r="A4564" s="22" t="s">
        <v>2797</v>
      </c>
      <c r="B4564" s="22" t="s">
        <v>1949</v>
      </c>
      <c r="C4564" s="23">
        <v>40662</v>
      </c>
    </row>
    <row r="4565" spans="1:3">
      <c r="A4565" s="22" t="s">
        <v>2797</v>
      </c>
      <c r="B4565" s="22" t="s">
        <v>533</v>
      </c>
      <c r="C4565" s="23">
        <v>40662</v>
      </c>
    </row>
    <row r="4566" spans="1:3">
      <c r="A4566" s="22" t="s">
        <v>2470</v>
      </c>
      <c r="B4566" s="22" t="s">
        <v>1190</v>
      </c>
      <c r="C4566" s="23">
        <v>40661</v>
      </c>
    </row>
    <row r="4567" spans="1:3">
      <c r="A4567" s="22" t="s">
        <v>5139</v>
      </c>
      <c r="B4567" s="22" t="s">
        <v>1038</v>
      </c>
      <c r="C4567" s="23">
        <v>40661</v>
      </c>
    </row>
    <row r="4568" spans="1:3">
      <c r="A4568" s="22" t="s">
        <v>5139</v>
      </c>
      <c r="B4568" s="22" t="s">
        <v>837</v>
      </c>
      <c r="C4568" s="23">
        <v>40662</v>
      </c>
    </row>
    <row r="4569" spans="1:3">
      <c r="A4569" s="22" t="s">
        <v>5139</v>
      </c>
      <c r="B4569" s="22" t="s">
        <v>2785</v>
      </c>
      <c r="C4569" s="23">
        <v>40662</v>
      </c>
    </row>
    <row r="4570" spans="1:3">
      <c r="A4570" s="22" t="s">
        <v>5141</v>
      </c>
      <c r="B4570" s="22" t="s">
        <v>3046</v>
      </c>
      <c r="C4570" s="23">
        <v>40661</v>
      </c>
    </row>
    <row r="4571" spans="1:3">
      <c r="A4571" s="22" t="s">
        <v>1075</v>
      </c>
      <c r="B4571" s="22" t="s">
        <v>553</v>
      </c>
      <c r="C4571" s="23">
        <v>40665</v>
      </c>
    </row>
    <row r="4572" spans="1:3">
      <c r="A4572" s="22" t="s">
        <v>3215</v>
      </c>
      <c r="B4572" s="22" t="s">
        <v>665</v>
      </c>
      <c r="C4572" s="23">
        <v>40663</v>
      </c>
    </row>
    <row r="4573" spans="1:3">
      <c r="A4573" s="22" t="s">
        <v>3215</v>
      </c>
      <c r="B4573" s="22" t="s">
        <v>1059</v>
      </c>
      <c r="C4573" s="23">
        <v>40666</v>
      </c>
    </row>
    <row r="4574" spans="1:3">
      <c r="A4574" s="22" t="s">
        <v>3337</v>
      </c>
      <c r="B4574" s="22" t="s">
        <v>2063</v>
      </c>
      <c r="C4574" s="23">
        <v>40668</v>
      </c>
    </row>
    <row r="4575" spans="1:3">
      <c r="A4575" s="22" t="s">
        <v>5142</v>
      </c>
      <c r="B4575" s="22" t="s">
        <v>822</v>
      </c>
      <c r="C4575" s="23">
        <v>40665</v>
      </c>
    </row>
    <row r="4576" spans="1:3">
      <c r="A4576" s="22" t="s">
        <v>5144</v>
      </c>
      <c r="B4576" s="22" t="s">
        <v>2240</v>
      </c>
      <c r="C4576" s="23">
        <v>40663</v>
      </c>
    </row>
    <row r="4577" spans="1:3">
      <c r="A4577" s="22" t="s">
        <v>5144</v>
      </c>
      <c r="B4577" s="22" t="s">
        <v>2772</v>
      </c>
      <c r="C4577" s="23">
        <v>40666</v>
      </c>
    </row>
    <row r="4578" spans="1:3">
      <c r="A4578" s="22" t="s">
        <v>2345</v>
      </c>
      <c r="B4578" s="22" t="s">
        <v>550</v>
      </c>
      <c r="C4578" s="23">
        <v>40668</v>
      </c>
    </row>
    <row r="4579" spans="1:3">
      <c r="A4579" s="22" t="s">
        <v>1261</v>
      </c>
      <c r="B4579" s="22" t="s">
        <v>2580</v>
      </c>
      <c r="C4579" s="23">
        <v>40664</v>
      </c>
    </row>
    <row r="4580" spans="1:3">
      <c r="A4580" s="22" t="s">
        <v>2324</v>
      </c>
      <c r="B4580" s="22" t="s">
        <v>830</v>
      </c>
      <c r="C4580" s="23">
        <v>40665</v>
      </c>
    </row>
    <row r="4581" spans="1:3">
      <c r="A4581" s="22" t="s">
        <v>2324</v>
      </c>
      <c r="B4581" s="22" t="s">
        <v>1626</v>
      </c>
      <c r="C4581" s="23">
        <v>40663</v>
      </c>
    </row>
    <row r="4582" spans="1:3">
      <c r="A4582" s="22" t="s">
        <v>2324</v>
      </c>
      <c r="B4582" s="22" t="s">
        <v>2240</v>
      </c>
      <c r="C4582" s="23">
        <v>40663</v>
      </c>
    </row>
    <row r="4583" spans="1:3">
      <c r="A4583" s="22" t="s">
        <v>4497</v>
      </c>
      <c r="B4583" s="22" t="s">
        <v>2111</v>
      </c>
      <c r="C4583" s="23">
        <v>40663</v>
      </c>
    </row>
    <row r="4584" spans="1:3">
      <c r="A4584" s="22" t="s">
        <v>3724</v>
      </c>
      <c r="B4584" s="22" t="s">
        <v>504</v>
      </c>
      <c r="C4584" s="23">
        <v>40663</v>
      </c>
    </row>
    <row r="4585" spans="1:3">
      <c r="A4585" s="22" t="s">
        <v>2826</v>
      </c>
      <c r="B4585" s="22" t="s">
        <v>304</v>
      </c>
      <c r="C4585" s="23">
        <v>40664</v>
      </c>
    </row>
    <row r="4586" spans="1:3">
      <c r="A4586" s="22" t="s">
        <v>1266</v>
      </c>
      <c r="B4586" s="22" t="s">
        <v>1030</v>
      </c>
      <c r="C4586" s="23">
        <v>40664</v>
      </c>
    </row>
    <row r="4587" spans="1:3">
      <c r="A4587" s="22" t="s">
        <v>5147</v>
      </c>
      <c r="B4587" s="22" t="s">
        <v>458</v>
      </c>
      <c r="C4587" s="23">
        <v>40665</v>
      </c>
    </row>
    <row r="4588" spans="1:3">
      <c r="A4588" s="22" t="s">
        <v>5149</v>
      </c>
      <c r="B4588" s="22" t="s">
        <v>481</v>
      </c>
      <c r="C4588" s="23">
        <v>40663</v>
      </c>
    </row>
    <row r="4589" spans="1:3">
      <c r="A4589" s="22" t="s">
        <v>1270</v>
      </c>
      <c r="B4589" s="22" t="s">
        <v>1024</v>
      </c>
      <c r="C4589" s="23">
        <v>40663</v>
      </c>
    </row>
    <row r="4590" spans="1:3">
      <c r="A4590" s="22" t="s">
        <v>4503</v>
      </c>
      <c r="B4590" s="22" t="s">
        <v>726</v>
      </c>
      <c r="C4590" s="23">
        <v>40663</v>
      </c>
    </row>
    <row r="4591" spans="1:3">
      <c r="A4591" s="22" t="s">
        <v>3728</v>
      </c>
      <c r="B4591" s="22" t="s">
        <v>332</v>
      </c>
      <c r="C4591" s="23">
        <v>40663</v>
      </c>
    </row>
    <row r="4592" spans="1:3">
      <c r="A4592" s="22" t="s">
        <v>2853</v>
      </c>
      <c r="B4592" s="22" t="s">
        <v>1453</v>
      </c>
      <c r="C4592" s="23">
        <v>40664</v>
      </c>
    </row>
    <row r="4593" spans="1:3">
      <c r="A4593" s="22" t="s">
        <v>1410</v>
      </c>
      <c r="B4593" s="22" t="s">
        <v>1650</v>
      </c>
      <c r="C4593" s="23">
        <v>40665</v>
      </c>
    </row>
    <row r="4594" spans="1:3">
      <c r="A4594" s="22" t="s">
        <v>1410</v>
      </c>
      <c r="B4594" s="22" t="s">
        <v>2714</v>
      </c>
      <c r="C4594" s="23">
        <v>40665</v>
      </c>
    </row>
    <row r="4595" spans="1:3">
      <c r="A4595" s="22" t="s">
        <v>1410</v>
      </c>
      <c r="B4595" s="22" t="s">
        <v>1493</v>
      </c>
      <c r="C4595" s="23">
        <v>40665</v>
      </c>
    </row>
    <row r="4596" spans="1:3">
      <c r="A4596" s="22" t="s">
        <v>2037</v>
      </c>
      <c r="B4596" s="22" t="s">
        <v>920</v>
      </c>
      <c r="C4596" s="23">
        <v>40665</v>
      </c>
    </row>
    <row r="4597" spans="1:3">
      <c r="A4597" s="22" t="s">
        <v>2037</v>
      </c>
      <c r="B4597" s="22" t="s">
        <v>376</v>
      </c>
      <c r="C4597" s="23">
        <v>40663</v>
      </c>
    </row>
    <row r="4598" spans="1:3">
      <c r="A4598" s="22" t="s">
        <v>2037</v>
      </c>
      <c r="B4598" s="22" t="s">
        <v>1816</v>
      </c>
      <c r="C4598" s="23">
        <v>40665</v>
      </c>
    </row>
    <row r="4599" spans="1:3">
      <c r="A4599" s="22" t="s">
        <v>3803</v>
      </c>
      <c r="B4599" s="22" t="s">
        <v>1295</v>
      </c>
      <c r="C4599" s="23">
        <v>40666</v>
      </c>
    </row>
    <row r="4600" spans="1:3">
      <c r="A4600" s="22" t="s">
        <v>5151</v>
      </c>
      <c r="B4600" s="22" t="s">
        <v>1683</v>
      </c>
      <c r="C4600" s="23">
        <v>40665</v>
      </c>
    </row>
    <row r="4601" spans="1:3">
      <c r="A4601" s="22" t="s">
        <v>5151</v>
      </c>
      <c r="B4601" s="22" t="s">
        <v>2270</v>
      </c>
      <c r="C4601" s="23">
        <v>40665</v>
      </c>
    </row>
    <row r="4602" spans="1:3">
      <c r="A4602" s="22" t="s">
        <v>5151</v>
      </c>
      <c r="B4602" s="22" t="s">
        <v>2569</v>
      </c>
      <c r="C4602" s="23">
        <v>40665</v>
      </c>
    </row>
    <row r="4603" spans="1:3">
      <c r="A4603" s="22" t="s">
        <v>2041</v>
      </c>
      <c r="B4603" s="22" t="s">
        <v>320</v>
      </c>
      <c r="C4603" s="23">
        <v>40665</v>
      </c>
    </row>
    <row r="4604" spans="1:3">
      <c r="A4604" s="22" t="s">
        <v>2041</v>
      </c>
      <c r="B4604" s="22" t="s">
        <v>1493</v>
      </c>
      <c r="C4604" s="23">
        <v>40663</v>
      </c>
    </row>
    <row r="4605" spans="1:3">
      <c r="A4605" s="22" t="s">
        <v>2041</v>
      </c>
      <c r="B4605" s="22" t="s">
        <v>1570</v>
      </c>
      <c r="C4605" s="23">
        <v>40665</v>
      </c>
    </row>
    <row r="4606" spans="1:3">
      <c r="A4606" s="22" t="s">
        <v>2534</v>
      </c>
      <c r="B4606" s="22" t="s">
        <v>973</v>
      </c>
      <c r="C4606" s="23">
        <v>40666</v>
      </c>
    </row>
    <row r="4607" spans="1:3">
      <c r="A4607" s="22" t="s">
        <v>2534</v>
      </c>
      <c r="B4607" s="22" t="s">
        <v>3046</v>
      </c>
      <c r="C4607" s="23">
        <v>40665</v>
      </c>
    </row>
    <row r="4608" spans="1:3">
      <c r="A4608" s="22" t="s">
        <v>3078</v>
      </c>
      <c r="B4608" s="22" t="s">
        <v>472</v>
      </c>
      <c r="C4608" s="23">
        <v>40664</v>
      </c>
    </row>
    <row r="4609" spans="1:3">
      <c r="A4609" s="22" t="s">
        <v>5152</v>
      </c>
      <c r="B4609" s="22" t="s">
        <v>159</v>
      </c>
      <c r="C4609" s="23">
        <v>40666</v>
      </c>
    </row>
    <row r="4610" spans="1:3">
      <c r="A4610" s="22" t="s">
        <v>5152</v>
      </c>
      <c r="B4610" s="22" t="s">
        <v>1650</v>
      </c>
      <c r="C4610" s="23">
        <v>40665</v>
      </c>
    </row>
    <row r="4611" spans="1:3">
      <c r="A4611" s="22" t="s">
        <v>5073</v>
      </c>
      <c r="B4611" s="22" t="s">
        <v>1925</v>
      </c>
      <c r="C4611" s="23">
        <v>40665</v>
      </c>
    </row>
    <row r="4612" spans="1:3">
      <c r="A4612" s="22" t="s">
        <v>1272</v>
      </c>
      <c r="B4612" s="22" t="s">
        <v>1335</v>
      </c>
      <c r="C4612" s="23">
        <v>40664</v>
      </c>
    </row>
    <row r="4613" spans="1:3">
      <c r="A4613" s="22" t="s">
        <v>3140</v>
      </c>
      <c r="B4613" s="22" t="s">
        <v>920</v>
      </c>
      <c r="C4613" s="23">
        <v>40666</v>
      </c>
    </row>
    <row r="4614" spans="1:3">
      <c r="A4614" s="22" t="s">
        <v>3173</v>
      </c>
      <c r="B4614" s="22" t="s">
        <v>735</v>
      </c>
      <c r="C4614" s="23">
        <v>40667</v>
      </c>
    </row>
    <row r="4615" spans="1:3">
      <c r="A4615" s="22" t="s">
        <v>3173</v>
      </c>
      <c r="B4615" s="22" t="s">
        <v>680</v>
      </c>
      <c r="C4615" s="23">
        <v>40668</v>
      </c>
    </row>
    <row r="4616" spans="1:3">
      <c r="A4616" s="22" t="s">
        <v>2807</v>
      </c>
      <c r="B4616" s="22" t="s">
        <v>271</v>
      </c>
      <c r="C4616" s="23">
        <v>40666</v>
      </c>
    </row>
    <row r="4617" spans="1:3">
      <c r="A4617" s="22" t="s">
        <v>3178</v>
      </c>
      <c r="B4617" s="22" t="s">
        <v>655</v>
      </c>
      <c r="C4617" s="23">
        <v>40667</v>
      </c>
    </row>
    <row r="4618" spans="1:3">
      <c r="A4618" s="22" t="s">
        <v>2709</v>
      </c>
      <c r="B4618" s="22" t="s">
        <v>652</v>
      </c>
      <c r="C4618" s="23">
        <v>40668</v>
      </c>
    </row>
    <row r="4619" spans="1:3">
      <c r="A4619" s="22" t="s">
        <v>2961</v>
      </c>
      <c r="B4619" s="22" t="s">
        <v>1377</v>
      </c>
      <c r="C4619" s="23">
        <v>40666</v>
      </c>
    </row>
    <row r="4620" spans="1:3">
      <c r="A4620" s="22" t="s">
        <v>1274</v>
      </c>
      <c r="B4620" s="22" t="s">
        <v>1295</v>
      </c>
      <c r="C4620" s="23">
        <v>40667</v>
      </c>
    </row>
    <row r="4621" spans="1:3">
      <c r="A4621" s="22" t="s">
        <v>1274</v>
      </c>
      <c r="B4621" s="22" t="s">
        <v>2569</v>
      </c>
      <c r="C4621" s="23">
        <v>40668</v>
      </c>
    </row>
    <row r="4622" spans="1:3">
      <c r="A4622" s="22" t="s">
        <v>2124</v>
      </c>
      <c r="B4622" s="22" t="s">
        <v>1534</v>
      </c>
      <c r="C4622" s="23">
        <v>40666</v>
      </c>
    </row>
    <row r="4623" spans="1:3">
      <c r="A4623" s="22" t="s">
        <v>5157</v>
      </c>
      <c r="B4623" s="22" t="s">
        <v>2772</v>
      </c>
      <c r="C4623" s="23">
        <v>40667</v>
      </c>
    </row>
    <row r="4624" spans="1:3">
      <c r="A4624" s="22" t="s">
        <v>5157</v>
      </c>
      <c r="B4624" s="22" t="s">
        <v>543</v>
      </c>
      <c r="C4624" s="23">
        <v>40668</v>
      </c>
    </row>
    <row r="4625" spans="1:3">
      <c r="A4625" s="22" t="s">
        <v>1277</v>
      </c>
      <c r="B4625" s="22" t="s">
        <v>556</v>
      </c>
      <c r="C4625" s="23">
        <v>40667</v>
      </c>
    </row>
    <row r="4626" spans="1:3">
      <c r="A4626" s="22" t="s">
        <v>1277</v>
      </c>
      <c r="B4626" s="22" t="s">
        <v>2063</v>
      </c>
      <c r="C4626" s="23">
        <v>40668</v>
      </c>
    </row>
    <row r="4627" spans="1:3">
      <c r="A4627" s="22" t="s">
        <v>5159</v>
      </c>
      <c r="B4627" s="22" t="s">
        <v>384</v>
      </c>
      <c r="C4627" s="23">
        <v>40666</v>
      </c>
    </row>
    <row r="4628" spans="1:3">
      <c r="A4628" s="22" t="s">
        <v>1280</v>
      </c>
      <c r="B4628" s="22" t="s">
        <v>843</v>
      </c>
      <c r="C4628" s="23">
        <v>40667</v>
      </c>
    </row>
    <row r="4629" spans="1:3">
      <c r="A4629" s="22" t="s">
        <v>1280</v>
      </c>
      <c r="B4629" s="22" t="s">
        <v>684</v>
      </c>
      <c r="C4629" s="23">
        <v>40668</v>
      </c>
    </row>
    <row r="4630" spans="1:3">
      <c r="A4630" s="22" t="s">
        <v>2199</v>
      </c>
      <c r="B4630" s="22" t="s">
        <v>1038</v>
      </c>
      <c r="C4630" s="23">
        <v>40669</v>
      </c>
    </row>
    <row r="4631" spans="1:3">
      <c r="A4631" s="22" t="s">
        <v>338</v>
      </c>
      <c r="B4631" s="22" t="s">
        <v>1282</v>
      </c>
      <c r="C4631" s="23">
        <v>40667</v>
      </c>
    </row>
    <row r="4632" spans="1:3">
      <c r="A4632" s="22" t="s">
        <v>774</v>
      </c>
      <c r="B4632" s="22" t="s">
        <v>1844</v>
      </c>
      <c r="C4632" s="23">
        <v>40671</v>
      </c>
    </row>
    <row r="4633" spans="1:3">
      <c r="A4633" s="22" t="s">
        <v>2330</v>
      </c>
      <c r="B4633" s="22" t="s">
        <v>501</v>
      </c>
      <c r="C4633" s="23">
        <v>40669</v>
      </c>
    </row>
    <row r="4634" spans="1:3">
      <c r="A4634" s="22" t="s">
        <v>844</v>
      </c>
      <c r="B4634" s="22" t="s">
        <v>1949</v>
      </c>
      <c r="C4634" s="23">
        <v>40669</v>
      </c>
    </row>
    <row r="4635" spans="1:3">
      <c r="A4635" s="22" t="s">
        <v>340</v>
      </c>
      <c r="B4635" s="22" t="s">
        <v>1218</v>
      </c>
      <c r="C4635" s="23">
        <v>40667</v>
      </c>
    </row>
    <row r="4636" spans="1:3">
      <c r="A4636" s="22" t="s">
        <v>797</v>
      </c>
      <c r="B4636" s="22" t="s">
        <v>2569</v>
      </c>
      <c r="C4636" s="23">
        <v>40671</v>
      </c>
    </row>
    <row r="4637" spans="1:3">
      <c r="A4637" s="22" t="s">
        <v>5163</v>
      </c>
      <c r="B4637" s="22" t="s">
        <v>1064</v>
      </c>
      <c r="C4637" s="23">
        <v>40669</v>
      </c>
    </row>
    <row r="4638" spans="1:3">
      <c r="A4638" s="22" t="s">
        <v>3466</v>
      </c>
      <c r="B4638" s="22" t="s">
        <v>401</v>
      </c>
      <c r="C4638" s="23">
        <v>40669</v>
      </c>
    </row>
    <row r="4639" spans="1:3">
      <c r="A4639" s="22" t="s">
        <v>4670</v>
      </c>
      <c r="B4639" s="22" t="s">
        <v>248</v>
      </c>
      <c r="C4639" s="23">
        <v>40670</v>
      </c>
    </row>
    <row r="4640" spans="1:3">
      <c r="A4640" s="22" t="s">
        <v>4670</v>
      </c>
      <c r="B4640" s="22" t="s">
        <v>2052</v>
      </c>
      <c r="C4640" s="23">
        <v>40670</v>
      </c>
    </row>
    <row r="4641" spans="1:3">
      <c r="A4641" s="22" t="s">
        <v>1827</v>
      </c>
      <c r="B4641" s="22" t="s">
        <v>586</v>
      </c>
      <c r="C4641" s="23">
        <v>40668</v>
      </c>
    </row>
    <row r="4642" spans="1:3">
      <c r="A4642" s="22" t="s">
        <v>5165</v>
      </c>
      <c r="B4642" s="22" t="s">
        <v>2758</v>
      </c>
      <c r="C4642" s="23">
        <v>40677</v>
      </c>
    </row>
    <row r="4643" spans="1:3">
      <c r="A4643" s="22" t="s">
        <v>3602</v>
      </c>
      <c r="B4643" s="22" t="s">
        <v>556</v>
      </c>
      <c r="C4643" s="23">
        <v>40668</v>
      </c>
    </row>
    <row r="4644" spans="1:3">
      <c r="A4644" s="22" t="s">
        <v>3574</v>
      </c>
      <c r="B4644" s="22" t="s">
        <v>248</v>
      </c>
      <c r="C4644" s="23">
        <v>40669</v>
      </c>
    </row>
    <row r="4645" spans="1:3">
      <c r="A4645" s="22" t="s">
        <v>3473</v>
      </c>
      <c r="B4645" s="22" t="s">
        <v>641</v>
      </c>
      <c r="C4645" s="23">
        <v>40669</v>
      </c>
    </row>
    <row r="4646" spans="1:3">
      <c r="A4646" s="22" t="s">
        <v>5166</v>
      </c>
      <c r="B4646" s="22" t="s">
        <v>394</v>
      </c>
      <c r="C4646" s="23">
        <v>40670</v>
      </c>
    </row>
    <row r="4647" spans="1:3">
      <c r="A4647" s="22" t="s">
        <v>5166</v>
      </c>
      <c r="B4647" s="22" t="s">
        <v>1737</v>
      </c>
      <c r="C4647" s="23">
        <v>40670</v>
      </c>
    </row>
    <row r="4648" spans="1:3">
      <c r="A4648" s="22" t="s">
        <v>5168</v>
      </c>
      <c r="B4648" s="22" t="s">
        <v>314</v>
      </c>
      <c r="C4648" s="23">
        <v>40677</v>
      </c>
    </row>
    <row r="4649" spans="1:3">
      <c r="A4649" s="22" t="s">
        <v>1838</v>
      </c>
      <c r="B4649" s="22" t="s">
        <v>3086</v>
      </c>
      <c r="C4649" s="23">
        <v>40672</v>
      </c>
    </row>
    <row r="4650" spans="1:3">
      <c r="A4650" s="22" t="s">
        <v>1838</v>
      </c>
      <c r="B4650" s="22" t="s">
        <v>442</v>
      </c>
      <c r="C4650" s="23">
        <v>40670</v>
      </c>
    </row>
    <row r="4651" spans="1:3">
      <c r="A4651" s="22" t="s">
        <v>3548</v>
      </c>
      <c r="B4651" s="22" t="s">
        <v>2941</v>
      </c>
      <c r="C4651" s="23">
        <v>40670</v>
      </c>
    </row>
    <row r="4652" spans="1:3">
      <c r="A4652" s="22" t="s">
        <v>848</v>
      </c>
      <c r="B4652" s="22" t="s">
        <v>2794</v>
      </c>
      <c r="C4652" s="23">
        <v>40671</v>
      </c>
    </row>
    <row r="4653" spans="1:3">
      <c r="A4653" s="22" t="s">
        <v>1376</v>
      </c>
      <c r="B4653" s="22" t="s">
        <v>830</v>
      </c>
      <c r="C4653" s="23">
        <v>40671</v>
      </c>
    </row>
    <row r="4654" spans="1:3">
      <c r="A4654" s="22" t="s">
        <v>3911</v>
      </c>
      <c r="B4654" s="22" t="s">
        <v>2532</v>
      </c>
      <c r="C4654" s="23">
        <v>40669</v>
      </c>
    </row>
    <row r="4655" spans="1:3">
      <c r="A4655" s="22" t="s">
        <v>3911</v>
      </c>
      <c r="B4655" s="22" t="s">
        <v>1097</v>
      </c>
      <c r="C4655" s="23">
        <v>40674</v>
      </c>
    </row>
    <row r="4656" spans="1:3">
      <c r="A4656" s="22" t="s">
        <v>3491</v>
      </c>
      <c r="B4656" s="22" t="s">
        <v>815</v>
      </c>
      <c r="C4656" s="23">
        <v>40676</v>
      </c>
    </row>
    <row r="4657" spans="1:3">
      <c r="A4657" s="22" t="s">
        <v>3491</v>
      </c>
      <c r="B4657" s="22" t="s">
        <v>2794</v>
      </c>
      <c r="C4657" s="23">
        <v>40673</v>
      </c>
    </row>
    <row r="4658" spans="1:3">
      <c r="A4658" s="22" t="s">
        <v>1840</v>
      </c>
      <c r="B4658" s="22" t="s">
        <v>2941</v>
      </c>
      <c r="C4658" s="23">
        <v>40672</v>
      </c>
    </row>
    <row r="4659" spans="1:3">
      <c r="A4659" s="22" t="s">
        <v>1840</v>
      </c>
      <c r="B4659" s="22" t="s">
        <v>574</v>
      </c>
      <c r="C4659" s="23">
        <v>40670</v>
      </c>
    </row>
    <row r="4660" spans="1:3">
      <c r="A4660" s="22" t="s">
        <v>5170</v>
      </c>
      <c r="B4660" s="22" t="s">
        <v>1377</v>
      </c>
      <c r="C4660" s="23">
        <v>40670</v>
      </c>
    </row>
    <row r="4661" spans="1:3">
      <c r="A4661" s="22" t="s">
        <v>2879</v>
      </c>
      <c r="B4661" s="22" t="s">
        <v>1177</v>
      </c>
      <c r="C4661" s="23">
        <v>40671</v>
      </c>
    </row>
    <row r="4662" spans="1:3">
      <c r="A4662" s="22" t="s">
        <v>4313</v>
      </c>
      <c r="B4662" s="22" t="s">
        <v>1579</v>
      </c>
      <c r="C4662" s="23">
        <v>40671</v>
      </c>
    </row>
    <row r="4663" spans="1:3">
      <c r="A4663" s="22" t="s">
        <v>2729</v>
      </c>
      <c r="B4663" s="22" t="s">
        <v>387</v>
      </c>
      <c r="C4663" s="23">
        <v>40669</v>
      </c>
    </row>
    <row r="4664" spans="1:3">
      <c r="A4664" s="22" t="s">
        <v>2729</v>
      </c>
      <c r="B4664" s="22" t="s">
        <v>837</v>
      </c>
      <c r="C4664" s="23">
        <v>40674</v>
      </c>
    </row>
    <row r="4665" spans="1:3">
      <c r="A4665" s="22" t="s">
        <v>5172</v>
      </c>
      <c r="B4665" s="22" t="s">
        <v>190</v>
      </c>
      <c r="C4665" s="23">
        <v>40676</v>
      </c>
    </row>
    <row r="4666" spans="1:3">
      <c r="A4666" s="22" t="s">
        <v>5173</v>
      </c>
      <c r="B4666" s="22" t="s">
        <v>1218</v>
      </c>
      <c r="C4666" s="23">
        <v>40673</v>
      </c>
    </row>
    <row r="4667" spans="1:3">
      <c r="A4667" s="22" t="s">
        <v>2451</v>
      </c>
      <c r="B4667" s="22" t="s">
        <v>146</v>
      </c>
      <c r="C4667" s="23">
        <v>40671</v>
      </c>
    </row>
    <row r="4668" spans="1:3">
      <c r="A4668" s="22" t="s">
        <v>3645</v>
      </c>
      <c r="B4668" s="22" t="s">
        <v>1335</v>
      </c>
      <c r="C4668" s="23">
        <v>40670</v>
      </c>
    </row>
    <row r="4669" spans="1:3">
      <c r="A4669" s="22" t="s">
        <v>2689</v>
      </c>
      <c r="B4669" s="22" t="s">
        <v>722</v>
      </c>
      <c r="C4669" s="23">
        <v>40672</v>
      </c>
    </row>
    <row r="4670" spans="1:3">
      <c r="A4670" s="22" t="s">
        <v>5174</v>
      </c>
      <c r="B4670" s="22" t="s">
        <v>680</v>
      </c>
      <c r="C4670" s="23">
        <v>40671</v>
      </c>
    </row>
    <row r="4671" spans="1:3">
      <c r="A4671" s="22" t="s">
        <v>3590</v>
      </c>
      <c r="B4671" s="22" t="s">
        <v>1620</v>
      </c>
      <c r="C4671" s="23">
        <v>40672</v>
      </c>
    </row>
    <row r="4672" spans="1:3">
      <c r="A4672" s="22" t="s">
        <v>3590</v>
      </c>
      <c r="B4672" s="22" t="s">
        <v>1650</v>
      </c>
      <c r="C4672" s="23">
        <v>40671</v>
      </c>
    </row>
    <row r="4673" spans="1:3">
      <c r="A4673" s="22" t="s">
        <v>176</v>
      </c>
      <c r="B4673" s="22" t="s">
        <v>884</v>
      </c>
      <c r="C4673" s="23">
        <v>40671</v>
      </c>
    </row>
    <row r="4674" spans="1:3">
      <c r="A4674" s="22" t="s">
        <v>3434</v>
      </c>
      <c r="B4674" s="22" t="s">
        <v>757</v>
      </c>
      <c r="C4674" s="23">
        <v>40670</v>
      </c>
    </row>
    <row r="4675" spans="1:3">
      <c r="A4675" s="22" t="s">
        <v>1283</v>
      </c>
      <c r="B4675" s="22" t="s">
        <v>635</v>
      </c>
      <c r="C4675" s="23">
        <v>40671</v>
      </c>
    </row>
    <row r="4676" spans="1:3">
      <c r="A4676" s="22" t="s">
        <v>1283</v>
      </c>
      <c r="B4676" s="22" t="s">
        <v>2240</v>
      </c>
      <c r="C4676" s="23">
        <v>40673</v>
      </c>
    </row>
    <row r="4677" spans="1:3">
      <c r="A4677" s="22" t="s">
        <v>2110</v>
      </c>
      <c r="B4677" s="22" t="s">
        <v>830</v>
      </c>
      <c r="C4677" s="23">
        <v>40670</v>
      </c>
    </row>
    <row r="4678" spans="1:3">
      <c r="A4678" s="22" t="s">
        <v>2266</v>
      </c>
      <c r="B4678" s="22" t="s">
        <v>861</v>
      </c>
      <c r="C4678" s="23">
        <v>40672</v>
      </c>
    </row>
    <row r="4679" spans="1:3">
      <c r="A4679" s="22" t="s">
        <v>2584</v>
      </c>
      <c r="B4679" s="22" t="s">
        <v>510</v>
      </c>
      <c r="C4679" s="23">
        <v>40671</v>
      </c>
    </row>
    <row r="4680" spans="1:3">
      <c r="A4680" s="22" t="s">
        <v>188</v>
      </c>
      <c r="B4680" s="22" t="s">
        <v>2785</v>
      </c>
      <c r="C4680" s="23">
        <v>40671</v>
      </c>
    </row>
    <row r="4681" spans="1:3">
      <c r="A4681" s="22" t="s">
        <v>405</v>
      </c>
      <c r="B4681" s="22" t="s">
        <v>2394</v>
      </c>
      <c r="C4681" s="23">
        <v>40670</v>
      </c>
    </row>
    <row r="4682" spans="1:3">
      <c r="A4682" s="22" t="s">
        <v>3151</v>
      </c>
      <c r="B4682" s="22" t="s">
        <v>478</v>
      </c>
      <c r="C4682" s="23">
        <v>40672</v>
      </c>
    </row>
    <row r="4683" spans="1:3">
      <c r="A4683" s="22" t="s">
        <v>2091</v>
      </c>
      <c r="B4683" s="22" t="s">
        <v>1740</v>
      </c>
      <c r="C4683" s="23">
        <v>40676</v>
      </c>
    </row>
    <row r="4684" spans="1:3">
      <c r="A4684" s="22" t="s">
        <v>5177</v>
      </c>
      <c r="B4684" s="22" t="s">
        <v>915</v>
      </c>
      <c r="C4684" s="23">
        <v>40672</v>
      </c>
    </row>
    <row r="4685" spans="1:3">
      <c r="A4685" s="22" t="s">
        <v>4720</v>
      </c>
      <c r="B4685" s="22" t="s">
        <v>750</v>
      </c>
      <c r="C4685" s="23">
        <v>40676</v>
      </c>
    </row>
    <row r="4686" spans="1:3">
      <c r="A4686" s="22" t="s">
        <v>4252</v>
      </c>
      <c r="B4686" s="22" t="s">
        <v>757</v>
      </c>
      <c r="C4686" s="23">
        <v>40675</v>
      </c>
    </row>
    <row r="4687" spans="1:3">
      <c r="A4687" s="22" t="s">
        <v>998</v>
      </c>
      <c r="B4687" s="22" t="s">
        <v>233</v>
      </c>
      <c r="C4687" s="23">
        <v>40674</v>
      </c>
    </row>
    <row r="4688" spans="1:3">
      <c r="A4688" s="22" t="s">
        <v>998</v>
      </c>
      <c r="B4688" s="22" t="s">
        <v>866</v>
      </c>
      <c r="C4688" s="23">
        <v>40674</v>
      </c>
    </row>
    <row r="4689" spans="1:3">
      <c r="A4689" s="22" t="s">
        <v>1810</v>
      </c>
      <c r="B4689" s="22" t="s">
        <v>550</v>
      </c>
      <c r="C4689" s="23">
        <v>40673</v>
      </c>
    </row>
    <row r="4690" spans="1:3">
      <c r="A4690" s="22" t="s">
        <v>5181</v>
      </c>
      <c r="B4690" s="22" t="s">
        <v>1330</v>
      </c>
      <c r="C4690" s="23">
        <v>40675</v>
      </c>
    </row>
    <row r="4691" spans="1:3">
      <c r="A4691" s="22" t="s">
        <v>1033</v>
      </c>
      <c r="B4691" s="22" t="s">
        <v>1531</v>
      </c>
      <c r="C4691" s="23">
        <v>40674</v>
      </c>
    </row>
    <row r="4692" spans="1:3">
      <c r="A4692" s="22" t="s">
        <v>1033</v>
      </c>
      <c r="B4692" s="22" t="s">
        <v>792</v>
      </c>
      <c r="C4692" s="23">
        <v>40674</v>
      </c>
    </row>
    <row r="4693" spans="1:3">
      <c r="A4693" s="22" t="s">
        <v>3853</v>
      </c>
      <c r="B4693" s="22" t="s">
        <v>184</v>
      </c>
      <c r="C4693" s="23">
        <v>40673</v>
      </c>
    </row>
    <row r="4694" spans="1:3">
      <c r="A4694" s="22" t="s">
        <v>1592</v>
      </c>
      <c r="B4694" s="22" t="s">
        <v>2063</v>
      </c>
      <c r="C4694" s="23">
        <v>40675</v>
      </c>
    </row>
    <row r="4695" spans="1:3">
      <c r="A4695" s="22" t="s">
        <v>1287</v>
      </c>
      <c r="B4695" s="22" t="s">
        <v>624</v>
      </c>
      <c r="C4695" s="23">
        <v>40674</v>
      </c>
    </row>
    <row r="4696" spans="1:3">
      <c r="A4696" s="22" t="s">
        <v>836</v>
      </c>
      <c r="B4696" s="22" t="s">
        <v>550</v>
      </c>
      <c r="C4696" s="23">
        <v>40673</v>
      </c>
    </row>
    <row r="4697" spans="1:3">
      <c r="A4697" s="22" t="s">
        <v>2829</v>
      </c>
      <c r="B4697" s="22" t="s">
        <v>314</v>
      </c>
      <c r="C4697" s="23">
        <v>40674</v>
      </c>
    </row>
    <row r="4698" spans="1:3">
      <c r="A4698" s="22" t="s">
        <v>2460</v>
      </c>
      <c r="B4698" s="22" t="s">
        <v>3165</v>
      </c>
      <c r="C4698" s="23">
        <v>40675</v>
      </c>
    </row>
    <row r="4699" spans="1:3">
      <c r="A4699" s="22" t="s">
        <v>4622</v>
      </c>
      <c r="B4699" s="22" t="s">
        <v>1453</v>
      </c>
      <c r="C4699" s="23">
        <v>40675</v>
      </c>
    </row>
    <row r="4700" spans="1:3">
      <c r="A4700" s="22" t="s">
        <v>4622</v>
      </c>
      <c r="B4700" s="22" t="s">
        <v>920</v>
      </c>
      <c r="C4700" s="23">
        <v>40673</v>
      </c>
    </row>
    <row r="4701" spans="1:3">
      <c r="A4701" s="22" t="s">
        <v>1289</v>
      </c>
      <c r="B4701" s="22" t="s">
        <v>726</v>
      </c>
      <c r="C4701" s="23">
        <v>40674</v>
      </c>
    </row>
    <row r="4702" spans="1:3">
      <c r="A4702" s="22" t="s">
        <v>870</v>
      </c>
      <c r="B4702" s="22" t="s">
        <v>2040</v>
      </c>
      <c r="C4702" s="23">
        <v>40673</v>
      </c>
    </row>
    <row r="4703" spans="1:3">
      <c r="A4703" s="22" t="s">
        <v>3781</v>
      </c>
      <c r="B4703" s="22" t="s">
        <v>1062</v>
      </c>
      <c r="C4703" s="23">
        <v>40676</v>
      </c>
    </row>
    <row r="4704" spans="1:3">
      <c r="A4704" s="22" t="s">
        <v>3781</v>
      </c>
      <c r="B4704" s="22" t="s">
        <v>670</v>
      </c>
      <c r="C4704" s="23">
        <v>40674</v>
      </c>
    </row>
    <row r="4705" spans="1:3">
      <c r="A4705" s="22" t="s">
        <v>3781</v>
      </c>
      <c r="B4705" s="22" t="s">
        <v>293</v>
      </c>
      <c r="C4705" s="23">
        <v>40676</v>
      </c>
    </row>
    <row r="4706" spans="1:3">
      <c r="A4706" s="22" t="s">
        <v>3781</v>
      </c>
      <c r="B4706" s="22" t="s">
        <v>193</v>
      </c>
      <c r="C4706" s="23">
        <v>40676</v>
      </c>
    </row>
    <row r="4707" spans="1:3">
      <c r="A4707" s="22" t="s">
        <v>3968</v>
      </c>
      <c r="B4707" s="22" t="s">
        <v>193</v>
      </c>
      <c r="C4707" s="23">
        <v>40676</v>
      </c>
    </row>
    <row r="4708" spans="1:3">
      <c r="A4708" s="22" t="s">
        <v>3966</v>
      </c>
      <c r="B4708" s="22" t="s">
        <v>159</v>
      </c>
      <c r="C4708" s="23">
        <v>40675</v>
      </c>
    </row>
    <row r="4709" spans="1:3">
      <c r="A4709" s="22" t="s">
        <v>3966</v>
      </c>
      <c r="B4709" s="22" t="s">
        <v>833</v>
      </c>
      <c r="C4709" s="23">
        <v>40675</v>
      </c>
    </row>
    <row r="4710" spans="1:3">
      <c r="A4710" s="22" t="s">
        <v>3966</v>
      </c>
      <c r="B4710" s="22" t="s">
        <v>2111</v>
      </c>
      <c r="C4710" s="23">
        <v>40676</v>
      </c>
    </row>
    <row r="4711" spans="1:3">
      <c r="A4711" s="22" t="s">
        <v>3966</v>
      </c>
      <c r="B4711" s="22" t="s">
        <v>630</v>
      </c>
      <c r="C4711" s="23">
        <v>40676</v>
      </c>
    </row>
    <row r="4712" spans="1:3">
      <c r="A4712" s="22" t="s">
        <v>2229</v>
      </c>
      <c r="B4712" s="22" t="s">
        <v>789</v>
      </c>
      <c r="C4712" s="23">
        <v>40676</v>
      </c>
    </row>
    <row r="4713" spans="1:3">
      <c r="A4713" s="22" t="s">
        <v>2229</v>
      </c>
      <c r="B4713" s="22" t="s">
        <v>1982</v>
      </c>
      <c r="C4713" s="23">
        <v>40675</v>
      </c>
    </row>
    <row r="4714" spans="1:3">
      <c r="A4714" s="22" t="s">
        <v>2229</v>
      </c>
      <c r="B4714" s="22" t="s">
        <v>1097</v>
      </c>
      <c r="C4714" s="23">
        <v>40676</v>
      </c>
    </row>
    <row r="4715" spans="1:3">
      <c r="A4715" s="22" t="s">
        <v>5186</v>
      </c>
      <c r="B4715" s="22" t="s">
        <v>1985</v>
      </c>
      <c r="C4715" s="23">
        <v>40676</v>
      </c>
    </row>
    <row r="4716" spans="1:3">
      <c r="A4716" s="22" t="s">
        <v>1293</v>
      </c>
      <c r="B4716" s="22" t="s">
        <v>1343</v>
      </c>
      <c r="C4716" s="23">
        <v>40676</v>
      </c>
    </row>
    <row r="4717" spans="1:3">
      <c r="A4717" s="22" t="s">
        <v>1293</v>
      </c>
      <c r="B4717" s="22" t="s">
        <v>878</v>
      </c>
      <c r="C4717" s="23">
        <v>40674</v>
      </c>
    </row>
    <row r="4718" spans="1:3">
      <c r="A4718" s="22" t="s">
        <v>1293</v>
      </c>
      <c r="B4718" s="22" t="s">
        <v>594</v>
      </c>
      <c r="C4718" s="23">
        <v>40676</v>
      </c>
    </row>
    <row r="4719" spans="1:3">
      <c r="A4719" s="22" t="s">
        <v>3404</v>
      </c>
      <c r="B4719" s="22" t="s">
        <v>1593</v>
      </c>
      <c r="C4719" s="23">
        <v>40676</v>
      </c>
    </row>
    <row r="4720" spans="1:3">
      <c r="A4720" s="22" t="s">
        <v>5187</v>
      </c>
      <c r="B4720" s="22" t="s">
        <v>1632</v>
      </c>
      <c r="C4720" s="23">
        <v>40676</v>
      </c>
    </row>
    <row r="4721" spans="1:3">
      <c r="A4721" s="22" t="s">
        <v>2994</v>
      </c>
      <c r="B4721" s="22" t="s">
        <v>458</v>
      </c>
      <c r="C4721" s="23">
        <v>40676</v>
      </c>
    </row>
    <row r="4722" spans="1:3">
      <c r="A4722" s="22" t="s">
        <v>2231</v>
      </c>
      <c r="B4722" s="22" t="s">
        <v>638</v>
      </c>
      <c r="C4722" s="23">
        <v>40676</v>
      </c>
    </row>
    <row r="4723" spans="1:3">
      <c r="A4723" s="22" t="s">
        <v>2231</v>
      </c>
      <c r="B4723" s="22" t="s">
        <v>714</v>
      </c>
      <c r="C4723" s="23">
        <v>40675</v>
      </c>
    </row>
    <row r="4724" spans="1:3">
      <c r="A4724" s="22" t="s">
        <v>5190</v>
      </c>
      <c r="B4724" s="22" t="s">
        <v>966</v>
      </c>
      <c r="C4724" s="23">
        <v>40676</v>
      </c>
    </row>
    <row r="4725" spans="1:3">
      <c r="A4725" s="22" t="s">
        <v>5191</v>
      </c>
      <c r="B4725" s="22" t="s">
        <v>876</v>
      </c>
      <c r="C4725" s="23">
        <v>40676</v>
      </c>
    </row>
    <row r="4726" spans="1:3">
      <c r="A4726" s="22" t="s">
        <v>4670</v>
      </c>
      <c r="B4726" s="22" t="s">
        <v>159</v>
      </c>
      <c r="C4726" s="23">
        <v>40676</v>
      </c>
    </row>
    <row r="4727" spans="1:3">
      <c r="A4727" s="22" t="s">
        <v>3039</v>
      </c>
      <c r="B4727" s="22" t="s">
        <v>493</v>
      </c>
      <c r="C4727" s="23">
        <v>40677</v>
      </c>
    </row>
    <row r="4728" spans="1:3">
      <c r="A4728" s="22" t="s">
        <v>3039</v>
      </c>
      <c r="B4728" s="22" t="s">
        <v>406</v>
      </c>
      <c r="C4728" s="23">
        <v>40680</v>
      </c>
    </row>
    <row r="4729" spans="1:3">
      <c r="A4729" s="22" t="s">
        <v>5192</v>
      </c>
      <c r="B4729" s="22" t="s">
        <v>876</v>
      </c>
      <c r="C4729" s="23">
        <v>40682</v>
      </c>
    </row>
    <row r="4730" spans="1:3">
      <c r="A4730" s="22" t="s">
        <v>5192</v>
      </c>
      <c r="B4730" s="22" t="s">
        <v>184</v>
      </c>
      <c r="C4730" s="23">
        <v>40679</v>
      </c>
    </row>
    <row r="4731" spans="1:3">
      <c r="A4731" s="22" t="s">
        <v>5047</v>
      </c>
      <c r="B4731" s="22" t="s">
        <v>1305</v>
      </c>
      <c r="C4731" s="23">
        <v>40677</v>
      </c>
    </row>
    <row r="4732" spans="1:3">
      <c r="A4732" s="22" t="s">
        <v>2761</v>
      </c>
      <c r="B4732" s="22" t="s">
        <v>789</v>
      </c>
      <c r="C4732" s="23">
        <v>40675</v>
      </c>
    </row>
    <row r="4733" spans="1:3">
      <c r="A4733" s="22" t="s">
        <v>5166</v>
      </c>
      <c r="B4733" s="22" t="s">
        <v>2576</v>
      </c>
      <c r="C4733" s="23">
        <v>40676</v>
      </c>
    </row>
    <row r="4734" spans="1:3">
      <c r="A4734" s="22" t="s">
        <v>5166</v>
      </c>
      <c r="B4734" s="22" t="s">
        <v>1793</v>
      </c>
      <c r="C4734" s="23">
        <v>40676</v>
      </c>
    </row>
    <row r="4735" spans="1:3">
      <c r="A4735" s="22" t="s">
        <v>1296</v>
      </c>
      <c r="B4735" s="22" t="s">
        <v>1925</v>
      </c>
      <c r="C4735" s="23">
        <v>40677</v>
      </c>
    </row>
    <row r="4736" spans="1:3">
      <c r="A4736" s="22" t="s">
        <v>1296</v>
      </c>
      <c r="B4736" s="22" t="s">
        <v>735</v>
      </c>
      <c r="C4736" s="23">
        <v>40680</v>
      </c>
    </row>
    <row r="4737" spans="1:3">
      <c r="A4737" s="22" t="s">
        <v>1299</v>
      </c>
      <c r="B4737" s="22" t="s">
        <v>1407</v>
      </c>
      <c r="C4737" s="23">
        <v>40679</v>
      </c>
    </row>
    <row r="4738" spans="1:3">
      <c r="A4738" s="22" t="s">
        <v>5117</v>
      </c>
      <c r="B4738" s="22" t="s">
        <v>2569</v>
      </c>
      <c r="C4738" s="23">
        <v>40677</v>
      </c>
    </row>
    <row r="4739" spans="1:3">
      <c r="A4739" s="22" t="s">
        <v>1745</v>
      </c>
      <c r="B4739" s="22" t="s">
        <v>995</v>
      </c>
      <c r="C4739" s="23">
        <v>40677</v>
      </c>
    </row>
    <row r="4740" spans="1:3">
      <c r="A4740" s="22" t="s">
        <v>1745</v>
      </c>
      <c r="B4740" s="22" t="s">
        <v>510</v>
      </c>
      <c r="C4740" s="23">
        <v>40678</v>
      </c>
    </row>
    <row r="4741" spans="1:3">
      <c r="A4741" s="22" t="s">
        <v>2352</v>
      </c>
      <c r="B4741" s="22" t="s">
        <v>569</v>
      </c>
      <c r="C4741" s="23">
        <v>40679</v>
      </c>
    </row>
    <row r="4742" spans="1:3">
      <c r="A4742" s="22" t="s">
        <v>1582</v>
      </c>
      <c r="B4742" s="22" t="s">
        <v>718</v>
      </c>
      <c r="C4742" s="23">
        <v>40683</v>
      </c>
    </row>
    <row r="4743" spans="1:3">
      <c r="A4743" s="22" t="s">
        <v>1582</v>
      </c>
      <c r="B4743" s="22" t="s">
        <v>1804</v>
      </c>
      <c r="C4743" s="23">
        <v>40680</v>
      </c>
    </row>
    <row r="4744" spans="1:3">
      <c r="A4744" s="22" t="s">
        <v>2534</v>
      </c>
      <c r="B4744" s="22" t="s">
        <v>2090</v>
      </c>
      <c r="C4744" s="23">
        <v>40680</v>
      </c>
    </row>
    <row r="4745" spans="1:3">
      <c r="A4745" s="22" t="s">
        <v>5196</v>
      </c>
      <c r="B4745" s="22" t="s">
        <v>3086</v>
      </c>
      <c r="C4745" s="23">
        <v>40677</v>
      </c>
    </row>
    <row r="4746" spans="1:3">
      <c r="A4746" s="22" t="s">
        <v>5196</v>
      </c>
      <c r="B4746" s="22" t="s">
        <v>1722</v>
      </c>
      <c r="C4746" s="23">
        <v>40678</v>
      </c>
    </row>
    <row r="4747" spans="1:3">
      <c r="A4747" s="22" t="s">
        <v>5198</v>
      </c>
      <c r="B4747" s="22" t="s">
        <v>1913</v>
      </c>
      <c r="C4747" s="23">
        <v>40679</v>
      </c>
    </row>
    <row r="4748" spans="1:3">
      <c r="A4748" s="22" t="s">
        <v>4783</v>
      </c>
      <c r="B4748" s="22" t="s">
        <v>930</v>
      </c>
      <c r="C4748" s="23">
        <v>40683</v>
      </c>
    </row>
    <row r="4749" spans="1:3">
      <c r="A4749" s="22" t="s">
        <v>4783</v>
      </c>
      <c r="B4749" s="22" t="s">
        <v>915</v>
      </c>
      <c r="C4749" s="23">
        <v>40680</v>
      </c>
    </row>
    <row r="4750" spans="1:3">
      <c r="A4750" s="22" t="s">
        <v>194</v>
      </c>
      <c r="B4750" s="22" t="s">
        <v>1373</v>
      </c>
      <c r="C4750" s="23">
        <v>40679</v>
      </c>
    </row>
    <row r="4751" spans="1:3">
      <c r="A4751" s="22" t="s">
        <v>2730</v>
      </c>
      <c r="B4751" s="22" t="s">
        <v>193</v>
      </c>
      <c r="C4751" s="23">
        <v>40678</v>
      </c>
    </row>
    <row r="4752" spans="1:3">
      <c r="A4752" s="22" t="s">
        <v>2730</v>
      </c>
      <c r="B4752" s="22" t="s">
        <v>1493</v>
      </c>
      <c r="C4752" s="23">
        <v>40679</v>
      </c>
    </row>
    <row r="4753" spans="1:3">
      <c r="A4753" s="22" t="s">
        <v>2597</v>
      </c>
      <c r="B4753" s="22" t="s">
        <v>1357</v>
      </c>
      <c r="C4753" s="23">
        <v>40679</v>
      </c>
    </row>
    <row r="4754" spans="1:3">
      <c r="A4754" s="22" t="s">
        <v>2597</v>
      </c>
      <c r="B4754" s="22" t="s">
        <v>1046</v>
      </c>
      <c r="C4754" s="23">
        <v>40679</v>
      </c>
    </row>
    <row r="4755" spans="1:3">
      <c r="A4755" s="22" t="s">
        <v>1319</v>
      </c>
      <c r="B4755" s="22" t="s">
        <v>1059</v>
      </c>
      <c r="C4755" s="23">
        <v>40678</v>
      </c>
    </row>
    <row r="4756" spans="1:3">
      <c r="A4756" s="22" t="s">
        <v>1319</v>
      </c>
      <c r="B4756" s="22" t="s">
        <v>1046</v>
      </c>
      <c r="C4756" s="23">
        <v>40678</v>
      </c>
    </row>
    <row r="4757" spans="1:3">
      <c r="A4757" s="22" t="s">
        <v>2137</v>
      </c>
      <c r="B4757" s="22" t="s">
        <v>822</v>
      </c>
      <c r="C4757" s="23">
        <v>40678</v>
      </c>
    </row>
    <row r="4758" spans="1:3">
      <c r="A4758" s="22" t="s">
        <v>5201</v>
      </c>
      <c r="B4758" s="22" t="s">
        <v>789</v>
      </c>
      <c r="C4758" s="23">
        <v>40677</v>
      </c>
    </row>
    <row r="4759" spans="1:3">
      <c r="A4759" s="22" t="s">
        <v>5202</v>
      </c>
      <c r="B4759" s="22" t="s">
        <v>290</v>
      </c>
      <c r="C4759" s="23">
        <v>40679</v>
      </c>
    </row>
    <row r="4760" spans="1:3">
      <c r="A4760" s="22" t="s">
        <v>212</v>
      </c>
      <c r="B4760" s="22" t="s">
        <v>1564</v>
      </c>
      <c r="C4760" s="23">
        <v>40679</v>
      </c>
    </row>
    <row r="4761" spans="1:3">
      <c r="A4761" s="22" t="s">
        <v>2745</v>
      </c>
      <c r="B4761" s="22" t="s">
        <v>1373</v>
      </c>
      <c r="C4761" s="23">
        <v>40678</v>
      </c>
    </row>
    <row r="4762" spans="1:3">
      <c r="A4762" s="22" t="s">
        <v>2745</v>
      </c>
      <c r="B4762" s="22" t="s">
        <v>2758</v>
      </c>
      <c r="C4762" s="23">
        <v>40679</v>
      </c>
    </row>
    <row r="4763" spans="1:3">
      <c r="A4763" s="22" t="s">
        <v>2603</v>
      </c>
      <c r="B4763" s="22" t="s">
        <v>256</v>
      </c>
      <c r="C4763" s="23">
        <v>40679</v>
      </c>
    </row>
    <row r="4764" spans="1:3">
      <c r="A4764" s="22" t="s">
        <v>2603</v>
      </c>
      <c r="B4764" s="22" t="s">
        <v>399</v>
      </c>
      <c r="C4764" s="23">
        <v>40679</v>
      </c>
    </row>
    <row r="4765" spans="1:3">
      <c r="A4765" s="22" t="s">
        <v>5203</v>
      </c>
      <c r="B4765" s="22" t="s">
        <v>318</v>
      </c>
      <c r="C4765" s="23">
        <v>40678</v>
      </c>
    </row>
    <row r="4766" spans="1:3">
      <c r="A4766" s="22" t="s">
        <v>5204</v>
      </c>
      <c r="B4766" s="22" t="s">
        <v>339</v>
      </c>
      <c r="C4766" s="23">
        <v>40678</v>
      </c>
    </row>
    <row r="4767" spans="1:3">
      <c r="A4767" s="22" t="s">
        <v>1792</v>
      </c>
      <c r="B4767" s="22" t="s">
        <v>638</v>
      </c>
      <c r="C4767" s="23">
        <v>40678</v>
      </c>
    </row>
    <row r="4768" spans="1:3">
      <c r="A4768" s="22" t="s">
        <v>2634</v>
      </c>
      <c r="B4768" s="22" t="s">
        <v>855</v>
      </c>
      <c r="C4768" s="23">
        <v>40677</v>
      </c>
    </row>
    <row r="4769" spans="1:3">
      <c r="A4769" s="22" t="s">
        <v>5206</v>
      </c>
      <c r="B4769" s="22" t="s">
        <v>659</v>
      </c>
      <c r="C4769" s="23">
        <v>40679</v>
      </c>
    </row>
    <row r="4770" spans="1:3">
      <c r="A4770" s="22" t="s">
        <v>5206</v>
      </c>
      <c r="B4770" s="22" t="s">
        <v>2306</v>
      </c>
      <c r="C4770" s="23">
        <v>40678</v>
      </c>
    </row>
    <row r="4771" spans="1:3">
      <c r="A4771" s="22" t="s">
        <v>593</v>
      </c>
      <c r="B4771" s="22" t="s">
        <v>1165</v>
      </c>
      <c r="C4771" s="23">
        <v>40679</v>
      </c>
    </row>
    <row r="4772" spans="1:3">
      <c r="A4772" s="22" t="s">
        <v>1691</v>
      </c>
      <c r="B4772" s="22" t="s">
        <v>1136</v>
      </c>
      <c r="C4772" s="23">
        <v>40678</v>
      </c>
    </row>
    <row r="4773" spans="1:3">
      <c r="A4773" s="22" t="s">
        <v>1691</v>
      </c>
      <c r="B4773" s="22" t="s">
        <v>2130</v>
      </c>
      <c r="C4773" s="23">
        <v>40680</v>
      </c>
    </row>
    <row r="4774" spans="1:3">
      <c r="A4774" s="22" t="s">
        <v>1691</v>
      </c>
      <c r="B4774" s="22" t="s">
        <v>1993</v>
      </c>
      <c r="C4774" s="23">
        <v>40678</v>
      </c>
    </row>
    <row r="4775" spans="1:3">
      <c r="A4775" s="22" t="s">
        <v>4364</v>
      </c>
      <c r="B4775" s="22" t="s">
        <v>762</v>
      </c>
      <c r="C4775" s="23">
        <v>40678</v>
      </c>
    </row>
    <row r="4776" spans="1:3">
      <c r="A4776" s="22" t="s">
        <v>4364</v>
      </c>
      <c r="B4776" s="22" t="s">
        <v>343</v>
      </c>
      <c r="C4776" s="23">
        <v>40679</v>
      </c>
    </row>
    <row r="4777" spans="1:3">
      <c r="A4777" s="22" t="s">
        <v>4620</v>
      </c>
      <c r="B4777" s="22" t="s">
        <v>789</v>
      </c>
      <c r="C4777" s="23">
        <v>40679</v>
      </c>
    </row>
    <row r="4778" spans="1:3">
      <c r="A4778" s="22" t="s">
        <v>5208</v>
      </c>
      <c r="B4778" s="22" t="s">
        <v>2004</v>
      </c>
      <c r="C4778" s="23">
        <v>40678</v>
      </c>
    </row>
    <row r="4779" spans="1:3">
      <c r="A4779" s="22" t="s">
        <v>5208</v>
      </c>
      <c r="B4779" s="22" t="s">
        <v>2714</v>
      </c>
      <c r="C4779" s="23">
        <v>40680</v>
      </c>
    </row>
    <row r="4780" spans="1:3">
      <c r="A4780" s="22" t="s">
        <v>1183</v>
      </c>
      <c r="B4780" s="22" t="s">
        <v>428</v>
      </c>
      <c r="C4780" s="23">
        <v>40678</v>
      </c>
    </row>
    <row r="4781" spans="1:3">
      <c r="A4781" s="22" t="s">
        <v>1303</v>
      </c>
      <c r="B4781" s="22" t="s">
        <v>2281</v>
      </c>
      <c r="C4781" s="23">
        <v>40678</v>
      </c>
    </row>
    <row r="4782" spans="1:3">
      <c r="A4782" s="22" t="s">
        <v>5211</v>
      </c>
      <c r="B4782" s="22" t="s">
        <v>586</v>
      </c>
      <c r="C4782" s="23">
        <v>40679</v>
      </c>
    </row>
    <row r="4783" spans="1:3">
      <c r="A4783" s="22" t="s">
        <v>5213</v>
      </c>
      <c r="B4783" s="22" t="s">
        <v>1763</v>
      </c>
      <c r="C4783" s="23">
        <v>40680</v>
      </c>
    </row>
    <row r="4784" spans="1:3">
      <c r="A4784" s="22" t="s">
        <v>5214</v>
      </c>
      <c r="B4784" s="22" t="s">
        <v>190</v>
      </c>
      <c r="C4784" s="23">
        <v>40679</v>
      </c>
    </row>
    <row r="4785" spans="1:3">
      <c r="A4785" s="22" t="s">
        <v>5214</v>
      </c>
      <c r="B4785" s="22" t="s">
        <v>1844</v>
      </c>
      <c r="C4785" s="23">
        <v>40680</v>
      </c>
    </row>
    <row r="4786" spans="1:3">
      <c r="A4786" s="22" t="s">
        <v>5216</v>
      </c>
      <c r="B4786" s="22" t="s">
        <v>1613</v>
      </c>
      <c r="C4786" s="23">
        <v>40679</v>
      </c>
    </row>
    <row r="4787" spans="1:3">
      <c r="A4787" s="22" t="s">
        <v>5216</v>
      </c>
      <c r="B4787" s="22" t="s">
        <v>1657</v>
      </c>
      <c r="C4787" s="23">
        <v>40680</v>
      </c>
    </row>
    <row r="4788" spans="1:3">
      <c r="A4788" s="22" t="s">
        <v>2685</v>
      </c>
      <c r="B4788" s="22" t="s">
        <v>635</v>
      </c>
      <c r="C4788" s="23">
        <v>40680</v>
      </c>
    </row>
    <row r="4789" spans="1:3">
      <c r="A4789" s="22" t="s">
        <v>2685</v>
      </c>
      <c r="B4789" s="22" t="s">
        <v>2052</v>
      </c>
      <c r="C4789" s="23">
        <v>40682</v>
      </c>
    </row>
    <row r="4790" spans="1:3">
      <c r="A4790" s="22" t="s">
        <v>2685</v>
      </c>
      <c r="B4790" s="22" t="s">
        <v>1664</v>
      </c>
      <c r="C4790" s="23">
        <v>40682</v>
      </c>
    </row>
    <row r="4791" spans="1:3">
      <c r="A4791" s="22" t="s">
        <v>1372</v>
      </c>
      <c r="B4791" s="22" t="s">
        <v>803</v>
      </c>
      <c r="C4791" s="23">
        <v>40687</v>
      </c>
    </row>
    <row r="4792" spans="1:3">
      <c r="A4792" s="22" t="s">
        <v>2809</v>
      </c>
      <c r="B4792" s="22" t="s">
        <v>442</v>
      </c>
      <c r="C4792" s="23">
        <v>40681</v>
      </c>
    </row>
    <row r="4793" spans="1:3">
      <c r="A4793" s="22" t="s">
        <v>2550</v>
      </c>
      <c r="B4793" s="22" t="s">
        <v>401</v>
      </c>
      <c r="C4793" s="23">
        <v>40682</v>
      </c>
    </row>
    <row r="4794" spans="1:3">
      <c r="A4794" s="22" t="s">
        <v>2550</v>
      </c>
      <c r="B4794" s="22" t="s">
        <v>975</v>
      </c>
      <c r="C4794" s="23">
        <v>40689</v>
      </c>
    </row>
    <row r="4795" spans="1:3">
      <c r="A4795" s="22" t="s">
        <v>2691</v>
      </c>
      <c r="B4795" s="22" t="s">
        <v>704</v>
      </c>
      <c r="C4795" s="23">
        <v>40680</v>
      </c>
    </row>
    <row r="4796" spans="1:3">
      <c r="A4796" s="22" t="s">
        <v>2691</v>
      </c>
      <c r="B4796" s="22" t="s">
        <v>504</v>
      </c>
      <c r="C4796" s="23">
        <v>40682</v>
      </c>
    </row>
    <row r="4797" spans="1:3">
      <c r="A4797" s="22" t="s">
        <v>2691</v>
      </c>
      <c r="B4797" s="22" t="s">
        <v>1152</v>
      </c>
      <c r="C4797" s="23">
        <v>40682</v>
      </c>
    </row>
    <row r="4798" spans="1:3">
      <c r="A4798" s="22" t="s">
        <v>1374</v>
      </c>
      <c r="B4798" s="22" t="s">
        <v>396</v>
      </c>
      <c r="C4798" s="23">
        <v>40687</v>
      </c>
    </row>
    <row r="4799" spans="1:3">
      <c r="A4799" s="22" t="s">
        <v>5219</v>
      </c>
      <c r="B4799" s="22" t="s">
        <v>699</v>
      </c>
      <c r="C4799" s="23">
        <v>40681</v>
      </c>
    </row>
    <row r="4800" spans="1:3">
      <c r="A4800" s="22" t="s">
        <v>2552</v>
      </c>
      <c r="B4800" s="22" t="s">
        <v>2532</v>
      </c>
      <c r="C4800" s="23">
        <v>40682</v>
      </c>
    </row>
    <row r="4801" spans="1:3">
      <c r="A4801" s="22" t="s">
        <v>2552</v>
      </c>
      <c r="B4801" s="22" t="s">
        <v>263</v>
      </c>
      <c r="C4801" s="23">
        <v>40689</v>
      </c>
    </row>
    <row r="4802" spans="1:3">
      <c r="A4802" s="22" t="s">
        <v>1199</v>
      </c>
      <c r="B4802" s="22" t="s">
        <v>339</v>
      </c>
      <c r="C4802" s="23">
        <v>40682</v>
      </c>
    </row>
    <row r="4803" spans="1:3">
      <c r="A4803" s="22" t="s">
        <v>929</v>
      </c>
      <c r="B4803" s="22" t="s">
        <v>943</v>
      </c>
      <c r="C4803" s="23">
        <v>40686</v>
      </c>
    </row>
    <row r="4804" spans="1:3">
      <c r="A4804" s="22" t="s">
        <v>5062</v>
      </c>
      <c r="B4804" s="22" t="s">
        <v>537</v>
      </c>
      <c r="C4804" s="23">
        <v>40682</v>
      </c>
    </row>
    <row r="4805" spans="1:3">
      <c r="A4805" s="22" t="s">
        <v>4853</v>
      </c>
      <c r="B4805" s="22" t="s">
        <v>1913</v>
      </c>
      <c r="C4805" s="23">
        <v>40683</v>
      </c>
    </row>
    <row r="4806" spans="1:3">
      <c r="A4806" s="22" t="s">
        <v>4853</v>
      </c>
      <c r="B4806" s="22" t="s">
        <v>350</v>
      </c>
      <c r="C4806" s="23">
        <v>40683</v>
      </c>
    </row>
    <row r="4807" spans="1:3">
      <c r="A4807" s="22" t="s">
        <v>4853</v>
      </c>
      <c r="B4807" s="22" t="s">
        <v>754</v>
      </c>
      <c r="C4807" s="23">
        <v>40684</v>
      </c>
    </row>
    <row r="4808" spans="1:3">
      <c r="A4808" s="22" t="s">
        <v>4459</v>
      </c>
      <c r="B4808" s="22" t="s">
        <v>2281</v>
      </c>
      <c r="C4808" s="23">
        <v>40683</v>
      </c>
    </row>
    <row r="4809" spans="1:3">
      <c r="A4809" s="22" t="s">
        <v>4459</v>
      </c>
      <c r="B4809" s="22" t="s">
        <v>256</v>
      </c>
      <c r="C4809" s="23">
        <v>40683</v>
      </c>
    </row>
    <row r="4810" spans="1:3">
      <c r="A4810" s="22" t="s">
        <v>4459</v>
      </c>
      <c r="B4810" s="22" t="s">
        <v>476</v>
      </c>
      <c r="C4810" s="23">
        <v>40683</v>
      </c>
    </row>
    <row r="4811" spans="1:3">
      <c r="A4811" s="22" t="s">
        <v>2964</v>
      </c>
      <c r="B4811" s="22" t="s">
        <v>1357</v>
      </c>
      <c r="C4811" s="23">
        <v>40683</v>
      </c>
    </row>
    <row r="4812" spans="1:3">
      <c r="A4812" s="22" t="s">
        <v>4858</v>
      </c>
      <c r="B4812" s="22" t="s">
        <v>190</v>
      </c>
      <c r="C4812" s="23">
        <v>40683</v>
      </c>
    </row>
    <row r="4813" spans="1:3">
      <c r="A4813" s="22" t="s">
        <v>4858</v>
      </c>
      <c r="B4813" s="22" t="s">
        <v>2052</v>
      </c>
      <c r="C4813" s="23">
        <v>40683</v>
      </c>
    </row>
    <row r="4814" spans="1:3">
      <c r="A4814" s="22" t="s">
        <v>4858</v>
      </c>
      <c r="B4814" s="22" t="s">
        <v>674</v>
      </c>
      <c r="C4814" s="23">
        <v>40684</v>
      </c>
    </row>
    <row r="4815" spans="1:3">
      <c r="A4815" s="22" t="s">
        <v>5222</v>
      </c>
      <c r="B4815" s="22" t="s">
        <v>757</v>
      </c>
      <c r="C4815" s="23">
        <v>40683</v>
      </c>
    </row>
    <row r="4816" spans="1:3">
      <c r="A4816" s="22" t="s">
        <v>2936</v>
      </c>
      <c r="B4816" s="22" t="s">
        <v>279</v>
      </c>
      <c r="C4816" s="23">
        <v>40683</v>
      </c>
    </row>
    <row r="4817" spans="1:3">
      <c r="A4817" s="22" t="s">
        <v>3140</v>
      </c>
      <c r="B4817" s="22" t="s">
        <v>1097</v>
      </c>
      <c r="C4817" s="23">
        <v>40684</v>
      </c>
    </row>
    <row r="4818" spans="1:3">
      <c r="A4818" s="22" t="s">
        <v>4207</v>
      </c>
      <c r="B4818" s="22" t="s">
        <v>1570</v>
      </c>
      <c r="C4818" s="23">
        <v>40683</v>
      </c>
    </row>
    <row r="4819" spans="1:3">
      <c r="A4819" s="22" t="s">
        <v>1498</v>
      </c>
      <c r="B4819" s="22" t="s">
        <v>172</v>
      </c>
      <c r="C4819" s="23">
        <v>40684</v>
      </c>
    </row>
    <row r="4820" spans="1:3">
      <c r="A4820" s="22" t="s">
        <v>4800</v>
      </c>
      <c r="B4820" s="22" t="s">
        <v>339</v>
      </c>
      <c r="C4820" s="23">
        <v>40687</v>
      </c>
    </row>
    <row r="4821" spans="1:3">
      <c r="A4821" s="22" t="s">
        <v>1254</v>
      </c>
      <c r="B4821" s="22" t="s">
        <v>3043</v>
      </c>
      <c r="C4821" s="23">
        <v>40684</v>
      </c>
    </row>
    <row r="4822" spans="1:3">
      <c r="A4822" s="22" t="s">
        <v>1254</v>
      </c>
      <c r="B4822" s="22" t="s">
        <v>1751</v>
      </c>
      <c r="C4822" s="23">
        <v>40684</v>
      </c>
    </row>
    <row r="4823" spans="1:3">
      <c r="A4823" s="22" t="s">
        <v>4378</v>
      </c>
      <c r="B4823" s="22" t="s">
        <v>692</v>
      </c>
      <c r="C4823" s="23">
        <v>40685</v>
      </c>
    </row>
    <row r="4824" spans="1:3">
      <c r="A4824" s="22" t="s">
        <v>5226</v>
      </c>
      <c r="B4824" s="22" t="s">
        <v>806</v>
      </c>
      <c r="C4824" s="23">
        <v>40685</v>
      </c>
    </row>
    <row r="4825" spans="1:3">
      <c r="A4825" s="22" t="s">
        <v>5228</v>
      </c>
      <c r="B4825" s="22" t="s">
        <v>939</v>
      </c>
      <c r="C4825" s="23">
        <v>40684</v>
      </c>
    </row>
    <row r="4826" spans="1:3">
      <c r="A4826" s="22" t="s">
        <v>5229</v>
      </c>
      <c r="B4826" s="22" t="s">
        <v>750</v>
      </c>
      <c r="C4826" s="23">
        <v>40683</v>
      </c>
    </row>
    <row r="4827" spans="1:3">
      <c r="A4827" s="22" t="s">
        <v>1307</v>
      </c>
      <c r="B4827" s="22" t="s">
        <v>1165</v>
      </c>
      <c r="C4827" s="23">
        <v>40684</v>
      </c>
    </row>
    <row r="4828" spans="1:3">
      <c r="A4828" s="22" t="s">
        <v>1255</v>
      </c>
      <c r="B4828" s="22" t="s">
        <v>357</v>
      </c>
      <c r="C4828" s="23">
        <v>40684</v>
      </c>
    </row>
    <row r="4829" spans="1:3">
      <c r="A4829" s="22" t="s">
        <v>5231</v>
      </c>
      <c r="B4829" s="22" t="s">
        <v>881</v>
      </c>
      <c r="C4829" s="23">
        <v>40684</v>
      </c>
    </row>
    <row r="4830" spans="1:3">
      <c r="A4830" s="22" t="s">
        <v>1309</v>
      </c>
      <c r="B4830" s="22" t="s">
        <v>3245</v>
      </c>
      <c r="C4830" s="23">
        <v>40685</v>
      </c>
    </row>
    <row r="4831" spans="1:3">
      <c r="A4831" s="22" t="s">
        <v>1309</v>
      </c>
      <c r="B4831" s="22" t="s">
        <v>2798</v>
      </c>
      <c r="C4831" s="23">
        <v>40685</v>
      </c>
    </row>
    <row r="4832" spans="1:3">
      <c r="A4832" s="22" t="s">
        <v>3097</v>
      </c>
      <c r="B4832" s="22" t="s">
        <v>692</v>
      </c>
      <c r="C4832" s="23">
        <v>40685</v>
      </c>
    </row>
    <row r="4833" spans="1:3">
      <c r="A4833" s="22" t="s">
        <v>3097</v>
      </c>
      <c r="B4833" s="22" t="s">
        <v>1377</v>
      </c>
      <c r="C4833" s="23">
        <v>40684</v>
      </c>
    </row>
    <row r="4834" spans="1:3">
      <c r="A4834" s="22" t="s">
        <v>3097</v>
      </c>
      <c r="B4834" s="22" t="s">
        <v>970</v>
      </c>
      <c r="C4834" s="23">
        <v>40685</v>
      </c>
    </row>
    <row r="4835" spans="1:3">
      <c r="A4835" s="22" t="s">
        <v>4676</v>
      </c>
      <c r="B4835" s="22" t="s">
        <v>357</v>
      </c>
      <c r="C4835" s="23">
        <v>40686</v>
      </c>
    </row>
    <row r="4836" spans="1:3">
      <c r="A4836" s="22" t="s">
        <v>4472</v>
      </c>
      <c r="B4836" s="22" t="s">
        <v>638</v>
      </c>
      <c r="C4836" s="23">
        <v>40686</v>
      </c>
    </row>
    <row r="4837" spans="1:3">
      <c r="A4837" s="22" t="s">
        <v>3337</v>
      </c>
      <c r="B4837" s="22" t="s">
        <v>2941</v>
      </c>
      <c r="C4837" s="23">
        <v>40685</v>
      </c>
    </row>
    <row r="4838" spans="1:3">
      <c r="A4838" s="22" t="s">
        <v>3337</v>
      </c>
      <c r="B4838" s="22" t="s">
        <v>878</v>
      </c>
      <c r="C4838" s="23">
        <v>40685</v>
      </c>
    </row>
    <row r="4839" spans="1:3">
      <c r="A4839" s="22" t="s">
        <v>2509</v>
      </c>
      <c r="B4839" s="22" t="s">
        <v>1669</v>
      </c>
      <c r="C4839" s="23">
        <v>40684</v>
      </c>
    </row>
    <row r="4840" spans="1:3">
      <c r="A4840" s="22" t="s">
        <v>2509</v>
      </c>
      <c r="B4840" s="22" t="s">
        <v>1564</v>
      </c>
      <c r="C4840" s="23">
        <v>40685</v>
      </c>
    </row>
    <row r="4841" spans="1:3">
      <c r="A4841" s="22" t="s">
        <v>2509</v>
      </c>
      <c r="B4841" s="22" t="s">
        <v>308</v>
      </c>
      <c r="C4841" s="23">
        <v>40686</v>
      </c>
    </row>
    <row r="4842" spans="1:3">
      <c r="A4842" s="22" t="s">
        <v>2821</v>
      </c>
      <c r="B4842" s="22" t="s">
        <v>2941</v>
      </c>
      <c r="C4842" s="23">
        <v>40685</v>
      </c>
    </row>
    <row r="4843" spans="1:3">
      <c r="A4843" s="22" t="s">
        <v>2821</v>
      </c>
      <c r="B4843" s="22" t="s">
        <v>1030</v>
      </c>
      <c r="C4843" s="23">
        <v>40684</v>
      </c>
    </row>
    <row r="4844" spans="1:3">
      <c r="A4844" s="22" t="s">
        <v>2821</v>
      </c>
      <c r="B4844" s="22" t="s">
        <v>873</v>
      </c>
      <c r="C4844" s="23">
        <v>40685</v>
      </c>
    </row>
    <row r="4845" spans="1:3">
      <c r="A4845" s="22" t="s">
        <v>5234</v>
      </c>
      <c r="B4845" s="22" t="s">
        <v>1243</v>
      </c>
      <c r="C4845" s="23">
        <v>40686</v>
      </c>
    </row>
    <row r="4846" spans="1:3">
      <c r="A4846" s="22" t="s">
        <v>4475</v>
      </c>
      <c r="B4846" s="22" t="s">
        <v>2798</v>
      </c>
      <c r="C4846" s="23">
        <v>40686</v>
      </c>
    </row>
    <row r="4847" spans="1:3">
      <c r="A4847" s="22" t="s">
        <v>2345</v>
      </c>
      <c r="B4847" s="22" t="s">
        <v>1657</v>
      </c>
      <c r="C4847" s="23">
        <v>40685</v>
      </c>
    </row>
    <row r="4848" spans="1:3">
      <c r="A4848" s="22" t="s">
        <v>5235</v>
      </c>
      <c r="B4848" s="22" t="s">
        <v>1816</v>
      </c>
      <c r="C4848" s="23">
        <v>40684</v>
      </c>
    </row>
    <row r="4849" spans="1:3">
      <c r="A4849" s="22" t="s">
        <v>5235</v>
      </c>
      <c r="B4849" s="22" t="s">
        <v>694</v>
      </c>
      <c r="C4849" s="23">
        <v>40685</v>
      </c>
    </row>
    <row r="4850" spans="1:3">
      <c r="A4850" s="22" t="s">
        <v>5235</v>
      </c>
      <c r="B4850" s="22" t="s">
        <v>735</v>
      </c>
      <c r="C4850" s="23">
        <v>40686</v>
      </c>
    </row>
    <row r="4851" spans="1:3">
      <c r="A4851" s="22" t="s">
        <v>4034</v>
      </c>
      <c r="B4851" s="22" t="s">
        <v>1279</v>
      </c>
      <c r="C4851" s="23">
        <v>40686</v>
      </c>
    </row>
    <row r="4852" spans="1:3">
      <c r="A4852" s="22" t="s">
        <v>4034</v>
      </c>
      <c r="B4852" s="22" t="s">
        <v>1407</v>
      </c>
      <c r="C4852" s="23">
        <v>40688</v>
      </c>
    </row>
    <row r="4853" spans="1:3">
      <c r="A4853" s="22" t="s">
        <v>2805</v>
      </c>
      <c r="B4853" s="22" t="s">
        <v>1197</v>
      </c>
      <c r="C4853" s="23">
        <v>40686</v>
      </c>
    </row>
    <row r="4854" spans="1:3">
      <c r="A4854" s="22" t="s">
        <v>4360</v>
      </c>
      <c r="B4854" s="22" t="s">
        <v>553</v>
      </c>
      <c r="C4854" s="23">
        <v>40687</v>
      </c>
    </row>
    <row r="4855" spans="1:3">
      <c r="A4855" s="22" t="s">
        <v>3408</v>
      </c>
      <c r="B4855" s="22" t="s">
        <v>253</v>
      </c>
      <c r="C4855" s="23">
        <v>40688</v>
      </c>
    </row>
    <row r="4856" spans="1:3">
      <c r="A4856" s="22" t="s">
        <v>3408</v>
      </c>
      <c r="B4856" s="22" t="s">
        <v>970</v>
      </c>
      <c r="C4856" s="23">
        <v>40690</v>
      </c>
    </row>
    <row r="4857" spans="1:3">
      <c r="A4857" s="22" t="s">
        <v>1754</v>
      </c>
      <c r="B4857" s="22" t="s">
        <v>199</v>
      </c>
      <c r="C4857" s="23">
        <v>40688</v>
      </c>
    </row>
    <row r="4858" spans="1:3">
      <c r="A4858" s="22" t="s">
        <v>2095</v>
      </c>
      <c r="B4858" s="22" t="s">
        <v>995</v>
      </c>
      <c r="C4858" s="23">
        <v>40688</v>
      </c>
    </row>
    <row r="4859" spans="1:3">
      <c r="A4859" s="22" t="s">
        <v>2095</v>
      </c>
      <c r="B4859" s="22" t="s">
        <v>659</v>
      </c>
      <c r="C4859" s="23">
        <v>40688</v>
      </c>
    </row>
    <row r="4860" spans="1:3">
      <c r="A4860" s="22" t="s">
        <v>2095</v>
      </c>
      <c r="B4860" s="22" t="s">
        <v>1737</v>
      </c>
      <c r="C4860" s="23">
        <v>40686</v>
      </c>
    </row>
    <row r="4861" spans="1:3">
      <c r="A4861" s="22" t="s">
        <v>2095</v>
      </c>
      <c r="B4861" s="22" t="s">
        <v>279</v>
      </c>
      <c r="C4861" s="23">
        <v>40686</v>
      </c>
    </row>
    <row r="4862" spans="1:3">
      <c r="A4862" s="22" t="s">
        <v>3101</v>
      </c>
      <c r="B4862" s="22" t="s">
        <v>1579</v>
      </c>
      <c r="C4862" s="23">
        <v>40687</v>
      </c>
    </row>
    <row r="4863" spans="1:3">
      <c r="A4863" s="22" t="s">
        <v>4365</v>
      </c>
      <c r="B4863" s="22" t="s">
        <v>271</v>
      </c>
      <c r="C4863" s="23">
        <v>40687</v>
      </c>
    </row>
    <row r="4864" spans="1:3">
      <c r="A4864" s="22" t="s">
        <v>3411</v>
      </c>
      <c r="B4864" s="22" t="s">
        <v>659</v>
      </c>
      <c r="C4864" s="23">
        <v>40688</v>
      </c>
    </row>
    <row r="4865" spans="1:3">
      <c r="A4865" s="22" t="s">
        <v>3411</v>
      </c>
      <c r="B4865" s="22" t="s">
        <v>146</v>
      </c>
      <c r="C4865" s="23">
        <v>40690</v>
      </c>
    </row>
    <row r="4866" spans="1:3">
      <c r="A4866" s="22" t="s">
        <v>1757</v>
      </c>
      <c r="B4866" s="22" t="s">
        <v>655</v>
      </c>
      <c r="C4866" s="23">
        <v>40687</v>
      </c>
    </row>
    <row r="4867" spans="1:3">
      <c r="A4867" s="22" t="s">
        <v>1757</v>
      </c>
      <c r="B4867" s="22" t="s">
        <v>2389</v>
      </c>
      <c r="C4867" s="23">
        <v>40688</v>
      </c>
    </row>
    <row r="4868" spans="1:3">
      <c r="A4868" s="22" t="s">
        <v>5238</v>
      </c>
      <c r="B4868" s="22" t="s">
        <v>225</v>
      </c>
      <c r="C4868" s="23">
        <v>40688</v>
      </c>
    </row>
    <row r="4869" spans="1:3">
      <c r="A4869" s="22" t="s">
        <v>5238</v>
      </c>
      <c r="B4869" s="22" t="s">
        <v>1218</v>
      </c>
      <c r="C4869" s="23">
        <v>40688</v>
      </c>
    </row>
    <row r="4870" spans="1:3">
      <c r="A4870" s="22" t="s">
        <v>5240</v>
      </c>
      <c r="B4870" s="22" t="s">
        <v>343</v>
      </c>
      <c r="C4870" s="23">
        <v>40686</v>
      </c>
    </row>
    <row r="4871" spans="1:3">
      <c r="A4871" s="22" t="s">
        <v>5240</v>
      </c>
      <c r="B4871" s="22" t="s">
        <v>670</v>
      </c>
      <c r="C4871" s="23">
        <v>40686</v>
      </c>
    </row>
    <row r="4872" spans="1:3">
      <c r="A4872" s="22" t="s">
        <v>5240</v>
      </c>
      <c r="B4872" s="22" t="s">
        <v>522</v>
      </c>
      <c r="C4872" s="23">
        <v>40686</v>
      </c>
    </row>
    <row r="4873" spans="1:3">
      <c r="A4873" s="22" t="s">
        <v>1863</v>
      </c>
      <c r="B4873" s="22" t="s">
        <v>489</v>
      </c>
      <c r="C4873" s="23">
        <v>40689</v>
      </c>
    </row>
    <row r="4874" spans="1:3">
      <c r="A4874" s="22" t="s">
        <v>937</v>
      </c>
      <c r="B4874" s="22" t="s">
        <v>1121</v>
      </c>
      <c r="C4874" s="23">
        <v>40690</v>
      </c>
    </row>
    <row r="4875" spans="1:3">
      <c r="A4875" s="22" t="s">
        <v>3396</v>
      </c>
      <c r="B4875" s="22" t="s">
        <v>504</v>
      </c>
      <c r="C4875" s="23">
        <v>40690</v>
      </c>
    </row>
    <row r="4876" spans="1:3">
      <c r="A4876" s="22" t="s">
        <v>3202</v>
      </c>
      <c r="B4876" s="22" t="s">
        <v>1073</v>
      </c>
      <c r="C4876" s="23">
        <v>40691</v>
      </c>
    </row>
    <row r="4877" spans="1:3">
      <c r="A4877" s="22" t="s">
        <v>2562</v>
      </c>
      <c r="B4877" s="22" t="s">
        <v>732</v>
      </c>
      <c r="C4877" s="23">
        <v>40688</v>
      </c>
    </row>
    <row r="4878" spans="1:3">
      <c r="A4878" s="22" t="s">
        <v>5242</v>
      </c>
      <c r="B4878" s="22" t="s">
        <v>172</v>
      </c>
      <c r="C4878" s="23">
        <v>40689</v>
      </c>
    </row>
    <row r="4879" spans="1:3">
      <c r="A4879" s="22" t="s">
        <v>5244</v>
      </c>
      <c r="B4879" s="22" t="s">
        <v>2758</v>
      </c>
      <c r="C4879" s="23">
        <v>40690</v>
      </c>
    </row>
    <row r="4880" spans="1:3">
      <c r="A4880" s="22" t="s">
        <v>2278</v>
      </c>
      <c r="B4880" s="22" t="s">
        <v>2785</v>
      </c>
      <c r="C4880" s="23">
        <v>40690</v>
      </c>
    </row>
    <row r="4881" spans="1:3">
      <c r="A4881" s="22" t="s">
        <v>1311</v>
      </c>
      <c r="B4881" s="22" t="s">
        <v>339</v>
      </c>
      <c r="C4881" s="23">
        <v>40696</v>
      </c>
    </row>
    <row r="4882" spans="1:3">
      <c r="A4882" s="22" t="s">
        <v>1311</v>
      </c>
      <c r="B4882" s="22" t="s">
        <v>273</v>
      </c>
      <c r="C4882" s="23">
        <v>40691</v>
      </c>
    </row>
    <row r="4883" spans="1:3">
      <c r="A4883" s="22" t="s">
        <v>5248</v>
      </c>
      <c r="B4883" s="22" t="s">
        <v>746</v>
      </c>
      <c r="C4883" s="23">
        <v>40688</v>
      </c>
    </row>
    <row r="4884" spans="1:3">
      <c r="A4884" s="22" t="s">
        <v>5250</v>
      </c>
      <c r="B4884" s="22" t="s">
        <v>1103</v>
      </c>
      <c r="C4884" s="23">
        <v>40690</v>
      </c>
    </row>
    <row r="4885" spans="1:3">
      <c r="A4885" s="22" t="s">
        <v>5250</v>
      </c>
      <c r="B4885" s="22" t="s">
        <v>1152</v>
      </c>
      <c r="C4885" s="23">
        <v>40689</v>
      </c>
    </row>
    <row r="4886" spans="1:3">
      <c r="A4886" s="22" t="s">
        <v>5250</v>
      </c>
      <c r="B4886" s="22" t="s">
        <v>387</v>
      </c>
      <c r="C4886" s="23">
        <v>40689</v>
      </c>
    </row>
    <row r="4887" spans="1:3">
      <c r="A4887" s="22" t="s">
        <v>1440</v>
      </c>
      <c r="B4887" s="22" t="s">
        <v>2580</v>
      </c>
      <c r="C4887" s="23">
        <v>40690</v>
      </c>
    </row>
    <row r="4888" spans="1:3">
      <c r="A4888" s="22" t="s">
        <v>3329</v>
      </c>
      <c r="B4888" s="22" t="s">
        <v>1626</v>
      </c>
      <c r="C4888" s="23">
        <v>40690</v>
      </c>
    </row>
    <row r="4889" spans="1:3">
      <c r="A4889" s="22" t="s">
        <v>3329</v>
      </c>
      <c r="B4889" s="22" t="s">
        <v>704</v>
      </c>
      <c r="C4889" s="23">
        <v>40689</v>
      </c>
    </row>
    <row r="4890" spans="1:3">
      <c r="A4890" s="22" t="s">
        <v>4332</v>
      </c>
      <c r="B4890" s="22" t="s">
        <v>1472</v>
      </c>
      <c r="C4890" s="23">
        <v>40690</v>
      </c>
    </row>
    <row r="4891" spans="1:3">
      <c r="A4891" s="22" t="s">
        <v>4332</v>
      </c>
      <c r="B4891" s="22" t="s">
        <v>476</v>
      </c>
      <c r="C4891" s="23">
        <v>40690</v>
      </c>
    </row>
    <row r="4892" spans="1:3">
      <c r="A4892" s="22" t="s">
        <v>3876</v>
      </c>
      <c r="B4892" s="22" t="s">
        <v>2580</v>
      </c>
      <c r="C4892" s="23">
        <v>40691</v>
      </c>
    </row>
    <row r="4893" spans="1:3">
      <c r="A4893" s="22" t="s">
        <v>2403</v>
      </c>
      <c r="B4893" s="22" t="s">
        <v>1534</v>
      </c>
      <c r="C4893" s="23">
        <v>40688</v>
      </c>
    </row>
    <row r="4894" spans="1:3">
      <c r="A4894" s="22" t="s">
        <v>2403</v>
      </c>
      <c r="B4894" s="22" t="s">
        <v>2785</v>
      </c>
      <c r="C4894" s="23">
        <v>40690</v>
      </c>
    </row>
    <row r="4895" spans="1:3">
      <c r="A4895" s="22" t="s">
        <v>5252</v>
      </c>
      <c r="B4895" s="22" t="s">
        <v>1190</v>
      </c>
      <c r="C4895" s="23">
        <v>40690</v>
      </c>
    </row>
    <row r="4896" spans="1:3">
      <c r="A4896" s="22" t="s">
        <v>5252</v>
      </c>
      <c r="B4896" s="22" t="s">
        <v>930</v>
      </c>
      <c r="C4896" s="23">
        <v>40689</v>
      </c>
    </row>
    <row r="4897" spans="1:3">
      <c r="A4897" s="22" t="s">
        <v>5252</v>
      </c>
      <c r="B4897" s="22" t="s">
        <v>1427</v>
      </c>
      <c r="C4897" s="23">
        <v>40689</v>
      </c>
    </row>
    <row r="4898" spans="1:3">
      <c r="A4898" s="22" t="s">
        <v>5252</v>
      </c>
      <c r="B4898" s="22" t="s">
        <v>1177</v>
      </c>
      <c r="C4898" s="23">
        <v>40689</v>
      </c>
    </row>
    <row r="4899" spans="1:3">
      <c r="A4899" s="22" t="s">
        <v>1312</v>
      </c>
      <c r="B4899" s="22" t="s">
        <v>2090</v>
      </c>
      <c r="C4899" s="23">
        <v>40690</v>
      </c>
    </row>
    <row r="4900" spans="1:3">
      <c r="A4900" s="22" t="s">
        <v>3031</v>
      </c>
      <c r="B4900" s="22" t="s">
        <v>504</v>
      </c>
      <c r="C4900" s="23">
        <v>40690</v>
      </c>
    </row>
    <row r="4901" spans="1:3">
      <c r="A4901" s="22" t="s">
        <v>5255</v>
      </c>
      <c r="B4901" s="22" t="s">
        <v>1279</v>
      </c>
      <c r="C4901" s="23">
        <v>40689</v>
      </c>
    </row>
    <row r="4902" spans="1:3">
      <c r="A4902" s="22" t="s">
        <v>4336</v>
      </c>
      <c r="B4902" s="22" t="s">
        <v>3117</v>
      </c>
      <c r="C4902" s="23">
        <v>40690</v>
      </c>
    </row>
    <row r="4903" spans="1:3">
      <c r="A4903" s="22" t="s">
        <v>5256</v>
      </c>
      <c r="B4903" s="22" t="s">
        <v>372</v>
      </c>
      <c r="C4903" s="23">
        <v>40691</v>
      </c>
    </row>
    <row r="4904" spans="1:3">
      <c r="A4904" s="22" t="s">
        <v>5257</v>
      </c>
      <c r="B4904" s="22" t="s">
        <v>1432</v>
      </c>
      <c r="C4904" s="23">
        <v>40688</v>
      </c>
    </row>
    <row r="4905" spans="1:3">
      <c r="A4905" s="22" t="s">
        <v>5257</v>
      </c>
      <c r="B4905" s="22" t="s">
        <v>1038</v>
      </c>
      <c r="C4905" s="23">
        <v>40690</v>
      </c>
    </row>
    <row r="4906" spans="1:3">
      <c r="A4906" s="22" t="s">
        <v>1395</v>
      </c>
      <c r="B4906" s="22" t="s">
        <v>318</v>
      </c>
      <c r="C4906" s="23">
        <v>40690</v>
      </c>
    </row>
    <row r="4907" spans="1:3">
      <c r="A4907" s="22" t="s">
        <v>1395</v>
      </c>
      <c r="B4907" s="22" t="s">
        <v>458</v>
      </c>
      <c r="C4907" s="23">
        <v>40690</v>
      </c>
    </row>
    <row r="4908" spans="1:3">
      <c r="A4908" s="22" t="s">
        <v>2476</v>
      </c>
      <c r="B4908" s="22" t="s">
        <v>350</v>
      </c>
      <c r="C4908" s="23">
        <v>40691</v>
      </c>
    </row>
    <row r="4909" spans="1:3">
      <c r="A4909" s="22" t="s">
        <v>3968</v>
      </c>
      <c r="B4909" s="22" t="s">
        <v>1121</v>
      </c>
      <c r="C4909" s="23">
        <v>40689</v>
      </c>
    </row>
    <row r="4910" spans="1:3">
      <c r="A4910" s="22" t="s">
        <v>3968</v>
      </c>
      <c r="B4910" s="22" t="s">
        <v>939</v>
      </c>
      <c r="C4910" s="23">
        <v>40690</v>
      </c>
    </row>
    <row r="4911" spans="1:3">
      <c r="A4911" s="22" t="s">
        <v>4627</v>
      </c>
      <c r="B4911" s="22" t="s">
        <v>973</v>
      </c>
      <c r="C4911" s="23">
        <v>40689</v>
      </c>
    </row>
    <row r="4912" spans="1:3">
      <c r="A4912" s="22" t="s">
        <v>1423</v>
      </c>
      <c r="B4912" s="22" t="s">
        <v>308</v>
      </c>
      <c r="C4912" s="23">
        <v>40690</v>
      </c>
    </row>
    <row r="4913" spans="1:3">
      <c r="A4913" s="22" t="s">
        <v>1423</v>
      </c>
      <c r="B4913" s="22" t="s">
        <v>1550</v>
      </c>
      <c r="C4913" s="23">
        <v>40690</v>
      </c>
    </row>
    <row r="4914" spans="1:3">
      <c r="A4914" s="22" t="s">
        <v>4681</v>
      </c>
      <c r="B4914" s="22" t="s">
        <v>785</v>
      </c>
      <c r="C4914" s="23">
        <v>40691</v>
      </c>
    </row>
    <row r="4915" spans="1:3">
      <c r="A4915" s="22" t="s">
        <v>821</v>
      </c>
      <c r="B4915" s="22" t="s">
        <v>1154</v>
      </c>
      <c r="C4915" s="23">
        <v>40691</v>
      </c>
    </row>
    <row r="4916" spans="1:3">
      <c r="A4916" s="22" t="s">
        <v>5258</v>
      </c>
      <c r="B4916" s="22" t="s">
        <v>1014</v>
      </c>
      <c r="C4916" s="23">
        <v>40689</v>
      </c>
    </row>
    <row r="4917" spans="1:3">
      <c r="A4917" s="22" t="s">
        <v>5258</v>
      </c>
      <c r="B4917" s="22" t="s">
        <v>878</v>
      </c>
      <c r="C4917" s="23">
        <v>40690</v>
      </c>
    </row>
    <row r="4918" spans="1:3">
      <c r="A4918" s="22" t="s">
        <v>5259</v>
      </c>
      <c r="B4918" s="22" t="s">
        <v>594</v>
      </c>
      <c r="C4918" s="23">
        <v>40689</v>
      </c>
    </row>
    <row r="4919" spans="1:3">
      <c r="A4919" s="22" t="s">
        <v>5261</v>
      </c>
      <c r="B4919" s="22" t="s">
        <v>1046</v>
      </c>
      <c r="C4919" s="23">
        <v>40699</v>
      </c>
    </row>
    <row r="4920" spans="1:3">
      <c r="A4920" s="22" t="s">
        <v>3559</v>
      </c>
      <c r="B4920" s="22" t="s">
        <v>830</v>
      </c>
      <c r="C4920" s="23">
        <v>40691</v>
      </c>
    </row>
    <row r="4921" spans="1:3">
      <c r="A4921" s="22" t="s">
        <v>3559</v>
      </c>
      <c r="B4921" s="22" t="s">
        <v>458</v>
      </c>
      <c r="C4921" s="23">
        <v>40691</v>
      </c>
    </row>
    <row r="4922" spans="1:3">
      <c r="A4922" s="22" t="s">
        <v>3039</v>
      </c>
      <c r="B4922" s="22" t="s">
        <v>1722</v>
      </c>
      <c r="C4922" s="23">
        <v>40693</v>
      </c>
    </row>
    <row r="4923" spans="1:3">
      <c r="A4923" s="22" t="s">
        <v>3481</v>
      </c>
      <c r="B4923" s="22" t="s">
        <v>428</v>
      </c>
      <c r="C4923" s="23">
        <v>40699</v>
      </c>
    </row>
    <row r="4924" spans="1:3">
      <c r="A4924" s="22" t="s">
        <v>3560</v>
      </c>
      <c r="B4924" s="22" t="s">
        <v>553</v>
      </c>
      <c r="C4924" s="23">
        <v>40691</v>
      </c>
    </row>
    <row r="4925" spans="1:3">
      <c r="A4925" s="22" t="s">
        <v>3560</v>
      </c>
      <c r="B4925" s="22" t="s">
        <v>1414</v>
      </c>
      <c r="C4925" s="23">
        <v>40691</v>
      </c>
    </row>
    <row r="4926" spans="1:3">
      <c r="A4926" s="22" t="s">
        <v>1296</v>
      </c>
      <c r="B4926" s="22" t="s">
        <v>533</v>
      </c>
      <c r="C4926" s="23">
        <v>40693</v>
      </c>
    </row>
    <row r="4927" spans="1:3">
      <c r="A4927" s="22" t="s">
        <v>5263</v>
      </c>
      <c r="B4927" s="22" t="s">
        <v>674</v>
      </c>
      <c r="C4927" s="23">
        <v>40693</v>
      </c>
    </row>
    <row r="4928" spans="1:3">
      <c r="A4928" s="22" t="s">
        <v>198</v>
      </c>
      <c r="B4928" s="22" t="s">
        <v>983</v>
      </c>
      <c r="C4928" s="23">
        <v>40692</v>
      </c>
    </row>
    <row r="4929" spans="1:3">
      <c r="A4929" s="22" t="s">
        <v>2820</v>
      </c>
      <c r="B4929" s="22" t="s">
        <v>2205</v>
      </c>
      <c r="C4929" s="23">
        <v>40691</v>
      </c>
    </row>
    <row r="4930" spans="1:3">
      <c r="A4930" s="22" t="s">
        <v>2820</v>
      </c>
      <c r="B4930" s="22" t="s">
        <v>569</v>
      </c>
      <c r="C4930" s="23">
        <v>40692</v>
      </c>
    </row>
    <row r="4931" spans="1:3">
      <c r="A4931" s="22" t="s">
        <v>1444</v>
      </c>
      <c r="B4931" s="22" t="s">
        <v>2394</v>
      </c>
      <c r="C4931" s="23">
        <v>40692</v>
      </c>
    </row>
    <row r="4932" spans="1:3">
      <c r="A4932" s="22" t="s">
        <v>1444</v>
      </c>
      <c r="B4932" s="22" t="s">
        <v>396</v>
      </c>
      <c r="C4932" s="23">
        <v>40691</v>
      </c>
    </row>
    <row r="4933" spans="1:3">
      <c r="A4933" s="22" t="s">
        <v>2540</v>
      </c>
      <c r="B4933" s="22" t="s">
        <v>420</v>
      </c>
      <c r="C4933" s="23">
        <v>40693</v>
      </c>
    </row>
    <row r="4934" spans="1:3">
      <c r="A4934" s="22" t="s">
        <v>217</v>
      </c>
      <c r="B4934" s="22" t="s">
        <v>1218</v>
      </c>
      <c r="C4934" s="23">
        <v>40692</v>
      </c>
    </row>
    <row r="4935" spans="1:3">
      <c r="A4935" s="22" t="s">
        <v>5266</v>
      </c>
      <c r="B4935" s="22" t="s">
        <v>369</v>
      </c>
      <c r="C4935" s="23">
        <v>40691</v>
      </c>
    </row>
    <row r="4936" spans="1:3">
      <c r="A4936" s="22" t="s">
        <v>1314</v>
      </c>
      <c r="B4936" s="22" t="s">
        <v>553</v>
      </c>
      <c r="C4936" s="23">
        <v>40692</v>
      </c>
    </row>
    <row r="4937" spans="1:3">
      <c r="A4937" s="22" t="s">
        <v>1314</v>
      </c>
      <c r="B4937" s="22" t="s">
        <v>718</v>
      </c>
      <c r="C4937" s="23">
        <v>40691</v>
      </c>
    </row>
    <row r="4938" spans="1:3">
      <c r="A4938" s="22" t="s">
        <v>3251</v>
      </c>
      <c r="B4938" s="22" t="s">
        <v>1154</v>
      </c>
      <c r="C4938" s="23">
        <v>40699</v>
      </c>
    </row>
    <row r="4939" spans="1:3">
      <c r="A4939" s="22" t="s">
        <v>5268</v>
      </c>
      <c r="B4939" s="22" t="s">
        <v>497</v>
      </c>
      <c r="C4939" s="23">
        <v>40697</v>
      </c>
    </row>
    <row r="4940" spans="1:3">
      <c r="A4940" s="22" t="s">
        <v>4853</v>
      </c>
      <c r="B4940" s="22" t="s">
        <v>1993</v>
      </c>
      <c r="C4940" s="23">
        <v>40694</v>
      </c>
    </row>
    <row r="4941" spans="1:3">
      <c r="A4941" s="22" t="s">
        <v>2867</v>
      </c>
      <c r="B4941" s="22" t="s">
        <v>253</v>
      </c>
      <c r="C4941" s="23">
        <v>40693</v>
      </c>
    </row>
    <row r="4942" spans="1:3">
      <c r="A4942" s="22" t="s">
        <v>2867</v>
      </c>
      <c r="B4942" s="22" t="s">
        <v>1620</v>
      </c>
      <c r="C4942" s="23">
        <v>40694</v>
      </c>
    </row>
    <row r="4943" spans="1:3">
      <c r="A4943" s="22" t="s">
        <v>5269</v>
      </c>
      <c r="B4943" s="22" t="s">
        <v>750</v>
      </c>
      <c r="C4943" s="23">
        <v>40699</v>
      </c>
    </row>
    <row r="4944" spans="1:3">
      <c r="A4944" s="22" t="s">
        <v>5270</v>
      </c>
      <c r="B4944" s="22" t="s">
        <v>843</v>
      </c>
      <c r="C4944" s="23">
        <v>40697</v>
      </c>
    </row>
    <row r="4945" spans="1:3">
      <c r="A4945" s="22" t="s">
        <v>4858</v>
      </c>
      <c r="B4945" s="22" t="s">
        <v>1763</v>
      </c>
      <c r="C4945" s="23">
        <v>40694</v>
      </c>
    </row>
    <row r="4946" spans="1:3">
      <c r="A4946" s="22" t="s">
        <v>4585</v>
      </c>
      <c r="B4946" s="22" t="s">
        <v>472</v>
      </c>
      <c r="C4946" s="23">
        <v>40693</v>
      </c>
    </row>
    <row r="4947" spans="1:3">
      <c r="A4947" s="22" t="s">
        <v>4585</v>
      </c>
      <c r="B4947" s="22" t="s">
        <v>399</v>
      </c>
      <c r="C4947" s="23">
        <v>40694</v>
      </c>
    </row>
    <row r="4948" spans="1:3">
      <c r="A4948" s="22" t="s">
        <v>664</v>
      </c>
      <c r="B4948" s="22" t="s">
        <v>822</v>
      </c>
      <c r="C4948" s="23">
        <v>40695</v>
      </c>
    </row>
    <row r="4949" spans="1:3">
      <c r="A4949" s="22" t="s">
        <v>2476</v>
      </c>
      <c r="B4949" s="22" t="s">
        <v>481</v>
      </c>
      <c r="C4949" s="23">
        <v>40695</v>
      </c>
    </row>
    <row r="4950" spans="1:3">
      <c r="A4950" s="22" t="s">
        <v>2476</v>
      </c>
      <c r="B4950" s="22" t="s">
        <v>878</v>
      </c>
      <c r="C4950" s="23">
        <v>40694</v>
      </c>
    </row>
    <row r="4951" spans="1:3">
      <c r="A4951" s="22" t="s">
        <v>5196</v>
      </c>
      <c r="B4951" s="22" t="s">
        <v>754</v>
      </c>
      <c r="C4951" s="23">
        <v>40695</v>
      </c>
    </row>
    <row r="4952" spans="1:3">
      <c r="A4952" s="22" t="s">
        <v>3694</v>
      </c>
      <c r="B4952" s="22" t="s">
        <v>190</v>
      </c>
      <c r="C4952" s="23">
        <v>40695</v>
      </c>
    </row>
    <row r="4953" spans="1:3">
      <c r="A4953" s="22" t="s">
        <v>5272</v>
      </c>
      <c r="B4953" s="22" t="s">
        <v>533</v>
      </c>
      <c r="C4953" s="23">
        <v>40696</v>
      </c>
    </row>
    <row r="4954" spans="1:3">
      <c r="A4954" s="22" t="s">
        <v>696</v>
      </c>
      <c r="B4954" s="22" t="s">
        <v>1165</v>
      </c>
      <c r="C4954" s="23">
        <v>40695</v>
      </c>
    </row>
    <row r="4955" spans="1:3">
      <c r="A4955" s="22" t="s">
        <v>696</v>
      </c>
      <c r="B4955" s="22" t="s">
        <v>193</v>
      </c>
      <c r="C4955" s="23">
        <v>40694</v>
      </c>
    </row>
    <row r="4956" spans="1:3">
      <c r="A4956" s="22" t="s">
        <v>3724</v>
      </c>
      <c r="B4956" s="22" t="s">
        <v>2090</v>
      </c>
      <c r="C4956" s="23">
        <v>40698</v>
      </c>
    </row>
    <row r="4957" spans="1:3">
      <c r="A4957" s="22" t="s">
        <v>3724</v>
      </c>
      <c r="B4957" s="22" t="s">
        <v>2111</v>
      </c>
      <c r="C4957" s="23">
        <v>40699</v>
      </c>
    </row>
    <row r="4958" spans="1:3">
      <c r="A4958" s="22" t="s">
        <v>4169</v>
      </c>
      <c r="B4958" s="22" t="s">
        <v>884</v>
      </c>
      <c r="C4958" s="23">
        <v>40695</v>
      </c>
    </row>
    <row r="4959" spans="1:3">
      <c r="A4959" s="22" t="s">
        <v>1317</v>
      </c>
      <c r="B4959" s="22" t="s">
        <v>372</v>
      </c>
      <c r="C4959" s="23">
        <v>40698</v>
      </c>
    </row>
    <row r="4960" spans="1:3">
      <c r="A4960" s="22" t="s">
        <v>4860</v>
      </c>
      <c r="B4960" s="22" t="s">
        <v>843</v>
      </c>
      <c r="C4960" s="23">
        <v>40698</v>
      </c>
    </row>
    <row r="4961" spans="1:3">
      <c r="A4961" s="22" t="s">
        <v>4860</v>
      </c>
      <c r="B4961" s="22" t="s">
        <v>1531</v>
      </c>
      <c r="C4961" s="23">
        <v>40699</v>
      </c>
    </row>
    <row r="4962" spans="1:3">
      <c r="A4962" s="22" t="s">
        <v>4860</v>
      </c>
      <c r="B4962" s="22" t="s">
        <v>973</v>
      </c>
      <c r="C4962" s="23">
        <v>40696</v>
      </c>
    </row>
    <row r="4963" spans="1:3">
      <c r="A4963" s="22" t="s">
        <v>2927</v>
      </c>
      <c r="B4963" s="22" t="s">
        <v>680</v>
      </c>
      <c r="C4963" s="23">
        <v>40696</v>
      </c>
    </row>
    <row r="4964" spans="1:3">
      <c r="A4964" s="22" t="s">
        <v>1319</v>
      </c>
      <c r="B4964" s="22" t="s">
        <v>783</v>
      </c>
      <c r="C4964" s="23">
        <v>40702</v>
      </c>
    </row>
    <row r="4965" spans="1:3">
      <c r="A4965" s="22" t="s">
        <v>5057</v>
      </c>
      <c r="B4965" s="22" t="s">
        <v>339</v>
      </c>
      <c r="C4965" s="23">
        <v>40696</v>
      </c>
    </row>
    <row r="4966" spans="1:3">
      <c r="A4966" s="22" t="s">
        <v>5057</v>
      </c>
      <c r="B4966" s="22" t="s">
        <v>1657</v>
      </c>
      <c r="C4966" s="23">
        <v>40696</v>
      </c>
    </row>
    <row r="4967" spans="1:3">
      <c r="A4967" s="22" t="s">
        <v>5275</v>
      </c>
      <c r="B4967" s="22" t="s">
        <v>1357</v>
      </c>
      <c r="C4967" s="23">
        <v>40696</v>
      </c>
    </row>
    <row r="4968" spans="1:3">
      <c r="A4968" s="22" t="s">
        <v>5276</v>
      </c>
      <c r="B4968" s="22" t="s">
        <v>401</v>
      </c>
      <c r="C4968" s="23">
        <v>40697</v>
      </c>
    </row>
    <row r="4969" spans="1:3">
      <c r="A4969" s="22" t="s">
        <v>1320</v>
      </c>
      <c r="B4969" s="22" t="s">
        <v>1543</v>
      </c>
      <c r="C4969" s="23">
        <v>40702</v>
      </c>
    </row>
    <row r="4970" spans="1:3">
      <c r="A4970" s="22" t="s">
        <v>5278</v>
      </c>
      <c r="B4970" s="22" t="s">
        <v>806</v>
      </c>
      <c r="C4970" s="23">
        <v>40696</v>
      </c>
    </row>
    <row r="4971" spans="1:3">
      <c r="A4971" s="22" t="s">
        <v>5278</v>
      </c>
      <c r="B4971" s="22" t="s">
        <v>933</v>
      </c>
      <c r="C4971" s="23">
        <v>40696</v>
      </c>
    </row>
    <row r="4972" spans="1:3">
      <c r="A4972" s="22" t="s">
        <v>929</v>
      </c>
      <c r="B4972" s="22" t="s">
        <v>290</v>
      </c>
      <c r="C4972" s="23">
        <v>40698</v>
      </c>
    </row>
    <row r="4973" spans="1:3">
      <c r="A4973" s="22" t="s">
        <v>929</v>
      </c>
      <c r="B4973" s="22" t="s">
        <v>878</v>
      </c>
      <c r="C4973" s="23">
        <v>40696</v>
      </c>
    </row>
    <row r="4974" spans="1:3">
      <c r="A4974" s="22" t="s">
        <v>5093</v>
      </c>
      <c r="B4974" s="22" t="s">
        <v>556</v>
      </c>
      <c r="C4974" s="23">
        <v>40697</v>
      </c>
    </row>
    <row r="4975" spans="1:3">
      <c r="A4975" s="22" t="s">
        <v>5093</v>
      </c>
      <c r="B4975" s="22" t="s">
        <v>1190</v>
      </c>
      <c r="C4975" s="23">
        <v>40696</v>
      </c>
    </row>
    <row r="4976" spans="1:3">
      <c r="A4976" s="22" t="s">
        <v>1323</v>
      </c>
      <c r="B4976" s="22" t="s">
        <v>447</v>
      </c>
      <c r="C4976" s="23">
        <v>40698</v>
      </c>
    </row>
    <row r="4977" spans="1:3">
      <c r="A4977" s="22" t="s">
        <v>1323</v>
      </c>
      <c r="B4977" s="22" t="s">
        <v>399</v>
      </c>
      <c r="C4977" s="23">
        <v>40696</v>
      </c>
    </row>
    <row r="4978" spans="1:3">
      <c r="A4978" s="22" t="s">
        <v>1400</v>
      </c>
      <c r="B4978" s="22" t="s">
        <v>789</v>
      </c>
      <c r="C4978" s="23">
        <v>40697</v>
      </c>
    </row>
    <row r="4979" spans="1:3">
      <c r="A4979" s="22" t="s">
        <v>1400</v>
      </c>
      <c r="B4979" s="22" t="s">
        <v>271</v>
      </c>
      <c r="C4979" s="23">
        <v>40696</v>
      </c>
    </row>
    <row r="4980" spans="1:3">
      <c r="A4980" s="22" t="s">
        <v>2362</v>
      </c>
      <c r="B4980" s="22" t="s">
        <v>146</v>
      </c>
      <c r="C4980" s="23">
        <v>40699</v>
      </c>
    </row>
    <row r="4981" spans="1:3">
      <c r="A4981" s="22" t="s">
        <v>1887</v>
      </c>
      <c r="B4981" s="22" t="s">
        <v>822</v>
      </c>
      <c r="C4981" s="23">
        <v>40698</v>
      </c>
    </row>
    <row r="4982" spans="1:3">
      <c r="A4982" s="22" t="s">
        <v>2456</v>
      </c>
      <c r="B4982" s="22" t="s">
        <v>1142</v>
      </c>
      <c r="C4982" s="23">
        <v>40700</v>
      </c>
    </row>
    <row r="4983" spans="1:3">
      <c r="A4983" s="22" t="s">
        <v>5281</v>
      </c>
      <c r="B4983" s="22" t="s">
        <v>746</v>
      </c>
      <c r="C4983" s="23">
        <v>40699</v>
      </c>
    </row>
    <row r="4984" spans="1:3">
      <c r="A4984" s="22" t="s">
        <v>4334</v>
      </c>
      <c r="B4984" s="22" t="s">
        <v>1793</v>
      </c>
      <c r="C4984" s="23">
        <v>40699</v>
      </c>
    </row>
    <row r="4985" spans="1:3">
      <c r="A4985" s="22" t="s">
        <v>3660</v>
      </c>
      <c r="B4985" s="22" t="s">
        <v>553</v>
      </c>
      <c r="C4985" s="23">
        <v>40698</v>
      </c>
    </row>
    <row r="4986" spans="1:3">
      <c r="A4986" s="22" t="s">
        <v>4204</v>
      </c>
      <c r="B4986" s="22" t="s">
        <v>411</v>
      </c>
      <c r="C4986" s="23">
        <v>40700</v>
      </c>
    </row>
    <row r="4987" spans="1:3">
      <c r="A4987" s="22" t="s">
        <v>5283</v>
      </c>
      <c r="B4987" s="22" t="s">
        <v>1945</v>
      </c>
      <c r="C4987" s="23">
        <v>40699</v>
      </c>
    </row>
    <row r="4988" spans="1:3">
      <c r="A4988" s="22" t="s">
        <v>5284</v>
      </c>
      <c r="B4988" s="22" t="s">
        <v>387</v>
      </c>
      <c r="C4988" s="23">
        <v>40701</v>
      </c>
    </row>
    <row r="4989" spans="1:3">
      <c r="A4989" s="22" t="s">
        <v>5285</v>
      </c>
      <c r="B4989" s="22" t="s">
        <v>543</v>
      </c>
      <c r="C4989" s="23">
        <v>40702</v>
      </c>
    </row>
    <row r="4990" spans="1:3">
      <c r="A4990" s="22" t="s">
        <v>5287</v>
      </c>
      <c r="B4990" s="22" t="s">
        <v>2576</v>
      </c>
      <c r="C4990" s="23">
        <v>40701</v>
      </c>
    </row>
    <row r="4991" spans="1:3">
      <c r="A4991" s="22" t="s">
        <v>5289</v>
      </c>
      <c r="B4991" s="22" t="s">
        <v>822</v>
      </c>
      <c r="C4991" s="23">
        <v>40705</v>
      </c>
    </row>
    <row r="4992" spans="1:3">
      <c r="A4992" s="22" t="s">
        <v>5290</v>
      </c>
      <c r="B4992" s="22" t="s">
        <v>458</v>
      </c>
      <c r="C4992" s="23">
        <v>40698</v>
      </c>
    </row>
    <row r="4993" spans="1:3">
      <c r="A4993" s="22" t="s">
        <v>5292</v>
      </c>
      <c r="B4993" s="22" t="s">
        <v>493</v>
      </c>
      <c r="C4993" s="23">
        <v>40701</v>
      </c>
    </row>
    <row r="4994" spans="1:3">
      <c r="A4994" s="22" t="s">
        <v>5292</v>
      </c>
      <c r="B4994" s="22" t="s">
        <v>394</v>
      </c>
      <c r="C4994" s="23">
        <v>40701</v>
      </c>
    </row>
    <row r="4995" spans="1:3">
      <c r="A4995" s="22" t="s">
        <v>756</v>
      </c>
      <c r="B4995" s="22" t="s">
        <v>1335</v>
      </c>
      <c r="C4995" s="23">
        <v>40700</v>
      </c>
    </row>
    <row r="4996" spans="1:3">
      <c r="A4996" s="22" t="s">
        <v>756</v>
      </c>
      <c r="B4996" s="22" t="s">
        <v>692</v>
      </c>
      <c r="C4996" s="23">
        <v>40701</v>
      </c>
    </row>
    <row r="4997" spans="1:3">
      <c r="A4997" s="22" t="s">
        <v>1502</v>
      </c>
      <c r="B4997" s="22" t="s">
        <v>815</v>
      </c>
      <c r="C4997" s="23">
        <v>40701</v>
      </c>
    </row>
    <row r="4998" spans="1:3">
      <c r="A4998" s="22" t="s">
        <v>3933</v>
      </c>
      <c r="B4998" s="22" t="s">
        <v>1472</v>
      </c>
      <c r="C4998" s="23">
        <v>40700</v>
      </c>
    </row>
    <row r="4999" spans="1:3">
      <c r="A4999" s="22" t="s">
        <v>5294</v>
      </c>
      <c r="B4999" s="22" t="s">
        <v>762</v>
      </c>
      <c r="C4999" s="23">
        <v>40701</v>
      </c>
    </row>
    <row r="5000" spans="1:3">
      <c r="A5000" s="22" t="s">
        <v>5294</v>
      </c>
      <c r="B5000" s="22" t="s">
        <v>293</v>
      </c>
      <c r="C5000" s="23">
        <v>40701</v>
      </c>
    </row>
    <row r="5001" spans="1:3">
      <c r="A5001" s="22" t="s">
        <v>760</v>
      </c>
      <c r="B5001" s="22" t="s">
        <v>792</v>
      </c>
      <c r="C5001" s="23">
        <v>40700</v>
      </c>
    </row>
    <row r="5002" spans="1:3">
      <c r="A5002" s="22" t="s">
        <v>760</v>
      </c>
      <c r="B5002" s="22" t="s">
        <v>694</v>
      </c>
      <c r="C5002" s="23">
        <v>40701</v>
      </c>
    </row>
    <row r="5003" spans="1:3">
      <c r="A5003" s="22" t="s">
        <v>5296</v>
      </c>
      <c r="B5003" s="22" t="s">
        <v>1570</v>
      </c>
      <c r="C5003" s="23">
        <v>40701</v>
      </c>
    </row>
    <row r="5004" spans="1:3">
      <c r="A5004" s="22" t="s">
        <v>5297</v>
      </c>
      <c r="B5004" s="22" t="s">
        <v>522</v>
      </c>
      <c r="C5004" s="23">
        <v>40700</v>
      </c>
    </row>
    <row r="5005" spans="1:3">
      <c r="A5005" s="22" t="s">
        <v>2487</v>
      </c>
      <c r="B5005" s="22" t="s">
        <v>2306</v>
      </c>
      <c r="C5005" s="23">
        <v>40702</v>
      </c>
    </row>
    <row r="5006" spans="1:3">
      <c r="A5006" s="22" t="s">
        <v>2487</v>
      </c>
      <c r="B5006" s="22" t="s">
        <v>546</v>
      </c>
      <c r="C5006" s="23">
        <v>40701</v>
      </c>
    </row>
    <row r="5007" spans="1:3">
      <c r="A5007" s="22" t="s">
        <v>4603</v>
      </c>
      <c r="B5007" s="22" t="s">
        <v>1913</v>
      </c>
      <c r="C5007" s="23">
        <v>40700</v>
      </c>
    </row>
    <row r="5008" spans="1:3">
      <c r="A5008" s="22" t="s">
        <v>5299</v>
      </c>
      <c r="B5008" s="22" t="s">
        <v>1866</v>
      </c>
      <c r="C5008" s="23">
        <v>40702</v>
      </c>
    </row>
    <row r="5009" spans="1:3">
      <c r="A5009" s="22" t="s">
        <v>2470</v>
      </c>
      <c r="B5009" s="22" t="s">
        <v>1062</v>
      </c>
      <c r="C5009" s="23">
        <v>40702</v>
      </c>
    </row>
    <row r="5010" spans="1:3">
      <c r="A5010" s="22" t="s">
        <v>5301</v>
      </c>
      <c r="B5010" s="22" t="s">
        <v>1046</v>
      </c>
      <c r="C5010" s="23">
        <v>40702</v>
      </c>
    </row>
    <row r="5011" spans="1:3">
      <c r="A5011" s="22" t="s">
        <v>5301</v>
      </c>
      <c r="B5011" s="22" t="s">
        <v>1427</v>
      </c>
      <c r="C5011" s="23">
        <v>40701</v>
      </c>
    </row>
    <row r="5012" spans="1:3">
      <c r="A5012" s="22" t="s">
        <v>5302</v>
      </c>
      <c r="B5012" s="22" t="s">
        <v>467</v>
      </c>
      <c r="C5012" s="23">
        <v>40700</v>
      </c>
    </row>
    <row r="5013" spans="1:3">
      <c r="A5013" s="22" t="s">
        <v>5304</v>
      </c>
      <c r="B5013" s="22" t="s">
        <v>1227</v>
      </c>
      <c r="C5013" s="23">
        <v>40702</v>
      </c>
    </row>
    <row r="5014" spans="1:3">
      <c r="A5014" s="22" t="s">
        <v>5141</v>
      </c>
      <c r="B5014" s="22" t="s">
        <v>2090</v>
      </c>
      <c r="C5014" s="23">
        <v>40702</v>
      </c>
    </row>
    <row r="5015" spans="1:3">
      <c r="A5015" s="22" t="s">
        <v>2572</v>
      </c>
      <c r="B5015" s="22" t="s">
        <v>594</v>
      </c>
      <c r="C5015" s="23">
        <v>40704</v>
      </c>
    </row>
    <row r="5016" spans="1:3">
      <c r="A5016" s="22" t="s">
        <v>1636</v>
      </c>
      <c r="B5016" s="22" t="s">
        <v>497</v>
      </c>
      <c r="C5016" s="23">
        <v>40702</v>
      </c>
    </row>
    <row r="5017" spans="1:3">
      <c r="A5017" s="22" t="s">
        <v>2256</v>
      </c>
      <c r="B5017" s="22" t="s">
        <v>757</v>
      </c>
      <c r="C5017" s="23">
        <v>40701</v>
      </c>
    </row>
    <row r="5018" spans="1:3">
      <c r="A5018" s="22" t="s">
        <v>2233</v>
      </c>
      <c r="B5018" s="22" t="s">
        <v>1620</v>
      </c>
      <c r="C5018" s="23">
        <v>40702</v>
      </c>
    </row>
    <row r="5019" spans="1:3">
      <c r="A5019" s="22" t="s">
        <v>2086</v>
      </c>
      <c r="B5019" s="22" t="s">
        <v>855</v>
      </c>
      <c r="C5019" s="23">
        <v>40705</v>
      </c>
    </row>
    <row r="5020" spans="1:3">
      <c r="A5020" s="22" t="s">
        <v>2086</v>
      </c>
      <c r="B5020" s="22" t="s">
        <v>1024</v>
      </c>
      <c r="C5020" s="23">
        <v>40708</v>
      </c>
    </row>
    <row r="5021" spans="1:3">
      <c r="A5021" s="22" t="s">
        <v>5305</v>
      </c>
      <c r="B5021" s="22" t="s">
        <v>670</v>
      </c>
      <c r="C5021" s="23">
        <v>40704</v>
      </c>
    </row>
    <row r="5022" spans="1:3">
      <c r="A5022" s="22" t="s">
        <v>4243</v>
      </c>
      <c r="B5022" s="22" t="s">
        <v>193</v>
      </c>
      <c r="C5022" s="23">
        <v>40701</v>
      </c>
    </row>
    <row r="5023" spans="1:3">
      <c r="A5023" s="22" t="s">
        <v>4243</v>
      </c>
      <c r="B5023" s="22" t="s">
        <v>1330</v>
      </c>
      <c r="C5023" s="23">
        <v>40702</v>
      </c>
    </row>
    <row r="5024" spans="1:3">
      <c r="A5024" s="22" t="s">
        <v>1328</v>
      </c>
      <c r="B5024" s="22" t="s">
        <v>438</v>
      </c>
      <c r="C5024" s="23">
        <v>40704</v>
      </c>
    </row>
    <row r="5025" spans="1:3">
      <c r="A5025" s="22" t="s">
        <v>1612</v>
      </c>
      <c r="B5025" s="22" t="s">
        <v>432</v>
      </c>
      <c r="C5025" s="23">
        <v>40709</v>
      </c>
    </row>
    <row r="5026" spans="1:3">
      <c r="A5026" s="22" t="s">
        <v>1612</v>
      </c>
      <c r="B5026" s="22" t="s">
        <v>399</v>
      </c>
      <c r="C5026" s="23">
        <v>40706</v>
      </c>
    </row>
    <row r="5027" spans="1:3">
      <c r="A5027" s="22" t="s">
        <v>1612</v>
      </c>
      <c r="B5027" s="22" t="s">
        <v>253</v>
      </c>
      <c r="C5027" s="23">
        <v>40707</v>
      </c>
    </row>
    <row r="5028" spans="1:3">
      <c r="A5028" s="22" t="s">
        <v>1496</v>
      </c>
      <c r="B5028" s="22" t="s">
        <v>1014</v>
      </c>
      <c r="C5028" s="23">
        <v>40703</v>
      </c>
    </row>
    <row r="5029" spans="1:3">
      <c r="A5029" s="22" t="s">
        <v>3563</v>
      </c>
      <c r="B5029" s="22" t="s">
        <v>501</v>
      </c>
      <c r="C5029" s="23">
        <v>40703</v>
      </c>
    </row>
    <row r="5030" spans="1:3">
      <c r="A5030" s="22" t="s">
        <v>3563</v>
      </c>
      <c r="B5030" s="22" t="s">
        <v>447</v>
      </c>
      <c r="C5030" s="23">
        <v>40703</v>
      </c>
    </row>
    <row r="5031" spans="1:3">
      <c r="A5031" s="22" t="s">
        <v>2438</v>
      </c>
      <c r="B5031" s="22" t="s">
        <v>225</v>
      </c>
      <c r="C5031" s="23">
        <v>40703</v>
      </c>
    </row>
    <row r="5032" spans="1:3">
      <c r="A5032" s="22" t="s">
        <v>1332</v>
      </c>
      <c r="B5032" s="22" t="s">
        <v>1279</v>
      </c>
      <c r="C5032" s="23">
        <v>40704</v>
      </c>
    </row>
    <row r="5033" spans="1:3">
      <c r="A5033" s="22" t="s">
        <v>2658</v>
      </c>
      <c r="B5033" s="22" t="s">
        <v>1844</v>
      </c>
      <c r="C5033" s="23">
        <v>40706</v>
      </c>
    </row>
    <row r="5034" spans="1:3">
      <c r="A5034" s="22" t="s">
        <v>4416</v>
      </c>
      <c r="B5034" s="22" t="s">
        <v>2270</v>
      </c>
      <c r="C5034" s="23">
        <v>40703</v>
      </c>
    </row>
    <row r="5035" spans="1:3">
      <c r="A5035" s="22" t="s">
        <v>4416</v>
      </c>
      <c r="B5035" s="22" t="s">
        <v>372</v>
      </c>
      <c r="C5035" s="23">
        <v>40703</v>
      </c>
    </row>
    <row r="5036" spans="1:3">
      <c r="A5036" s="22" t="s">
        <v>4416</v>
      </c>
      <c r="B5036" s="22" t="s">
        <v>146</v>
      </c>
      <c r="C5036" s="23">
        <v>40702</v>
      </c>
    </row>
    <row r="5037" spans="1:3">
      <c r="A5037" s="22" t="s">
        <v>5263</v>
      </c>
      <c r="B5037" s="22" t="s">
        <v>476</v>
      </c>
      <c r="C5037" s="23">
        <v>40704</v>
      </c>
    </row>
    <row r="5038" spans="1:3">
      <c r="A5038" s="22" t="s">
        <v>1812</v>
      </c>
      <c r="B5038" s="22" t="s">
        <v>1335</v>
      </c>
      <c r="C5038" s="23">
        <v>40703</v>
      </c>
    </row>
    <row r="5039" spans="1:3">
      <c r="A5039" s="22" t="s">
        <v>3590</v>
      </c>
      <c r="B5039" s="22" t="s">
        <v>983</v>
      </c>
      <c r="C5039" s="23">
        <v>40705</v>
      </c>
    </row>
    <row r="5040" spans="1:3">
      <c r="A5040" s="22" t="s">
        <v>3803</v>
      </c>
      <c r="B5040" s="22" t="s">
        <v>173</v>
      </c>
      <c r="C5040" s="23">
        <v>40707</v>
      </c>
    </row>
    <row r="5041" spans="1:3">
      <c r="A5041" s="22" t="s">
        <v>3803</v>
      </c>
      <c r="B5041" s="22" t="s">
        <v>2052</v>
      </c>
      <c r="C5041" s="23">
        <v>40710</v>
      </c>
    </row>
    <row r="5042" spans="1:3">
      <c r="A5042" s="22" t="s">
        <v>1745</v>
      </c>
      <c r="B5042" s="22" t="s">
        <v>582</v>
      </c>
      <c r="C5042" s="23">
        <v>40708</v>
      </c>
    </row>
    <row r="5043" spans="1:3">
      <c r="A5043" s="22" t="s">
        <v>1647</v>
      </c>
      <c r="B5043" s="22" t="s">
        <v>1550</v>
      </c>
      <c r="C5043" s="23">
        <v>40704</v>
      </c>
    </row>
    <row r="5044" spans="1:3">
      <c r="A5044" s="22" t="s">
        <v>2540</v>
      </c>
      <c r="B5044" s="22" t="s">
        <v>2130</v>
      </c>
      <c r="C5044" s="23">
        <v>40704</v>
      </c>
    </row>
    <row r="5045" spans="1:3">
      <c r="A5045" s="22" t="s">
        <v>1814</v>
      </c>
      <c r="B5045" s="22" t="s">
        <v>680</v>
      </c>
      <c r="C5045" s="23">
        <v>40703</v>
      </c>
    </row>
    <row r="5046" spans="1:3">
      <c r="A5046" s="22" t="s">
        <v>2584</v>
      </c>
      <c r="B5046" s="22" t="s">
        <v>458</v>
      </c>
      <c r="C5046" s="23">
        <v>40705</v>
      </c>
    </row>
    <row r="5047" spans="1:3">
      <c r="A5047" s="22" t="s">
        <v>1333</v>
      </c>
      <c r="B5047" s="22" t="s">
        <v>1785</v>
      </c>
      <c r="C5047" s="23">
        <v>40707</v>
      </c>
    </row>
    <row r="5048" spans="1:3">
      <c r="A5048" s="22" t="s">
        <v>1333</v>
      </c>
      <c r="B5048" s="22" t="s">
        <v>271</v>
      </c>
      <c r="C5048" s="23">
        <v>40710</v>
      </c>
    </row>
    <row r="5049" spans="1:3">
      <c r="A5049" s="22" t="s">
        <v>1333</v>
      </c>
      <c r="B5049" s="22" t="s">
        <v>357</v>
      </c>
      <c r="C5049" s="23">
        <v>40705</v>
      </c>
    </row>
    <row r="5050" spans="1:3">
      <c r="A5050" s="22" t="s">
        <v>1556</v>
      </c>
      <c r="B5050" s="22" t="s">
        <v>384</v>
      </c>
      <c r="C5050" s="23">
        <v>40708</v>
      </c>
    </row>
    <row r="5051" spans="1:3">
      <c r="A5051" s="22" t="s">
        <v>1336</v>
      </c>
      <c r="B5051" s="22" t="s">
        <v>518</v>
      </c>
      <c r="C5051" s="23">
        <v>40705</v>
      </c>
    </row>
    <row r="5052" spans="1:3">
      <c r="A5052" s="22" t="s">
        <v>1336</v>
      </c>
      <c r="B5052" s="22" t="s">
        <v>973</v>
      </c>
      <c r="C5052" s="23">
        <v>40707</v>
      </c>
    </row>
    <row r="5053" spans="1:3">
      <c r="A5053" s="22" t="s">
        <v>3225</v>
      </c>
      <c r="B5053" s="22" t="s">
        <v>939</v>
      </c>
      <c r="C5053" s="23">
        <v>40704</v>
      </c>
    </row>
    <row r="5054" spans="1:3">
      <c r="A5054" s="22" t="s">
        <v>3225</v>
      </c>
      <c r="B5054" s="22" t="s">
        <v>1233</v>
      </c>
      <c r="C5054" s="23">
        <v>40705</v>
      </c>
    </row>
    <row r="5055" spans="1:3">
      <c r="A5055" s="22" t="s">
        <v>3225</v>
      </c>
      <c r="B5055" s="22" t="s">
        <v>1233</v>
      </c>
      <c r="C5055" s="23">
        <v>40706</v>
      </c>
    </row>
    <row r="5056" spans="1:3">
      <c r="A5056" s="22" t="s">
        <v>3602</v>
      </c>
      <c r="B5056" s="22" t="s">
        <v>3188</v>
      </c>
      <c r="C5056" s="23">
        <v>40706</v>
      </c>
    </row>
    <row r="5057" spans="1:3">
      <c r="A5057" s="22" t="s">
        <v>5310</v>
      </c>
      <c r="B5057" s="22" t="s">
        <v>1945</v>
      </c>
      <c r="C5057" s="23">
        <v>40705</v>
      </c>
    </row>
    <row r="5058" spans="1:3">
      <c r="A5058" s="22" t="s">
        <v>1339</v>
      </c>
      <c r="B5058" s="22" t="s">
        <v>1493</v>
      </c>
      <c r="C5058" s="23">
        <v>40707</v>
      </c>
    </row>
    <row r="5059" spans="1:3">
      <c r="A5059" s="22" t="s">
        <v>702</v>
      </c>
      <c r="B5059" s="22" t="s">
        <v>1305</v>
      </c>
      <c r="C5059" s="23">
        <v>40704</v>
      </c>
    </row>
    <row r="5060" spans="1:3">
      <c r="A5060" s="22" t="s">
        <v>702</v>
      </c>
      <c r="B5060" s="22" t="s">
        <v>478</v>
      </c>
      <c r="C5060" s="23">
        <v>40705</v>
      </c>
    </row>
    <row r="5061" spans="1:3">
      <c r="A5061" s="22" t="s">
        <v>1342</v>
      </c>
      <c r="B5061" s="22" t="s">
        <v>1593</v>
      </c>
      <c r="C5061" s="23">
        <v>40706</v>
      </c>
    </row>
    <row r="5062" spans="1:3">
      <c r="A5062" s="22" t="s">
        <v>5312</v>
      </c>
      <c r="B5062" s="22" t="s">
        <v>1064</v>
      </c>
      <c r="C5062" s="23">
        <v>40706</v>
      </c>
    </row>
    <row r="5063" spans="1:3">
      <c r="A5063" s="22" t="s">
        <v>5313</v>
      </c>
      <c r="B5063" s="22" t="s">
        <v>1613</v>
      </c>
      <c r="C5063" s="23">
        <v>40706</v>
      </c>
    </row>
    <row r="5064" spans="1:3">
      <c r="A5064" s="22" t="s">
        <v>5315</v>
      </c>
      <c r="B5064" s="22" t="s">
        <v>1064</v>
      </c>
      <c r="C5064" s="23">
        <v>40712</v>
      </c>
    </row>
    <row r="5065" spans="1:3">
      <c r="A5065" s="22" t="s">
        <v>1273</v>
      </c>
      <c r="B5065" s="22" t="s">
        <v>1046</v>
      </c>
      <c r="C5065" s="23">
        <v>40709</v>
      </c>
    </row>
    <row r="5066" spans="1:3">
      <c r="A5066" s="22" t="s">
        <v>1273</v>
      </c>
      <c r="B5066" s="22" t="s">
        <v>2040</v>
      </c>
      <c r="C5066" s="23">
        <v>40709</v>
      </c>
    </row>
    <row r="5067" spans="1:3">
      <c r="A5067" s="22" t="s">
        <v>5316</v>
      </c>
      <c r="B5067" s="22" t="s">
        <v>1014</v>
      </c>
      <c r="C5067" s="23">
        <v>40708</v>
      </c>
    </row>
    <row r="5068" spans="1:3">
      <c r="A5068" s="22" t="s">
        <v>5316</v>
      </c>
      <c r="B5068" s="22" t="s">
        <v>1014</v>
      </c>
      <c r="C5068" s="23">
        <v>40709</v>
      </c>
    </row>
    <row r="5069" spans="1:3">
      <c r="A5069" s="22" t="s">
        <v>1344</v>
      </c>
      <c r="B5069" s="22" t="s">
        <v>1154</v>
      </c>
      <c r="C5069" s="23">
        <v>40709</v>
      </c>
    </row>
    <row r="5070" spans="1:3">
      <c r="A5070" s="22" t="s">
        <v>1301</v>
      </c>
      <c r="B5070" s="22" t="s">
        <v>586</v>
      </c>
      <c r="C5070" s="23">
        <v>40709</v>
      </c>
    </row>
    <row r="5071" spans="1:3">
      <c r="A5071" s="22" t="s">
        <v>1301</v>
      </c>
      <c r="B5071" s="22" t="s">
        <v>525</v>
      </c>
      <c r="C5071" s="23">
        <v>40709</v>
      </c>
    </row>
    <row r="5072" spans="1:3">
      <c r="A5072" s="22" t="s">
        <v>5317</v>
      </c>
      <c r="B5072" s="22" t="s">
        <v>1286</v>
      </c>
      <c r="C5072" s="23">
        <v>40708</v>
      </c>
    </row>
    <row r="5073" spans="1:3">
      <c r="A5073" s="22" t="s">
        <v>5317</v>
      </c>
      <c r="B5073" s="22" t="s">
        <v>1925</v>
      </c>
      <c r="C5073" s="23">
        <v>40709</v>
      </c>
    </row>
    <row r="5074" spans="1:3">
      <c r="A5074" s="22" t="s">
        <v>1349</v>
      </c>
      <c r="B5074" s="22" t="s">
        <v>350</v>
      </c>
      <c r="C5074" s="23">
        <v>40709</v>
      </c>
    </row>
    <row r="5075" spans="1:3">
      <c r="A5075" s="22" t="s">
        <v>5319</v>
      </c>
      <c r="B5075" s="22" t="s">
        <v>318</v>
      </c>
      <c r="C5075" s="23">
        <v>40710</v>
      </c>
    </row>
    <row r="5076" spans="1:3">
      <c r="A5076" s="22" t="s">
        <v>4254</v>
      </c>
      <c r="B5076" s="22" t="s">
        <v>1722</v>
      </c>
      <c r="C5076" s="23">
        <v>40711</v>
      </c>
    </row>
    <row r="5077" spans="1:3">
      <c r="A5077" s="22" t="s">
        <v>4254</v>
      </c>
      <c r="B5077" s="22" t="s">
        <v>376</v>
      </c>
      <c r="C5077" s="23">
        <v>40709</v>
      </c>
    </row>
    <row r="5078" spans="1:3">
      <c r="A5078" s="22" t="s">
        <v>4254</v>
      </c>
      <c r="B5078" s="22" t="s">
        <v>369</v>
      </c>
      <c r="C5078" s="23">
        <v>40710</v>
      </c>
    </row>
    <row r="5079" spans="1:3">
      <c r="A5079" s="22" t="s">
        <v>4254</v>
      </c>
      <c r="B5079" s="22" t="s">
        <v>1620</v>
      </c>
      <c r="C5079" s="23">
        <v>40710</v>
      </c>
    </row>
    <row r="5080" spans="1:3">
      <c r="A5080" s="22" t="s">
        <v>5036</v>
      </c>
      <c r="B5080" s="22" t="s">
        <v>652</v>
      </c>
      <c r="C5080" s="23">
        <v>40712</v>
      </c>
    </row>
    <row r="5081" spans="1:3">
      <c r="A5081" s="22" t="s">
        <v>5036</v>
      </c>
      <c r="B5081" s="22" t="s">
        <v>674</v>
      </c>
      <c r="C5081" s="23">
        <v>40717</v>
      </c>
    </row>
    <row r="5082" spans="1:3">
      <c r="A5082" s="22" t="s">
        <v>2133</v>
      </c>
      <c r="B5082" s="22" t="s">
        <v>843</v>
      </c>
      <c r="C5082" s="23">
        <v>40709</v>
      </c>
    </row>
    <row r="5083" spans="1:3">
      <c r="A5083" s="22" t="s">
        <v>5320</v>
      </c>
      <c r="B5083" s="22" t="s">
        <v>1472</v>
      </c>
      <c r="C5083" s="23">
        <v>40710</v>
      </c>
    </row>
    <row r="5084" spans="1:3">
      <c r="A5084" s="22" t="s">
        <v>1018</v>
      </c>
      <c r="B5084" s="22" t="s">
        <v>360</v>
      </c>
      <c r="C5084" s="23">
        <v>40711</v>
      </c>
    </row>
    <row r="5085" spans="1:3">
      <c r="A5085" s="22" t="s">
        <v>1018</v>
      </c>
      <c r="B5085" s="22" t="s">
        <v>1518</v>
      </c>
      <c r="C5085" s="23">
        <v>40709</v>
      </c>
    </row>
    <row r="5086" spans="1:3">
      <c r="A5086" s="22" t="s">
        <v>4984</v>
      </c>
      <c r="B5086" s="22" t="s">
        <v>1600</v>
      </c>
      <c r="C5086" s="23">
        <v>40710</v>
      </c>
    </row>
    <row r="5087" spans="1:3">
      <c r="A5087" s="22" t="s">
        <v>4984</v>
      </c>
      <c r="B5087" s="22" t="s">
        <v>2941</v>
      </c>
      <c r="C5087" s="23">
        <v>40710</v>
      </c>
    </row>
    <row r="5088" spans="1:3">
      <c r="A5088" s="22" t="s">
        <v>2973</v>
      </c>
      <c r="B5088" s="22" t="s">
        <v>574</v>
      </c>
      <c r="C5088" s="23">
        <v>40712</v>
      </c>
    </row>
    <row r="5089" spans="1:3">
      <c r="A5089" s="22" t="s">
        <v>2973</v>
      </c>
      <c r="B5089" s="22" t="s">
        <v>2798</v>
      </c>
      <c r="C5089" s="23">
        <v>40717</v>
      </c>
    </row>
    <row r="5090" spans="1:3">
      <c r="A5090" s="22" t="s">
        <v>5321</v>
      </c>
      <c r="B5090" s="22" t="s">
        <v>902</v>
      </c>
      <c r="C5090" s="23">
        <v>40709</v>
      </c>
    </row>
    <row r="5091" spans="1:3">
      <c r="A5091" s="22" t="s">
        <v>2217</v>
      </c>
      <c r="B5091" s="22" t="s">
        <v>1740</v>
      </c>
      <c r="C5091" s="23">
        <v>40712</v>
      </c>
    </row>
    <row r="5092" spans="1:3">
      <c r="A5092" s="22" t="s">
        <v>541</v>
      </c>
      <c r="B5092" s="22" t="s">
        <v>806</v>
      </c>
      <c r="C5092" s="23">
        <v>40716</v>
      </c>
    </row>
    <row r="5093" spans="1:3">
      <c r="A5093" s="22" t="s">
        <v>4199</v>
      </c>
      <c r="B5093" s="22" t="s">
        <v>256</v>
      </c>
      <c r="C5093" s="23">
        <v>40709</v>
      </c>
    </row>
    <row r="5094" spans="1:3">
      <c r="A5094" s="22" t="s">
        <v>4029</v>
      </c>
      <c r="B5094" s="22" t="s">
        <v>1804</v>
      </c>
      <c r="C5094" s="23">
        <v>40714</v>
      </c>
    </row>
    <row r="5095" spans="1:3">
      <c r="A5095" s="22" t="s">
        <v>4029</v>
      </c>
      <c r="B5095" s="22" t="s">
        <v>1096</v>
      </c>
      <c r="C5095" s="23">
        <v>40714</v>
      </c>
    </row>
    <row r="5096" spans="1:3">
      <c r="A5096" s="22" t="s">
        <v>4029</v>
      </c>
      <c r="B5096" s="22" t="s">
        <v>1737</v>
      </c>
      <c r="C5096" s="23">
        <v>40709</v>
      </c>
    </row>
    <row r="5097" spans="1:3">
      <c r="A5097" s="22" t="s">
        <v>1485</v>
      </c>
      <c r="B5097" s="22" t="s">
        <v>3170</v>
      </c>
      <c r="C5097" s="23">
        <v>40711</v>
      </c>
    </row>
    <row r="5098" spans="1:3">
      <c r="A5098" s="22" t="s">
        <v>2775</v>
      </c>
      <c r="B5098" s="22" t="s">
        <v>199</v>
      </c>
      <c r="C5098" s="23">
        <v>40712</v>
      </c>
    </row>
    <row r="5099" spans="1:3">
      <c r="A5099" s="22" t="s">
        <v>5322</v>
      </c>
      <c r="B5099" s="22" t="s">
        <v>343</v>
      </c>
      <c r="C5099" s="23">
        <v>40709</v>
      </c>
    </row>
    <row r="5100" spans="1:3">
      <c r="A5100" s="22" t="s">
        <v>2495</v>
      </c>
      <c r="B5100" s="22" t="s">
        <v>1664</v>
      </c>
      <c r="C5100" s="23">
        <v>40716</v>
      </c>
    </row>
    <row r="5101" spans="1:3">
      <c r="A5101" s="22" t="s">
        <v>5323</v>
      </c>
      <c r="B5101" s="22" t="s">
        <v>1550</v>
      </c>
      <c r="C5101" s="23">
        <v>40714</v>
      </c>
    </row>
    <row r="5102" spans="1:3">
      <c r="A5102" s="22" t="s">
        <v>5324</v>
      </c>
      <c r="B5102" s="22" t="s">
        <v>692</v>
      </c>
      <c r="C5102" s="23">
        <v>40714</v>
      </c>
    </row>
    <row r="5103" spans="1:3">
      <c r="A5103" s="22" t="s">
        <v>4944</v>
      </c>
      <c r="B5103" s="22" t="s">
        <v>1664</v>
      </c>
      <c r="C5103" s="23">
        <v>40709</v>
      </c>
    </row>
    <row r="5104" spans="1:3">
      <c r="A5104" s="22" t="s">
        <v>764</v>
      </c>
      <c r="B5104" s="22" t="s">
        <v>754</v>
      </c>
      <c r="C5104" s="23">
        <v>40711</v>
      </c>
    </row>
    <row r="5105" spans="1:3">
      <c r="A5105" s="22" t="s">
        <v>2671</v>
      </c>
      <c r="B5105" s="22" t="s">
        <v>193</v>
      </c>
      <c r="C5105" s="23">
        <v>40712</v>
      </c>
    </row>
    <row r="5106" spans="1:3">
      <c r="A5106" s="22" t="s">
        <v>2671</v>
      </c>
      <c r="B5106" s="22" t="s">
        <v>399</v>
      </c>
      <c r="C5106" s="23">
        <v>40717</v>
      </c>
    </row>
    <row r="5107" spans="1:3">
      <c r="A5107" s="22" t="s">
        <v>3266</v>
      </c>
      <c r="B5107" s="22" t="s">
        <v>2240</v>
      </c>
      <c r="C5107" s="23">
        <v>40712</v>
      </c>
    </row>
    <row r="5108" spans="1:3">
      <c r="A5108" s="22" t="s">
        <v>5325</v>
      </c>
      <c r="B5108" s="22" t="s">
        <v>184</v>
      </c>
      <c r="C5108" s="23">
        <v>40712</v>
      </c>
    </row>
    <row r="5109" spans="1:3">
      <c r="A5109" s="22" t="s">
        <v>5047</v>
      </c>
      <c r="B5109" s="22" t="s">
        <v>442</v>
      </c>
      <c r="C5109" s="23">
        <v>40710</v>
      </c>
    </row>
    <row r="5110" spans="1:3">
      <c r="A5110" s="22" t="s">
        <v>5326</v>
      </c>
      <c r="B5110" s="22" t="s">
        <v>2240</v>
      </c>
      <c r="C5110" s="23">
        <v>40711</v>
      </c>
    </row>
    <row r="5111" spans="1:3">
      <c r="A5111" s="22" t="s">
        <v>2682</v>
      </c>
      <c r="B5111" s="22" t="s">
        <v>529</v>
      </c>
      <c r="C5111" s="23">
        <v>40712</v>
      </c>
    </row>
    <row r="5112" spans="1:3">
      <c r="A5112" s="22" t="s">
        <v>2682</v>
      </c>
      <c r="B5112" s="22" t="s">
        <v>304</v>
      </c>
      <c r="C5112" s="23">
        <v>40717</v>
      </c>
    </row>
    <row r="5113" spans="1:3">
      <c r="A5113" s="22" t="s">
        <v>1171</v>
      </c>
      <c r="B5113" s="22" t="s">
        <v>3245</v>
      </c>
      <c r="C5113" s="23">
        <v>40712</v>
      </c>
    </row>
    <row r="5114" spans="1:3">
      <c r="A5114" s="22" t="s">
        <v>1291</v>
      </c>
      <c r="B5114" s="22" t="s">
        <v>2090</v>
      </c>
      <c r="C5114" s="23">
        <v>40712</v>
      </c>
    </row>
    <row r="5115" spans="1:3">
      <c r="A5115" s="22" t="s">
        <v>5117</v>
      </c>
      <c r="B5115" s="22" t="s">
        <v>1152</v>
      </c>
      <c r="C5115" s="23">
        <v>40710</v>
      </c>
    </row>
    <row r="5116" spans="1:3">
      <c r="A5116" s="22" t="s">
        <v>5327</v>
      </c>
      <c r="B5116" s="22" t="s">
        <v>1804</v>
      </c>
      <c r="C5116" s="23">
        <v>40711</v>
      </c>
    </row>
    <row r="5117" spans="1:3">
      <c r="A5117" s="22" t="s">
        <v>4676</v>
      </c>
      <c r="B5117" s="22" t="s">
        <v>1669</v>
      </c>
      <c r="C5117" s="23">
        <v>40712</v>
      </c>
    </row>
    <row r="5118" spans="1:3">
      <c r="A5118" s="22" t="s">
        <v>4676</v>
      </c>
      <c r="B5118" s="22" t="s">
        <v>1472</v>
      </c>
      <c r="C5118" s="23">
        <v>40712</v>
      </c>
    </row>
    <row r="5119" spans="1:3">
      <c r="A5119" s="22" t="s">
        <v>2790</v>
      </c>
      <c r="B5119" s="22" t="s">
        <v>966</v>
      </c>
      <c r="C5119" s="23">
        <v>40713</v>
      </c>
    </row>
    <row r="5120" spans="1:3">
      <c r="A5120" s="22" t="s">
        <v>2790</v>
      </c>
      <c r="B5120" s="22" t="s">
        <v>2580</v>
      </c>
      <c r="C5120" s="23">
        <v>40715</v>
      </c>
    </row>
    <row r="5121" spans="1:3">
      <c r="A5121" s="22" t="s">
        <v>1742</v>
      </c>
      <c r="B5121" s="22" t="s">
        <v>314</v>
      </c>
      <c r="C5121" s="23">
        <v>40713</v>
      </c>
    </row>
    <row r="5122" spans="1:3">
      <c r="A5122" s="22" t="s">
        <v>1745</v>
      </c>
      <c r="B5122" s="22" t="s">
        <v>1629</v>
      </c>
      <c r="C5122" s="23">
        <v>40718</v>
      </c>
    </row>
    <row r="5123" spans="1:3">
      <c r="A5123" s="22" t="s">
        <v>2428</v>
      </c>
      <c r="B5123" s="22" t="s">
        <v>884</v>
      </c>
      <c r="C5123" s="23">
        <v>40720</v>
      </c>
    </row>
    <row r="5124" spans="1:3">
      <c r="A5124" s="22" t="s">
        <v>2428</v>
      </c>
      <c r="B5124" s="22" t="s">
        <v>1763</v>
      </c>
      <c r="C5124" s="23">
        <v>40718</v>
      </c>
    </row>
    <row r="5125" spans="1:3">
      <c r="A5125" s="22" t="s">
        <v>5234</v>
      </c>
      <c r="B5125" s="22" t="s">
        <v>866</v>
      </c>
      <c r="C5125" s="23">
        <v>40712</v>
      </c>
    </row>
    <row r="5126" spans="1:3">
      <c r="A5126" s="22" t="s">
        <v>5234</v>
      </c>
      <c r="B5126" s="22" t="s">
        <v>411</v>
      </c>
      <c r="C5126" s="23">
        <v>40712</v>
      </c>
    </row>
    <row r="5127" spans="1:3">
      <c r="A5127" s="22" t="s">
        <v>5330</v>
      </c>
      <c r="B5127" s="22" t="s">
        <v>1003</v>
      </c>
      <c r="C5127" s="23">
        <v>40713</v>
      </c>
    </row>
    <row r="5128" spans="1:3">
      <c r="A5128" s="22" t="s">
        <v>5330</v>
      </c>
      <c r="B5128" s="22" t="s">
        <v>1793</v>
      </c>
      <c r="C5128" s="23">
        <v>40715</v>
      </c>
    </row>
    <row r="5129" spans="1:3">
      <c r="A5129" s="22" t="s">
        <v>367</v>
      </c>
      <c r="B5129" s="22" t="s">
        <v>2798</v>
      </c>
      <c r="C5129" s="23">
        <v>40712</v>
      </c>
    </row>
    <row r="5130" spans="1:3">
      <c r="A5130" s="22" t="s">
        <v>367</v>
      </c>
      <c r="B5130" s="22" t="s">
        <v>406</v>
      </c>
      <c r="C5130" s="23">
        <v>40713</v>
      </c>
    </row>
    <row r="5131" spans="1:3">
      <c r="A5131" s="22" t="s">
        <v>1556</v>
      </c>
      <c r="B5131" s="22" t="s">
        <v>659</v>
      </c>
      <c r="C5131" s="23">
        <v>40718</v>
      </c>
    </row>
    <row r="5132" spans="1:3">
      <c r="A5132" s="22" t="s">
        <v>2447</v>
      </c>
      <c r="B5132" s="22" t="s">
        <v>172</v>
      </c>
      <c r="C5132" s="23">
        <v>40720</v>
      </c>
    </row>
    <row r="5133" spans="1:3">
      <c r="A5133" s="22" t="s">
        <v>2447</v>
      </c>
      <c r="B5133" s="22" t="s">
        <v>225</v>
      </c>
      <c r="C5133" s="23">
        <v>40718</v>
      </c>
    </row>
    <row r="5134" spans="1:3">
      <c r="A5134" s="22" t="s">
        <v>5332</v>
      </c>
      <c r="B5134" s="22" t="s">
        <v>2758</v>
      </c>
      <c r="C5134" s="23">
        <v>40713</v>
      </c>
    </row>
    <row r="5135" spans="1:3">
      <c r="A5135" s="22" t="s">
        <v>2129</v>
      </c>
      <c r="B5135" s="22" t="s">
        <v>1346</v>
      </c>
      <c r="C5135" s="23">
        <v>40714</v>
      </c>
    </row>
    <row r="5136" spans="1:3">
      <c r="A5136" s="22" t="s">
        <v>877</v>
      </c>
      <c r="B5136" s="22" t="s">
        <v>1901</v>
      </c>
      <c r="C5136" s="23">
        <v>40714</v>
      </c>
    </row>
    <row r="5137" spans="1:3">
      <c r="A5137" s="22" t="s">
        <v>342</v>
      </c>
      <c r="B5137" s="22" t="s">
        <v>2941</v>
      </c>
      <c r="C5137" s="23">
        <v>40713</v>
      </c>
    </row>
    <row r="5138" spans="1:3">
      <c r="A5138" s="22" t="s">
        <v>1389</v>
      </c>
      <c r="B5138" s="22" t="s">
        <v>3188</v>
      </c>
      <c r="C5138" s="23">
        <v>40714</v>
      </c>
    </row>
    <row r="5139" spans="1:3">
      <c r="A5139" s="22" t="s">
        <v>1389</v>
      </c>
      <c r="B5139" s="22" t="s">
        <v>1793</v>
      </c>
      <c r="C5139" s="23">
        <v>40714</v>
      </c>
    </row>
    <row r="5140" spans="1:3">
      <c r="A5140" s="22" t="s">
        <v>1389</v>
      </c>
      <c r="B5140" s="22" t="s">
        <v>803</v>
      </c>
      <c r="C5140" s="23">
        <v>40715</v>
      </c>
    </row>
    <row r="5141" spans="1:3">
      <c r="A5141" s="22" t="s">
        <v>846</v>
      </c>
      <c r="B5141" s="22" t="s">
        <v>1657</v>
      </c>
      <c r="C5141" s="23">
        <v>40720</v>
      </c>
    </row>
    <row r="5142" spans="1:3">
      <c r="A5142" s="22" t="s">
        <v>2471</v>
      </c>
      <c r="B5142" s="22" t="s">
        <v>876</v>
      </c>
      <c r="C5142" s="23">
        <v>40714</v>
      </c>
    </row>
    <row r="5143" spans="1:3">
      <c r="A5143" s="22" t="s">
        <v>3645</v>
      </c>
      <c r="B5143" s="22" t="s">
        <v>995</v>
      </c>
      <c r="C5143" s="23">
        <v>40715</v>
      </c>
    </row>
    <row r="5144" spans="1:3">
      <c r="A5144" s="22" t="s">
        <v>5333</v>
      </c>
      <c r="B5144" s="22" t="s">
        <v>372</v>
      </c>
      <c r="C5144" s="23">
        <v>40714</v>
      </c>
    </row>
    <row r="5145" spans="1:3">
      <c r="A5145" s="22" t="s">
        <v>5334</v>
      </c>
      <c r="B5145" s="22" t="s">
        <v>1664</v>
      </c>
      <c r="C5145" s="23">
        <v>40713</v>
      </c>
    </row>
    <row r="5146" spans="1:3">
      <c r="A5146" s="22" t="s">
        <v>2517</v>
      </c>
      <c r="B5146" s="22" t="s">
        <v>1816</v>
      </c>
      <c r="C5146" s="23">
        <v>40714</v>
      </c>
    </row>
    <row r="5147" spans="1:3">
      <c r="A5147" s="22" t="s">
        <v>2517</v>
      </c>
      <c r="B5147" s="22" t="s">
        <v>3188</v>
      </c>
      <c r="C5147" s="23">
        <v>40714</v>
      </c>
    </row>
    <row r="5148" spans="1:3">
      <c r="A5148" s="22" t="s">
        <v>2517</v>
      </c>
      <c r="B5148" s="22" t="s">
        <v>665</v>
      </c>
      <c r="C5148" s="23">
        <v>40715</v>
      </c>
    </row>
    <row r="5149" spans="1:3">
      <c r="A5149" s="22" t="s">
        <v>5335</v>
      </c>
      <c r="B5149" s="22" t="s">
        <v>1218</v>
      </c>
      <c r="C5149" s="23">
        <v>40720</v>
      </c>
    </row>
    <row r="5150" spans="1:3">
      <c r="A5150" s="22" t="s">
        <v>5337</v>
      </c>
      <c r="B5150" s="22" t="s">
        <v>1441</v>
      </c>
      <c r="C5150" s="23">
        <v>40714</v>
      </c>
    </row>
    <row r="5151" spans="1:3">
      <c r="A5151" s="22" t="s">
        <v>5338</v>
      </c>
      <c r="B5151" s="22" t="s">
        <v>718</v>
      </c>
      <c r="C5151" s="23">
        <v>40714</v>
      </c>
    </row>
    <row r="5152" spans="1:3">
      <c r="A5152" s="22" t="s">
        <v>3148</v>
      </c>
      <c r="B5152" s="22" t="s">
        <v>815</v>
      </c>
      <c r="C5152" s="23">
        <v>40716</v>
      </c>
    </row>
    <row r="5153" spans="1:3">
      <c r="A5153" s="22" t="s">
        <v>2027</v>
      </c>
      <c r="B5153" s="22" t="s">
        <v>1913</v>
      </c>
      <c r="C5153" s="23">
        <v>40716</v>
      </c>
    </row>
    <row r="5154" spans="1:3">
      <c r="A5154" s="22" t="s">
        <v>2961</v>
      </c>
      <c r="B5154" s="22" t="s">
        <v>2240</v>
      </c>
      <c r="C5154" s="23">
        <v>40714</v>
      </c>
    </row>
    <row r="5155" spans="1:3">
      <c r="A5155" s="22" t="s">
        <v>1940</v>
      </c>
      <c r="B5155" s="22" t="s">
        <v>233</v>
      </c>
      <c r="C5155" s="23">
        <v>40722</v>
      </c>
    </row>
    <row r="5156" spans="1:3">
      <c r="A5156" s="22" t="s">
        <v>1772</v>
      </c>
      <c r="B5156" s="22" t="s">
        <v>694</v>
      </c>
      <c r="C5156" s="23">
        <v>40718</v>
      </c>
    </row>
    <row r="5157" spans="1:3">
      <c r="A5157" s="22" t="s">
        <v>1772</v>
      </c>
      <c r="B5157" s="22" t="s">
        <v>638</v>
      </c>
      <c r="C5157" s="23">
        <v>40717</v>
      </c>
    </row>
    <row r="5158" spans="1:3">
      <c r="A5158" s="22" t="s">
        <v>2039</v>
      </c>
      <c r="B5158" s="22" t="s">
        <v>1279</v>
      </c>
      <c r="C5158" s="23">
        <v>40716</v>
      </c>
    </row>
    <row r="5159" spans="1:3">
      <c r="A5159" s="22" t="s">
        <v>2333</v>
      </c>
      <c r="B5159" s="22" t="s">
        <v>2569</v>
      </c>
      <c r="C5159" s="23">
        <v>40716</v>
      </c>
    </row>
    <row r="5160" spans="1:3">
      <c r="A5160" s="22" t="s">
        <v>2333</v>
      </c>
      <c r="B5160" s="22" t="s">
        <v>472</v>
      </c>
      <c r="C5160" s="23">
        <v>40716</v>
      </c>
    </row>
    <row r="5161" spans="1:3">
      <c r="A5161" s="22" t="s">
        <v>3857</v>
      </c>
      <c r="B5161" s="22" t="s">
        <v>447</v>
      </c>
      <c r="C5161" s="23">
        <v>40717</v>
      </c>
    </row>
    <row r="5162" spans="1:3">
      <c r="A5162" s="22" t="s">
        <v>889</v>
      </c>
      <c r="B5162" s="22" t="s">
        <v>1224</v>
      </c>
      <c r="C5162" s="23">
        <v>40722</v>
      </c>
    </row>
    <row r="5163" spans="1:3">
      <c r="A5163" s="22" t="s">
        <v>4643</v>
      </c>
      <c r="B5163" s="22" t="s">
        <v>432</v>
      </c>
      <c r="C5163" s="23">
        <v>40718</v>
      </c>
    </row>
    <row r="5164" spans="1:3">
      <c r="A5164" s="22" t="s">
        <v>4643</v>
      </c>
      <c r="B5164" s="22" t="s">
        <v>884</v>
      </c>
      <c r="C5164" s="23">
        <v>40717</v>
      </c>
    </row>
    <row r="5165" spans="1:3">
      <c r="A5165" s="22" t="s">
        <v>4643</v>
      </c>
      <c r="B5165" s="22" t="s">
        <v>1003</v>
      </c>
      <c r="C5165" s="23">
        <v>40717</v>
      </c>
    </row>
    <row r="5166" spans="1:3">
      <c r="A5166" s="22" t="s">
        <v>1436</v>
      </c>
      <c r="B5166" s="22" t="s">
        <v>1629</v>
      </c>
      <c r="C5166" s="23">
        <v>40716</v>
      </c>
    </row>
    <row r="5167" spans="1:3">
      <c r="A5167" s="22" t="s">
        <v>5341</v>
      </c>
      <c r="B5167" s="22" t="s">
        <v>1531</v>
      </c>
      <c r="C5167" s="23">
        <v>40716</v>
      </c>
    </row>
    <row r="5168" spans="1:3">
      <c r="A5168" s="22" t="s">
        <v>5342</v>
      </c>
      <c r="B5168" s="22" t="s">
        <v>476</v>
      </c>
      <c r="C5168" s="23">
        <v>40716</v>
      </c>
    </row>
    <row r="5169" spans="1:3">
      <c r="A5169" s="22" t="s">
        <v>1000</v>
      </c>
      <c r="B5169" s="22" t="s">
        <v>1243</v>
      </c>
      <c r="C5169" s="23">
        <v>40717</v>
      </c>
    </row>
    <row r="5170" spans="1:3">
      <c r="A5170" s="22" t="s">
        <v>1704</v>
      </c>
      <c r="B5170" s="22" t="s">
        <v>553</v>
      </c>
      <c r="C5170" s="23">
        <v>40718</v>
      </c>
    </row>
    <row r="5171" spans="1:3">
      <c r="A5171" s="22" t="s">
        <v>5132</v>
      </c>
      <c r="B5171" s="22" t="s">
        <v>1453</v>
      </c>
      <c r="C5171" s="23">
        <v>40717</v>
      </c>
    </row>
    <row r="5172" spans="1:3">
      <c r="A5172" s="22" t="s">
        <v>3623</v>
      </c>
      <c r="B5172" s="22" t="s">
        <v>1030</v>
      </c>
      <c r="C5172" s="23">
        <v>40718</v>
      </c>
    </row>
    <row r="5173" spans="1:3">
      <c r="A5173" s="22" t="s">
        <v>5133</v>
      </c>
      <c r="B5173" s="22" t="s">
        <v>999</v>
      </c>
      <c r="C5173" s="23">
        <v>40717</v>
      </c>
    </row>
    <row r="5174" spans="1:3">
      <c r="A5174" s="22" t="s">
        <v>4169</v>
      </c>
      <c r="B5174" s="22" t="s">
        <v>290</v>
      </c>
      <c r="C5174" s="23">
        <v>40719</v>
      </c>
    </row>
    <row r="5175" spans="1:3">
      <c r="A5175" s="22" t="s">
        <v>1668</v>
      </c>
      <c r="B5175" s="22" t="s">
        <v>1305</v>
      </c>
      <c r="C5175" s="23">
        <v>40719</v>
      </c>
    </row>
    <row r="5176" spans="1:3">
      <c r="A5176" s="22" t="s">
        <v>1668</v>
      </c>
      <c r="B5176" s="22" t="s">
        <v>582</v>
      </c>
      <c r="C5176" s="23">
        <v>40718</v>
      </c>
    </row>
    <row r="5177" spans="1:3">
      <c r="A5177" s="22" t="s">
        <v>721</v>
      </c>
      <c r="B5177" s="22" t="s">
        <v>750</v>
      </c>
      <c r="C5177" s="23">
        <v>40719</v>
      </c>
    </row>
    <row r="5178" spans="1:3">
      <c r="A5178" s="22" t="s">
        <v>721</v>
      </c>
      <c r="B5178" s="22" t="s">
        <v>1305</v>
      </c>
      <c r="C5178" s="23">
        <v>40718</v>
      </c>
    </row>
    <row r="5179" spans="1:3">
      <c r="A5179" s="22" t="s">
        <v>3566</v>
      </c>
      <c r="B5179" s="22" t="s">
        <v>1652</v>
      </c>
      <c r="C5179" s="23">
        <v>40718</v>
      </c>
    </row>
    <row r="5180" spans="1:3">
      <c r="A5180" s="22" t="s">
        <v>3566</v>
      </c>
      <c r="B5180" s="22" t="s">
        <v>641</v>
      </c>
      <c r="C5180" s="23">
        <v>40718</v>
      </c>
    </row>
    <row r="5181" spans="1:3">
      <c r="A5181" s="22" t="s">
        <v>3566</v>
      </c>
      <c r="B5181" s="22" t="s">
        <v>1310</v>
      </c>
      <c r="C5181" s="23">
        <v>40719</v>
      </c>
    </row>
    <row r="5182" spans="1:3">
      <c r="A5182" s="22" t="s">
        <v>3566</v>
      </c>
      <c r="B5182" s="22" t="s">
        <v>1550</v>
      </c>
      <c r="C5182" s="23">
        <v>40719</v>
      </c>
    </row>
    <row r="5183" spans="1:3">
      <c r="A5183" s="22" t="s">
        <v>5344</v>
      </c>
      <c r="B5183" s="22" t="s">
        <v>501</v>
      </c>
      <c r="C5183" s="23">
        <v>40719</v>
      </c>
    </row>
    <row r="5184" spans="1:3">
      <c r="A5184" s="22" t="s">
        <v>1351</v>
      </c>
      <c r="B5184" s="22" t="s">
        <v>481</v>
      </c>
      <c r="C5184" s="23">
        <v>40719</v>
      </c>
    </row>
    <row r="5185" spans="1:3">
      <c r="A5185" s="22" t="s">
        <v>1501</v>
      </c>
      <c r="B5185" s="22" t="s">
        <v>1346</v>
      </c>
      <c r="C5185" s="23">
        <v>40718</v>
      </c>
    </row>
    <row r="5186" spans="1:3">
      <c r="A5186" s="22" t="s">
        <v>5345</v>
      </c>
      <c r="B5186" s="22" t="s">
        <v>1046</v>
      </c>
      <c r="C5186" s="23">
        <v>40719</v>
      </c>
    </row>
    <row r="5187" spans="1:3">
      <c r="A5187" s="22" t="s">
        <v>5345</v>
      </c>
      <c r="B5187" s="22" t="s">
        <v>501</v>
      </c>
      <c r="C5187" s="23">
        <v>40718</v>
      </c>
    </row>
    <row r="5188" spans="1:3">
      <c r="A5188" s="22" t="s">
        <v>1040</v>
      </c>
      <c r="B5188" s="22" t="s">
        <v>815</v>
      </c>
      <c r="C5188" s="23">
        <v>40718</v>
      </c>
    </row>
    <row r="5189" spans="1:3">
      <c r="A5189" s="22" t="s">
        <v>3777</v>
      </c>
      <c r="B5189" s="22" t="s">
        <v>233</v>
      </c>
      <c r="C5189" s="23">
        <v>40718</v>
      </c>
    </row>
    <row r="5190" spans="1:3">
      <c r="A5190" s="22" t="s">
        <v>3777</v>
      </c>
      <c r="B5190" s="22" t="s">
        <v>1038</v>
      </c>
      <c r="C5190" s="23">
        <v>40719</v>
      </c>
    </row>
    <row r="5191" spans="1:3">
      <c r="A5191" s="22" t="s">
        <v>3777</v>
      </c>
      <c r="B5191" s="22" t="s">
        <v>472</v>
      </c>
      <c r="C5191" s="23">
        <v>40719</v>
      </c>
    </row>
    <row r="5192" spans="1:3">
      <c r="A5192" s="22" t="s">
        <v>5346</v>
      </c>
      <c r="B5192" s="22" t="s">
        <v>1664</v>
      </c>
      <c r="C5192" s="23">
        <v>40719</v>
      </c>
    </row>
    <row r="5193" spans="1:3">
      <c r="A5193" s="22" t="s">
        <v>5346</v>
      </c>
      <c r="B5193" s="22" t="s">
        <v>1913</v>
      </c>
      <c r="C5193" s="23">
        <v>40719</v>
      </c>
    </row>
    <row r="5194" spans="1:3">
      <c r="A5194" s="22" t="s">
        <v>291</v>
      </c>
      <c r="B5194" s="22" t="s">
        <v>172</v>
      </c>
      <c r="C5194" s="23">
        <v>40719</v>
      </c>
    </row>
    <row r="5195" spans="1:3">
      <c r="A5195" s="22" t="s">
        <v>5347</v>
      </c>
      <c r="B5195" s="22" t="s">
        <v>290</v>
      </c>
      <c r="C5195" s="23">
        <v>40719</v>
      </c>
    </row>
    <row r="5196" spans="1:3">
      <c r="A5196" s="22" t="s">
        <v>5347</v>
      </c>
      <c r="B5196" s="22" t="s">
        <v>652</v>
      </c>
      <c r="C5196" s="23">
        <v>40719</v>
      </c>
    </row>
    <row r="5197" spans="1:3">
      <c r="A5197" s="22" t="s">
        <v>2850</v>
      </c>
      <c r="B5197" s="22" t="s">
        <v>253</v>
      </c>
      <c r="C5197" s="23">
        <v>40719</v>
      </c>
    </row>
    <row r="5198" spans="1:3">
      <c r="A5198" s="22" t="s">
        <v>1887</v>
      </c>
      <c r="B5198" s="22" t="s">
        <v>1844</v>
      </c>
      <c r="C5198" s="23">
        <v>40721</v>
      </c>
    </row>
    <row r="5199" spans="1:3">
      <c r="A5199" s="22" t="s">
        <v>1184</v>
      </c>
      <c r="B5199" s="22" t="s">
        <v>569</v>
      </c>
      <c r="C5199" s="23">
        <v>40720</v>
      </c>
    </row>
    <row r="5200" spans="1:3">
      <c r="A5200" s="22" t="s">
        <v>1184</v>
      </c>
      <c r="B5200" s="22" t="s">
        <v>837</v>
      </c>
      <c r="C5200" s="23">
        <v>40720</v>
      </c>
    </row>
    <row r="5201" spans="1:3">
      <c r="A5201" s="22" t="s">
        <v>673</v>
      </c>
      <c r="B5201" s="22" t="s">
        <v>1414</v>
      </c>
      <c r="C5201" s="23">
        <v>40720</v>
      </c>
    </row>
    <row r="5202" spans="1:3">
      <c r="A5202" s="22" t="s">
        <v>673</v>
      </c>
      <c r="B5202" s="22" t="s">
        <v>1233</v>
      </c>
      <c r="C5202" s="23">
        <v>40722</v>
      </c>
    </row>
    <row r="5203" spans="1:3">
      <c r="A5203" s="22" t="s">
        <v>673</v>
      </c>
      <c r="B5203" s="22" t="s">
        <v>1233</v>
      </c>
      <c r="C5203" s="23">
        <v>40720</v>
      </c>
    </row>
    <row r="5204" spans="1:3">
      <c r="A5204" s="22" t="s">
        <v>687</v>
      </c>
      <c r="B5204" s="22" t="s">
        <v>248</v>
      </c>
      <c r="C5204" s="23">
        <v>40721</v>
      </c>
    </row>
    <row r="5205" spans="1:3">
      <c r="A5205" s="22" t="s">
        <v>687</v>
      </c>
      <c r="B5205" s="22" t="s">
        <v>1901</v>
      </c>
      <c r="C5205" s="23">
        <v>40721</v>
      </c>
    </row>
    <row r="5206" spans="1:3">
      <c r="A5206" s="22" t="s">
        <v>687</v>
      </c>
      <c r="B5206" s="22" t="s">
        <v>798</v>
      </c>
      <c r="C5206" s="23">
        <v>40721</v>
      </c>
    </row>
    <row r="5207" spans="1:3">
      <c r="A5207" s="22" t="s">
        <v>687</v>
      </c>
      <c r="B5207" s="22" t="s">
        <v>372</v>
      </c>
      <c r="C5207" s="23">
        <v>40720</v>
      </c>
    </row>
    <row r="5208" spans="1:3">
      <c r="A5208" s="22" t="s">
        <v>3385</v>
      </c>
      <c r="B5208" s="22" t="s">
        <v>2758</v>
      </c>
      <c r="C5208" s="23">
        <v>40726</v>
      </c>
    </row>
    <row r="5209" spans="1:3">
      <c r="A5209" s="22" t="s">
        <v>3385</v>
      </c>
      <c r="B5209" s="22" t="s">
        <v>417</v>
      </c>
      <c r="C5209" s="23">
        <v>40726</v>
      </c>
    </row>
    <row r="5210" spans="1:3">
      <c r="A5210" s="22" t="s">
        <v>2413</v>
      </c>
      <c r="B5210" s="22" t="s">
        <v>1751</v>
      </c>
      <c r="C5210" s="23">
        <v>40721</v>
      </c>
    </row>
    <row r="5211" spans="1:3">
      <c r="A5211" s="22" t="s">
        <v>3738</v>
      </c>
      <c r="B5211" s="22" t="s">
        <v>789</v>
      </c>
      <c r="C5211" s="23">
        <v>40720</v>
      </c>
    </row>
    <row r="5212" spans="1:3">
      <c r="A5212" s="22" t="s">
        <v>3738</v>
      </c>
      <c r="B5212" s="22" t="s">
        <v>878</v>
      </c>
      <c r="C5212" s="23">
        <v>40720</v>
      </c>
    </row>
    <row r="5213" spans="1:3">
      <c r="A5213" s="22" t="s">
        <v>1819</v>
      </c>
      <c r="B5213" s="22" t="s">
        <v>619</v>
      </c>
      <c r="C5213" s="23">
        <v>40720</v>
      </c>
    </row>
    <row r="5214" spans="1:3">
      <c r="A5214" s="22" t="s">
        <v>1354</v>
      </c>
      <c r="B5214" s="22" t="s">
        <v>190</v>
      </c>
      <c r="C5214" s="23">
        <v>40722</v>
      </c>
    </row>
    <row r="5215" spans="1:3">
      <c r="A5215" s="22" t="s">
        <v>1354</v>
      </c>
      <c r="B5215" s="22" t="s">
        <v>522</v>
      </c>
      <c r="C5215" s="23">
        <v>40720</v>
      </c>
    </row>
    <row r="5216" spans="1:3">
      <c r="A5216" s="22" t="s">
        <v>5351</v>
      </c>
      <c r="B5216" s="22" t="s">
        <v>318</v>
      </c>
      <c r="C5216" s="23">
        <v>40721</v>
      </c>
    </row>
    <row r="5217" spans="1:3">
      <c r="A5217" s="22" t="s">
        <v>5351</v>
      </c>
      <c r="B5217" s="22" t="s">
        <v>206</v>
      </c>
      <c r="C5217" s="23">
        <v>40721</v>
      </c>
    </row>
    <row r="5218" spans="1:3">
      <c r="A5218" s="22" t="s">
        <v>5351</v>
      </c>
      <c r="B5218" s="22" t="s">
        <v>1518</v>
      </c>
      <c r="C5218" s="23">
        <v>40721</v>
      </c>
    </row>
    <row r="5219" spans="1:3">
      <c r="A5219" s="22" t="s">
        <v>690</v>
      </c>
      <c r="B5219" s="22" t="s">
        <v>432</v>
      </c>
      <c r="C5219" s="23">
        <v>40720</v>
      </c>
    </row>
    <row r="5220" spans="1:3">
      <c r="A5220" s="22" t="s">
        <v>1702</v>
      </c>
      <c r="B5220" s="22" t="s">
        <v>172</v>
      </c>
      <c r="C5220" s="23">
        <v>40726</v>
      </c>
    </row>
    <row r="5221" spans="1:3">
      <c r="A5221" s="22" t="s">
        <v>1702</v>
      </c>
      <c r="B5221" s="22" t="s">
        <v>641</v>
      </c>
      <c r="C5221" s="23">
        <v>40726</v>
      </c>
    </row>
    <row r="5222" spans="1:3">
      <c r="A5222" s="22" t="s">
        <v>4947</v>
      </c>
      <c r="B5222" s="22" t="s">
        <v>556</v>
      </c>
      <c r="C5222" s="23">
        <v>40721</v>
      </c>
    </row>
    <row r="5223" spans="1:3">
      <c r="A5223" s="22" t="s">
        <v>331</v>
      </c>
      <c r="B5223" s="22" t="s">
        <v>501</v>
      </c>
      <c r="C5223" s="23">
        <v>40721</v>
      </c>
    </row>
    <row r="5224" spans="1:3">
      <c r="A5224" s="22" t="s">
        <v>349</v>
      </c>
      <c r="B5224" s="22" t="s">
        <v>837</v>
      </c>
      <c r="C5224" s="23">
        <v>40721</v>
      </c>
    </row>
    <row r="5225" spans="1:3">
      <c r="A5225" s="22" t="s">
        <v>349</v>
      </c>
      <c r="B5225" s="22" t="s">
        <v>1310</v>
      </c>
      <c r="C5225" s="23">
        <v>40722</v>
      </c>
    </row>
    <row r="5226" spans="1:3">
      <c r="A5226" s="22" t="s">
        <v>5354</v>
      </c>
      <c r="B5226" s="22" t="s">
        <v>518</v>
      </c>
      <c r="C5226" s="23">
        <v>40721</v>
      </c>
    </row>
    <row r="5227" spans="1:3">
      <c r="A5227" s="22" t="s">
        <v>1355</v>
      </c>
      <c r="B5227" s="22" t="s">
        <v>1531</v>
      </c>
      <c r="C5227" s="23">
        <v>40722</v>
      </c>
    </row>
    <row r="5228" spans="1:3">
      <c r="A5228" s="22" t="s">
        <v>2333</v>
      </c>
      <c r="B5228" s="22" t="s">
        <v>2394</v>
      </c>
      <c r="C5228" s="23">
        <v>40722</v>
      </c>
    </row>
    <row r="5229" spans="1:3">
      <c r="A5229" s="22" t="s">
        <v>1359</v>
      </c>
      <c r="B5229" s="22" t="s">
        <v>762</v>
      </c>
      <c r="C5229" s="23">
        <v>40723</v>
      </c>
    </row>
    <row r="5230" spans="1:3">
      <c r="A5230" s="22" t="s">
        <v>1359</v>
      </c>
      <c r="B5230" s="22" t="s">
        <v>1190</v>
      </c>
      <c r="C5230" s="23">
        <v>40722</v>
      </c>
    </row>
    <row r="5231" spans="1:3">
      <c r="A5231" s="22" t="s">
        <v>4033</v>
      </c>
      <c r="B5231" s="22" t="s">
        <v>3188</v>
      </c>
      <c r="C5231" s="23">
        <v>40723</v>
      </c>
    </row>
    <row r="5232" spans="1:3">
      <c r="A5232" s="22" t="s">
        <v>4033</v>
      </c>
      <c r="B5232" s="22" t="s">
        <v>1712</v>
      </c>
      <c r="C5232" s="23">
        <v>40723</v>
      </c>
    </row>
    <row r="5233" spans="1:3">
      <c r="A5233" s="22" t="s">
        <v>5357</v>
      </c>
      <c r="B5233" s="22" t="s">
        <v>2758</v>
      </c>
      <c r="C5233" s="23">
        <v>40722</v>
      </c>
    </row>
    <row r="5234" spans="1:3">
      <c r="A5234" s="22" t="s">
        <v>5359</v>
      </c>
      <c r="B5234" s="22" t="s">
        <v>396</v>
      </c>
      <c r="C5234" s="23">
        <v>40722</v>
      </c>
    </row>
    <row r="5235" spans="1:3">
      <c r="A5235" s="22" t="s">
        <v>2674</v>
      </c>
      <c r="B5235" s="22" t="s">
        <v>2040</v>
      </c>
      <c r="C5235" s="23">
        <v>40722</v>
      </c>
    </row>
    <row r="5236" spans="1:3">
      <c r="A5236" s="22" t="s">
        <v>1360</v>
      </c>
      <c r="B5236" s="22" t="s">
        <v>1600</v>
      </c>
      <c r="C5236" s="23">
        <v>40723</v>
      </c>
    </row>
    <row r="5237" spans="1:3">
      <c r="A5237" s="22" t="s">
        <v>1360</v>
      </c>
      <c r="B5237" s="22" t="s">
        <v>1432</v>
      </c>
      <c r="C5237" s="23">
        <v>40723</v>
      </c>
    </row>
    <row r="5238" spans="1:3">
      <c r="A5238" s="22" t="s">
        <v>1360</v>
      </c>
      <c r="B5238" s="22" t="s">
        <v>476</v>
      </c>
      <c r="C5238" s="23">
        <v>40723</v>
      </c>
    </row>
    <row r="5239" spans="1:3">
      <c r="A5239" s="22" t="s">
        <v>1485</v>
      </c>
      <c r="B5239" s="22" t="s">
        <v>504</v>
      </c>
      <c r="C5239" s="23">
        <v>40723</v>
      </c>
    </row>
    <row r="5240" spans="1:3">
      <c r="A5240" s="22" t="s">
        <v>2277</v>
      </c>
      <c r="B5240" s="22" t="s">
        <v>2758</v>
      </c>
      <c r="C5240" s="23">
        <v>40722</v>
      </c>
    </row>
    <row r="5241" spans="1:3">
      <c r="A5241" s="22" t="s">
        <v>1972</v>
      </c>
      <c r="B5241" s="22" t="s">
        <v>290</v>
      </c>
      <c r="C5241" s="23">
        <v>40723</v>
      </c>
    </row>
    <row r="5242" spans="1:3">
      <c r="A5242" s="22" t="s">
        <v>4402</v>
      </c>
      <c r="B5242" s="22" t="s">
        <v>1014</v>
      </c>
      <c r="C5242" s="23">
        <v>40723</v>
      </c>
    </row>
    <row r="5243" spans="1:3">
      <c r="A5243" s="22" t="s">
        <v>3294</v>
      </c>
      <c r="B5243" s="22" t="s">
        <v>1224</v>
      </c>
      <c r="C5243" s="23">
        <v>40723</v>
      </c>
    </row>
    <row r="5244" spans="1:3">
      <c r="A5244" s="22" t="s">
        <v>5361</v>
      </c>
      <c r="B5244" s="22" t="s">
        <v>1096</v>
      </c>
      <c r="C5244" s="23">
        <v>40722</v>
      </c>
    </row>
    <row r="5245" spans="1:3">
      <c r="A5245" s="22" t="s">
        <v>1981</v>
      </c>
      <c r="B5245" s="22" t="s">
        <v>518</v>
      </c>
      <c r="C5245" s="23">
        <v>40723</v>
      </c>
    </row>
    <row r="5246" spans="1:3">
      <c r="A5246" s="22" t="s">
        <v>479</v>
      </c>
      <c r="B5246" s="22" t="s">
        <v>815</v>
      </c>
      <c r="C5246" s="23">
        <v>40725</v>
      </c>
    </row>
    <row r="5247" spans="1:3">
      <c r="A5247" s="22" t="s">
        <v>479</v>
      </c>
      <c r="B5247" s="22" t="s">
        <v>1330</v>
      </c>
      <c r="C5247" s="23">
        <v>40724</v>
      </c>
    </row>
    <row r="5248" spans="1:3">
      <c r="A5248" s="22" t="s">
        <v>3221</v>
      </c>
      <c r="B5248" s="22" t="s">
        <v>1224</v>
      </c>
      <c r="C5248" s="23">
        <v>40725</v>
      </c>
    </row>
    <row r="5249" spans="1:3">
      <c r="A5249" s="22" t="s">
        <v>3221</v>
      </c>
      <c r="B5249" s="22" t="s">
        <v>2389</v>
      </c>
      <c r="C5249" s="23">
        <v>40725</v>
      </c>
    </row>
    <row r="5250" spans="1:3">
      <c r="A5250" s="22" t="s">
        <v>5362</v>
      </c>
      <c r="B5250" s="22" t="s">
        <v>2389</v>
      </c>
      <c r="C5250" s="23">
        <v>40725</v>
      </c>
    </row>
    <row r="5251" spans="1:3">
      <c r="A5251" s="22" t="s">
        <v>5363</v>
      </c>
      <c r="B5251" s="22" t="s">
        <v>2130</v>
      </c>
      <c r="C5251" s="23">
        <v>40724</v>
      </c>
    </row>
    <row r="5252" spans="1:3">
      <c r="A5252" s="22" t="s">
        <v>4980</v>
      </c>
      <c r="B5252" s="22" t="s">
        <v>2130</v>
      </c>
      <c r="C5252" s="23">
        <v>40725</v>
      </c>
    </row>
    <row r="5253" spans="1:3">
      <c r="A5253" s="22" t="s">
        <v>4980</v>
      </c>
      <c r="B5253" s="22" t="s">
        <v>732</v>
      </c>
      <c r="C5253" s="23">
        <v>40725</v>
      </c>
    </row>
    <row r="5254" spans="1:3">
      <c r="A5254" s="22" t="s">
        <v>1960</v>
      </c>
      <c r="B5254" s="22" t="s">
        <v>655</v>
      </c>
      <c r="C5254" s="23">
        <v>40726</v>
      </c>
    </row>
    <row r="5255" spans="1:3">
      <c r="A5255" s="22" t="s">
        <v>5365</v>
      </c>
      <c r="B5255" s="22" t="s">
        <v>2569</v>
      </c>
      <c r="C5255" s="23">
        <v>40729</v>
      </c>
    </row>
    <row r="5256" spans="1:3">
      <c r="A5256" s="22" t="s">
        <v>3367</v>
      </c>
      <c r="B5256" s="22" t="s">
        <v>486</v>
      </c>
      <c r="C5256" s="23">
        <v>40724</v>
      </c>
    </row>
    <row r="5257" spans="1:3">
      <c r="A5257" s="22" t="s">
        <v>3367</v>
      </c>
      <c r="B5257" s="22" t="s">
        <v>920</v>
      </c>
      <c r="C5257" s="23">
        <v>40726</v>
      </c>
    </row>
    <row r="5258" spans="1:3">
      <c r="A5258" s="22" t="s">
        <v>5366</v>
      </c>
      <c r="B5258" s="22" t="s">
        <v>1427</v>
      </c>
      <c r="C5258" s="23">
        <v>40726</v>
      </c>
    </row>
    <row r="5259" spans="1:3">
      <c r="A5259" s="22" t="s">
        <v>5367</v>
      </c>
      <c r="B5259" s="22" t="s">
        <v>975</v>
      </c>
      <c r="C5259" s="23">
        <v>40725</v>
      </c>
    </row>
    <row r="5260" spans="1:3">
      <c r="A5260" s="22" t="s">
        <v>2801</v>
      </c>
      <c r="B5260" s="22" t="s">
        <v>3188</v>
      </c>
      <c r="C5260" s="23">
        <v>40729</v>
      </c>
    </row>
    <row r="5261" spans="1:3">
      <c r="A5261" s="22" t="s">
        <v>4685</v>
      </c>
      <c r="B5261" s="22" t="s">
        <v>1472</v>
      </c>
      <c r="C5261" s="23">
        <v>40724</v>
      </c>
    </row>
    <row r="5262" spans="1:3">
      <c r="A5262" s="22" t="s">
        <v>3372</v>
      </c>
      <c r="B5262" s="22" t="s">
        <v>933</v>
      </c>
      <c r="C5262" s="23">
        <v>40726</v>
      </c>
    </row>
    <row r="5263" spans="1:3">
      <c r="A5263" s="22" t="s">
        <v>3251</v>
      </c>
      <c r="B5263" s="22" t="s">
        <v>3086</v>
      </c>
      <c r="C5263" s="23">
        <v>40729</v>
      </c>
    </row>
    <row r="5264" spans="1:3">
      <c r="A5264" s="22" t="s">
        <v>3251</v>
      </c>
      <c r="B5264" s="22" t="s">
        <v>417</v>
      </c>
      <c r="C5264" s="23">
        <v>40730</v>
      </c>
    </row>
    <row r="5265" spans="1:3">
      <c r="A5265" s="22" t="s">
        <v>5368</v>
      </c>
      <c r="B5265" s="22" t="s">
        <v>2063</v>
      </c>
      <c r="C5265" s="23">
        <v>40728</v>
      </c>
    </row>
    <row r="5266" spans="1:3">
      <c r="A5266" s="22" t="s">
        <v>5368</v>
      </c>
      <c r="B5266" s="22" t="s">
        <v>481</v>
      </c>
      <c r="C5266" s="23">
        <v>40729</v>
      </c>
    </row>
    <row r="5267" spans="1:3">
      <c r="A5267" s="22" t="s">
        <v>611</v>
      </c>
      <c r="B5267" s="22" t="s">
        <v>537</v>
      </c>
      <c r="C5267" s="23">
        <v>40728</v>
      </c>
    </row>
    <row r="5268" spans="1:3">
      <c r="A5268" s="22" t="s">
        <v>611</v>
      </c>
      <c r="B5268" s="22" t="s">
        <v>806</v>
      </c>
      <c r="C5268" s="23">
        <v>40728</v>
      </c>
    </row>
    <row r="5269" spans="1:3">
      <c r="A5269" s="22" t="s">
        <v>611</v>
      </c>
      <c r="B5269" s="22" t="s">
        <v>1003</v>
      </c>
      <c r="C5269" s="23">
        <v>40727</v>
      </c>
    </row>
    <row r="5270" spans="1:3">
      <c r="A5270" s="22" t="s">
        <v>5346</v>
      </c>
      <c r="B5270" s="22" t="s">
        <v>798</v>
      </c>
      <c r="C5270" s="23">
        <v>40729</v>
      </c>
    </row>
    <row r="5271" spans="1:3">
      <c r="A5271" s="22" t="s">
        <v>2333</v>
      </c>
      <c r="B5271" s="22" t="s">
        <v>1096</v>
      </c>
      <c r="C5271" s="23">
        <v>40734</v>
      </c>
    </row>
    <row r="5272" spans="1:3">
      <c r="A5272" s="22" t="s">
        <v>1498</v>
      </c>
      <c r="B5272" s="22" t="s">
        <v>920</v>
      </c>
      <c r="C5272" s="23">
        <v>40727</v>
      </c>
    </row>
    <row r="5273" spans="1:3">
      <c r="A5273" s="22" t="s">
        <v>4245</v>
      </c>
      <c r="B5273" s="22" t="s">
        <v>304</v>
      </c>
      <c r="C5273" s="23">
        <v>40729</v>
      </c>
    </row>
    <row r="5274" spans="1:3">
      <c r="A5274" s="22" t="s">
        <v>5326</v>
      </c>
      <c r="B5274" s="22" t="s">
        <v>1227</v>
      </c>
      <c r="C5274" s="23">
        <v>40728</v>
      </c>
    </row>
    <row r="5275" spans="1:3">
      <c r="A5275" s="22" t="s">
        <v>5326</v>
      </c>
      <c r="B5275" s="22" t="s">
        <v>830</v>
      </c>
      <c r="C5275" s="23">
        <v>40728</v>
      </c>
    </row>
    <row r="5276" spans="1:3">
      <c r="A5276" s="22" t="s">
        <v>3408</v>
      </c>
      <c r="B5276" s="22" t="s">
        <v>714</v>
      </c>
      <c r="C5276" s="23">
        <v>40729</v>
      </c>
    </row>
    <row r="5277" spans="1:3">
      <c r="A5277" s="22" t="s">
        <v>2272</v>
      </c>
      <c r="B5277" s="22" t="s">
        <v>1600</v>
      </c>
      <c r="C5277" s="23">
        <v>40729</v>
      </c>
    </row>
    <row r="5278" spans="1:3">
      <c r="A5278" s="22" t="s">
        <v>2272</v>
      </c>
      <c r="B5278" s="22" t="s">
        <v>1945</v>
      </c>
      <c r="C5278" s="23">
        <v>40730</v>
      </c>
    </row>
    <row r="5279" spans="1:3">
      <c r="A5279" s="22" t="s">
        <v>5370</v>
      </c>
      <c r="B5279" s="22" t="s">
        <v>438</v>
      </c>
      <c r="C5279" s="23">
        <v>40728</v>
      </c>
    </row>
    <row r="5280" spans="1:3">
      <c r="A5280" s="22" t="s">
        <v>5370</v>
      </c>
      <c r="B5280" s="22" t="s">
        <v>314</v>
      </c>
      <c r="C5280" s="23">
        <v>40729</v>
      </c>
    </row>
    <row r="5281" spans="1:3">
      <c r="A5281" s="22" t="s">
        <v>925</v>
      </c>
      <c r="B5281" s="22" t="s">
        <v>1142</v>
      </c>
      <c r="C5281" s="23">
        <v>40728</v>
      </c>
    </row>
    <row r="5282" spans="1:3">
      <c r="A5282" s="22" t="s">
        <v>925</v>
      </c>
      <c r="B5282" s="22" t="s">
        <v>2394</v>
      </c>
      <c r="C5282" s="23">
        <v>40728</v>
      </c>
    </row>
    <row r="5283" spans="1:3">
      <c r="A5283" s="22" t="s">
        <v>925</v>
      </c>
      <c r="B5283" s="22" t="s">
        <v>2576</v>
      </c>
      <c r="C5283" s="23">
        <v>40727</v>
      </c>
    </row>
    <row r="5284" spans="1:3">
      <c r="A5284" s="22" t="s">
        <v>1364</v>
      </c>
      <c r="B5284" s="22" t="s">
        <v>420</v>
      </c>
      <c r="C5284" s="23">
        <v>40729</v>
      </c>
    </row>
    <row r="5285" spans="1:3">
      <c r="A5285" s="22" t="s">
        <v>2343</v>
      </c>
      <c r="B5285" s="22" t="s">
        <v>1613</v>
      </c>
      <c r="C5285" s="23">
        <v>40734</v>
      </c>
    </row>
    <row r="5286" spans="1:3">
      <c r="A5286" s="22" t="s">
        <v>1368</v>
      </c>
      <c r="B5286" s="22" t="s">
        <v>1190</v>
      </c>
      <c r="C5286" s="23">
        <v>40727</v>
      </c>
    </row>
    <row r="5287" spans="1:3">
      <c r="A5287" s="22" t="s">
        <v>2659</v>
      </c>
      <c r="B5287" s="22" t="s">
        <v>1330</v>
      </c>
      <c r="C5287" s="23">
        <v>40729</v>
      </c>
    </row>
    <row r="5288" spans="1:3">
      <c r="A5288" s="22" t="s">
        <v>5327</v>
      </c>
      <c r="B5288" s="22" t="s">
        <v>1945</v>
      </c>
      <c r="C5288" s="23">
        <v>40728</v>
      </c>
    </row>
    <row r="5289" spans="1:3">
      <c r="A5289" s="22" t="s">
        <v>5327</v>
      </c>
      <c r="B5289" s="22" t="s">
        <v>999</v>
      </c>
      <c r="C5289" s="23">
        <v>40728</v>
      </c>
    </row>
    <row r="5290" spans="1:3">
      <c r="A5290" s="22" t="s">
        <v>5371</v>
      </c>
      <c r="B5290" s="22" t="s">
        <v>1712</v>
      </c>
      <c r="C5290" s="23">
        <v>40729</v>
      </c>
    </row>
    <row r="5291" spans="1:3">
      <c r="A5291" s="22" t="s">
        <v>2958</v>
      </c>
      <c r="B5291" s="22" t="s">
        <v>975</v>
      </c>
      <c r="C5291" s="23">
        <v>40735</v>
      </c>
    </row>
    <row r="5292" spans="1:3">
      <c r="A5292" s="22" t="s">
        <v>1858</v>
      </c>
      <c r="B5292" s="22" t="s">
        <v>2270</v>
      </c>
      <c r="C5292" s="23">
        <v>40730</v>
      </c>
    </row>
    <row r="5293" spans="1:3">
      <c r="A5293" s="22" t="s">
        <v>5263</v>
      </c>
      <c r="B5293" s="22" t="s">
        <v>2532</v>
      </c>
      <c r="C5293" s="23">
        <v>40729</v>
      </c>
    </row>
    <row r="5294" spans="1:3">
      <c r="A5294" s="22" t="s">
        <v>5263</v>
      </c>
      <c r="B5294" s="22" t="s">
        <v>417</v>
      </c>
      <c r="C5294" s="23">
        <v>40730</v>
      </c>
    </row>
    <row r="5295" spans="1:3">
      <c r="A5295" s="22" t="s">
        <v>2867</v>
      </c>
      <c r="B5295" s="22" t="s">
        <v>1613</v>
      </c>
      <c r="C5295" s="23">
        <v>40728</v>
      </c>
    </row>
    <row r="5296" spans="1:3">
      <c r="A5296" s="22" t="s">
        <v>4630</v>
      </c>
      <c r="B5296" s="22" t="s">
        <v>2306</v>
      </c>
      <c r="C5296" s="23">
        <v>40730</v>
      </c>
    </row>
    <row r="5297" spans="1:3">
      <c r="A5297" s="22" t="s">
        <v>2979</v>
      </c>
      <c r="B5297" s="22" t="s">
        <v>1669</v>
      </c>
      <c r="C5297" s="23">
        <v>40735</v>
      </c>
    </row>
    <row r="5298" spans="1:3">
      <c r="A5298" s="22" t="s">
        <v>2924</v>
      </c>
      <c r="B5298" s="22" t="s">
        <v>394</v>
      </c>
      <c r="C5298" s="23">
        <v>40730</v>
      </c>
    </row>
    <row r="5299" spans="1:3">
      <c r="A5299" s="22" t="s">
        <v>1870</v>
      </c>
      <c r="B5299" s="22" t="s">
        <v>350</v>
      </c>
      <c r="C5299" s="23">
        <v>40730</v>
      </c>
    </row>
    <row r="5300" spans="1:3">
      <c r="A5300" s="22" t="s">
        <v>2245</v>
      </c>
      <c r="B5300" s="22" t="s">
        <v>1305</v>
      </c>
      <c r="C5300" s="23">
        <v>40729</v>
      </c>
    </row>
    <row r="5301" spans="1:3">
      <c r="A5301" s="22" t="s">
        <v>5375</v>
      </c>
      <c r="B5301" s="22" t="s">
        <v>1286</v>
      </c>
      <c r="C5301" s="23">
        <v>40730</v>
      </c>
    </row>
    <row r="5302" spans="1:3">
      <c r="A5302" s="22" t="s">
        <v>2779</v>
      </c>
      <c r="B5302" s="22" t="s">
        <v>1064</v>
      </c>
      <c r="C5302" s="23">
        <v>40728</v>
      </c>
    </row>
    <row r="5303" spans="1:3">
      <c r="A5303" s="22" t="s">
        <v>954</v>
      </c>
      <c r="B5303" s="22" t="s">
        <v>2714</v>
      </c>
      <c r="C5303" s="23">
        <v>40730</v>
      </c>
    </row>
    <row r="5304" spans="1:3">
      <c r="A5304" s="22" t="s">
        <v>3645</v>
      </c>
      <c r="B5304" s="22" t="s">
        <v>248</v>
      </c>
      <c r="C5304" s="23">
        <v>40730</v>
      </c>
    </row>
    <row r="5305" spans="1:3">
      <c r="A5305" s="22" t="s">
        <v>3645</v>
      </c>
      <c r="B5305" s="22" t="s">
        <v>522</v>
      </c>
      <c r="C5305" s="23">
        <v>40731</v>
      </c>
    </row>
    <row r="5306" spans="1:3">
      <c r="A5306" s="22" t="s">
        <v>628</v>
      </c>
      <c r="B5306" s="22" t="s">
        <v>467</v>
      </c>
      <c r="C5306" s="23">
        <v>40730</v>
      </c>
    </row>
    <row r="5307" spans="1:3">
      <c r="A5307" s="22" t="s">
        <v>2110</v>
      </c>
      <c r="B5307" s="22" t="s">
        <v>529</v>
      </c>
      <c r="C5307" s="23">
        <v>40731</v>
      </c>
    </row>
    <row r="5308" spans="1:3">
      <c r="A5308" s="22" t="s">
        <v>2958</v>
      </c>
      <c r="B5308" s="22" t="s">
        <v>394</v>
      </c>
      <c r="C5308" s="23">
        <v>40731</v>
      </c>
    </row>
    <row r="5309" spans="1:3">
      <c r="A5309" s="22" t="s">
        <v>4618</v>
      </c>
      <c r="B5309" s="22" t="s">
        <v>1073</v>
      </c>
      <c r="C5309" s="23">
        <v>40732</v>
      </c>
    </row>
    <row r="5310" spans="1:3">
      <c r="A5310" s="22" t="s">
        <v>4625</v>
      </c>
      <c r="B5310" s="22" t="s">
        <v>1282</v>
      </c>
      <c r="C5310" s="23">
        <v>40732</v>
      </c>
    </row>
    <row r="5311" spans="1:3">
      <c r="A5311" s="22" t="s">
        <v>4955</v>
      </c>
      <c r="B5311" s="22" t="s">
        <v>1295</v>
      </c>
      <c r="C5311" s="23">
        <v>40733</v>
      </c>
    </row>
    <row r="5312" spans="1:3">
      <c r="A5312" s="22" t="s">
        <v>1372</v>
      </c>
      <c r="B5312" s="22" t="s">
        <v>684</v>
      </c>
      <c r="C5312" s="23">
        <v>40735</v>
      </c>
    </row>
    <row r="5313" spans="1:3">
      <c r="A5313" s="22" t="s">
        <v>3119</v>
      </c>
      <c r="B5313" s="22" t="s">
        <v>1683</v>
      </c>
      <c r="C5313" s="23">
        <v>40733</v>
      </c>
    </row>
    <row r="5314" spans="1:3">
      <c r="A5314" s="22" t="s">
        <v>3829</v>
      </c>
      <c r="B5314" s="22" t="s">
        <v>2576</v>
      </c>
      <c r="C5314" s="23">
        <v>40737</v>
      </c>
    </row>
    <row r="5315" spans="1:3">
      <c r="A5315" s="22" t="s">
        <v>1374</v>
      </c>
      <c r="B5315" s="22" t="s">
        <v>214</v>
      </c>
      <c r="C5315" s="23">
        <v>40735</v>
      </c>
    </row>
    <row r="5316" spans="1:3">
      <c r="A5316" s="22" t="s">
        <v>5378</v>
      </c>
      <c r="B5316" s="22" t="s">
        <v>866</v>
      </c>
      <c r="C5316" s="23">
        <v>40734</v>
      </c>
    </row>
    <row r="5317" spans="1:3">
      <c r="A5317" s="22" t="s">
        <v>5378</v>
      </c>
      <c r="B5317" s="22" t="s">
        <v>504</v>
      </c>
      <c r="C5317" s="23">
        <v>40733</v>
      </c>
    </row>
    <row r="5318" spans="1:3">
      <c r="A5318" s="22" t="s">
        <v>2174</v>
      </c>
      <c r="B5318" s="22" t="s">
        <v>1142</v>
      </c>
      <c r="C5318" s="23">
        <v>40737</v>
      </c>
    </row>
    <row r="5319" spans="1:3">
      <c r="A5319" s="22" t="s">
        <v>2284</v>
      </c>
      <c r="B5319" s="22" t="s">
        <v>1038</v>
      </c>
      <c r="C5319" s="23">
        <v>40736</v>
      </c>
    </row>
    <row r="5320" spans="1:3">
      <c r="A5320" s="22" t="s">
        <v>2293</v>
      </c>
      <c r="B5320" s="22" t="s">
        <v>1804</v>
      </c>
      <c r="C5320" s="23">
        <v>40736</v>
      </c>
    </row>
    <row r="5321" spans="1:3">
      <c r="A5321" s="22" t="s">
        <v>3856</v>
      </c>
      <c r="B5321" s="22" t="s">
        <v>2315</v>
      </c>
      <c r="C5321" s="23">
        <v>40742</v>
      </c>
    </row>
    <row r="5322" spans="1:3">
      <c r="A5322" s="22" t="s">
        <v>3275</v>
      </c>
      <c r="B5322" s="22" t="s">
        <v>1014</v>
      </c>
      <c r="C5322" s="23">
        <v>40741</v>
      </c>
    </row>
    <row r="5323" spans="1:3">
      <c r="A5323" s="22" t="s">
        <v>3275</v>
      </c>
      <c r="B5323" s="22" t="s">
        <v>380</v>
      </c>
      <c r="C5323" s="23">
        <v>40740</v>
      </c>
    </row>
    <row r="5324" spans="1:3">
      <c r="A5324" s="22" t="s">
        <v>324</v>
      </c>
      <c r="B5324" s="22" t="s">
        <v>866</v>
      </c>
      <c r="C5324" s="23">
        <v>40739</v>
      </c>
    </row>
    <row r="5325" spans="1:3">
      <c r="A5325" s="22" t="s">
        <v>5382</v>
      </c>
      <c r="B5325" s="22" t="s">
        <v>290</v>
      </c>
      <c r="C5325" s="23">
        <v>40742</v>
      </c>
    </row>
    <row r="5326" spans="1:3">
      <c r="A5326" s="22" t="s">
        <v>5382</v>
      </c>
      <c r="B5326" s="22" t="s">
        <v>1407</v>
      </c>
      <c r="C5326" s="23">
        <v>40742</v>
      </c>
    </row>
    <row r="5327" spans="1:3">
      <c r="A5327" s="22" t="s">
        <v>232</v>
      </c>
      <c r="B5327" s="22" t="s">
        <v>3245</v>
      </c>
      <c r="C5327" s="23">
        <v>40740</v>
      </c>
    </row>
    <row r="5328" spans="1:3">
      <c r="A5328" s="22" t="s">
        <v>4105</v>
      </c>
      <c r="B5328" s="22" t="s">
        <v>159</v>
      </c>
      <c r="C5328" s="23">
        <v>40740</v>
      </c>
    </row>
    <row r="5329" spans="1:3">
      <c r="A5329" s="22" t="s">
        <v>3283</v>
      </c>
      <c r="B5329" s="22" t="s">
        <v>1913</v>
      </c>
      <c r="C5329" s="23">
        <v>40741</v>
      </c>
    </row>
    <row r="5330" spans="1:3">
      <c r="A5330" s="22" t="s">
        <v>3283</v>
      </c>
      <c r="B5330" s="22" t="s">
        <v>1629</v>
      </c>
      <c r="C5330" s="23">
        <v>40740</v>
      </c>
    </row>
    <row r="5331" spans="1:3">
      <c r="A5331" s="22" t="s">
        <v>375</v>
      </c>
      <c r="B5331" s="22" t="s">
        <v>1286</v>
      </c>
      <c r="C5331" s="23">
        <v>40739</v>
      </c>
    </row>
    <row r="5332" spans="1:3">
      <c r="A5332" s="22" t="s">
        <v>5383</v>
      </c>
      <c r="B5332" s="22" t="s">
        <v>822</v>
      </c>
      <c r="C5332" s="23">
        <v>40742</v>
      </c>
    </row>
    <row r="5333" spans="1:3">
      <c r="A5333" s="22" t="s">
        <v>5385</v>
      </c>
      <c r="B5333" s="22" t="s">
        <v>1683</v>
      </c>
      <c r="C5333" s="23">
        <v>40740</v>
      </c>
    </row>
    <row r="5334" spans="1:3">
      <c r="A5334" s="22" t="s">
        <v>4110</v>
      </c>
      <c r="B5334" s="22" t="s">
        <v>481</v>
      </c>
      <c r="C5334" s="23">
        <v>40740</v>
      </c>
    </row>
    <row r="5335" spans="1:3">
      <c r="A5335" s="22" t="s">
        <v>5386</v>
      </c>
      <c r="B5335" s="22" t="s">
        <v>746</v>
      </c>
      <c r="C5335" s="23">
        <v>40740</v>
      </c>
    </row>
    <row r="5336" spans="1:3">
      <c r="A5336" s="22" t="s">
        <v>2960</v>
      </c>
      <c r="B5336" s="22" t="s">
        <v>1016</v>
      </c>
      <c r="C5336" s="23">
        <v>40741</v>
      </c>
    </row>
    <row r="5337" spans="1:3">
      <c r="A5337" s="22" t="s">
        <v>2261</v>
      </c>
      <c r="B5337" s="22" t="s">
        <v>3188</v>
      </c>
      <c r="C5337" s="23">
        <v>40742</v>
      </c>
    </row>
    <row r="5338" spans="1:3">
      <c r="A5338" s="22" t="s">
        <v>814</v>
      </c>
      <c r="B5338" s="22" t="s">
        <v>694</v>
      </c>
      <c r="C5338" s="23">
        <v>40748</v>
      </c>
    </row>
    <row r="5339" spans="1:3">
      <c r="A5339" s="22" t="s">
        <v>5389</v>
      </c>
      <c r="B5339" s="22" t="s">
        <v>750</v>
      </c>
      <c r="C5339" s="23">
        <v>40740</v>
      </c>
    </row>
    <row r="5340" spans="1:3">
      <c r="A5340" s="22" t="s">
        <v>3846</v>
      </c>
      <c r="B5340" s="22" t="s">
        <v>1751</v>
      </c>
      <c r="C5340" s="23">
        <v>40741</v>
      </c>
    </row>
    <row r="5341" spans="1:3">
      <c r="A5341" s="22" t="s">
        <v>5391</v>
      </c>
      <c r="B5341" s="22" t="s">
        <v>1657</v>
      </c>
      <c r="C5341" s="23">
        <v>40742</v>
      </c>
    </row>
    <row r="5342" spans="1:3">
      <c r="A5342" s="22" t="s">
        <v>1668</v>
      </c>
      <c r="B5342" s="22" t="s">
        <v>447</v>
      </c>
      <c r="C5342" s="23">
        <v>40740</v>
      </c>
    </row>
    <row r="5343" spans="1:3">
      <c r="A5343" s="22" t="s">
        <v>5192</v>
      </c>
      <c r="B5343" s="22" t="s">
        <v>376</v>
      </c>
      <c r="C5343" s="23">
        <v>40742</v>
      </c>
    </row>
    <row r="5344" spans="1:3">
      <c r="A5344" s="22" t="s">
        <v>5192</v>
      </c>
      <c r="B5344" s="22" t="s">
        <v>1945</v>
      </c>
      <c r="C5344" s="23">
        <v>40742</v>
      </c>
    </row>
    <row r="5345" spans="1:3">
      <c r="A5345" s="22" t="s">
        <v>5192</v>
      </c>
      <c r="B5345" s="22" t="s">
        <v>279</v>
      </c>
      <c r="C5345" s="23">
        <v>40741</v>
      </c>
    </row>
    <row r="5346" spans="1:3">
      <c r="A5346" s="22" t="s">
        <v>5192</v>
      </c>
      <c r="B5346" s="22" t="s">
        <v>414</v>
      </c>
      <c r="C5346" s="23">
        <v>40742</v>
      </c>
    </row>
    <row r="5347" spans="1:3">
      <c r="A5347" s="22" t="s">
        <v>3714</v>
      </c>
      <c r="B5347" s="22" t="s">
        <v>999</v>
      </c>
      <c r="C5347" s="23">
        <v>40747</v>
      </c>
    </row>
    <row r="5348" spans="1:3">
      <c r="A5348" s="22" t="s">
        <v>2010</v>
      </c>
      <c r="B5348" s="22" t="s">
        <v>878</v>
      </c>
      <c r="C5348" s="23">
        <v>40741</v>
      </c>
    </row>
    <row r="5349" spans="1:3">
      <c r="A5349" s="22" t="s">
        <v>1549</v>
      </c>
      <c r="B5349" s="22" t="s">
        <v>1305</v>
      </c>
      <c r="C5349" s="23">
        <v>40745</v>
      </c>
    </row>
    <row r="5350" spans="1:3">
      <c r="A5350" s="22" t="s">
        <v>1549</v>
      </c>
      <c r="B5350" s="22" t="s">
        <v>783</v>
      </c>
      <c r="C5350" s="23">
        <v>40745</v>
      </c>
    </row>
    <row r="5351" spans="1:3">
      <c r="A5351" s="22" t="s">
        <v>1549</v>
      </c>
      <c r="B5351" s="22" t="s">
        <v>399</v>
      </c>
      <c r="C5351" s="23">
        <v>40744</v>
      </c>
    </row>
    <row r="5352" spans="1:3">
      <c r="A5352" s="22" t="s">
        <v>1381</v>
      </c>
      <c r="B5352" s="22" t="s">
        <v>822</v>
      </c>
      <c r="C5352" s="23">
        <v>40740</v>
      </c>
    </row>
    <row r="5353" spans="1:3">
      <c r="A5353" s="22" t="s">
        <v>5392</v>
      </c>
      <c r="B5353" s="22" t="s">
        <v>1014</v>
      </c>
      <c r="C5353" s="23">
        <v>40742</v>
      </c>
    </row>
    <row r="5354" spans="1:3">
      <c r="A5354" s="22" t="s">
        <v>5393</v>
      </c>
      <c r="B5354" s="22" t="s">
        <v>1489</v>
      </c>
      <c r="C5354" s="23">
        <v>40742</v>
      </c>
    </row>
    <row r="5355" spans="1:3">
      <c r="A5355" s="22" t="s">
        <v>5395</v>
      </c>
      <c r="B5355" s="22" t="s">
        <v>847</v>
      </c>
      <c r="C5355" s="23">
        <v>40741</v>
      </c>
    </row>
    <row r="5356" spans="1:3">
      <c r="A5356" s="22" t="s">
        <v>5397</v>
      </c>
      <c r="B5356" s="22" t="s">
        <v>2772</v>
      </c>
      <c r="C5356" s="23">
        <v>40742</v>
      </c>
    </row>
    <row r="5357" spans="1:3">
      <c r="A5357" s="22" t="s">
        <v>3789</v>
      </c>
      <c r="B5357" s="22" t="s">
        <v>2794</v>
      </c>
      <c r="C5357" s="23">
        <v>40747</v>
      </c>
    </row>
    <row r="5358" spans="1:3">
      <c r="A5358" s="22" t="s">
        <v>1385</v>
      </c>
      <c r="B5358" s="22" t="s">
        <v>2315</v>
      </c>
      <c r="C5358" s="23">
        <v>40742</v>
      </c>
    </row>
    <row r="5359" spans="1:3">
      <c r="A5359" s="22" t="s">
        <v>2013</v>
      </c>
      <c r="B5359" s="22" t="s">
        <v>704</v>
      </c>
      <c r="C5359" s="23">
        <v>40741</v>
      </c>
    </row>
    <row r="5360" spans="1:3">
      <c r="A5360" s="22" t="s">
        <v>5399</v>
      </c>
      <c r="B5360" s="22" t="s">
        <v>417</v>
      </c>
      <c r="C5360" s="23">
        <v>40745</v>
      </c>
    </row>
    <row r="5361" spans="1:3">
      <c r="A5361" s="22" t="s">
        <v>5401</v>
      </c>
      <c r="B5361" s="22" t="s">
        <v>665</v>
      </c>
      <c r="C5361" s="23">
        <v>40743</v>
      </c>
    </row>
    <row r="5362" spans="1:3">
      <c r="A5362" s="22" t="s">
        <v>5401</v>
      </c>
      <c r="B5362" s="22" t="s">
        <v>3170</v>
      </c>
      <c r="C5362" s="23">
        <v>40743</v>
      </c>
    </row>
    <row r="5363" spans="1:3">
      <c r="A5363" s="22" t="s">
        <v>1410</v>
      </c>
      <c r="B5363" s="22" t="s">
        <v>1626</v>
      </c>
      <c r="C5363" s="23">
        <v>40743</v>
      </c>
    </row>
    <row r="5364" spans="1:3">
      <c r="A5364" s="22" t="s">
        <v>1410</v>
      </c>
      <c r="B5364" s="22" t="s">
        <v>1613</v>
      </c>
      <c r="C5364" s="23">
        <v>40743</v>
      </c>
    </row>
    <row r="5365" spans="1:3">
      <c r="A5365" s="22" t="s">
        <v>956</v>
      </c>
      <c r="B5365" s="22" t="s">
        <v>674</v>
      </c>
      <c r="C5365" s="23">
        <v>40743</v>
      </c>
    </row>
    <row r="5366" spans="1:3">
      <c r="A5366" s="22" t="s">
        <v>956</v>
      </c>
      <c r="B5366" s="22" t="s">
        <v>1620</v>
      </c>
      <c r="C5366" s="23">
        <v>40744</v>
      </c>
    </row>
    <row r="5367" spans="1:3">
      <c r="A5367" s="22" t="s">
        <v>1244</v>
      </c>
      <c r="B5367" s="22" t="s">
        <v>376</v>
      </c>
      <c r="C5367" s="23">
        <v>40742</v>
      </c>
    </row>
    <row r="5368" spans="1:3">
      <c r="A5368" s="22" t="s">
        <v>2431</v>
      </c>
      <c r="B5368" s="22" t="s">
        <v>789</v>
      </c>
      <c r="C5368" s="23">
        <v>40743</v>
      </c>
    </row>
    <row r="5369" spans="1:3">
      <c r="A5369" s="22" t="s">
        <v>2431</v>
      </c>
      <c r="B5369" s="22" t="s">
        <v>806</v>
      </c>
      <c r="C5369" s="23">
        <v>40743</v>
      </c>
    </row>
    <row r="5370" spans="1:3">
      <c r="A5370" s="22" t="s">
        <v>5151</v>
      </c>
      <c r="B5370" s="22" t="s">
        <v>1518</v>
      </c>
      <c r="C5370" s="23">
        <v>40743</v>
      </c>
    </row>
    <row r="5371" spans="1:3">
      <c r="A5371" s="22" t="s">
        <v>1037</v>
      </c>
      <c r="B5371" s="22" t="s">
        <v>2714</v>
      </c>
      <c r="C5371" s="23">
        <v>40743</v>
      </c>
    </row>
    <row r="5372" spans="1:3">
      <c r="A5372" s="22" t="s">
        <v>5404</v>
      </c>
      <c r="B5372" s="22" t="s">
        <v>159</v>
      </c>
      <c r="C5372" s="23">
        <v>40743</v>
      </c>
    </row>
    <row r="5373" spans="1:3">
      <c r="A5373" s="22" t="s">
        <v>5406</v>
      </c>
      <c r="B5373" s="22" t="s">
        <v>308</v>
      </c>
      <c r="C5373" s="23">
        <v>40742</v>
      </c>
    </row>
    <row r="5374" spans="1:3">
      <c r="A5374" s="22" t="s">
        <v>342</v>
      </c>
      <c r="B5374" s="22" t="s">
        <v>556</v>
      </c>
      <c r="C5374" s="23">
        <v>40742</v>
      </c>
    </row>
    <row r="5375" spans="1:3">
      <c r="A5375" s="22" t="s">
        <v>1108</v>
      </c>
      <c r="B5375" s="22" t="s">
        <v>655</v>
      </c>
      <c r="C5375" s="23">
        <v>40747</v>
      </c>
    </row>
    <row r="5376" spans="1:3">
      <c r="A5376" s="22" t="s">
        <v>1006</v>
      </c>
      <c r="B5376" s="22" t="s">
        <v>1751</v>
      </c>
      <c r="C5376" s="23">
        <v>40743</v>
      </c>
    </row>
    <row r="5377" spans="1:3">
      <c r="A5377" s="22" t="s">
        <v>386</v>
      </c>
      <c r="B5377" s="22" t="s">
        <v>399</v>
      </c>
      <c r="C5377" s="23">
        <v>40742</v>
      </c>
    </row>
    <row r="5378" spans="1:3">
      <c r="A5378" s="22" t="s">
        <v>1640</v>
      </c>
      <c r="B5378" s="22" t="s">
        <v>1763</v>
      </c>
      <c r="C5378" s="23">
        <v>40742</v>
      </c>
    </row>
    <row r="5379" spans="1:3">
      <c r="A5379" s="22" t="s">
        <v>3751</v>
      </c>
      <c r="B5379" s="22" t="s">
        <v>2090</v>
      </c>
      <c r="C5379" s="23">
        <v>40749</v>
      </c>
    </row>
    <row r="5380" spans="1:3">
      <c r="A5380" s="22" t="s">
        <v>3751</v>
      </c>
      <c r="B5380" s="22" t="s">
        <v>680</v>
      </c>
      <c r="C5380" s="23">
        <v>40747</v>
      </c>
    </row>
    <row r="5381" spans="1:3">
      <c r="A5381" s="22" t="s">
        <v>1045</v>
      </c>
      <c r="B5381" s="22" t="s">
        <v>1310</v>
      </c>
      <c r="C5381" s="23">
        <v>40743</v>
      </c>
    </row>
    <row r="5382" spans="1:3">
      <c r="A5382" s="22" t="s">
        <v>3765</v>
      </c>
      <c r="B5382" s="22" t="s">
        <v>214</v>
      </c>
      <c r="C5382" s="23">
        <v>40745</v>
      </c>
    </row>
    <row r="5383" spans="1:3">
      <c r="A5383" s="22" t="s">
        <v>5128</v>
      </c>
      <c r="B5383" s="22" t="s">
        <v>366</v>
      </c>
      <c r="C5383" s="23">
        <v>40744</v>
      </c>
    </row>
    <row r="5384" spans="1:3">
      <c r="A5384" s="22" t="s">
        <v>5128</v>
      </c>
      <c r="B5384" s="22" t="s">
        <v>1136</v>
      </c>
      <c r="C5384" s="23">
        <v>40744</v>
      </c>
    </row>
    <row r="5385" spans="1:3">
      <c r="A5385" s="22" t="s">
        <v>4218</v>
      </c>
      <c r="B5385" s="22" t="s">
        <v>1982</v>
      </c>
      <c r="C5385" s="23">
        <v>40748</v>
      </c>
    </row>
    <row r="5386" spans="1:3">
      <c r="A5386" s="22" t="s">
        <v>4612</v>
      </c>
      <c r="B5386" s="22" t="s">
        <v>1414</v>
      </c>
      <c r="C5386" s="23">
        <v>40745</v>
      </c>
    </row>
    <row r="5387" spans="1:3">
      <c r="A5387" s="22" t="s">
        <v>1592</v>
      </c>
      <c r="B5387" s="22" t="s">
        <v>1016</v>
      </c>
      <c r="C5387" s="23">
        <v>40745</v>
      </c>
    </row>
    <row r="5388" spans="1:3">
      <c r="A5388" s="22" t="s">
        <v>1592</v>
      </c>
      <c r="B5388" s="22" t="s">
        <v>225</v>
      </c>
      <c r="C5388" s="23">
        <v>40746</v>
      </c>
    </row>
    <row r="5389" spans="1:3">
      <c r="A5389" s="22" t="s">
        <v>1027</v>
      </c>
      <c r="B5389" s="22" t="s">
        <v>1103</v>
      </c>
      <c r="C5389" s="23">
        <v>40745</v>
      </c>
    </row>
    <row r="5390" spans="1:3">
      <c r="A5390" s="22" t="s">
        <v>5408</v>
      </c>
      <c r="B5390" s="22" t="s">
        <v>2004</v>
      </c>
      <c r="C5390" s="23">
        <v>40744</v>
      </c>
    </row>
    <row r="5391" spans="1:3">
      <c r="A5391" s="22" t="s">
        <v>5408</v>
      </c>
      <c r="B5391" s="22" t="s">
        <v>718</v>
      </c>
      <c r="C5391" s="23">
        <v>40744</v>
      </c>
    </row>
    <row r="5392" spans="1:3">
      <c r="A5392" s="22" t="s">
        <v>4222</v>
      </c>
      <c r="B5392" s="22" t="s">
        <v>2785</v>
      </c>
      <c r="C5392" s="23">
        <v>40752</v>
      </c>
    </row>
    <row r="5393" spans="1:3">
      <c r="A5393" s="22" t="s">
        <v>5410</v>
      </c>
      <c r="B5393" s="22" t="s">
        <v>1866</v>
      </c>
      <c r="C5393" s="23">
        <v>40745</v>
      </c>
    </row>
    <row r="5394" spans="1:3">
      <c r="A5394" s="22" t="s">
        <v>347</v>
      </c>
      <c r="B5394" s="22" t="s">
        <v>1064</v>
      </c>
      <c r="C5394" s="23">
        <v>40746</v>
      </c>
    </row>
    <row r="5395" spans="1:3">
      <c r="A5395" s="22" t="s">
        <v>390</v>
      </c>
      <c r="B5395" s="22" t="s">
        <v>769</v>
      </c>
      <c r="C5395" s="23">
        <v>40744</v>
      </c>
    </row>
    <row r="5396" spans="1:3">
      <c r="A5396" s="22" t="s">
        <v>390</v>
      </c>
      <c r="B5396" s="22" t="s">
        <v>881</v>
      </c>
      <c r="C5396" s="23">
        <v>40745</v>
      </c>
    </row>
    <row r="5397" spans="1:3">
      <c r="A5397" s="22" t="s">
        <v>5093</v>
      </c>
      <c r="B5397" s="22" t="s">
        <v>594</v>
      </c>
      <c r="C5397" s="23">
        <v>40751</v>
      </c>
    </row>
    <row r="5398" spans="1:3">
      <c r="A5398" s="22" t="s">
        <v>5093</v>
      </c>
      <c r="B5398" s="22" t="s">
        <v>1190</v>
      </c>
      <c r="C5398" s="23">
        <v>40746</v>
      </c>
    </row>
    <row r="5399" spans="1:3">
      <c r="A5399" s="22" t="s">
        <v>3186</v>
      </c>
      <c r="B5399" s="22" t="s">
        <v>1785</v>
      </c>
      <c r="C5399" s="23">
        <v>40748</v>
      </c>
    </row>
    <row r="5400" spans="1:3">
      <c r="A5400" s="22" t="s">
        <v>3186</v>
      </c>
      <c r="B5400" s="22" t="s">
        <v>214</v>
      </c>
      <c r="C5400" s="23">
        <v>40744</v>
      </c>
    </row>
    <row r="5401" spans="1:3">
      <c r="A5401" s="22" t="s">
        <v>687</v>
      </c>
      <c r="B5401" s="22" t="s">
        <v>525</v>
      </c>
      <c r="C5401" s="23">
        <v>40748</v>
      </c>
    </row>
    <row r="5402" spans="1:3">
      <c r="A5402" s="22" t="s">
        <v>687</v>
      </c>
      <c r="B5402" s="22" t="s">
        <v>1177</v>
      </c>
      <c r="C5402" s="23">
        <v>40751</v>
      </c>
    </row>
    <row r="5403" spans="1:3">
      <c r="A5403" s="22" t="s">
        <v>2969</v>
      </c>
      <c r="B5403" s="22" t="s">
        <v>159</v>
      </c>
      <c r="C5403" s="23">
        <v>40745</v>
      </c>
    </row>
    <row r="5404" spans="1:3">
      <c r="A5404" s="22" t="s">
        <v>5411</v>
      </c>
      <c r="B5404" s="22" t="s">
        <v>476</v>
      </c>
      <c r="C5404" s="23">
        <v>40744</v>
      </c>
    </row>
    <row r="5405" spans="1:3">
      <c r="A5405" s="22" t="s">
        <v>395</v>
      </c>
      <c r="B5405" s="22" t="s">
        <v>2580</v>
      </c>
      <c r="C5405" s="23">
        <v>40745</v>
      </c>
    </row>
    <row r="5406" spans="1:3">
      <c r="A5406" s="22" t="s">
        <v>1400</v>
      </c>
      <c r="B5406" s="22" t="s">
        <v>2103</v>
      </c>
      <c r="C5406" s="23">
        <v>40751</v>
      </c>
    </row>
    <row r="5407" spans="1:3">
      <c r="A5407" s="22" t="s">
        <v>1400</v>
      </c>
      <c r="B5407" s="22" t="s">
        <v>1432</v>
      </c>
      <c r="C5407" s="23">
        <v>40746</v>
      </c>
    </row>
    <row r="5408" spans="1:3">
      <c r="A5408" s="22" t="s">
        <v>1400</v>
      </c>
      <c r="B5408" s="22" t="s">
        <v>1844</v>
      </c>
      <c r="C5408" s="23">
        <v>40751</v>
      </c>
    </row>
    <row r="5409" spans="1:3">
      <c r="A5409" s="22" t="s">
        <v>5351</v>
      </c>
      <c r="B5409" s="22" t="s">
        <v>284</v>
      </c>
      <c r="C5409" s="23">
        <v>40748</v>
      </c>
    </row>
    <row r="5410" spans="1:3">
      <c r="A5410" s="22" t="s">
        <v>5351</v>
      </c>
      <c r="B5410" s="22" t="s">
        <v>1103</v>
      </c>
      <c r="C5410" s="23">
        <v>40751</v>
      </c>
    </row>
    <row r="5411" spans="1:3">
      <c r="A5411" s="22" t="s">
        <v>1403</v>
      </c>
      <c r="B5411" s="22" t="s">
        <v>1305</v>
      </c>
      <c r="C5411" s="23">
        <v>40745</v>
      </c>
    </row>
    <row r="5412" spans="1:3">
      <c r="A5412" s="22" t="s">
        <v>3578</v>
      </c>
      <c r="B5412" s="22" t="s">
        <v>803</v>
      </c>
      <c r="C5412" s="23">
        <v>40745</v>
      </c>
    </row>
    <row r="5413" spans="1:3">
      <c r="A5413" s="22" t="s">
        <v>1405</v>
      </c>
      <c r="B5413" s="22" t="s">
        <v>718</v>
      </c>
      <c r="C5413" s="23">
        <v>40745</v>
      </c>
    </row>
    <row r="5414" spans="1:3">
      <c r="A5414" s="22" t="s">
        <v>1405</v>
      </c>
      <c r="B5414" s="22" t="s">
        <v>279</v>
      </c>
      <c r="C5414" s="23">
        <v>40752</v>
      </c>
    </row>
    <row r="5415" spans="1:3">
      <c r="A5415" s="22" t="s">
        <v>4497</v>
      </c>
      <c r="B5415" s="22" t="s">
        <v>1224</v>
      </c>
      <c r="C5415" s="23">
        <v>40746</v>
      </c>
    </row>
    <row r="5416" spans="1:3">
      <c r="A5416" s="22" t="s">
        <v>1176</v>
      </c>
      <c r="B5416" s="22" t="s">
        <v>314</v>
      </c>
      <c r="C5416" s="23">
        <v>40747</v>
      </c>
    </row>
    <row r="5417" spans="1:3">
      <c r="A5417" s="22" t="s">
        <v>1462</v>
      </c>
      <c r="B5417" s="22" t="s">
        <v>2941</v>
      </c>
      <c r="C5417" s="23">
        <v>40750</v>
      </c>
    </row>
    <row r="5418" spans="1:3">
      <c r="A5418" s="22" t="s">
        <v>4603</v>
      </c>
      <c r="B5418" s="22" t="s">
        <v>1310</v>
      </c>
      <c r="C5418" s="23">
        <v>40746</v>
      </c>
    </row>
    <row r="5419" spans="1:3">
      <c r="A5419" s="22" t="s">
        <v>4603</v>
      </c>
      <c r="B5419" s="22" t="s">
        <v>489</v>
      </c>
      <c r="C5419" s="23">
        <v>40746</v>
      </c>
    </row>
    <row r="5420" spans="1:3">
      <c r="A5420" s="22" t="s">
        <v>4603</v>
      </c>
      <c r="B5420" s="22" t="s">
        <v>1305</v>
      </c>
      <c r="C5420" s="23">
        <v>40745</v>
      </c>
    </row>
    <row r="5421" spans="1:3">
      <c r="A5421" s="22" t="s">
        <v>3802</v>
      </c>
      <c r="B5421" s="22" t="s">
        <v>1620</v>
      </c>
      <c r="C5421" s="23">
        <v>40745</v>
      </c>
    </row>
    <row r="5422" spans="1:3">
      <c r="A5422" s="22" t="s">
        <v>3580</v>
      </c>
      <c r="B5422" s="22" t="s">
        <v>1664</v>
      </c>
      <c r="C5422" s="23">
        <v>40745</v>
      </c>
    </row>
    <row r="5423" spans="1:3">
      <c r="A5423" s="22" t="s">
        <v>1408</v>
      </c>
      <c r="B5423" s="22" t="s">
        <v>401</v>
      </c>
      <c r="C5423" s="23">
        <v>40745</v>
      </c>
    </row>
    <row r="5424" spans="1:3">
      <c r="A5424" s="22" t="s">
        <v>5415</v>
      </c>
      <c r="B5424" s="22" t="s">
        <v>694</v>
      </c>
      <c r="C5424" s="23">
        <v>40752</v>
      </c>
    </row>
    <row r="5425" spans="1:3">
      <c r="A5425" s="22" t="s">
        <v>5416</v>
      </c>
      <c r="B5425" s="22" t="s">
        <v>1844</v>
      </c>
      <c r="C5425" s="23">
        <v>40746</v>
      </c>
    </row>
    <row r="5426" spans="1:3">
      <c r="A5426" s="22" t="s">
        <v>5417</v>
      </c>
      <c r="B5426" s="22" t="s">
        <v>1097</v>
      </c>
      <c r="C5426" s="23">
        <v>40747</v>
      </c>
    </row>
    <row r="5427" spans="1:3">
      <c r="A5427" s="22" t="s">
        <v>1465</v>
      </c>
      <c r="B5427" s="22" t="s">
        <v>447</v>
      </c>
      <c r="C5427" s="23">
        <v>40750</v>
      </c>
    </row>
    <row r="5428" spans="1:3">
      <c r="A5428" s="22" t="s">
        <v>2268</v>
      </c>
      <c r="B5428" s="22" t="s">
        <v>1224</v>
      </c>
      <c r="C5428" s="23">
        <v>40746</v>
      </c>
    </row>
    <row r="5429" spans="1:3">
      <c r="A5429" s="22" t="s">
        <v>2268</v>
      </c>
      <c r="B5429" s="22" t="s">
        <v>704</v>
      </c>
      <c r="C5429" s="23">
        <v>40746</v>
      </c>
    </row>
    <row r="5430" spans="1:3">
      <c r="A5430" s="22" t="s">
        <v>2268</v>
      </c>
      <c r="B5430" s="22" t="s">
        <v>1330</v>
      </c>
      <c r="C5430" s="23">
        <v>40745</v>
      </c>
    </row>
    <row r="5431" spans="1:3">
      <c r="A5431" s="22" t="s">
        <v>1412</v>
      </c>
      <c r="B5431" s="22" t="s">
        <v>594</v>
      </c>
      <c r="C5431" s="23">
        <v>40745</v>
      </c>
    </row>
    <row r="5432" spans="1:3">
      <c r="A5432" s="22" t="s">
        <v>5075</v>
      </c>
      <c r="B5432" s="22" t="s">
        <v>1346</v>
      </c>
      <c r="C5432" s="23">
        <v>40748</v>
      </c>
    </row>
    <row r="5433" spans="1:3">
      <c r="A5433" s="22" t="s">
        <v>5075</v>
      </c>
      <c r="B5433" s="22" t="s">
        <v>866</v>
      </c>
      <c r="C5433" s="23">
        <v>40746</v>
      </c>
    </row>
    <row r="5434" spans="1:3">
      <c r="A5434" s="22" t="s">
        <v>2824</v>
      </c>
      <c r="B5434" s="22" t="s">
        <v>193</v>
      </c>
      <c r="C5434" s="23">
        <v>40749</v>
      </c>
    </row>
    <row r="5435" spans="1:3">
      <c r="A5435" s="22" t="s">
        <v>5201</v>
      </c>
      <c r="B5435" s="22" t="s">
        <v>1308</v>
      </c>
      <c r="C5435" s="23">
        <v>40747</v>
      </c>
    </row>
    <row r="5436" spans="1:3">
      <c r="A5436" s="22" t="s">
        <v>1417</v>
      </c>
      <c r="B5436" s="22" t="s">
        <v>2576</v>
      </c>
      <c r="C5436" s="23">
        <v>40748</v>
      </c>
    </row>
    <row r="5437" spans="1:3">
      <c r="A5437" s="22" t="s">
        <v>1417</v>
      </c>
      <c r="B5437" s="22" t="s">
        <v>792</v>
      </c>
      <c r="C5437" s="23">
        <v>40747</v>
      </c>
    </row>
    <row r="5438" spans="1:3">
      <c r="A5438" s="22" t="s">
        <v>1417</v>
      </c>
      <c r="B5438" s="22" t="s">
        <v>881</v>
      </c>
      <c r="C5438" s="23">
        <v>40746</v>
      </c>
    </row>
    <row r="5439" spans="1:3">
      <c r="A5439" s="22" t="s">
        <v>1516</v>
      </c>
      <c r="B5439" s="22" t="s">
        <v>1538</v>
      </c>
      <c r="C5439" s="23">
        <v>40747</v>
      </c>
    </row>
    <row r="5440" spans="1:3">
      <c r="A5440" s="22" t="s">
        <v>3237</v>
      </c>
      <c r="B5440" s="22" t="s">
        <v>1489</v>
      </c>
      <c r="C5440" s="23">
        <v>40754</v>
      </c>
    </row>
    <row r="5441" spans="1:3">
      <c r="A5441" s="22" t="s">
        <v>3237</v>
      </c>
      <c r="B5441" s="22" t="s">
        <v>983</v>
      </c>
      <c r="C5441" s="23">
        <v>40754</v>
      </c>
    </row>
    <row r="5442" spans="1:3">
      <c r="A5442" s="22" t="s">
        <v>3119</v>
      </c>
      <c r="B5442" s="22" t="s">
        <v>3117</v>
      </c>
      <c r="C5442" s="23">
        <v>40748</v>
      </c>
    </row>
    <row r="5443" spans="1:3">
      <c r="A5443" s="22" t="s">
        <v>4668</v>
      </c>
      <c r="B5443" s="22" t="s">
        <v>3117</v>
      </c>
      <c r="C5443" s="23">
        <v>40748</v>
      </c>
    </row>
    <row r="5444" spans="1:3">
      <c r="A5444" s="22" t="s">
        <v>4668</v>
      </c>
      <c r="B5444" s="22" t="s">
        <v>1570</v>
      </c>
      <c r="C5444" s="23">
        <v>40747</v>
      </c>
    </row>
    <row r="5445" spans="1:3">
      <c r="A5445" s="22" t="s">
        <v>4668</v>
      </c>
      <c r="B5445" s="22" t="s">
        <v>2798</v>
      </c>
      <c r="C5445" s="23">
        <v>40749</v>
      </c>
    </row>
    <row r="5446" spans="1:3">
      <c r="A5446" s="22" t="s">
        <v>4266</v>
      </c>
      <c r="B5446" s="22" t="s">
        <v>837</v>
      </c>
      <c r="C5446" s="23">
        <v>40749</v>
      </c>
    </row>
    <row r="5447" spans="1:3">
      <c r="A5447" s="22" t="s">
        <v>1366</v>
      </c>
      <c r="B5447" s="22" t="s">
        <v>878</v>
      </c>
      <c r="C5447" s="23">
        <v>40754</v>
      </c>
    </row>
    <row r="5448" spans="1:3">
      <c r="A5448" s="22" t="s">
        <v>1366</v>
      </c>
      <c r="B5448" s="22" t="s">
        <v>655</v>
      </c>
      <c r="C5448" s="23">
        <v>40754</v>
      </c>
    </row>
    <row r="5449" spans="1:3">
      <c r="A5449" s="22" t="s">
        <v>1419</v>
      </c>
      <c r="B5449" s="22" t="s">
        <v>218</v>
      </c>
      <c r="C5449" s="23">
        <v>40748</v>
      </c>
    </row>
    <row r="5450" spans="1:3">
      <c r="A5450" s="22" t="s">
        <v>5424</v>
      </c>
      <c r="B5450" s="22" t="s">
        <v>803</v>
      </c>
      <c r="C5450" s="23">
        <v>40748</v>
      </c>
    </row>
    <row r="5451" spans="1:3">
      <c r="A5451" s="22" t="s">
        <v>2419</v>
      </c>
      <c r="B5451" s="22" t="s">
        <v>537</v>
      </c>
      <c r="C5451" s="23">
        <v>40748</v>
      </c>
    </row>
    <row r="5452" spans="1:3">
      <c r="A5452" s="22" t="s">
        <v>2419</v>
      </c>
      <c r="B5452" s="22" t="s">
        <v>1600</v>
      </c>
      <c r="C5452" s="23">
        <v>40747</v>
      </c>
    </row>
    <row r="5453" spans="1:3">
      <c r="A5453" s="22" t="s">
        <v>2419</v>
      </c>
      <c r="B5453" s="22" t="s">
        <v>1982</v>
      </c>
      <c r="C5453" s="23">
        <v>40749</v>
      </c>
    </row>
    <row r="5454" spans="1:3">
      <c r="A5454" s="22" t="s">
        <v>5100</v>
      </c>
      <c r="B5454" s="22" t="s">
        <v>1669</v>
      </c>
      <c r="C5454" s="23">
        <v>40749</v>
      </c>
    </row>
    <row r="5455" spans="1:3">
      <c r="A5455" s="22" t="s">
        <v>3643</v>
      </c>
      <c r="B5455" s="22" t="s">
        <v>2714</v>
      </c>
      <c r="C5455" s="23">
        <v>40754</v>
      </c>
    </row>
    <row r="5456" spans="1:3">
      <c r="A5456" s="22" t="s">
        <v>2062</v>
      </c>
      <c r="B5456" s="22" t="s">
        <v>792</v>
      </c>
      <c r="C5456" s="23">
        <v>40750</v>
      </c>
    </row>
    <row r="5457" spans="1:3">
      <c r="A5457" s="22" t="s">
        <v>1338</v>
      </c>
      <c r="B5457" s="22" t="s">
        <v>420</v>
      </c>
      <c r="C5457" s="23">
        <v>40748</v>
      </c>
    </row>
    <row r="5458" spans="1:3">
      <c r="A5458" s="22" t="s">
        <v>1338</v>
      </c>
      <c r="B5458" s="22" t="s">
        <v>732</v>
      </c>
      <c r="C5458" s="23">
        <v>40749</v>
      </c>
    </row>
    <row r="5459" spans="1:3">
      <c r="A5459" s="22" t="s">
        <v>1338</v>
      </c>
      <c r="B5459" s="22" t="s">
        <v>1683</v>
      </c>
      <c r="C5459" s="23">
        <v>40749</v>
      </c>
    </row>
    <row r="5460" spans="1:3">
      <c r="A5460" s="22" t="s">
        <v>673</v>
      </c>
      <c r="B5460" s="22" t="s">
        <v>995</v>
      </c>
      <c r="C5460" s="23">
        <v>40750</v>
      </c>
    </row>
    <row r="5461" spans="1:3">
      <c r="A5461" s="22" t="s">
        <v>2250</v>
      </c>
      <c r="B5461" s="22" t="s">
        <v>1227</v>
      </c>
      <c r="C5461" s="23">
        <v>40750</v>
      </c>
    </row>
    <row r="5462" spans="1:3">
      <c r="A5462" s="22" t="s">
        <v>2250</v>
      </c>
      <c r="B5462" s="22" t="s">
        <v>822</v>
      </c>
      <c r="C5462" s="23">
        <v>40755</v>
      </c>
    </row>
    <row r="5463" spans="1:3">
      <c r="A5463" s="22" t="s">
        <v>2250</v>
      </c>
      <c r="B5463" s="22" t="s">
        <v>510</v>
      </c>
      <c r="C5463" s="23">
        <v>40748</v>
      </c>
    </row>
    <row r="5464" spans="1:3">
      <c r="A5464" s="22" t="s">
        <v>2250</v>
      </c>
      <c r="B5464" s="22" t="s">
        <v>641</v>
      </c>
      <c r="C5464" s="23">
        <v>40755</v>
      </c>
    </row>
    <row r="5465" spans="1:3">
      <c r="A5465" s="22" t="s">
        <v>2077</v>
      </c>
      <c r="B5465" s="22" t="s">
        <v>646</v>
      </c>
      <c r="C5465" s="23">
        <v>40750</v>
      </c>
    </row>
    <row r="5466" spans="1:3">
      <c r="A5466" s="22" t="s">
        <v>1352</v>
      </c>
      <c r="B5466" s="22" t="s">
        <v>1286</v>
      </c>
      <c r="C5466" s="23">
        <v>40748</v>
      </c>
    </row>
    <row r="5467" spans="1:3">
      <c r="A5467" s="22" t="s">
        <v>1352</v>
      </c>
      <c r="B5467" s="22" t="s">
        <v>1613</v>
      </c>
      <c r="C5467" s="23">
        <v>40749</v>
      </c>
    </row>
    <row r="5468" spans="1:3">
      <c r="A5468" s="22" t="s">
        <v>1352</v>
      </c>
      <c r="B5468" s="22" t="s">
        <v>406</v>
      </c>
      <c r="C5468" s="23">
        <v>40749</v>
      </c>
    </row>
    <row r="5469" spans="1:3">
      <c r="A5469" s="22" t="s">
        <v>5426</v>
      </c>
      <c r="B5469" s="22" t="s">
        <v>933</v>
      </c>
      <c r="C5469" s="23">
        <v>40750</v>
      </c>
    </row>
    <row r="5470" spans="1:3">
      <c r="A5470" s="22" t="s">
        <v>2269</v>
      </c>
      <c r="B5470" s="22" t="s">
        <v>350</v>
      </c>
      <c r="C5470" s="23">
        <v>40750</v>
      </c>
    </row>
    <row r="5471" spans="1:3">
      <c r="A5471" s="22" t="s">
        <v>2269</v>
      </c>
      <c r="B5471" s="22" t="s">
        <v>3086</v>
      </c>
      <c r="C5471" s="23">
        <v>40755</v>
      </c>
    </row>
    <row r="5472" spans="1:3">
      <c r="A5472" s="22" t="s">
        <v>2269</v>
      </c>
      <c r="B5472" s="22" t="s">
        <v>792</v>
      </c>
      <c r="C5472" s="23">
        <v>40748</v>
      </c>
    </row>
    <row r="5473" spans="1:3">
      <c r="A5473" s="22" t="s">
        <v>5427</v>
      </c>
      <c r="B5473" s="22" t="s">
        <v>1925</v>
      </c>
      <c r="C5473" s="23">
        <v>40755</v>
      </c>
    </row>
    <row r="5474" spans="1:3">
      <c r="A5474" s="22" t="s">
        <v>1246</v>
      </c>
      <c r="B5474" s="22" t="s">
        <v>2941</v>
      </c>
      <c r="C5474" s="23">
        <v>40756</v>
      </c>
    </row>
    <row r="5475" spans="1:3">
      <c r="A5475" s="22" t="s">
        <v>1422</v>
      </c>
      <c r="B5475" s="22" t="s">
        <v>1632</v>
      </c>
      <c r="C5475" s="23">
        <v>40749</v>
      </c>
    </row>
    <row r="5476" spans="1:3">
      <c r="A5476" s="22" t="s">
        <v>1422</v>
      </c>
      <c r="B5476" s="22" t="s">
        <v>1227</v>
      </c>
      <c r="C5476" s="23">
        <v>40749</v>
      </c>
    </row>
    <row r="5477" spans="1:3">
      <c r="A5477" s="22" t="s">
        <v>805</v>
      </c>
      <c r="B5477" s="22" t="s">
        <v>308</v>
      </c>
      <c r="C5477" s="23">
        <v>40751</v>
      </c>
    </row>
    <row r="5478" spans="1:3">
      <c r="A5478" s="22" t="s">
        <v>5386</v>
      </c>
      <c r="B5478" s="22" t="s">
        <v>722</v>
      </c>
      <c r="C5478" s="23">
        <v>40752</v>
      </c>
    </row>
    <row r="5479" spans="1:3">
      <c r="A5479" s="22" t="s">
        <v>1113</v>
      </c>
      <c r="B5479" s="22" t="s">
        <v>1722</v>
      </c>
      <c r="C5479" s="23">
        <v>40752</v>
      </c>
    </row>
    <row r="5480" spans="1:3">
      <c r="A5480" s="22" t="s">
        <v>1113</v>
      </c>
      <c r="B5480" s="22" t="s">
        <v>268</v>
      </c>
      <c r="C5480" s="23">
        <v>40749</v>
      </c>
    </row>
    <row r="5481" spans="1:3">
      <c r="A5481" s="22" t="s">
        <v>3857</v>
      </c>
      <c r="B5481" s="22" t="s">
        <v>1564</v>
      </c>
      <c r="C5481" s="23">
        <v>40752</v>
      </c>
    </row>
    <row r="5482" spans="1:3">
      <c r="A5482" s="22" t="s">
        <v>3857</v>
      </c>
      <c r="B5482" s="22" t="s">
        <v>2758</v>
      </c>
      <c r="C5482" s="23">
        <v>40749</v>
      </c>
    </row>
    <row r="5483" spans="1:3">
      <c r="A5483" s="22" t="s">
        <v>5047</v>
      </c>
      <c r="B5483" s="22" t="s">
        <v>2794</v>
      </c>
      <c r="C5483" s="23">
        <v>40751</v>
      </c>
    </row>
    <row r="5484" spans="1:3">
      <c r="A5484" s="22" t="s">
        <v>1321</v>
      </c>
      <c r="B5484" s="22" t="s">
        <v>1286</v>
      </c>
      <c r="C5484" s="23">
        <v>40754</v>
      </c>
    </row>
    <row r="5485" spans="1:3">
      <c r="A5485" s="22" t="s">
        <v>1321</v>
      </c>
      <c r="B5485" s="22" t="s">
        <v>762</v>
      </c>
      <c r="C5485" s="23">
        <v>40756</v>
      </c>
    </row>
    <row r="5486" spans="1:3">
      <c r="A5486" s="22" t="s">
        <v>1425</v>
      </c>
      <c r="B5486" s="22" t="s">
        <v>339</v>
      </c>
      <c r="C5486" s="23">
        <v>40749</v>
      </c>
    </row>
    <row r="5487" spans="1:3">
      <c r="A5487" s="22" t="s">
        <v>1425</v>
      </c>
      <c r="B5487" s="22" t="s">
        <v>569</v>
      </c>
      <c r="C5487" s="23">
        <v>40749</v>
      </c>
    </row>
    <row r="5488" spans="1:3">
      <c r="A5488" s="22" t="s">
        <v>817</v>
      </c>
      <c r="B5488" s="22" t="s">
        <v>293</v>
      </c>
      <c r="C5488" s="23">
        <v>40751</v>
      </c>
    </row>
    <row r="5489" spans="1:3">
      <c r="A5489" s="22" t="s">
        <v>5389</v>
      </c>
      <c r="B5489" s="22" t="s">
        <v>1042</v>
      </c>
      <c r="C5489" s="23">
        <v>40752</v>
      </c>
    </row>
    <row r="5490" spans="1:3">
      <c r="A5490" s="22" t="s">
        <v>1141</v>
      </c>
      <c r="B5490" s="22" t="s">
        <v>783</v>
      </c>
      <c r="C5490" s="23">
        <v>40752</v>
      </c>
    </row>
    <row r="5491" spans="1:3">
      <c r="A5491" s="22" t="s">
        <v>1141</v>
      </c>
      <c r="B5491" s="22" t="s">
        <v>209</v>
      </c>
      <c r="C5491" s="23">
        <v>40749</v>
      </c>
    </row>
    <row r="5492" spans="1:3">
      <c r="A5492" s="22" t="s">
        <v>5428</v>
      </c>
      <c r="B5492" s="22" t="s">
        <v>3086</v>
      </c>
      <c r="C5492" s="23">
        <v>40749</v>
      </c>
    </row>
    <row r="5493" spans="1:3">
      <c r="A5493" s="22" t="s">
        <v>2399</v>
      </c>
      <c r="B5493" s="22" t="s">
        <v>983</v>
      </c>
      <c r="C5493" s="23">
        <v>40751</v>
      </c>
    </row>
    <row r="5494" spans="1:3">
      <c r="A5494" s="22" t="s">
        <v>1829</v>
      </c>
      <c r="B5494" s="22" t="s">
        <v>432</v>
      </c>
      <c r="C5494" s="23">
        <v>40751</v>
      </c>
    </row>
    <row r="5495" spans="1:3">
      <c r="A5495" s="22" t="s">
        <v>2790</v>
      </c>
      <c r="B5495" s="22" t="s">
        <v>995</v>
      </c>
      <c r="C5495" s="23">
        <v>40751</v>
      </c>
    </row>
    <row r="5496" spans="1:3">
      <c r="A5496" s="22" t="s">
        <v>2790</v>
      </c>
      <c r="B5496" s="22" t="s">
        <v>1024</v>
      </c>
      <c r="C5496" s="23">
        <v>40752</v>
      </c>
    </row>
    <row r="5497" spans="1:3">
      <c r="A5497" s="22" t="s">
        <v>1566</v>
      </c>
      <c r="B5497" s="22" t="s">
        <v>284</v>
      </c>
      <c r="C5497" s="23">
        <v>40757</v>
      </c>
    </row>
    <row r="5498" spans="1:3">
      <c r="A5498" s="22" t="s">
        <v>1566</v>
      </c>
      <c r="B5498" s="22" t="s">
        <v>1683</v>
      </c>
      <c r="C5498" s="23">
        <v>40757</v>
      </c>
    </row>
    <row r="5499" spans="1:3">
      <c r="A5499" s="22" t="s">
        <v>4364</v>
      </c>
      <c r="B5499" s="22" t="s">
        <v>1305</v>
      </c>
      <c r="C5499" s="23">
        <v>40751</v>
      </c>
    </row>
    <row r="5500" spans="1:3">
      <c r="A5500" s="22" t="s">
        <v>2826</v>
      </c>
      <c r="B5500" s="22" t="s">
        <v>2240</v>
      </c>
      <c r="C5500" s="23">
        <v>40751</v>
      </c>
    </row>
    <row r="5501" spans="1:3">
      <c r="A5501" s="22" t="s">
        <v>1846</v>
      </c>
      <c r="B5501" s="22" t="s">
        <v>754</v>
      </c>
      <c r="C5501" s="23">
        <v>40751</v>
      </c>
    </row>
    <row r="5502" spans="1:3">
      <c r="A5502" s="22" t="s">
        <v>5330</v>
      </c>
      <c r="B5502" s="22" t="s">
        <v>1683</v>
      </c>
      <c r="C5502" s="23">
        <v>40751</v>
      </c>
    </row>
    <row r="5503" spans="1:3">
      <c r="A5503" s="22" t="s">
        <v>5330</v>
      </c>
      <c r="B5503" s="22" t="s">
        <v>746</v>
      </c>
      <c r="C5503" s="23">
        <v>40752</v>
      </c>
    </row>
    <row r="5504" spans="1:3">
      <c r="A5504" s="22" t="s">
        <v>5431</v>
      </c>
      <c r="B5504" s="22" t="s">
        <v>1357</v>
      </c>
      <c r="C5504" s="23">
        <v>40757</v>
      </c>
    </row>
    <row r="5505" spans="1:3">
      <c r="A5505" s="22" t="s">
        <v>5431</v>
      </c>
      <c r="B5505" s="22" t="s">
        <v>486</v>
      </c>
      <c r="C5505" s="23">
        <v>40757</v>
      </c>
    </row>
    <row r="5506" spans="1:3">
      <c r="A5506" s="22" t="s">
        <v>5433</v>
      </c>
      <c r="B5506" s="22" t="s">
        <v>476</v>
      </c>
      <c r="C5506" s="23">
        <v>40751</v>
      </c>
    </row>
    <row r="5507" spans="1:3">
      <c r="A5507" s="22" t="s">
        <v>5434</v>
      </c>
      <c r="B5507" s="22" t="s">
        <v>3086</v>
      </c>
      <c r="C5507" s="23">
        <v>40753</v>
      </c>
    </row>
    <row r="5508" spans="1:3">
      <c r="A5508" s="22" t="s">
        <v>1429</v>
      </c>
      <c r="B5508" s="22" t="s">
        <v>815</v>
      </c>
      <c r="C5508" s="23">
        <v>40753</v>
      </c>
    </row>
    <row r="5509" spans="1:3">
      <c r="A5509" s="22" t="s">
        <v>1429</v>
      </c>
      <c r="B5509" s="22" t="s">
        <v>652</v>
      </c>
      <c r="C5509" s="23">
        <v>40753</v>
      </c>
    </row>
    <row r="5510" spans="1:3">
      <c r="A5510" s="22" t="s">
        <v>3666</v>
      </c>
      <c r="B5510" s="22" t="s">
        <v>630</v>
      </c>
      <c r="C5510" s="23">
        <v>40752</v>
      </c>
    </row>
    <row r="5511" spans="1:3">
      <c r="A5511" s="22" t="s">
        <v>3666</v>
      </c>
      <c r="B5511" s="22" t="s">
        <v>1650</v>
      </c>
      <c r="C5511" s="23">
        <v>40752</v>
      </c>
    </row>
    <row r="5512" spans="1:3">
      <c r="A5512" s="22" t="s">
        <v>3666</v>
      </c>
      <c r="B5512" s="22" t="s">
        <v>1472</v>
      </c>
      <c r="C5512" s="23">
        <v>40751</v>
      </c>
    </row>
    <row r="5513" spans="1:3">
      <c r="A5513" s="22" t="s">
        <v>1287</v>
      </c>
      <c r="B5513" s="22" t="s">
        <v>425</v>
      </c>
      <c r="C5513" s="23">
        <v>40753</v>
      </c>
    </row>
    <row r="5514" spans="1:3">
      <c r="A5514" s="22" t="s">
        <v>1287</v>
      </c>
      <c r="B5514" s="22" t="s">
        <v>1103</v>
      </c>
      <c r="C5514" s="23">
        <v>40752</v>
      </c>
    </row>
    <row r="5515" spans="1:3">
      <c r="A5515" s="22" t="s">
        <v>3714</v>
      </c>
      <c r="B5515" s="22" t="s">
        <v>843</v>
      </c>
      <c r="C5515" s="23">
        <v>40753</v>
      </c>
    </row>
    <row r="5516" spans="1:3">
      <c r="A5516" s="22" t="s">
        <v>5436</v>
      </c>
      <c r="B5516" s="22" t="s">
        <v>939</v>
      </c>
      <c r="C5516" s="23">
        <v>40753</v>
      </c>
    </row>
    <row r="5517" spans="1:3">
      <c r="A5517" s="22" t="s">
        <v>1430</v>
      </c>
      <c r="B5517" s="22" t="s">
        <v>798</v>
      </c>
      <c r="C5517" s="23">
        <v>40753</v>
      </c>
    </row>
    <row r="5518" spans="1:3">
      <c r="A5518" s="22" t="s">
        <v>1430</v>
      </c>
      <c r="B5518" s="22" t="s">
        <v>543</v>
      </c>
      <c r="C5518" s="23">
        <v>40753</v>
      </c>
    </row>
    <row r="5519" spans="1:3">
      <c r="A5519" s="22" t="s">
        <v>3726</v>
      </c>
      <c r="B5519" s="22" t="s">
        <v>1295</v>
      </c>
      <c r="C5519" s="23">
        <v>40752</v>
      </c>
    </row>
    <row r="5520" spans="1:3">
      <c r="A5520" s="22" t="s">
        <v>3726</v>
      </c>
      <c r="B5520" s="22" t="s">
        <v>2063</v>
      </c>
      <c r="C5520" s="23">
        <v>40752</v>
      </c>
    </row>
    <row r="5521" spans="1:3">
      <c r="A5521" s="22" t="s">
        <v>3726</v>
      </c>
      <c r="B5521" s="22" t="s">
        <v>417</v>
      </c>
      <c r="C5521" s="23">
        <v>40751</v>
      </c>
    </row>
    <row r="5522" spans="1:3">
      <c r="A5522" s="22" t="s">
        <v>5438</v>
      </c>
      <c r="B5522" s="22" t="s">
        <v>387</v>
      </c>
      <c r="C5522" s="23">
        <v>40752</v>
      </c>
    </row>
    <row r="5523" spans="1:3">
      <c r="A5523" s="22" t="s">
        <v>4911</v>
      </c>
      <c r="B5523" s="22" t="s">
        <v>995</v>
      </c>
      <c r="C5523" s="23">
        <v>40753</v>
      </c>
    </row>
    <row r="5524" spans="1:3">
      <c r="A5524" s="22" t="s">
        <v>3330</v>
      </c>
      <c r="B5524" s="22" t="s">
        <v>293</v>
      </c>
      <c r="C5524" s="23">
        <v>40754</v>
      </c>
    </row>
    <row r="5525" spans="1:3">
      <c r="A5525" s="22" t="s">
        <v>4105</v>
      </c>
      <c r="B5525" s="22" t="s">
        <v>2576</v>
      </c>
      <c r="C5525" s="23">
        <v>40754</v>
      </c>
    </row>
    <row r="5526" spans="1:3">
      <c r="A5526" s="22" t="s">
        <v>5439</v>
      </c>
      <c r="B5526" s="22" t="s">
        <v>1407</v>
      </c>
      <c r="C5526" s="23">
        <v>40756</v>
      </c>
    </row>
    <row r="5527" spans="1:3">
      <c r="A5527" s="22" t="s">
        <v>5440</v>
      </c>
      <c r="B5527" s="22" t="s">
        <v>1152</v>
      </c>
      <c r="C5527" s="23">
        <v>40754</v>
      </c>
    </row>
    <row r="5528" spans="1:3">
      <c r="A5528" s="22" t="s">
        <v>5442</v>
      </c>
      <c r="B5528" s="22" t="s">
        <v>1335</v>
      </c>
      <c r="C5528" s="23">
        <v>40754</v>
      </c>
    </row>
    <row r="5529" spans="1:3">
      <c r="A5529" s="22" t="s">
        <v>5443</v>
      </c>
      <c r="B5529" s="22" t="s">
        <v>218</v>
      </c>
      <c r="C5529" s="23">
        <v>40756</v>
      </c>
    </row>
    <row r="5530" spans="1:3">
      <c r="A5530" s="22" t="s">
        <v>5443</v>
      </c>
      <c r="B5530" s="22" t="s">
        <v>279</v>
      </c>
      <c r="C5530" s="23">
        <v>40754</v>
      </c>
    </row>
    <row r="5531" spans="1:3">
      <c r="A5531" s="22" t="s">
        <v>3082</v>
      </c>
      <c r="B5531" s="22" t="s">
        <v>1632</v>
      </c>
      <c r="C5531" s="23">
        <v>40753</v>
      </c>
    </row>
    <row r="5532" spans="1:3">
      <c r="A5532" s="22" t="s">
        <v>4102</v>
      </c>
      <c r="B5532" s="22" t="s">
        <v>376</v>
      </c>
      <c r="C5532" s="23">
        <v>40756</v>
      </c>
    </row>
    <row r="5533" spans="1:3">
      <c r="A5533" s="22" t="s">
        <v>4102</v>
      </c>
      <c r="B5533" s="22" t="s">
        <v>1177</v>
      </c>
      <c r="C5533" s="23">
        <v>40754</v>
      </c>
    </row>
    <row r="5534" spans="1:3">
      <c r="A5534" s="22" t="s">
        <v>2698</v>
      </c>
      <c r="B5534" s="22" t="s">
        <v>1014</v>
      </c>
      <c r="C5534" s="23">
        <v>40754</v>
      </c>
    </row>
    <row r="5535" spans="1:3">
      <c r="A5535" s="22" t="s">
        <v>3686</v>
      </c>
      <c r="B5535" s="22" t="s">
        <v>1233</v>
      </c>
      <c r="C5535" s="23">
        <v>40754</v>
      </c>
    </row>
    <row r="5536" spans="1:3">
      <c r="A5536" s="22" t="s">
        <v>3050</v>
      </c>
      <c r="B5536" s="22" t="s">
        <v>2993</v>
      </c>
      <c r="C5536" s="23">
        <v>40753</v>
      </c>
    </row>
    <row r="5537" spans="1:3">
      <c r="A5537" s="22" t="s">
        <v>3050</v>
      </c>
      <c r="B5537" s="22" t="s">
        <v>3046</v>
      </c>
      <c r="C5537" s="23">
        <v>40755</v>
      </c>
    </row>
    <row r="5538" spans="1:3">
      <c r="A5538" s="22" t="s">
        <v>5445</v>
      </c>
      <c r="B5538" s="22" t="s">
        <v>830</v>
      </c>
      <c r="C5538" s="23">
        <v>40753</v>
      </c>
    </row>
    <row r="5539" spans="1:3">
      <c r="A5539" s="22" t="s">
        <v>5447</v>
      </c>
      <c r="B5539" s="22" t="s">
        <v>630</v>
      </c>
      <c r="C5539" s="23">
        <v>40755</v>
      </c>
    </row>
    <row r="5540" spans="1:3">
      <c r="A5540" s="22" t="s">
        <v>5448</v>
      </c>
      <c r="B5540" s="22" t="s">
        <v>825</v>
      </c>
      <c r="C5540" s="23">
        <v>40756</v>
      </c>
    </row>
    <row r="5541" spans="1:3">
      <c r="A5541" s="22" t="s">
        <v>5448</v>
      </c>
      <c r="B5541" s="22" t="s">
        <v>586</v>
      </c>
      <c r="C5541" s="23">
        <v>40754</v>
      </c>
    </row>
    <row r="5542" spans="1:3">
      <c r="A5542" s="22" t="s">
        <v>2707</v>
      </c>
      <c r="B5542" s="22" t="s">
        <v>396</v>
      </c>
      <c r="C5542" s="23">
        <v>40754</v>
      </c>
    </row>
    <row r="5543" spans="1:3">
      <c r="A5543" s="22" t="s">
        <v>5450</v>
      </c>
      <c r="B5543" s="22" t="s">
        <v>1534</v>
      </c>
      <c r="C5543" s="23">
        <v>40754</v>
      </c>
    </row>
    <row r="5544" spans="1:3">
      <c r="A5544" s="22" t="s">
        <v>1431</v>
      </c>
      <c r="B5544" s="22" t="s">
        <v>209</v>
      </c>
      <c r="C5544" s="23">
        <v>40753</v>
      </c>
    </row>
    <row r="5545" spans="1:3">
      <c r="A5545" s="22" t="s">
        <v>5452</v>
      </c>
      <c r="B5545" s="22" t="s">
        <v>1650</v>
      </c>
      <c r="C5545" s="23">
        <v>40755</v>
      </c>
    </row>
    <row r="5546" spans="1:3">
      <c r="A5546" s="22" t="s">
        <v>3082</v>
      </c>
      <c r="B5546" s="22" t="s">
        <v>442</v>
      </c>
      <c r="C5546" s="23">
        <v>40754</v>
      </c>
    </row>
    <row r="5547" spans="1:3">
      <c r="A5547" s="22" t="s">
        <v>3082</v>
      </c>
      <c r="B5547" s="22" t="s">
        <v>847</v>
      </c>
      <c r="C5547" s="23">
        <v>40756</v>
      </c>
    </row>
    <row r="5548" spans="1:3">
      <c r="A5548" s="22" t="s">
        <v>2531</v>
      </c>
      <c r="B5548" s="22" t="s">
        <v>837</v>
      </c>
      <c r="C5548" s="23">
        <v>40755</v>
      </c>
    </row>
    <row r="5549" spans="1:3">
      <c r="A5549" s="22" t="s">
        <v>2531</v>
      </c>
      <c r="B5549" s="22" t="s">
        <v>486</v>
      </c>
      <c r="C5549" s="23">
        <v>40756</v>
      </c>
    </row>
    <row r="5550" spans="1:3">
      <c r="A5550" s="22" t="s">
        <v>5316</v>
      </c>
      <c r="B5550" s="22" t="s">
        <v>1982</v>
      </c>
      <c r="C5550" s="23">
        <v>40757</v>
      </c>
    </row>
    <row r="5551" spans="1:3">
      <c r="A5551" s="22" t="s">
        <v>5316</v>
      </c>
      <c r="B5551" s="22" t="s">
        <v>320</v>
      </c>
      <c r="C5551" s="23">
        <v>40755</v>
      </c>
    </row>
    <row r="5552" spans="1:3">
      <c r="A5552" s="22" t="s">
        <v>5075</v>
      </c>
      <c r="B5552" s="22" t="s">
        <v>209</v>
      </c>
      <c r="C5552" s="23">
        <v>40755</v>
      </c>
    </row>
    <row r="5553" spans="1:3">
      <c r="A5553" s="22" t="s">
        <v>1611</v>
      </c>
      <c r="B5553" s="22" t="s">
        <v>1177</v>
      </c>
      <c r="C5553" s="23">
        <v>40754</v>
      </c>
    </row>
    <row r="5554" spans="1:3">
      <c r="A5554" s="22" t="s">
        <v>1611</v>
      </c>
      <c r="B5554" s="22" t="s">
        <v>543</v>
      </c>
      <c r="C5554" s="23">
        <v>40756</v>
      </c>
    </row>
    <row r="5555" spans="1:3">
      <c r="A5555" s="22" t="s">
        <v>2544</v>
      </c>
      <c r="B5555" s="22" t="s">
        <v>3170</v>
      </c>
      <c r="C5555" s="23">
        <v>40755</v>
      </c>
    </row>
    <row r="5556" spans="1:3">
      <c r="A5556" s="22" t="s">
        <v>2544</v>
      </c>
      <c r="B5556" s="22" t="s">
        <v>320</v>
      </c>
      <c r="C5556" s="23">
        <v>40756</v>
      </c>
    </row>
    <row r="5557" spans="1:3">
      <c r="A5557" s="22" t="s">
        <v>5317</v>
      </c>
      <c r="B5557" s="22" t="s">
        <v>1712</v>
      </c>
      <c r="C5557" s="23">
        <v>40757</v>
      </c>
    </row>
    <row r="5558" spans="1:3">
      <c r="A5558" s="22" t="s">
        <v>5317</v>
      </c>
      <c r="B5558" s="22" t="s">
        <v>803</v>
      </c>
      <c r="C5558" s="23">
        <v>40755</v>
      </c>
    </row>
    <row r="5559" spans="1:3">
      <c r="A5559" s="22" t="s">
        <v>5454</v>
      </c>
      <c r="B5559" s="22" t="s">
        <v>1538</v>
      </c>
      <c r="C5559" s="23">
        <v>40754</v>
      </c>
    </row>
    <row r="5560" spans="1:3">
      <c r="A5560" s="22" t="s">
        <v>1435</v>
      </c>
      <c r="B5560" s="22" t="s">
        <v>815</v>
      </c>
      <c r="C5560" s="23">
        <v>40755</v>
      </c>
    </row>
    <row r="5561" spans="1:3">
      <c r="A5561" s="22" t="s">
        <v>4787</v>
      </c>
      <c r="B5561" s="22" t="s">
        <v>837</v>
      </c>
      <c r="C5561" s="23">
        <v>40758</v>
      </c>
    </row>
    <row r="5562" spans="1:3">
      <c r="A5562" s="22" t="s">
        <v>2403</v>
      </c>
      <c r="B5562" s="22" t="s">
        <v>1136</v>
      </c>
      <c r="C5562" s="23">
        <v>40755</v>
      </c>
    </row>
    <row r="5563" spans="1:3">
      <c r="A5563" s="22" t="s">
        <v>2403</v>
      </c>
      <c r="B5563" s="22" t="s">
        <v>1147</v>
      </c>
      <c r="C5563" s="23">
        <v>40756</v>
      </c>
    </row>
    <row r="5564" spans="1:3">
      <c r="A5564" s="22" t="s">
        <v>3251</v>
      </c>
      <c r="B5564" s="22" t="s">
        <v>1357</v>
      </c>
      <c r="C5564" s="23">
        <v>40756</v>
      </c>
    </row>
    <row r="5565" spans="1:3">
      <c r="A5565" s="22" t="s">
        <v>3251</v>
      </c>
      <c r="B5565" s="22" t="s">
        <v>1103</v>
      </c>
      <c r="C5565" s="23">
        <v>40756</v>
      </c>
    </row>
    <row r="5566" spans="1:3">
      <c r="A5566" s="22" t="s">
        <v>1026</v>
      </c>
      <c r="B5566" s="22" t="s">
        <v>594</v>
      </c>
      <c r="C5566" s="23">
        <v>40758</v>
      </c>
    </row>
    <row r="5567" spans="1:3">
      <c r="A5567" s="22" t="s">
        <v>5456</v>
      </c>
      <c r="B5567" s="22" t="s">
        <v>2785</v>
      </c>
      <c r="C5567" s="23">
        <v>40755</v>
      </c>
    </row>
    <row r="5568" spans="1:3">
      <c r="A5568" s="22" t="s">
        <v>2416</v>
      </c>
      <c r="B5568" s="22" t="s">
        <v>1844</v>
      </c>
      <c r="C5568" s="23">
        <v>40756</v>
      </c>
    </row>
    <row r="5569" spans="1:3">
      <c r="A5569" s="22" t="s">
        <v>4405</v>
      </c>
      <c r="B5569" s="22" t="s">
        <v>543</v>
      </c>
      <c r="C5569" s="23">
        <v>40755</v>
      </c>
    </row>
    <row r="5570" spans="1:3">
      <c r="A5570" s="22" t="s">
        <v>5458</v>
      </c>
      <c r="B5570" s="22" t="s">
        <v>1357</v>
      </c>
      <c r="C5570" s="23">
        <v>40756</v>
      </c>
    </row>
    <row r="5571" spans="1:3">
      <c r="A5571" s="22" t="s">
        <v>5459</v>
      </c>
      <c r="B5571" s="22" t="s">
        <v>360</v>
      </c>
      <c r="C5571" s="23">
        <v>40756</v>
      </c>
    </row>
    <row r="5572" spans="1:3">
      <c r="A5572" s="22" t="s">
        <v>3225</v>
      </c>
      <c r="B5572" s="22" t="s">
        <v>1613</v>
      </c>
      <c r="C5572" s="23">
        <v>40756</v>
      </c>
    </row>
    <row r="5573" spans="1:3">
      <c r="A5573" s="22" t="s">
        <v>1342</v>
      </c>
      <c r="B5573" s="22" t="s">
        <v>1441</v>
      </c>
      <c r="C5573" s="23">
        <v>40756</v>
      </c>
    </row>
    <row r="5574" spans="1:3">
      <c r="A5574" s="22" t="s">
        <v>2039</v>
      </c>
      <c r="B5574" s="22" t="s">
        <v>284</v>
      </c>
      <c r="C5574" s="23">
        <v>40759</v>
      </c>
    </row>
    <row r="5575" spans="1:3">
      <c r="A5575" s="22" t="s">
        <v>2039</v>
      </c>
      <c r="B5575" s="22" t="s">
        <v>757</v>
      </c>
      <c r="C5575" s="23">
        <v>40759</v>
      </c>
    </row>
    <row r="5576" spans="1:3">
      <c r="A5576" s="22" t="s">
        <v>2065</v>
      </c>
      <c r="B5576" s="22" t="s">
        <v>284</v>
      </c>
      <c r="C5576" s="23">
        <v>40760</v>
      </c>
    </row>
    <row r="5577" spans="1:3">
      <c r="A5577" s="22" t="s">
        <v>2065</v>
      </c>
      <c r="B5577" s="22" t="s">
        <v>360</v>
      </c>
      <c r="C5577" s="23">
        <v>40759</v>
      </c>
    </row>
    <row r="5578" spans="1:3">
      <c r="A5578" s="22" t="s">
        <v>1436</v>
      </c>
      <c r="B5578" s="22" t="s">
        <v>1073</v>
      </c>
      <c r="C5578" s="23">
        <v>40759</v>
      </c>
    </row>
    <row r="5579" spans="1:3">
      <c r="A5579" s="22" t="s">
        <v>1436</v>
      </c>
      <c r="B5579" s="22" t="s">
        <v>2576</v>
      </c>
      <c r="C5579" s="23">
        <v>40759</v>
      </c>
    </row>
    <row r="5580" spans="1:3">
      <c r="A5580" s="22" t="s">
        <v>3534</v>
      </c>
      <c r="B5580" s="22" t="s">
        <v>855</v>
      </c>
      <c r="C5580" s="23">
        <v>40760</v>
      </c>
    </row>
    <row r="5581" spans="1:3">
      <c r="A5581" s="22" t="s">
        <v>3534</v>
      </c>
      <c r="B5581" s="22" t="s">
        <v>1493</v>
      </c>
      <c r="C5581" s="23">
        <v>40759</v>
      </c>
    </row>
    <row r="5582" spans="1:3">
      <c r="A5582" s="22" t="s">
        <v>3534</v>
      </c>
      <c r="B5582" s="22" t="s">
        <v>1142</v>
      </c>
      <c r="C5582" s="23">
        <v>40759</v>
      </c>
    </row>
    <row r="5583" spans="1:3">
      <c r="A5583" s="22" t="s">
        <v>1246</v>
      </c>
      <c r="B5583" s="22" t="s">
        <v>1650</v>
      </c>
      <c r="C5583" s="23">
        <v>40760</v>
      </c>
    </row>
    <row r="5584" spans="1:3">
      <c r="A5584" s="22" t="s">
        <v>2861</v>
      </c>
      <c r="B5584" s="22" t="s">
        <v>1472</v>
      </c>
      <c r="C5584" s="23">
        <v>40759</v>
      </c>
    </row>
    <row r="5585" spans="1:3">
      <c r="A5585" s="22" t="s">
        <v>2671</v>
      </c>
      <c r="B5585" s="22" t="s">
        <v>537</v>
      </c>
      <c r="C5585" s="23">
        <v>40760</v>
      </c>
    </row>
    <row r="5586" spans="1:3">
      <c r="A5586" s="22" t="s">
        <v>2671</v>
      </c>
      <c r="B5586" s="22" t="s">
        <v>735</v>
      </c>
      <c r="C5586" s="23">
        <v>40759</v>
      </c>
    </row>
    <row r="5587" spans="1:3">
      <c r="A5587" s="22" t="s">
        <v>2809</v>
      </c>
      <c r="B5587" s="22" t="s">
        <v>2576</v>
      </c>
      <c r="C5587" s="23">
        <v>40761</v>
      </c>
    </row>
    <row r="5588" spans="1:3">
      <c r="A5588" s="22" t="s">
        <v>2730</v>
      </c>
      <c r="B5588" s="22" t="s">
        <v>501</v>
      </c>
      <c r="C5588" s="23">
        <v>40760</v>
      </c>
    </row>
    <row r="5589" spans="1:3">
      <c r="A5589" s="22" t="s">
        <v>2730</v>
      </c>
      <c r="B5589" s="22" t="s">
        <v>1925</v>
      </c>
      <c r="C5589" s="23">
        <v>40760</v>
      </c>
    </row>
    <row r="5590" spans="1:3">
      <c r="A5590" s="22" t="s">
        <v>3913</v>
      </c>
      <c r="B5590" s="22" t="s">
        <v>401</v>
      </c>
      <c r="C5590" s="23">
        <v>40760</v>
      </c>
    </row>
    <row r="5591" spans="1:3">
      <c r="A5591" s="22" t="s">
        <v>827</v>
      </c>
      <c r="B5591" s="22" t="s">
        <v>983</v>
      </c>
      <c r="C5591" s="23">
        <v>40759</v>
      </c>
    </row>
    <row r="5592" spans="1:3">
      <c r="A5592" s="22" t="s">
        <v>5461</v>
      </c>
      <c r="B5592" s="22" t="s">
        <v>533</v>
      </c>
      <c r="C5592" s="23">
        <v>40760</v>
      </c>
    </row>
    <row r="5593" spans="1:3">
      <c r="A5593" s="22" t="s">
        <v>2682</v>
      </c>
      <c r="B5593" s="22" t="s">
        <v>1224</v>
      </c>
      <c r="C5593" s="23">
        <v>40759</v>
      </c>
    </row>
    <row r="5594" spans="1:3">
      <c r="A5594" s="22" t="s">
        <v>5463</v>
      </c>
      <c r="B5594" s="22" t="s">
        <v>2306</v>
      </c>
      <c r="C5594" s="23">
        <v>40761</v>
      </c>
    </row>
    <row r="5595" spans="1:3">
      <c r="A5595" s="22" t="s">
        <v>869</v>
      </c>
      <c r="B5595" s="22" t="s">
        <v>746</v>
      </c>
      <c r="C5595" s="23">
        <v>40760</v>
      </c>
    </row>
    <row r="5596" spans="1:3">
      <c r="A5596" s="22" t="s">
        <v>5119</v>
      </c>
      <c r="B5596" s="22" t="s">
        <v>314</v>
      </c>
      <c r="C5596" s="23">
        <v>40760</v>
      </c>
    </row>
    <row r="5597" spans="1:3">
      <c r="A5597" s="22" t="s">
        <v>5119</v>
      </c>
      <c r="B5597" s="22" t="s">
        <v>855</v>
      </c>
      <c r="C5597" s="23">
        <v>40760</v>
      </c>
    </row>
    <row r="5598" spans="1:3">
      <c r="A5598" s="22" t="s">
        <v>4233</v>
      </c>
      <c r="B5598" s="22" t="s">
        <v>861</v>
      </c>
      <c r="C5598" s="23">
        <v>40760</v>
      </c>
    </row>
    <row r="5599" spans="1:3">
      <c r="A5599" s="22" t="s">
        <v>2762</v>
      </c>
      <c r="B5599" s="22" t="s">
        <v>1046</v>
      </c>
      <c r="C5599" s="23">
        <v>40759</v>
      </c>
    </row>
    <row r="5600" spans="1:3">
      <c r="A5600" s="22" t="s">
        <v>2762</v>
      </c>
      <c r="B5600" s="22" t="s">
        <v>1482</v>
      </c>
      <c r="C5600" s="23">
        <v>40760</v>
      </c>
    </row>
    <row r="5601" spans="1:3">
      <c r="A5601" s="22" t="s">
        <v>1444</v>
      </c>
      <c r="B5601" s="22" t="s">
        <v>1664</v>
      </c>
      <c r="C5601" s="23">
        <v>40762</v>
      </c>
    </row>
    <row r="5602" spans="1:3">
      <c r="A5602" s="22" t="s">
        <v>1444</v>
      </c>
      <c r="B5602" s="22" t="s">
        <v>1538</v>
      </c>
      <c r="C5602" s="23">
        <v>40761</v>
      </c>
    </row>
    <row r="5603" spans="1:3">
      <c r="A5603" s="22" t="s">
        <v>1444</v>
      </c>
      <c r="B5603" s="22" t="s">
        <v>2063</v>
      </c>
      <c r="C5603" s="23">
        <v>40761</v>
      </c>
    </row>
    <row r="5604" spans="1:3">
      <c r="A5604" s="22" t="s">
        <v>658</v>
      </c>
      <c r="B5604" s="22" t="s">
        <v>1064</v>
      </c>
      <c r="C5604" s="23">
        <v>40761</v>
      </c>
    </row>
    <row r="5605" spans="1:3">
      <c r="A5605" s="22" t="s">
        <v>2199</v>
      </c>
      <c r="B5605" s="22" t="s">
        <v>822</v>
      </c>
      <c r="C5605" s="23">
        <v>40760</v>
      </c>
    </row>
    <row r="5606" spans="1:3">
      <c r="A5606" s="22" t="s">
        <v>374</v>
      </c>
      <c r="B5606" s="22" t="s">
        <v>2394</v>
      </c>
      <c r="C5606" s="23">
        <v>40759</v>
      </c>
    </row>
    <row r="5607" spans="1:3">
      <c r="A5607" s="22" t="s">
        <v>374</v>
      </c>
      <c r="B5607" s="22" t="s">
        <v>855</v>
      </c>
      <c r="C5607" s="23">
        <v>40761</v>
      </c>
    </row>
    <row r="5608" spans="1:3">
      <c r="A5608" s="22" t="s">
        <v>5466</v>
      </c>
      <c r="B5608" s="22" t="s">
        <v>1064</v>
      </c>
      <c r="C5608" s="23">
        <v>40763</v>
      </c>
    </row>
    <row r="5609" spans="1:3">
      <c r="A5609" s="22" t="s">
        <v>5466</v>
      </c>
      <c r="B5609" s="22" t="s">
        <v>1030</v>
      </c>
      <c r="C5609" s="23">
        <v>40766</v>
      </c>
    </row>
    <row r="5610" spans="1:3">
      <c r="A5610" s="22" t="s">
        <v>2179</v>
      </c>
      <c r="B5610" s="22" t="s">
        <v>939</v>
      </c>
      <c r="C5610" s="23">
        <v>40763</v>
      </c>
    </row>
    <row r="5611" spans="1:3">
      <c r="A5611" s="22" t="s">
        <v>1771</v>
      </c>
      <c r="B5611" s="22" t="s">
        <v>612</v>
      </c>
      <c r="C5611" s="23">
        <v>40761</v>
      </c>
    </row>
    <row r="5612" spans="1:3">
      <c r="A5612" s="22" t="s">
        <v>1771</v>
      </c>
      <c r="B5612" s="22" t="s">
        <v>665</v>
      </c>
      <c r="C5612" s="23">
        <v>40760</v>
      </c>
    </row>
    <row r="5613" spans="1:3">
      <c r="A5613" s="22" t="s">
        <v>2880</v>
      </c>
      <c r="B5613" s="22" t="s">
        <v>1330</v>
      </c>
      <c r="C5613" s="23">
        <v>40760</v>
      </c>
    </row>
    <row r="5614" spans="1:3">
      <c r="A5614" s="22" t="s">
        <v>1438</v>
      </c>
      <c r="B5614" s="22" t="s">
        <v>510</v>
      </c>
      <c r="C5614" s="23">
        <v>40759</v>
      </c>
    </row>
    <row r="5615" spans="1:3">
      <c r="A5615" s="22" t="s">
        <v>1438</v>
      </c>
      <c r="B5615" s="22" t="s">
        <v>943</v>
      </c>
      <c r="C5615" s="23">
        <v>40761</v>
      </c>
    </row>
    <row r="5616" spans="1:3">
      <c r="A5616" s="22" t="s">
        <v>1438</v>
      </c>
      <c r="B5616" s="22" t="s">
        <v>1997</v>
      </c>
      <c r="C5616" s="23">
        <v>40760</v>
      </c>
    </row>
    <row r="5617" spans="1:3">
      <c r="A5617" s="22" t="s">
        <v>3902</v>
      </c>
      <c r="B5617" s="22" t="s">
        <v>442</v>
      </c>
      <c r="C5617" s="23">
        <v>40762</v>
      </c>
    </row>
    <row r="5618" spans="1:3">
      <c r="A5618" s="22" t="s">
        <v>3902</v>
      </c>
      <c r="B5618" s="22" t="s">
        <v>1722</v>
      </c>
      <c r="C5618" s="23">
        <v>40761</v>
      </c>
    </row>
    <row r="5619" spans="1:3">
      <c r="A5619" s="22" t="s">
        <v>3902</v>
      </c>
      <c r="B5619" s="22" t="s">
        <v>726</v>
      </c>
      <c r="C5619" s="23">
        <v>40761</v>
      </c>
    </row>
    <row r="5620" spans="1:3">
      <c r="A5620" s="22" t="s">
        <v>698</v>
      </c>
      <c r="B5620" s="22" t="s">
        <v>2785</v>
      </c>
      <c r="C5620" s="23">
        <v>40761</v>
      </c>
    </row>
    <row r="5621" spans="1:3">
      <c r="A5621" s="22" t="s">
        <v>844</v>
      </c>
      <c r="B5621" s="22" t="s">
        <v>2993</v>
      </c>
      <c r="C5621" s="23">
        <v>40760</v>
      </c>
    </row>
    <row r="5622" spans="1:3">
      <c r="A5622" s="22" t="s">
        <v>5469</v>
      </c>
      <c r="B5622" s="22" t="s">
        <v>878</v>
      </c>
      <c r="C5622" s="23">
        <v>40759</v>
      </c>
    </row>
    <row r="5623" spans="1:3">
      <c r="A5623" s="22" t="s">
        <v>5469</v>
      </c>
      <c r="B5623" s="22" t="s">
        <v>1804</v>
      </c>
      <c r="C5623" s="23">
        <v>40761</v>
      </c>
    </row>
    <row r="5624" spans="1:3">
      <c r="A5624" s="22" t="s">
        <v>5469</v>
      </c>
      <c r="B5624" s="22" t="s">
        <v>3043</v>
      </c>
      <c r="C5624" s="23">
        <v>40761</v>
      </c>
    </row>
    <row r="5625" spans="1:3">
      <c r="A5625" s="22" t="s">
        <v>5470</v>
      </c>
      <c r="B5625" s="22" t="s">
        <v>1579</v>
      </c>
      <c r="C5625" s="23">
        <v>40766</v>
      </c>
    </row>
    <row r="5626" spans="1:3">
      <c r="A5626" s="22" t="s">
        <v>2181</v>
      </c>
      <c r="B5626" s="22" t="s">
        <v>1632</v>
      </c>
      <c r="C5626" s="23">
        <v>40763</v>
      </c>
    </row>
    <row r="5627" spans="1:3">
      <c r="A5627" s="22" t="s">
        <v>5471</v>
      </c>
      <c r="B5627" s="22" t="s">
        <v>1279</v>
      </c>
      <c r="C5627" s="23">
        <v>40761</v>
      </c>
    </row>
    <row r="5628" spans="1:3">
      <c r="A5628" s="22" t="s">
        <v>2899</v>
      </c>
      <c r="B5628" s="22" t="s">
        <v>1593</v>
      </c>
      <c r="C5628" s="23">
        <v>40763</v>
      </c>
    </row>
    <row r="5629" spans="1:3">
      <c r="A5629" s="22" t="s">
        <v>2899</v>
      </c>
      <c r="B5629" s="22" t="s">
        <v>973</v>
      </c>
      <c r="C5629" s="23">
        <v>40761</v>
      </c>
    </row>
    <row r="5630" spans="1:3">
      <c r="A5630" s="22" t="s">
        <v>1555</v>
      </c>
      <c r="B5630" s="22" t="s">
        <v>635</v>
      </c>
      <c r="C5630" s="23">
        <v>40764</v>
      </c>
    </row>
    <row r="5631" spans="1:3">
      <c r="A5631" s="22" t="s">
        <v>1555</v>
      </c>
      <c r="B5631" s="22" t="s">
        <v>1282</v>
      </c>
      <c r="C5631" s="23">
        <v>40765</v>
      </c>
    </row>
    <row r="5632" spans="1:3">
      <c r="A5632" s="22" t="s">
        <v>935</v>
      </c>
      <c r="B5632" s="22" t="s">
        <v>1038</v>
      </c>
      <c r="C5632" s="23">
        <v>40763</v>
      </c>
    </row>
    <row r="5633" spans="1:3">
      <c r="A5633" s="22" t="s">
        <v>935</v>
      </c>
      <c r="B5633" s="22" t="s">
        <v>1064</v>
      </c>
      <c r="C5633" s="23">
        <v>40761</v>
      </c>
    </row>
    <row r="5634" spans="1:3">
      <c r="A5634" s="22" t="s">
        <v>4956</v>
      </c>
      <c r="B5634" s="22" t="s">
        <v>193</v>
      </c>
      <c r="C5634" s="23">
        <v>40761</v>
      </c>
    </row>
    <row r="5635" spans="1:3">
      <c r="A5635" s="22" t="s">
        <v>1442</v>
      </c>
      <c r="B5635" s="22" t="s">
        <v>1620</v>
      </c>
      <c r="C5635" s="23">
        <v>40764</v>
      </c>
    </row>
    <row r="5636" spans="1:3">
      <c r="A5636" s="22" t="s">
        <v>1442</v>
      </c>
      <c r="B5636" s="22" t="s">
        <v>537</v>
      </c>
      <c r="C5636" s="23">
        <v>40765</v>
      </c>
    </row>
    <row r="5637" spans="1:3">
      <c r="A5637" s="22" t="s">
        <v>3215</v>
      </c>
      <c r="B5637" s="22" t="s">
        <v>2040</v>
      </c>
      <c r="C5637" s="23">
        <v>40762</v>
      </c>
    </row>
    <row r="5638" spans="1:3">
      <c r="A5638" s="22" t="s">
        <v>3215</v>
      </c>
      <c r="B5638" s="22" t="s">
        <v>866</v>
      </c>
      <c r="C5638" s="23">
        <v>40762</v>
      </c>
    </row>
    <row r="5639" spans="1:3">
      <c r="A5639" s="22" t="s">
        <v>2700</v>
      </c>
      <c r="B5639" s="22" t="s">
        <v>2040</v>
      </c>
      <c r="C5639" s="23">
        <v>40764</v>
      </c>
    </row>
    <row r="5640" spans="1:3">
      <c r="A5640" s="22" t="s">
        <v>2700</v>
      </c>
      <c r="B5640" s="22" t="s">
        <v>478</v>
      </c>
      <c r="C5640" s="23">
        <v>40763</v>
      </c>
    </row>
    <row r="5641" spans="1:3">
      <c r="A5641" s="22" t="s">
        <v>5474</v>
      </c>
      <c r="B5641" s="22" t="s">
        <v>876</v>
      </c>
      <c r="C5641" s="23">
        <v>40765</v>
      </c>
    </row>
    <row r="5642" spans="1:3">
      <c r="A5642" s="22" t="s">
        <v>5144</v>
      </c>
      <c r="B5642" s="22" t="s">
        <v>594</v>
      </c>
      <c r="C5642" s="23">
        <v>40762</v>
      </c>
    </row>
    <row r="5643" spans="1:3">
      <c r="A5643" s="22" t="s">
        <v>3667</v>
      </c>
      <c r="B5643" s="22" t="s">
        <v>1073</v>
      </c>
      <c r="C5643" s="23">
        <v>40762</v>
      </c>
    </row>
    <row r="5644" spans="1:3">
      <c r="A5644" s="22" t="s">
        <v>2713</v>
      </c>
      <c r="B5644" s="22" t="s">
        <v>447</v>
      </c>
      <c r="C5644" s="23">
        <v>40764</v>
      </c>
    </row>
    <row r="5645" spans="1:3">
      <c r="A5645" s="22" t="s">
        <v>2713</v>
      </c>
      <c r="B5645" s="22" t="s">
        <v>2798</v>
      </c>
      <c r="C5645" s="23">
        <v>40763</v>
      </c>
    </row>
    <row r="5646" spans="1:3">
      <c r="A5646" s="22" t="s">
        <v>3911</v>
      </c>
      <c r="B5646" s="22" t="s">
        <v>366</v>
      </c>
      <c r="C5646" s="23">
        <v>40764</v>
      </c>
    </row>
    <row r="5647" spans="1:3">
      <c r="A5647" s="22" t="s">
        <v>5281</v>
      </c>
      <c r="B5647" s="22" t="s">
        <v>146</v>
      </c>
      <c r="C5647" s="23">
        <v>40762</v>
      </c>
    </row>
    <row r="5648" spans="1:3">
      <c r="A5648" s="22" t="s">
        <v>1445</v>
      </c>
      <c r="B5648" s="22" t="s">
        <v>1432</v>
      </c>
      <c r="C5648" s="23">
        <v>40763</v>
      </c>
    </row>
    <row r="5649" spans="1:3">
      <c r="A5649" s="22" t="s">
        <v>2476</v>
      </c>
      <c r="B5649" s="22" t="s">
        <v>995</v>
      </c>
      <c r="C5649" s="23">
        <v>40763</v>
      </c>
    </row>
    <row r="5650" spans="1:3">
      <c r="A5650" s="22" t="s">
        <v>5476</v>
      </c>
      <c r="B5650" s="22" t="s">
        <v>1737</v>
      </c>
      <c r="C5650" s="23">
        <v>40764</v>
      </c>
    </row>
    <row r="5651" spans="1:3">
      <c r="A5651" s="22" t="s">
        <v>2494</v>
      </c>
      <c r="B5651" s="22" t="s">
        <v>3245</v>
      </c>
      <c r="C5651" s="23">
        <v>40762</v>
      </c>
    </row>
    <row r="5652" spans="1:3">
      <c r="A5652" s="22" t="s">
        <v>1448</v>
      </c>
      <c r="B5652" s="22" t="s">
        <v>357</v>
      </c>
      <c r="C5652" s="23">
        <v>40763</v>
      </c>
    </row>
    <row r="5653" spans="1:3">
      <c r="A5653" s="22" t="s">
        <v>4313</v>
      </c>
      <c r="B5653" s="22" t="s">
        <v>884</v>
      </c>
      <c r="C5653" s="23">
        <v>40763</v>
      </c>
    </row>
    <row r="5654" spans="1:3">
      <c r="A5654" s="22" t="s">
        <v>2498</v>
      </c>
      <c r="B5654" s="22" t="s">
        <v>966</v>
      </c>
      <c r="C5654" s="23">
        <v>40763</v>
      </c>
    </row>
    <row r="5655" spans="1:3">
      <c r="A5655" s="22" t="s">
        <v>5478</v>
      </c>
      <c r="B5655" s="22" t="s">
        <v>792</v>
      </c>
      <c r="C5655" s="23">
        <v>40764</v>
      </c>
    </row>
    <row r="5656" spans="1:3">
      <c r="A5656" s="22" t="s">
        <v>5479</v>
      </c>
      <c r="B5656" s="22" t="s">
        <v>1190</v>
      </c>
      <c r="C5656" s="23">
        <v>40764</v>
      </c>
    </row>
    <row r="5657" spans="1:3">
      <c r="A5657" s="22" t="s">
        <v>2487</v>
      </c>
      <c r="B5657" s="22" t="s">
        <v>556</v>
      </c>
      <c r="C5657" s="23">
        <v>40766</v>
      </c>
    </row>
    <row r="5658" spans="1:3">
      <c r="A5658" s="22" t="s">
        <v>2095</v>
      </c>
      <c r="B5658" s="22" t="s">
        <v>2205</v>
      </c>
      <c r="C5658" s="23">
        <v>40766</v>
      </c>
    </row>
    <row r="5659" spans="1:3">
      <c r="A5659" s="22" t="s">
        <v>4266</v>
      </c>
      <c r="B5659" s="22" t="s">
        <v>574</v>
      </c>
      <c r="C5659" s="23">
        <v>40765</v>
      </c>
    </row>
    <row r="5660" spans="1:3">
      <c r="A5660" s="22" t="s">
        <v>5480</v>
      </c>
      <c r="B5660" s="22" t="s">
        <v>273</v>
      </c>
      <c r="C5660" s="23">
        <v>40765</v>
      </c>
    </row>
    <row r="5661" spans="1:3">
      <c r="A5661" s="22" t="s">
        <v>2550</v>
      </c>
      <c r="B5661" s="22" t="s">
        <v>369</v>
      </c>
      <c r="C5661" s="23">
        <v>40764</v>
      </c>
    </row>
    <row r="5662" spans="1:3">
      <c r="A5662" s="22" t="s">
        <v>1784</v>
      </c>
      <c r="B5662" s="22" t="s">
        <v>3170</v>
      </c>
      <c r="C5662" s="23">
        <v>40764</v>
      </c>
    </row>
    <row r="5663" spans="1:3">
      <c r="A5663" s="22" t="s">
        <v>1784</v>
      </c>
      <c r="B5663" s="22" t="s">
        <v>1295</v>
      </c>
      <c r="C5663" s="23">
        <v>40766</v>
      </c>
    </row>
    <row r="5664" spans="1:3">
      <c r="A5664" s="22" t="s">
        <v>5301</v>
      </c>
      <c r="B5664" s="22" t="s">
        <v>1279</v>
      </c>
      <c r="C5664" s="23">
        <v>40766</v>
      </c>
    </row>
    <row r="5665" spans="1:3">
      <c r="A5665" s="22" t="s">
        <v>5238</v>
      </c>
      <c r="B5665" s="22" t="s">
        <v>428</v>
      </c>
      <c r="C5665" s="23">
        <v>40766</v>
      </c>
    </row>
    <row r="5666" spans="1:3">
      <c r="A5666" s="22" t="s">
        <v>1069</v>
      </c>
      <c r="B5666" s="22" t="s">
        <v>878</v>
      </c>
      <c r="C5666" s="23">
        <v>40765</v>
      </c>
    </row>
    <row r="5667" spans="1:3">
      <c r="A5667" s="22" t="s">
        <v>5481</v>
      </c>
      <c r="B5667" s="22" t="s">
        <v>411</v>
      </c>
      <c r="C5667" s="23">
        <v>40765</v>
      </c>
    </row>
    <row r="5668" spans="1:3">
      <c r="A5668" s="22" t="s">
        <v>2552</v>
      </c>
      <c r="B5668" s="22" t="s">
        <v>2993</v>
      </c>
      <c r="C5668" s="23">
        <v>40764</v>
      </c>
    </row>
    <row r="5669" spans="1:3">
      <c r="A5669" s="22" t="s">
        <v>2062</v>
      </c>
      <c r="B5669" s="22" t="s">
        <v>920</v>
      </c>
      <c r="C5669" s="23">
        <v>40767</v>
      </c>
    </row>
    <row r="5670" spans="1:3">
      <c r="A5670" s="22" t="s">
        <v>2129</v>
      </c>
      <c r="B5670" s="22" t="s">
        <v>1335</v>
      </c>
      <c r="C5670" s="23">
        <v>40767</v>
      </c>
    </row>
    <row r="5671" spans="1:3">
      <c r="A5671" s="22" t="s">
        <v>5482</v>
      </c>
      <c r="B5671" s="22" t="s">
        <v>350</v>
      </c>
      <c r="C5671" s="23">
        <v>40767</v>
      </c>
    </row>
    <row r="5672" spans="1:3">
      <c r="A5672" s="22" t="s">
        <v>5482</v>
      </c>
      <c r="B5672" s="22" t="s">
        <v>594</v>
      </c>
      <c r="C5672" s="23">
        <v>40766</v>
      </c>
    </row>
    <row r="5673" spans="1:3">
      <c r="A5673" s="22" t="s">
        <v>877</v>
      </c>
      <c r="B5673" s="22" t="s">
        <v>750</v>
      </c>
      <c r="C5673" s="23">
        <v>40767</v>
      </c>
    </row>
    <row r="5674" spans="1:3">
      <c r="A5674" s="22" t="s">
        <v>1244</v>
      </c>
      <c r="B5674" s="22" t="s">
        <v>641</v>
      </c>
      <c r="C5674" s="23">
        <v>40766</v>
      </c>
    </row>
    <row r="5675" spans="1:3">
      <c r="A5675" s="22" t="s">
        <v>198</v>
      </c>
      <c r="B5675" s="22" t="s">
        <v>652</v>
      </c>
      <c r="C5675" s="23">
        <v>40767</v>
      </c>
    </row>
    <row r="5676" spans="1:3">
      <c r="A5676" s="22" t="s">
        <v>5406</v>
      </c>
      <c r="B5676" s="22" t="s">
        <v>1543</v>
      </c>
      <c r="C5676" s="23">
        <v>40766</v>
      </c>
    </row>
    <row r="5677" spans="1:3">
      <c r="A5677" s="22" t="s">
        <v>5483</v>
      </c>
      <c r="B5677" s="22" t="s">
        <v>1531</v>
      </c>
      <c r="C5677" s="23">
        <v>40767</v>
      </c>
    </row>
    <row r="5678" spans="1:3">
      <c r="A5678" s="22" t="s">
        <v>4126</v>
      </c>
      <c r="B5678" s="22" t="s">
        <v>470</v>
      </c>
      <c r="C5678" s="23">
        <v>40768</v>
      </c>
    </row>
    <row r="5679" spans="1:3">
      <c r="A5679" s="22" t="s">
        <v>1569</v>
      </c>
      <c r="B5679" s="22" t="s">
        <v>1330</v>
      </c>
      <c r="C5679" s="23">
        <v>40767</v>
      </c>
    </row>
    <row r="5680" spans="1:3">
      <c r="A5680" s="22" t="s">
        <v>4676</v>
      </c>
      <c r="B5680" s="22" t="s">
        <v>1097</v>
      </c>
      <c r="C5680" s="23">
        <v>40769</v>
      </c>
    </row>
    <row r="5681" spans="1:3">
      <c r="A5681" s="22" t="s">
        <v>2567</v>
      </c>
      <c r="B5681" s="22" t="s">
        <v>574</v>
      </c>
      <c r="C5681" s="23">
        <v>40768</v>
      </c>
    </row>
    <row r="5682" spans="1:3">
      <c r="A5682" s="22" t="s">
        <v>2567</v>
      </c>
      <c r="B5682" s="22" t="s">
        <v>1692</v>
      </c>
      <c r="C5682" s="23">
        <v>40770</v>
      </c>
    </row>
    <row r="5683" spans="1:3">
      <c r="A5683" s="22" t="s">
        <v>4679</v>
      </c>
      <c r="B5683" s="22" t="s">
        <v>248</v>
      </c>
      <c r="C5683" s="23">
        <v>40769</v>
      </c>
    </row>
    <row r="5684" spans="1:3">
      <c r="A5684" s="22" t="s">
        <v>1663</v>
      </c>
      <c r="B5684" s="22" t="s">
        <v>933</v>
      </c>
      <c r="C5684" s="23">
        <v>40770</v>
      </c>
    </row>
    <row r="5685" spans="1:3">
      <c r="A5685" s="22" t="s">
        <v>521</v>
      </c>
      <c r="B5685" s="22" t="s">
        <v>1147</v>
      </c>
      <c r="C5685" s="23">
        <v>40769</v>
      </c>
    </row>
    <row r="5686" spans="1:3">
      <c r="A5686" s="22" t="s">
        <v>521</v>
      </c>
      <c r="B5686" s="22" t="s">
        <v>501</v>
      </c>
      <c r="C5686" s="23">
        <v>40770</v>
      </c>
    </row>
    <row r="5687" spans="1:3">
      <c r="A5687" s="22" t="s">
        <v>1976</v>
      </c>
      <c r="B5687" s="22" t="s">
        <v>1982</v>
      </c>
      <c r="C5687" s="23">
        <v>40770</v>
      </c>
    </row>
    <row r="5688" spans="1:3">
      <c r="A5688" s="22" t="s">
        <v>1976</v>
      </c>
      <c r="B5688" s="22" t="s">
        <v>2569</v>
      </c>
      <c r="C5688" s="23">
        <v>40769</v>
      </c>
    </row>
    <row r="5689" spans="1:3">
      <c r="A5689" s="22" t="s">
        <v>3794</v>
      </c>
      <c r="B5689" s="22" t="s">
        <v>1650</v>
      </c>
      <c r="C5689" s="23">
        <v>40769</v>
      </c>
    </row>
    <row r="5690" spans="1:3">
      <c r="A5690" s="22" t="s">
        <v>3794</v>
      </c>
      <c r="B5690" s="22" t="s">
        <v>376</v>
      </c>
      <c r="C5690" s="23">
        <v>40770</v>
      </c>
    </row>
    <row r="5691" spans="1:3">
      <c r="A5691" s="22" t="s">
        <v>5484</v>
      </c>
      <c r="B5691" s="22" t="s">
        <v>343</v>
      </c>
      <c r="C5691" s="23">
        <v>40770</v>
      </c>
    </row>
    <row r="5692" spans="1:3">
      <c r="A5692" s="22" t="s">
        <v>549</v>
      </c>
      <c r="B5692" s="22" t="s">
        <v>630</v>
      </c>
      <c r="C5692" s="23">
        <v>40769</v>
      </c>
    </row>
    <row r="5693" spans="1:3">
      <c r="A5693" s="22" t="s">
        <v>549</v>
      </c>
      <c r="B5693" s="22" t="s">
        <v>2281</v>
      </c>
      <c r="C5693" s="23">
        <v>40770</v>
      </c>
    </row>
    <row r="5694" spans="1:3">
      <c r="A5694" s="22" t="s">
        <v>1573</v>
      </c>
      <c r="B5694" s="22" t="s">
        <v>2281</v>
      </c>
      <c r="C5694" s="23">
        <v>40770</v>
      </c>
    </row>
    <row r="5695" spans="1:3">
      <c r="A5695" s="22" t="s">
        <v>1573</v>
      </c>
      <c r="B5695" s="22" t="s">
        <v>833</v>
      </c>
      <c r="C5695" s="23">
        <v>40769</v>
      </c>
    </row>
    <row r="5696" spans="1:3">
      <c r="A5696" s="22" t="s">
        <v>2242</v>
      </c>
      <c r="B5696" s="22" t="s">
        <v>2532</v>
      </c>
      <c r="C5696" s="23">
        <v>40769</v>
      </c>
    </row>
    <row r="5697" spans="1:3">
      <c r="A5697" s="22" t="s">
        <v>740</v>
      </c>
      <c r="B5697" s="22" t="s">
        <v>501</v>
      </c>
      <c r="C5697" s="23">
        <v>40770</v>
      </c>
    </row>
    <row r="5698" spans="1:3">
      <c r="A5698" s="22" t="s">
        <v>1668</v>
      </c>
      <c r="B5698" s="22" t="s">
        <v>1414</v>
      </c>
      <c r="C5698" s="23">
        <v>40770</v>
      </c>
    </row>
    <row r="5699" spans="1:3">
      <c r="A5699" s="22" t="s">
        <v>3392</v>
      </c>
      <c r="B5699" s="22" t="s">
        <v>732</v>
      </c>
      <c r="C5699" s="23">
        <v>40769</v>
      </c>
    </row>
    <row r="5700" spans="1:3">
      <c r="A5700" s="22" t="s">
        <v>365</v>
      </c>
      <c r="B5700" s="22" t="s">
        <v>2004</v>
      </c>
      <c r="C5700" s="23">
        <v>40771</v>
      </c>
    </row>
    <row r="5701" spans="1:3">
      <c r="A5701" s="22" t="s">
        <v>365</v>
      </c>
      <c r="B5701" s="22" t="s">
        <v>837</v>
      </c>
      <c r="C5701" s="23">
        <v>40771</v>
      </c>
    </row>
    <row r="5702" spans="1:3">
      <c r="A5702" s="22" t="s">
        <v>3514</v>
      </c>
      <c r="B5702" s="22" t="s">
        <v>369</v>
      </c>
      <c r="C5702" s="23">
        <v>40770</v>
      </c>
    </row>
    <row r="5703" spans="1:3">
      <c r="A5703" s="22" t="s">
        <v>3402</v>
      </c>
      <c r="B5703" s="22" t="s">
        <v>2394</v>
      </c>
      <c r="C5703" s="23">
        <v>40769</v>
      </c>
    </row>
    <row r="5704" spans="1:3">
      <c r="A5704" s="22" t="s">
        <v>5486</v>
      </c>
      <c r="B5704" s="22" t="s">
        <v>843</v>
      </c>
      <c r="C5704" s="23">
        <v>40771</v>
      </c>
    </row>
    <row r="5705" spans="1:3">
      <c r="A5705" s="22" t="s">
        <v>2992</v>
      </c>
      <c r="B5705" s="22" t="s">
        <v>1593</v>
      </c>
      <c r="C5705" s="23">
        <v>40772</v>
      </c>
    </row>
    <row r="5706" spans="1:3">
      <c r="A5706" s="22" t="s">
        <v>1199</v>
      </c>
      <c r="B5706" s="22" t="s">
        <v>438</v>
      </c>
      <c r="C5706" s="23">
        <v>40770</v>
      </c>
    </row>
    <row r="5707" spans="1:3">
      <c r="A5707" s="22" t="s">
        <v>1180</v>
      </c>
      <c r="B5707" s="22" t="s">
        <v>847</v>
      </c>
      <c r="C5707" s="23">
        <v>40771</v>
      </c>
    </row>
    <row r="5708" spans="1:3">
      <c r="A5708" s="22" t="s">
        <v>1180</v>
      </c>
      <c r="B5708" s="22" t="s">
        <v>769</v>
      </c>
      <c r="C5708" s="23">
        <v>40772</v>
      </c>
    </row>
    <row r="5709" spans="1:3">
      <c r="A5709" s="22" t="s">
        <v>4255</v>
      </c>
      <c r="B5709" s="22" t="s">
        <v>2389</v>
      </c>
      <c r="C5709" s="23">
        <v>40772</v>
      </c>
    </row>
    <row r="5710" spans="1:3">
      <c r="A5710" s="22" t="s">
        <v>5488</v>
      </c>
      <c r="B5710" s="22" t="s">
        <v>646</v>
      </c>
      <c r="C5710" s="23">
        <v>40770</v>
      </c>
    </row>
    <row r="5711" spans="1:3">
      <c r="A5711" s="22" t="s">
        <v>5062</v>
      </c>
      <c r="B5711" s="22" t="s">
        <v>2090</v>
      </c>
      <c r="C5711" s="23">
        <v>40772</v>
      </c>
    </row>
    <row r="5712" spans="1:3">
      <c r="A5712" s="22" t="s">
        <v>4796</v>
      </c>
      <c r="B5712" s="22" t="s">
        <v>1925</v>
      </c>
      <c r="C5712" s="23">
        <v>40771</v>
      </c>
    </row>
    <row r="5713" spans="1:3">
      <c r="A5713" s="22" t="s">
        <v>4796</v>
      </c>
      <c r="B5713" s="22" t="s">
        <v>543</v>
      </c>
      <c r="C5713" s="23">
        <v>40772</v>
      </c>
    </row>
    <row r="5714" spans="1:3">
      <c r="A5714" s="22" t="s">
        <v>5489</v>
      </c>
      <c r="B5714" s="22" t="s">
        <v>735</v>
      </c>
      <c r="C5714" s="23">
        <v>40775</v>
      </c>
    </row>
    <row r="5715" spans="1:3">
      <c r="A5715" s="22" t="s">
        <v>5489</v>
      </c>
      <c r="B5715" s="22" t="s">
        <v>376</v>
      </c>
      <c r="C5715" s="23">
        <v>40778</v>
      </c>
    </row>
    <row r="5716" spans="1:3">
      <c r="A5716" s="22" t="s">
        <v>2730</v>
      </c>
      <c r="B5716" s="22" t="s">
        <v>855</v>
      </c>
      <c r="C5716" s="23">
        <v>40773</v>
      </c>
    </row>
    <row r="5717" spans="1:3">
      <c r="A5717" s="22" t="s">
        <v>4823</v>
      </c>
      <c r="B5717" s="22" t="s">
        <v>533</v>
      </c>
      <c r="C5717" s="23">
        <v>40778</v>
      </c>
    </row>
    <row r="5718" spans="1:3">
      <c r="A5718" s="22" t="s">
        <v>2250</v>
      </c>
      <c r="B5718" s="22" t="s">
        <v>612</v>
      </c>
      <c r="C5718" s="23">
        <v>40772</v>
      </c>
    </row>
    <row r="5719" spans="1:3">
      <c r="A5719" s="22" t="s">
        <v>5490</v>
      </c>
      <c r="B5719" s="22" t="s">
        <v>3086</v>
      </c>
      <c r="C5719" s="23">
        <v>40775</v>
      </c>
    </row>
    <row r="5720" spans="1:3">
      <c r="A5720" s="22" t="s">
        <v>5492</v>
      </c>
      <c r="B5720" s="22" t="s">
        <v>1147</v>
      </c>
      <c r="C5720" s="23">
        <v>40778</v>
      </c>
    </row>
    <row r="5721" spans="1:3">
      <c r="A5721" s="22" t="s">
        <v>1451</v>
      </c>
      <c r="B5721" s="22" t="s">
        <v>529</v>
      </c>
      <c r="C5721" s="23">
        <v>40778</v>
      </c>
    </row>
    <row r="5722" spans="1:3">
      <c r="A5722" s="22" t="s">
        <v>5119</v>
      </c>
      <c r="B5722" s="22" t="s">
        <v>1042</v>
      </c>
      <c r="C5722" s="23">
        <v>40773</v>
      </c>
    </row>
    <row r="5723" spans="1:3">
      <c r="A5723" s="22" t="s">
        <v>4960</v>
      </c>
      <c r="B5723" s="22" t="s">
        <v>735</v>
      </c>
      <c r="C5723" s="23">
        <v>40778</v>
      </c>
    </row>
    <row r="5724" spans="1:3">
      <c r="A5724" s="22" t="s">
        <v>2269</v>
      </c>
      <c r="B5724" s="22" t="s">
        <v>1310</v>
      </c>
      <c r="C5724" s="23">
        <v>40772</v>
      </c>
    </row>
    <row r="5725" spans="1:3">
      <c r="A5725" s="22" t="s">
        <v>3803</v>
      </c>
      <c r="B5725" s="22" t="s">
        <v>843</v>
      </c>
      <c r="C5725" s="23">
        <v>40773</v>
      </c>
    </row>
    <row r="5726" spans="1:3">
      <c r="A5726" s="22" t="s">
        <v>365</v>
      </c>
      <c r="B5726" s="22" t="s">
        <v>692</v>
      </c>
      <c r="C5726" s="23">
        <v>40781</v>
      </c>
    </row>
    <row r="5727" spans="1:3">
      <c r="A5727" s="22" t="s">
        <v>365</v>
      </c>
      <c r="B5727" s="22" t="s">
        <v>1518</v>
      </c>
      <c r="C5727" s="23">
        <v>40774</v>
      </c>
    </row>
    <row r="5728" spans="1:3">
      <c r="A5728" s="22" t="s">
        <v>3802</v>
      </c>
      <c r="B5728" s="22" t="s">
        <v>332</v>
      </c>
      <c r="C5728" s="23">
        <v>40772</v>
      </c>
    </row>
    <row r="5729" spans="1:3">
      <c r="A5729" s="22" t="s">
        <v>1496</v>
      </c>
      <c r="B5729" s="22" t="s">
        <v>915</v>
      </c>
      <c r="C5729" s="23">
        <v>40774</v>
      </c>
    </row>
    <row r="5730" spans="1:3">
      <c r="A5730" s="22" t="s">
        <v>4819</v>
      </c>
      <c r="B5730" s="22" t="s">
        <v>268</v>
      </c>
      <c r="C5730" s="23">
        <v>40774</v>
      </c>
    </row>
    <row r="5731" spans="1:3">
      <c r="A5731" s="22" t="s">
        <v>4819</v>
      </c>
      <c r="B5731" s="22" t="s">
        <v>843</v>
      </c>
      <c r="C5731" s="23">
        <v>40775</v>
      </c>
    </row>
    <row r="5732" spans="1:3">
      <c r="A5732" s="22" t="s">
        <v>1940</v>
      </c>
      <c r="B5732" s="22" t="s">
        <v>983</v>
      </c>
      <c r="C5732" s="23">
        <v>40774</v>
      </c>
    </row>
    <row r="5733" spans="1:3">
      <c r="A5733" s="22" t="s">
        <v>1699</v>
      </c>
      <c r="B5733" s="22" t="s">
        <v>339</v>
      </c>
      <c r="C5733" s="23">
        <v>40773</v>
      </c>
    </row>
    <row r="5734" spans="1:3">
      <c r="A5734" s="22" t="s">
        <v>5496</v>
      </c>
      <c r="B5734" s="22" t="s">
        <v>2993</v>
      </c>
      <c r="C5734" s="23">
        <v>40781</v>
      </c>
    </row>
    <row r="5735" spans="1:3">
      <c r="A5735" s="22" t="s">
        <v>5496</v>
      </c>
      <c r="B5735" s="22" t="s">
        <v>789</v>
      </c>
      <c r="C5735" s="23">
        <v>40774</v>
      </c>
    </row>
    <row r="5736" spans="1:3">
      <c r="A5736" s="22" t="s">
        <v>4968</v>
      </c>
      <c r="B5736" s="22" t="s">
        <v>268</v>
      </c>
      <c r="C5736" s="23">
        <v>40772</v>
      </c>
    </row>
    <row r="5737" spans="1:3">
      <c r="A5737" s="22" t="s">
        <v>1499</v>
      </c>
      <c r="B5737" s="22" t="s">
        <v>2941</v>
      </c>
      <c r="C5737" s="23">
        <v>40774</v>
      </c>
    </row>
    <row r="5738" spans="1:3">
      <c r="A5738" s="22" t="s">
        <v>5498</v>
      </c>
      <c r="B5738" s="22" t="s">
        <v>392</v>
      </c>
      <c r="C5738" s="23">
        <v>40774</v>
      </c>
    </row>
    <row r="5739" spans="1:3">
      <c r="A5739" s="22" t="s">
        <v>5499</v>
      </c>
      <c r="B5739" s="22" t="s">
        <v>586</v>
      </c>
      <c r="C5739" s="23">
        <v>40775</v>
      </c>
    </row>
    <row r="5740" spans="1:3">
      <c r="A5740" s="22" t="s">
        <v>194</v>
      </c>
      <c r="B5740" s="22" t="s">
        <v>406</v>
      </c>
      <c r="C5740" s="23">
        <v>40774</v>
      </c>
    </row>
    <row r="5741" spans="1:3">
      <c r="A5741" s="22" t="s">
        <v>2619</v>
      </c>
      <c r="B5741" s="22" t="s">
        <v>396</v>
      </c>
      <c r="C5741" s="23">
        <v>40775</v>
      </c>
    </row>
    <row r="5742" spans="1:3">
      <c r="A5742" s="22" t="s">
        <v>2619</v>
      </c>
      <c r="B5742" s="22" t="s">
        <v>1722</v>
      </c>
      <c r="C5742" s="23">
        <v>40774</v>
      </c>
    </row>
    <row r="5743" spans="1:3">
      <c r="A5743" s="22" t="s">
        <v>3422</v>
      </c>
      <c r="B5743" s="22" t="s">
        <v>2569</v>
      </c>
      <c r="C5743" s="23">
        <v>40775</v>
      </c>
    </row>
    <row r="5744" spans="1:3">
      <c r="A5744" s="22" t="s">
        <v>651</v>
      </c>
      <c r="B5744" s="22" t="s">
        <v>159</v>
      </c>
      <c r="C5744" s="23">
        <v>40774</v>
      </c>
    </row>
    <row r="5745" spans="1:3">
      <c r="A5745" s="22" t="s">
        <v>1081</v>
      </c>
      <c r="B5745" s="22" t="s">
        <v>630</v>
      </c>
      <c r="C5745" s="23">
        <v>40773</v>
      </c>
    </row>
    <row r="5746" spans="1:3">
      <c r="A5746" s="22" t="s">
        <v>1081</v>
      </c>
      <c r="B5746" s="22" t="s">
        <v>726</v>
      </c>
      <c r="C5746" s="23">
        <v>40775</v>
      </c>
    </row>
    <row r="5747" spans="1:3">
      <c r="A5747" s="22" t="s">
        <v>212</v>
      </c>
      <c r="B5747" s="22" t="s">
        <v>594</v>
      </c>
      <c r="C5747" s="23">
        <v>40774</v>
      </c>
    </row>
    <row r="5748" spans="1:3">
      <c r="A5748" s="22" t="s">
        <v>2621</v>
      </c>
      <c r="B5748" s="22" t="s">
        <v>537</v>
      </c>
      <c r="C5748" s="23">
        <v>40775</v>
      </c>
    </row>
    <row r="5749" spans="1:3">
      <c r="A5749" s="22" t="s">
        <v>2621</v>
      </c>
      <c r="B5749" s="22" t="s">
        <v>1489</v>
      </c>
      <c r="C5749" s="23">
        <v>40774</v>
      </c>
    </row>
    <row r="5750" spans="1:3">
      <c r="A5750" s="22" t="s">
        <v>1720</v>
      </c>
      <c r="B5750" s="22" t="s">
        <v>933</v>
      </c>
      <c r="C5750" s="23">
        <v>40775</v>
      </c>
    </row>
    <row r="5751" spans="1:3">
      <c r="A5751" s="22" t="s">
        <v>2690</v>
      </c>
      <c r="B5751" s="22" t="s">
        <v>284</v>
      </c>
      <c r="C5751" s="23">
        <v>40773</v>
      </c>
    </row>
    <row r="5752" spans="1:3">
      <c r="A5752" s="22" t="s">
        <v>2690</v>
      </c>
      <c r="B5752" s="22" t="s">
        <v>1142</v>
      </c>
      <c r="C5752" s="23">
        <v>40775</v>
      </c>
    </row>
    <row r="5753" spans="1:3">
      <c r="A5753" s="22" t="s">
        <v>1887</v>
      </c>
      <c r="B5753" s="22" t="s">
        <v>1629</v>
      </c>
      <c r="C5753" s="23">
        <v>40776</v>
      </c>
    </row>
    <row r="5754" spans="1:3">
      <c r="A5754" s="22" t="s">
        <v>1334</v>
      </c>
      <c r="B5754" s="22" t="s">
        <v>1650</v>
      </c>
      <c r="C5754" s="23">
        <v>40779</v>
      </c>
    </row>
    <row r="5755" spans="1:3">
      <c r="A5755" s="22" t="s">
        <v>3246</v>
      </c>
      <c r="B5755" s="22" t="s">
        <v>372</v>
      </c>
      <c r="C5755" s="23">
        <v>40776</v>
      </c>
    </row>
    <row r="5756" spans="1:3">
      <c r="A5756" s="22" t="s">
        <v>5501</v>
      </c>
      <c r="B5756" s="22" t="s">
        <v>2941</v>
      </c>
      <c r="C5756" s="23">
        <v>40779</v>
      </c>
    </row>
    <row r="5757" spans="1:3">
      <c r="A5757" s="22" t="s">
        <v>2611</v>
      </c>
      <c r="B5757" s="22" t="s">
        <v>193</v>
      </c>
      <c r="C5757" s="23">
        <v>40775</v>
      </c>
    </row>
    <row r="5758" spans="1:3">
      <c r="A5758" s="22" t="s">
        <v>5503</v>
      </c>
      <c r="B5758" s="22" t="s">
        <v>256</v>
      </c>
      <c r="C5758" s="23">
        <v>40777</v>
      </c>
    </row>
    <row r="5759" spans="1:3">
      <c r="A5759" s="22" t="s">
        <v>5506</v>
      </c>
      <c r="B5759" s="22" t="s">
        <v>1224</v>
      </c>
      <c r="C5759" s="23">
        <v>40776</v>
      </c>
    </row>
    <row r="5760" spans="1:3">
      <c r="A5760" s="22" t="s">
        <v>4676</v>
      </c>
      <c r="B5760" s="22" t="s">
        <v>420</v>
      </c>
      <c r="C5760" s="23">
        <v>40777</v>
      </c>
    </row>
    <row r="5761" spans="1:3">
      <c r="A5761" s="22" t="s">
        <v>4676</v>
      </c>
      <c r="B5761" s="22" t="s">
        <v>193</v>
      </c>
      <c r="C5761" s="23">
        <v>40775</v>
      </c>
    </row>
    <row r="5762" spans="1:3">
      <c r="A5762" s="22" t="s">
        <v>2613</v>
      </c>
      <c r="B5762" s="22" t="s">
        <v>1227</v>
      </c>
      <c r="C5762" s="23">
        <v>40775</v>
      </c>
    </row>
    <row r="5763" spans="1:3">
      <c r="A5763" s="22" t="s">
        <v>5508</v>
      </c>
      <c r="B5763" s="22" t="s">
        <v>789</v>
      </c>
      <c r="C5763" s="23">
        <v>40777</v>
      </c>
    </row>
    <row r="5764" spans="1:3">
      <c r="A5764" s="22" t="s">
        <v>5509</v>
      </c>
      <c r="B5764" s="22" t="s">
        <v>501</v>
      </c>
      <c r="C5764" s="23">
        <v>40776</v>
      </c>
    </row>
    <row r="5765" spans="1:3">
      <c r="A5765" s="22" t="s">
        <v>5383</v>
      </c>
      <c r="B5765" s="22" t="s">
        <v>3165</v>
      </c>
      <c r="C5765" s="23">
        <v>40776</v>
      </c>
    </row>
    <row r="5766" spans="1:3">
      <c r="A5766" s="22" t="s">
        <v>4679</v>
      </c>
      <c r="B5766" s="22" t="s">
        <v>983</v>
      </c>
      <c r="C5766" s="23">
        <v>40777</v>
      </c>
    </row>
    <row r="5767" spans="1:3">
      <c r="A5767" s="22" t="s">
        <v>1663</v>
      </c>
      <c r="B5767" s="22" t="s">
        <v>893</v>
      </c>
      <c r="C5767" s="23">
        <v>40778</v>
      </c>
    </row>
    <row r="5768" spans="1:3">
      <c r="A5768" s="22" t="s">
        <v>2509</v>
      </c>
      <c r="B5768" s="22" t="s">
        <v>1493</v>
      </c>
      <c r="C5768" s="23">
        <v>40778</v>
      </c>
    </row>
    <row r="5769" spans="1:3">
      <c r="A5769" s="22" t="s">
        <v>2572</v>
      </c>
      <c r="B5769" s="22" t="s">
        <v>1493</v>
      </c>
      <c r="C5769" s="23">
        <v>40781</v>
      </c>
    </row>
    <row r="5770" spans="1:3">
      <c r="A5770" s="22" t="s">
        <v>2572</v>
      </c>
      <c r="B5770" s="22" t="s">
        <v>692</v>
      </c>
      <c r="C5770" s="23">
        <v>40776</v>
      </c>
    </row>
    <row r="5771" spans="1:3">
      <c r="A5771" s="22" t="s">
        <v>3793</v>
      </c>
      <c r="B5771" s="22" t="s">
        <v>461</v>
      </c>
      <c r="C5771" s="23">
        <v>40777</v>
      </c>
    </row>
    <row r="5772" spans="1:3">
      <c r="A5772" s="22" t="s">
        <v>5365</v>
      </c>
      <c r="B5772" s="22" t="s">
        <v>476</v>
      </c>
      <c r="C5772" s="23">
        <v>40783</v>
      </c>
    </row>
    <row r="5773" spans="1:3">
      <c r="A5773" s="22" t="s">
        <v>1666</v>
      </c>
      <c r="B5773" s="22" t="s">
        <v>902</v>
      </c>
      <c r="C5773" s="23">
        <v>40778</v>
      </c>
    </row>
    <row r="5774" spans="1:3">
      <c r="A5774" s="22" t="s">
        <v>1779</v>
      </c>
      <c r="B5774" s="22" t="s">
        <v>320</v>
      </c>
      <c r="C5774" s="23">
        <v>40778</v>
      </c>
    </row>
    <row r="5775" spans="1:3">
      <c r="A5775" s="22" t="s">
        <v>5512</v>
      </c>
      <c r="B5775" s="22" t="s">
        <v>847</v>
      </c>
      <c r="C5775" s="23">
        <v>40777</v>
      </c>
    </row>
    <row r="5776" spans="1:3">
      <c r="A5776" s="22" t="s">
        <v>2589</v>
      </c>
      <c r="B5776" s="22" t="s">
        <v>2103</v>
      </c>
      <c r="C5776" s="23">
        <v>40781</v>
      </c>
    </row>
    <row r="5777" spans="1:3">
      <c r="A5777" s="22" t="s">
        <v>3798</v>
      </c>
      <c r="B5777" s="22" t="s">
        <v>271</v>
      </c>
      <c r="C5777" s="23">
        <v>40777</v>
      </c>
    </row>
    <row r="5778" spans="1:3">
      <c r="A5778" s="22" t="s">
        <v>3823</v>
      </c>
      <c r="B5778" s="22" t="s">
        <v>1357</v>
      </c>
      <c r="C5778" s="23">
        <v>40779</v>
      </c>
    </row>
    <row r="5779" spans="1:3">
      <c r="A5779" s="22" t="s">
        <v>3578</v>
      </c>
      <c r="B5779" s="22" t="s">
        <v>714</v>
      </c>
      <c r="C5779" s="23">
        <v>40778</v>
      </c>
    </row>
    <row r="5780" spans="1:3">
      <c r="A5780" s="22" t="s">
        <v>2095</v>
      </c>
      <c r="B5780" s="22" t="s">
        <v>1346</v>
      </c>
      <c r="C5780" s="23">
        <v>40778</v>
      </c>
    </row>
    <row r="5781" spans="1:3">
      <c r="A5781" s="22" t="s">
        <v>4446</v>
      </c>
      <c r="B5781" s="22" t="s">
        <v>1295</v>
      </c>
      <c r="C5781" s="23">
        <v>40779</v>
      </c>
    </row>
    <row r="5782" spans="1:3">
      <c r="A5782" s="22" t="s">
        <v>2512</v>
      </c>
      <c r="B5782" s="22" t="s">
        <v>209</v>
      </c>
      <c r="C5782" s="23">
        <v>40778</v>
      </c>
    </row>
    <row r="5783" spans="1:3">
      <c r="A5783" s="22" t="s">
        <v>247</v>
      </c>
      <c r="B5783" s="22" t="s">
        <v>718</v>
      </c>
      <c r="C5783" s="23">
        <v>40780</v>
      </c>
    </row>
    <row r="5784" spans="1:3">
      <c r="A5784" s="22" t="s">
        <v>5346</v>
      </c>
      <c r="B5784" s="22" t="s">
        <v>1538</v>
      </c>
      <c r="C5784" s="23">
        <v>40779</v>
      </c>
    </row>
    <row r="5785" spans="1:3">
      <c r="A5785" s="22" t="s">
        <v>4169</v>
      </c>
      <c r="B5785" s="22" t="s">
        <v>803</v>
      </c>
      <c r="C5785" s="23">
        <v>40778</v>
      </c>
    </row>
    <row r="5786" spans="1:3">
      <c r="A5786" s="22" t="s">
        <v>4013</v>
      </c>
      <c r="B5786" s="22" t="s">
        <v>1652</v>
      </c>
      <c r="C5786" s="23">
        <v>40778</v>
      </c>
    </row>
    <row r="5787" spans="1:3">
      <c r="A5787" s="22" t="s">
        <v>4864</v>
      </c>
      <c r="B5787" s="22" t="s">
        <v>878</v>
      </c>
      <c r="C5787" s="23">
        <v>40780</v>
      </c>
    </row>
    <row r="5788" spans="1:3">
      <c r="A5788" s="22" t="s">
        <v>1859</v>
      </c>
      <c r="B5788" s="22" t="s">
        <v>1046</v>
      </c>
      <c r="C5788" s="23">
        <v>40780</v>
      </c>
    </row>
    <row r="5789" spans="1:3">
      <c r="A5789" s="22" t="s">
        <v>5347</v>
      </c>
      <c r="B5789" s="22" t="s">
        <v>1472</v>
      </c>
      <c r="C5789" s="23">
        <v>40779</v>
      </c>
    </row>
    <row r="5790" spans="1:3">
      <c r="A5790" s="22" t="s">
        <v>5515</v>
      </c>
      <c r="B5790" s="22" t="s">
        <v>670</v>
      </c>
      <c r="C5790" s="23">
        <v>40778</v>
      </c>
    </row>
    <row r="5791" spans="1:3">
      <c r="A5791" s="22" t="s">
        <v>781</v>
      </c>
      <c r="B5791" s="22" t="s">
        <v>641</v>
      </c>
      <c r="C5791" s="23">
        <v>40778</v>
      </c>
    </row>
    <row r="5792" spans="1:3">
      <c r="A5792" s="22" t="s">
        <v>4866</v>
      </c>
      <c r="B5792" s="22" t="s">
        <v>225</v>
      </c>
      <c r="C5792" s="23">
        <v>40780</v>
      </c>
    </row>
    <row r="5793" spans="1:3">
      <c r="A5793" s="22" t="s">
        <v>2693</v>
      </c>
      <c r="B5793" s="22" t="s">
        <v>754</v>
      </c>
      <c r="C5793" s="23">
        <v>40783</v>
      </c>
    </row>
    <row r="5794" spans="1:3">
      <c r="A5794" s="22" t="s">
        <v>3134</v>
      </c>
      <c r="B5794" s="22" t="s">
        <v>1620</v>
      </c>
      <c r="C5794" s="23">
        <v>40779</v>
      </c>
    </row>
    <row r="5795" spans="1:3">
      <c r="A5795" s="22" t="s">
        <v>1044</v>
      </c>
      <c r="B5795" s="22" t="s">
        <v>392</v>
      </c>
      <c r="C5795" s="23">
        <v>40781</v>
      </c>
    </row>
    <row r="5796" spans="1:3">
      <c r="A5796" s="22" t="s">
        <v>5065</v>
      </c>
      <c r="B5796" s="22" t="s">
        <v>1925</v>
      </c>
      <c r="C5796" s="23">
        <v>40781</v>
      </c>
    </row>
    <row r="5797" spans="1:3">
      <c r="A5797" s="22" t="s">
        <v>5065</v>
      </c>
      <c r="B5797" s="22" t="s">
        <v>392</v>
      </c>
      <c r="C5797" s="23">
        <v>40781</v>
      </c>
    </row>
    <row r="5798" spans="1:3">
      <c r="A5798" s="22" t="s">
        <v>3221</v>
      </c>
      <c r="B5798" s="22" t="s">
        <v>1190</v>
      </c>
      <c r="C5798" s="23">
        <v>40781</v>
      </c>
    </row>
    <row r="5799" spans="1:3">
      <c r="A5799" s="22" t="s">
        <v>3221</v>
      </c>
      <c r="B5799" s="22" t="s">
        <v>263</v>
      </c>
      <c r="C5799" s="23">
        <v>40783</v>
      </c>
    </row>
    <row r="5800" spans="1:3">
      <c r="A5800" s="22" t="s">
        <v>1842</v>
      </c>
      <c r="B5800" s="22" t="s">
        <v>432</v>
      </c>
      <c r="C5800" s="23">
        <v>40780</v>
      </c>
    </row>
    <row r="5801" spans="1:3">
      <c r="A5801" s="22" t="s">
        <v>4034</v>
      </c>
      <c r="B5801" s="22" t="s">
        <v>1866</v>
      </c>
      <c r="C5801" s="23">
        <v>40781</v>
      </c>
    </row>
    <row r="5802" spans="1:3">
      <c r="A5802" s="22" t="s">
        <v>4034</v>
      </c>
      <c r="B5802" s="22" t="s">
        <v>1793</v>
      </c>
      <c r="C5802" s="23">
        <v>40780</v>
      </c>
    </row>
    <row r="5803" spans="1:3">
      <c r="A5803" s="22" t="s">
        <v>2780</v>
      </c>
      <c r="B5803" s="22" t="s">
        <v>692</v>
      </c>
      <c r="C5803" s="23">
        <v>40779</v>
      </c>
    </row>
    <row r="5804" spans="1:3">
      <c r="A5804" s="22" t="s">
        <v>5518</v>
      </c>
      <c r="B5804" s="22" t="s">
        <v>732</v>
      </c>
      <c r="C5804" s="23">
        <v>40781</v>
      </c>
    </row>
    <row r="5805" spans="1:3">
      <c r="A5805" s="22" t="s">
        <v>5520</v>
      </c>
      <c r="B5805" s="22" t="s">
        <v>1432</v>
      </c>
      <c r="C5805" s="23">
        <v>40781</v>
      </c>
    </row>
    <row r="5806" spans="1:3">
      <c r="A5806" s="22" t="s">
        <v>5520</v>
      </c>
      <c r="B5806" s="22" t="s">
        <v>674</v>
      </c>
      <c r="C5806" s="23">
        <v>40781</v>
      </c>
    </row>
    <row r="5807" spans="1:3">
      <c r="A5807" s="22" t="s">
        <v>4980</v>
      </c>
      <c r="B5807" s="22" t="s">
        <v>343</v>
      </c>
      <c r="C5807" s="23">
        <v>40781</v>
      </c>
    </row>
    <row r="5808" spans="1:3">
      <c r="A5808" s="22" t="s">
        <v>4980</v>
      </c>
      <c r="B5808" s="22" t="s">
        <v>537</v>
      </c>
      <c r="C5808" s="23">
        <v>40783</v>
      </c>
    </row>
    <row r="5809" spans="1:3">
      <c r="A5809" s="22" t="s">
        <v>2805</v>
      </c>
      <c r="B5809" s="22" t="s">
        <v>635</v>
      </c>
      <c r="C5809" s="23">
        <v>40780</v>
      </c>
    </row>
    <row r="5810" spans="1:3">
      <c r="A5810" s="22" t="s">
        <v>1180</v>
      </c>
      <c r="B5810" s="22" t="s">
        <v>1949</v>
      </c>
      <c r="C5810" s="23">
        <v>40782</v>
      </c>
    </row>
    <row r="5811" spans="1:3">
      <c r="A5811" s="22" t="s">
        <v>5521</v>
      </c>
      <c r="B5811" s="22" t="s">
        <v>699</v>
      </c>
      <c r="C5811" s="23">
        <v>40782</v>
      </c>
    </row>
    <row r="5812" spans="1:3">
      <c r="A5812" s="22" t="s">
        <v>4530</v>
      </c>
      <c r="B5812" s="22" t="s">
        <v>930</v>
      </c>
      <c r="C5812" s="23">
        <v>40783</v>
      </c>
    </row>
    <row r="5813" spans="1:3">
      <c r="A5813" s="22" t="s">
        <v>4530</v>
      </c>
      <c r="B5813" s="22" t="s">
        <v>425</v>
      </c>
      <c r="C5813" s="23">
        <v>40783</v>
      </c>
    </row>
    <row r="5814" spans="1:3">
      <c r="A5814" s="22" t="s">
        <v>4530</v>
      </c>
      <c r="B5814" s="22" t="s">
        <v>939</v>
      </c>
      <c r="C5814" s="23">
        <v>40782</v>
      </c>
    </row>
    <row r="5815" spans="1:3">
      <c r="A5815" s="22" t="s">
        <v>4530</v>
      </c>
      <c r="B5815" s="22" t="s">
        <v>1190</v>
      </c>
      <c r="C5815" s="23">
        <v>40783</v>
      </c>
    </row>
    <row r="5816" spans="1:3">
      <c r="A5816" s="22" t="s">
        <v>2166</v>
      </c>
      <c r="B5816" s="22" t="s">
        <v>1982</v>
      </c>
      <c r="C5816" s="23">
        <v>40788</v>
      </c>
    </row>
    <row r="5817" spans="1:3">
      <c r="A5817" s="22" t="s">
        <v>2166</v>
      </c>
      <c r="B5817" s="22" t="s">
        <v>159</v>
      </c>
      <c r="C5817" s="23">
        <v>40788</v>
      </c>
    </row>
    <row r="5818" spans="1:3">
      <c r="A5818" s="22" t="s">
        <v>2166</v>
      </c>
      <c r="B5818" s="22" t="s">
        <v>1737</v>
      </c>
      <c r="C5818" s="23">
        <v>40785</v>
      </c>
    </row>
    <row r="5819" spans="1:3">
      <c r="A5819" s="22" t="s">
        <v>5029</v>
      </c>
      <c r="B5819" s="22" t="s">
        <v>537</v>
      </c>
      <c r="C5819" s="23">
        <v>40783</v>
      </c>
    </row>
    <row r="5820" spans="1:3">
      <c r="A5820" s="22" t="s">
        <v>4596</v>
      </c>
      <c r="B5820" s="22" t="s">
        <v>847</v>
      </c>
      <c r="C5820" s="23">
        <v>40783</v>
      </c>
    </row>
    <row r="5821" spans="1:3">
      <c r="A5821" s="22" t="s">
        <v>2721</v>
      </c>
      <c r="B5821" s="22" t="s">
        <v>1003</v>
      </c>
      <c r="C5821" s="23">
        <v>40783</v>
      </c>
    </row>
    <row r="5822" spans="1:3">
      <c r="A5822" s="22" t="s">
        <v>2721</v>
      </c>
      <c r="B5822" s="22" t="s">
        <v>746</v>
      </c>
      <c r="C5822" s="23">
        <v>40782</v>
      </c>
    </row>
    <row r="5823" spans="1:3">
      <c r="A5823" s="22" t="s">
        <v>1410</v>
      </c>
      <c r="B5823" s="22" t="s">
        <v>1407</v>
      </c>
      <c r="C5823" s="23">
        <v>40782</v>
      </c>
    </row>
    <row r="5824" spans="1:3">
      <c r="A5824" s="22" t="s">
        <v>1410</v>
      </c>
      <c r="B5824" s="22" t="s">
        <v>420</v>
      </c>
      <c r="C5824" s="23">
        <v>40782</v>
      </c>
    </row>
    <row r="5825" spans="1:3">
      <c r="A5825" s="22" t="s">
        <v>774</v>
      </c>
      <c r="B5825" s="22" t="s">
        <v>792</v>
      </c>
      <c r="C5825" s="23">
        <v>40788</v>
      </c>
    </row>
    <row r="5826" spans="1:3">
      <c r="A5826" s="22" t="s">
        <v>4536</v>
      </c>
      <c r="B5826" s="22" t="s">
        <v>425</v>
      </c>
      <c r="C5826" s="23">
        <v>40783</v>
      </c>
    </row>
    <row r="5827" spans="1:3">
      <c r="A5827" s="22" t="s">
        <v>4536</v>
      </c>
      <c r="B5827" s="22" t="s">
        <v>3046</v>
      </c>
      <c r="C5827" s="23">
        <v>40783</v>
      </c>
    </row>
    <row r="5828" spans="1:3">
      <c r="A5828" s="22" t="s">
        <v>4536</v>
      </c>
      <c r="B5828" s="22" t="s">
        <v>304</v>
      </c>
      <c r="C5828" s="23">
        <v>40782</v>
      </c>
    </row>
    <row r="5829" spans="1:3">
      <c r="A5829" s="22" t="s">
        <v>5523</v>
      </c>
      <c r="B5829" s="22" t="s">
        <v>578</v>
      </c>
      <c r="C5829" s="23">
        <v>40783</v>
      </c>
    </row>
    <row r="5830" spans="1:3">
      <c r="A5830" s="22" t="s">
        <v>5524</v>
      </c>
      <c r="B5830" s="22" t="s">
        <v>1407</v>
      </c>
      <c r="C5830" s="23">
        <v>40788</v>
      </c>
    </row>
    <row r="5831" spans="1:3">
      <c r="A5831" s="22" t="s">
        <v>5524</v>
      </c>
      <c r="B5831" s="22" t="s">
        <v>1613</v>
      </c>
      <c r="C5831" s="23">
        <v>40788</v>
      </c>
    </row>
    <row r="5832" spans="1:3">
      <c r="A5832" s="22" t="s">
        <v>5524</v>
      </c>
      <c r="B5832" s="22" t="s">
        <v>1407</v>
      </c>
      <c r="C5832" s="23">
        <v>40785</v>
      </c>
    </row>
    <row r="5833" spans="1:3">
      <c r="A5833" s="22" t="s">
        <v>5526</v>
      </c>
      <c r="B5833" s="22" t="s">
        <v>1901</v>
      </c>
      <c r="C5833" s="23">
        <v>40783</v>
      </c>
    </row>
    <row r="5834" spans="1:3">
      <c r="A5834" s="22" t="s">
        <v>4604</v>
      </c>
      <c r="B5834" s="22" t="s">
        <v>704</v>
      </c>
      <c r="C5834" s="23">
        <v>40783</v>
      </c>
    </row>
    <row r="5835" spans="1:3">
      <c r="A5835" s="22" t="s">
        <v>2911</v>
      </c>
      <c r="B5835" s="22" t="s">
        <v>2052</v>
      </c>
      <c r="C5835" s="23">
        <v>40783</v>
      </c>
    </row>
    <row r="5836" spans="1:3">
      <c r="A5836" s="22" t="s">
        <v>2911</v>
      </c>
      <c r="B5836" s="22" t="s">
        <v>638</v>
      </c>
      <c r="C5836" s="23">
        <v>40782</v>
      </c>
    </row>
    <row r="5837" spans="1:3">
      <c r="A5837" s="22" t="s">
        <v>1906</v>
      </c>
      <c r="B5837" s="22" t="s">
        <v>414</v>
      </c>
      <c r="C5837" s="23">
        <v>40782</v>
      </c>
    </row>
    <row r="5838" spans="1:3">
      <c r="A5838" s="22" t="s">
        <v>1906</v>
      </c>
      <c r="B5838" s="22" t="s">
        <v>718</v>
      </c>
      <c r="C5838" s="23">
        <v>40782</v>
      </c>
    </row>
    <row r="5839" spans="1:3">
      <c r="A5839" s="22" t="s">
        <v>2406</v>
      </c>
      <c r="B5839" s="22" t="s">
        <v>533</v>
      </c>
      <c r="C5839" s="23">
        <v>40783</v>
      </c>
    </row>
    <row r="5840" spans="1:3">
      <c r="A5840" s="22" t="s">
        <v>1588</v>
      </c>
      <c r="B5840" s="22" t="s">
        <v>2993</v>
      </c>
      <c r="C5840" s="23">
        <v>40784</v>
      </c>
    </row>
    <row r="5841" spans="1:3">
      <c r="A5841" s="22" t="s">
        <v>3560</v>
      </c>
      <c r="B5841" s="22" t="s">
        <v>822</v>
      </c>
      <c r="C5841" s="23">
        <v>40784</v>
      </c>
    </row>
    <row r="5842" spans="1:3">
      <c r="A5842" s="22" t="s">
        <v>5528</v>
      </c>
      <c r="B5842" s="22" t="s">
        <v>470</v>
      </c>
      <c r="C5842" s="23">
        <v>40783</v>
      </c>
    </row>
    <row r="5843" spans="1:3">
      <c r="A5843" s="22" t="s">
        <v>4974</v>
      </c>
      <c r="B5843" s="22" t="s">
        <v>1518</v>
      </c>
      <c r="C5843" s="23">
        <v>40784</v>
      </c>
    </row>
    <row r="5844" spans="1:3">
      <c r="A5844" s="22" t="s">
        <v>5530</v>
      </c>
      <c r="B5844" s="22" t="s">
        <v>699</v>
      </c>
      <c r="C5844" s="23">
        <v>40783</v>
      </c>
    </row>
    <row r="5845" spans="1:3">
      <c r="A5845" s="22" t="s">
        <v>5531</v>
      </c>
      <c r="B5845" s="22" t="s">
        <v>1652</v>
      </c>
      <c r="C5845" s="23">
        <v>40788</v>
      </c>
    </row>
    <row r="5846" spans="1:3">
      <c r="A5846" s="22" t="s">
        <v>929</v>
      </c>
      <c r="B5846" s="22" t="s">
        <v>939</v>
      </c>
      <c r="C5846" s="23">
        <v>40784</v>
      </c>
    </row>
    <row r="5847" spans="1:3">
      <c r="A5847" s="22" t="s">
        <v>929</v>
      </c>
      <c r="B5847" s="22" t="s">
        <v>320</v>
      </c>
      <c r="C5847" s="23">
        <v>40784</v>
      </c>
    </row>
    <row r="5848" spans="1:3">
      <c r="A5848" s="22" t="s">
        <v>956</v>
      </c>
      <c r="B5848" s="22" t="s">
        <v>1913</v>
      </c>
      <c r="C5848" s="23">
        <v>40785</v>
      </c>
    </row>
    <row r="5849" spans="1:3">
      <c r="A5849" s="22" t="s">
        <v>956</v>
      </c>
      <c r="B5849" s="22" t="s">
        <v>1233</v>
      </c>
      <c r="C5849" s="23">
        <v>40785</v>
      </c>
    </row>
    <row r="5850" spans="1:3">
      <c r="A5850" s="22" t="s">
        <v>5534</v>
      </c>
      <c r="B5850" s="22" t="s">
        <v>501</v>
      </c>
      <c r="C5850" s="23">
        <v>40785</v>
      </c>
    </row>
    <row r="5851" spans="1:3">
      <c r="A5851" s="22" t="s">
        <v>1029</v>
      </c>
      <c r="B5851" s="22" t="s">
        <v>401</v>
      </c>
      <c r="C5851" s="23">
        <v>40785</v>
      </c>
    </row>
    <row r="5852" spans="1:3">
      <c r="A5852" s="22" t="s">
        <v>821</v>
      </c>
      <c r="B5852" s="22" t="s">
        <v>2714</v>
      </c>
      <c r="C5852" s="23">
        <v>40783</v>
      </c>
    </row>
    <row r="5853" spans="1:3">
      <c r="A5853" s="22" t="s">
        <v>2811</v>
      </c>
      <c r="B5853" s="22" t="s">
        <v>1147</v>
      </c>
      <c r="C5853" s="23">
        <v>40788</v>
      </c>
    </row>
    <row r="5854" spans="1:3">
      <c r="A5854" s="22" t="s">
        <v>281</v>
      </c>
      <c r="B5854" s="22" t="s">
        <v>2394</v>
      </c>
      <c r="C5854" s="23">
        <v>40784</v>
      </c>
    </row>
    <row r="5855" spans="1:3">
      <c r="A5855" s="22" t="s">
        <v>281</v>
      </c>
      <c r="B5855" s="22" t="s">
        <v>1482</v>
      </c>
      <c r="C5855" s="23">
        <v>40784</v>
      </c>
    </row>
    <row r="5856" spans="1:3">
      <c r="A5856" s="22" t="s">
        <v>985</v>
      </c>
      <c r="B5856" s="22" t="s">
        <v>314</v>
      </c>
      <c r="C5856" s="23">
        <v>40785</v>
      </c>
    </row>
    <row r="5857" spans="1:3">
      <c r="A5857" s="22" t="s">
        <v>673</v>
      </c>
      <c r="B5857" s="22" t="s">
        <v>803</v>
      </c>
      <c r="C5857" s="23">
        <v>40786</v>
      </c>
    </row>
    <row r="5858" spans="1:3">
      <c r="A5858" s="22" t="s">
        <v>829</v>
      </c>
      <c r="B5858" s="22" t="s">
        <v>2040</v>
      </c>
      <c r="C5858" s="23">
        <v>40793</v>
      </c>
    </row>
    <row r="5859" spans="1:3">
      <c r="A5859" s="22" t="s">
        <v>3140</v>
      </c>
      <c r="B5859" s="22" t="s">
        <v>694</v>
      </c>
      <c r="C5859" s="23">
        <v>40785</v>
      </c>
    </row>
    <row r="5860" spans="1:3">
      <c r="A5860" s="22" t="s">
        <v>1268</v>
      </c>
      <c r="B5860" s="22" t="s">
        <v>638</v>
      </c>
      <c r="C5860" s="23">
        <v>40786</v>
      </c>
    </row>
    <row r="5861" spans="1:3">
      <c r="A5861" s="22" t="s">
        <v>5535</v>
      </c>
      <c r="B5861" s="22" t="s">
        <v>2772</v>
      </c>
      <c r="C5861" s="23">
        <v>40785</v>
      </c>
    </row>
    <row r="5862" spans="1:3">
      <c r="A5862" s="22" t="s">
        <v>2109</v>
      </c>
      <c r="B5862" s="22" t="s">
        <v>1482</v>
      </c>
      <c r="C5862" s="23">
        <v>40786</v>
      </c>
    </row>
    <row r="5863" spans="1:3">
      <c r="A5863" s="22" t="s">
        <v>2109</v>
      </c>
      <c r="B5863" s="22" t="s">
        <v>1046</v>
      </c>
      <c r="C5863" s="23">
        <v>40786</v>
      </c>
    </row>
    <row r="5864" spans="1:3">
      <c r="A5864" s="22" t="s">
        <v>4105</v>
      </c>
      <c r="B5864" s="22" t="s">
        <v>1508</v>
      </c>
      <c r="C5864" s="23">
        <v>40786</v>
      </c>
    </row>
    <row r="5865" spans="1:3">
      <c r="A5865" s="22" t="s">
        <v>2631</v>
      </c>
      <c r="B5865" s="22" t="s">
        <v>798</v>
      </c>
      <c r="C5865" s="23">
        <v>40787</v>
      </c>
    </row>
    <row r="5866" spans="1:3">
      <c r="A5866" s="22" t="s">
        <v>2284</v>
      </c>
      <c r="B5866" s="22" t="s">
        <v>1629</v>
      </c>
      <c r="C5866" s="23">
        <v>40785</v>
      </c>
    </row>
    <row r="5867" spans="1:3">
      <c r="A5867" s="22" t="s">
        <v>2284</v>
      </c>
      <c r="B5867" s="22" t="s">
        <v>1799</v>
      </c>
      <c r="C5867" s="23">
        <v>40786</v>
      </c>
    </row>
    <row r="5868" spans="1:3">
      <c r="A5868" s="22" t="s">
        <v>5537</v>
      </c>
      <c r="B5868" s="22" t="s">
        <v>995</v>
      </c>
      <c r="C5868" s="23">
        <v>40787</v>
      </c>
    </row>
    <row r="5869" spans="1:3">
      <c r="A5869" s="22" t="s">
        <v>5537</v>
      </c>
      <c r="B5869" s="22" t="s">
        <v>1152</v>
      </c>
      <c r="C5869" s="23">
        <v>40790</v>
      </c>
    </row>
    <row r="5870" spans="1:3">
      <c r="A5870" s="22" t="s">
        <v>5537</v>
      </c>
      <c r="B5870" s="22" t="s">
        <v>783</v>
      </c>
      <c r="C5870" s="23">
        <v>40790</v>
      </c>
    </row>
    <row r="5871" spans="1:3">
      <c r="A5871" s="22" t="s">
        <v>5538</v>
      </c>
      <c r="B5871" s="22" t="s">
        <v>2040</v>
      </c>
      <c r="C5871" s="23">
        <v>40786</v>
      </c>
    </row>
    <row r="5872" spans="1:3">
      <c r="A5872" s="22" t="s">
        <v>5538</v>
      </c>
      <c r="B5872" s="22" t="s">
        <v>3086</v>
      </c>
      <c r="C5872" s="23">
        <v>40786</v>
      </c>
    </row>
    <row r="5873" spans="1:3">
      <c r="A5873" s="22" t="s">
        <v>5538</v>
      </c>
      <c r="B5873" s="22" t="s">
        <v>1531</v>
      </c>
      <c r="C5873" s="23">
        <v>40786</v>
      </c>
    </row>
    <row r="5874" spans="1:3">
      <c r="A5874" s="22" t="s">
        <v>5070</v>
      </c>
      <c r="B5874" s="22" t="s">
        <v>1407</v>
      </c>
      <c r="C5874" s="23">
        <v>40786</v>
      </c>
    </row>
    <row r="5875" spans="1:3">
      <c r="A5875" s="22" t="s">
        <v>5070</v>
      </c>
      <c r="B5875" s="22" t="s">
        <v>263</v>
      </c>
      <c r="C5875" s="23">
        <v>40786</v>
      </c>
    </row>
    <row r="5876" spans="1:3">
      <c r="A5876" s="22" t="s">
        <v>5442</v>
      </c>
      <c r="B5876" s="22" t="s">
        <v>218</v>
      </c>
      <c r="C5876" s="23">
        <v>40786</v>
      </c>
    </row>
    <row r="5877" spans="1:3">
      <c r="A5877" s="22" t="s">
        <v>5442</v>
      </c>
      <c r="B5877" s="22" t="s">
        <v>2205</v>
      </c>
      <c r="C5877" s="23">
        <v>40786</v>
      </c>
    </row>
    <row r="5878" spans="1:3">
      <c r="A5878" s="22" t="s">
        <v>2656</v>
      </c>
      <c r="B5878" s="22" t="s">
        <v>193</v>
      </c>
      <c r="C5878" s="23">
        <v>40787</v>
      </c>
    </row>
    <row r="5879" spans="1:3">
      <c r="A5879" s="22" t="s">
        <v>2293</v>
      </c>
      <c r="B5879" s="22" t="s">
        <v>3086</v>
      </c>
      <c r="C5879" s="23">
        <v>40785</v>
      </c>
    </row>
    <row r="5880" spans="1:3">
      <c r="A5880" s="22" t="s">
        <v>2293</v>
      </c>
      <c r="B5880" s="22" t="s">
        <v>320</v>
      </c>
      <c r="C5880" s="23">
        <v>40786</v>
      </c>
    </row>
    <row r="5881" spans="1:3">
      <c r="A5881" s="22" t="s">
        <v>1454</v>
      </c>
      <c r="B5881" s="22" t="s">
        <v>3188</v>
      </c>
      <c r="C5881" s="23">
        <v>40787</v>
      </c>
    </row>
    <row r="5882" spans="1:3">
      <c r="A5882" s="22" t="s">
        <v>1454</v>
      </c>
      <c r="B5882" s="22" t="s">
        <v>1197</v>
      </c>
      <c r="C5882" s="23">
        <v>40790</v>
      </c>
    </row>
    <row r="5883" spans="1:3">
      <c r="A5883" s="22" t="s">
        <v>1454</v>
      </c>
      <c r="B5883" s="22" t="s">
        <v>190</v>
      </c>
      <c r="C5883" s="23">
        <v>40790</v>
      </c>
    </row>
    <row r="5884" spans="1:3">
      <c r="A5884" s="22" t="s">
        <v>5540</v>
      </c>
      <c r="B5884" s="22" t="s">
        <v>372</v>
      </c>
      <c r="C5884" s="23">
        <v>40786</v>
      </c>
    </row>
    <row r="5885" spans="1:3">
      <c r="A5885" s="22" t="s">
        <v>5540</v>
      </c>
      <c r="B5885" s="22" t="s">
        <v>159</v>
      </c>
      <c r="C5885" s="23">
        <v>40786</v>
      </c>
    </row>
    <row r="5886" spans="1:3">
      <c r="A5886" s="22" t="s">
        <v>1774</v>
      </c>
      <c r="B5886" s="22" t="s">
        <v>1785</v>
      </c>
      <c r="C5886" s="23">
        <v>40788</v>
      </c>
    </row>
    <row r="5887" spans="1:3">
      <c r="A5887" s="22" t="s">
        <v>4669</v>
      </c>
      <c r="B5887" s="22" t="s">
        <v>172</v>
      </c>
      <c r="C5887" s="23">
        <v>40788</v>
      </c>
    </row>
    <row r="5888" spans="1:3">
      <c r="A5888" s="22" t="s">
        <v>1704</v>
      </c>
      <c r="B5888" s="22" t="s">
        <v>1059</v>
      </c>
      <c r="C5888" s="23">
        <v>40786</v>
      </c>
    </row>
    <row r="5889" spans="1:3">
      <c r="A5889" s="22" t="s">
        <v>2441</v>
      </c>
      <c r="B5889" s="22" t="s">
        <v>458</v>
      </c>
      <c r="C5889" s="23">
        <v>40788</v>
      </c>
    </row>
    <row r="5890" spans="1:3">
      <c r="A5890" s="22" t="s">
        <v>979</v>
      </c>
      <c r="B5890" s="22" t="s">
        <v>1751</v>
      </c>
      <c r="C5890" s="23">
        <v>40788</v>
      </c>
    </row>
    <row r="5891" spans="1:3">
      <c r="A5891" s="22" t="s">
        <v>3623</v>
      </c>
      <c r="B5891" s="22" t="s">
        <v>1218</v>
      </c>
      <c r="C5891" s="23">
        <v>40786</v>
      </c>
    </row>
    <row r="5892" spans="1:3">
      <c r="A5892" s="22" t="s">
        <v>3202</v>
      </c>
      <c r="B5892" s="22" t="s">
        <v>3165</v>
      </c>
      <c r="C5892" s="23">
        <v>40792</v>
      </c>
    </row>
    <row r="5893" spans="1:3">
      <c r="A5893" s="22" t="s">
        <v>3202</v>
      </c>
      <c r="B5893" s="22" t="s">
        <v>2130</v>
      </c>
      <c r="C5893" s="23">
        <v>40792</v>
      </c>
    </row>
    <row r="5894" spans="1:3">
      <c r="A5894" s="22" t="s">
        <v>4080</v>
      </c>
      <c r="B5894" s="22" t="s">
        <v>830</v>
      </c>
      <c r="C5894" s="23">
        <v>40788</v>
      </c>
    </row>
    <row r="5895" spans="1:3">
      <c r="A5895" s="22" t="s">
        <v>2809</v>
      </c>
      <c r="B5895" s="22" t="s">
        <v>1308</v>
      </c>
      <c r="C5895" s="23">
        <v>40794</v>
      </c>
    </row>
    <row r="5896" spans="1:3">
      <c r="A5896" s="22" t="s">
        <v>5541</v>
      </c>
      <c r="B5896" s="22" t="s">
        <v>3043</v>
      </c>
      <c r="C5896" s="23">
        <v>40792</v>
      </c>
    </row>
    <row r="5897" spans="1:3">
      <c r="A5897" s="22" t="s">
        <v>5542</v>
      </c>
      <c r="B5897" s="22" t="s">
        <v>1024</v>
      </c>
      <c r="C5897" s="23">
        <v>40792</v>
      </c>
    </row>
    <row r="5898" spans="1:3">
      <c r="A5898" s="22" t="s">
        <v>4086</v>
      </c>
      <c r="B5898" s="22" t="s">
        <v>190</v>
      </c>
      <c r="C5898" s="23">
        <v>40788</v>
      </c>
    </row>
    <row r="5899" spans="1:3">
      <c r="A5899" s="22" t="s">
        <v>615</v>
      </c>
      <c r="B5899" s="22" t="s">
        <v>3046</v>
      </c>
      <c r="C5899" s="23">
        <v>40794</v>
      </c>
    </row>
    <row r="5900" spans="1:3">
      <c r="A5900" s="22" t="s">
        <v>5474</v>
      </c>
      <c r="B5900" s="22" t="s">
        <v>762</v>
      </c>
      <c r="C5900" s="23">
        <v>40787</v>
      </c>
    </row>
    <row r="5901" spans="1:3">
      <c r="A5901" s="22" t="s">
        <v>1113</v>
      </c>
      <c r="B5901" s="22" t="s">
        <v>920</v>
      </c>
      <c r="C5901" s="23">
        <v>40788</v>
      </c>
    </row>
    <row r="5902" spans="1:3">
      <c r="A5902" s="22" t="s">
        <v>1113</v>
      </c>
      <c r="B5902" s="22" t="s">
        <v>497</v>
      </c>
      <c r="C5902" s="23">
        <v>40788</v>
      </c>
    </row>
    <row r="5903" spans="1:3">
      <c r="A5903" s="22" t="s">
        <v>1141</v>
      </c>
      <c r="B5903" s="22" t="s">
        <v>461</v>
      </c>
      <c r="C5903" s="23">
        <v>40788</v>
      </c>
    </row>
    <row r="5904" spans="1:3">
      <c r="A5904" s="22" t="s">
        <v>1141</v>
      </c>
      <c r="B5904" s="22" t="s">
        <v>1993</v>
      </c>
      <c r="C5904" s="23">
        <v>40788</v>
      </c>
    </row>
    <row r="5905" spans="1:3">
      <c r="A5905" s="22" t="s">
        <v>2685</v>
      </c>
      <c r="B5905" s="22" t="s">
        <v>2111</v>
      </c>
      <c r="C5905" s="23">
        <v>40791</v>
      </c>
    </row>
    <row r="5906" spans="1:3">
      <c r="A5906" s="22" t="s">
        <v>2349</v>
      </c>
      <c r="B5906" s="22" t="s">
        <v>533</v>
      </c>
      <c r="C5906" s="23">
        <v>40791</v>
      </c>
    </row>
    <row r="5907" spans="1:3">
      <c r="A5907" s="22" t="s">
        <v>2349</v>
      </c>
      <c r="B5907" s="22" t="s">
        <v>1550</v>
      </c>
      <c r="C5907" s="23">
        <v>40790</v>
      </c>
    </row>
    <row r="5908" spans="1:3">
      <c r="A5908" s="22" t="s">
        <v>2256</v>
      </c>
      <c r="B5908" s="22" t="s">
        <v>1763</v>
      </c>
      <c r="C5908" s="23">
        <v>40790</v>
      </c>
    </row>
    <row r="5909" spans="1:3">
      <c r="A5909" s="22" t="s">
        <v>3936</v>
      </c>
      <c r="B5909" s="22" t="s">
        <v>414</v>
      </c>
      <c r="C5909" s="23">
        <v>40790</v>
      </c>
    </row>
    <row r="5910" spans="1:3">
      <c r="A5910" s="22" t="s">
        <v>5543</v>
      </c>
      <c r="B5910" s="22" t="s">
        <v>930</v>
      </c>
      <c r="C5910" s="23">
        <v>40791</v>
      </c>
    </row>
    <row r="5911" spans="1:3">
      <c r="A5911" s="22" t="s">
        <v>2353</v>
      </c>
      <c r="B5911" s="22" t="s">
        <v>406</v>
      </c>
      <c r="C5911" s="23">
        <v>40791</v>
      </c>
    </row>
    <row r="5912" spans="1:3">
      <c r="A5912" s="22" t="s">
        <v>2353</v>
      </c>
      <c r="B5912" s="22" t="s">
        <v>339</v>
      </c>
      <c r="C5912" s="23">
        <v>40790</v>
      </c>
    </row>
    <row r="5913" spans="1:3">
      <c r="A5913" s="22" t="s">
        <v>5545</v>
      </c>
      <c r="B5913" s="22" t="s">
        <v>783</v>
      </c>
      <c r="C5913" s="23">
        <v>40790</v>
      </c>
    </row>
    <row r="5914" spans="1:3">
      <c r="A5914" s="22" t="s">
        <v>3942</v>
      </c>
      <c r="B5914" s="22" t="s">
        <v>718</v>
      </c>
      <c r="C5914" s="23">
        <v>40790</v>
      </c>
    </row>
    <row r="5915" spans="1:3">
      <c r="A5915" s="22" t="s">
        <v>4332</v>
      </c>
      <c r="B5915" s="22" t="s">
        <v>525</v>
      </c>
      <c r="C5915" s="23">
        <v>40797</v>
      </c>
    </row>
    <row r="5916" spans="1:3">
      <c r="A5916" s="22" t="s">
        <v>4105</v>
      </c>
      <c r="B5916" s="22" t="s">
        <v>973</v>
      </c>
      <c r="C5916" s="23">
        <v>40791</v>
      </c>
    </row>
    <row r="5917" spans="1:3">
      <c r="A5917" s="22" t="s">
        <v>4105</v>
      </c>
      <c r="B5917" s="22" t="s">
        <v>674</v>
      </c>
      <c r="C5917" s="23">
        <v>40791</v>
      </c>
    </row>
    <row r="5918" spans="1:3">
      <c r="A5918" s="22" t="s">
        <v>1612</v>
      </c>
      <c r="B5918" s="22" t="s">
        <v>432</v>
      </c>
      <c r="C5918" s="23">
        <v>40791</v>
      </c>
    </row>
    <row r="5919" spans="1:3">
      <c r="A5919" s="22" t="s">
        <v>5547</v>
      </c>
      <c r="B5919" s="22" t="s">
        <v>1310</v>
      </c>
      <c r="C5919" s="23">
        <v>40797</v>
      </c>
    </row>
    <row r="5920" spans="1:3">
      <c r="A5920" s="22" t="s">
        <v>5442</v>
      </c>
      <c r="B5920" s="22" t="s">
        <v>318</v>
      </c>
      <c r="C5920" s="23">
        <v>40791</v>
      </c>
    </row>
    <row r="5921" spans="1:3">
      <c r="A5921" s="22" t="s">
        <v>4110</v>
      </c>
      <c r="B5921" s="22" t="s">
        <v>537</v>
      </c>
      <c r="C5921" s="23">
        <v>40791</v>
      </c>
    </row>
    <row r="5922" spans="1:3">
      <c r="A5922" s="22" t="s">
        <v>2658</v>
      </c>
      <c r="B5922" s="22" t="s">
        <v>1295</v>
      </c>
      <c r="C5922" s="23">
        <v>40791</v>
      </c>
    </row>
    <row r="5923" spans="1:3">
      <c r="A5923" s="22" t="s">
        <v>2890</v>
      </c>
      <c r="B5923" s="22" t="s">
        <v>392</v>
      </c>
      <c r="C5923" s="23">
        <v>40792</v>
      </c>
    </row>
    <row r="5924" spans="1:3">
      <c r="A5924" s="22" t="s">
        <v>3194</v>
      </c>
      <c r="B5924" s="22" t="s">
        <v>655</v>
      </c>
      <c r="C5924" s="23">
        <v>40793</v>
      </c>
    </row>
    <row r="5925" spans="1:3">
      <c r="A5925" s="22" t="s">
        <v>3194</v>
      </c>
      <c r="B5925" s="22" t="s">
        <v>714</v>
      </c>
      <c r="C5925" s="23">
        <v>40791</v>
      </c>
    </row>
    <row r="5926" spans="1:3">
      <c r="A5926" s="22" t="s">
        <v>3194</v>
      </c>
      <c r="B5926" s="22" t="s">
        <v>726</v>
      </c>
      <c r="C5926" s="23">
        <v>40791</v>
      </c>
    </row>
    <row r="5927" spans="1:3">
      <c r="A5927" s="22" t="s">
        <v>4004</v>
      </c>
      <c r="B5927" s="22" t="s">
        <v>1427</v>
      </c>
      <c r="C5927" s="23">
        <v>40793</v>
      </c>
    </row>
    <row r="5928" spans="1:3">
      <c r="A5928" s="22" t="s">
        <v>4372</v>
      </c>
      <c r="B5928" s="22" t="s">
        <v>1414</v>
      </c>
      <c r="C5928" s="23">
        <v>40791</v>
      </c>
    </row>
    <row r="5929" spans="1:3">
      <c r="A5929" s="22" t="s">
        <v>4372</v>
      </c>
      <c r="B5929" s="22" t="s">
        <v>1804</v>
      </c>
      <c r="C5929" s="23">
        <v>40793</v>
      </c>
    </row>
    <row r="5930" spans="1:3">
      <c r="A5930" s="22" t="s">
        <v>5548</v>
      </c>
      <c r="B5930" s="22" t="s">
        <v>3046</v>
      </c>
      <c r="C5930" s="23">
        <v>40793</v>
      </c>
    </row>
    <row r="5931" spans="1:3">
      <c r="A5931" s="22" t="s">
        <v>5548</v>
      </c>
      <c r="B5931" s="22" t="s">
        <v>510</v>
      </c>
      <c r="C5931" s="23">
        <v>40791</v>
      </c>
    </row>
    <row r="5932" spans="1:3">
      <c r="A5932" s="22" t="s">
        <v>5548</v>
      </c>
      <c r="B5932" s="22" t="s">
        <v>546</v>
      </c>
      <c r="C5932" s="23">
        <v>40791</v>
      </c>
    </row>
    <row r="5933" spans="1:3">
      <c r="A5933" s="22" t="s">
        <v>2956</v>
      </c>
      <c r="B5933" s="22" t="s">
        <v>995</v>
      </c>
      <c r="C5933" s="23">
        <v>40793</v>
      </c>
    </row>
    <row r="5934" spans="1:3">
      <c r="A5934" s="22" t="s">
        <v>1457</v>
      </c>
      <c r="B5934" s="22" t="s">
        <v>304</v>
      </c>
      <c r="C5934" s="23">
        <v>40791</v>
      </c>
    </row>
    <row r="5935" spans="1:3">
      <c r="A5935" s="22" t="s">
        <v>1458</v>
      </c>
      <c r="B5935" s="22" t="s">
        <v>293</v>
      </c>
      <c r="C5935" s="23">
        <v>40793</v>
      </c>
    </row>
    <row r="5936" spans="1:3">
      <c r="A5936" s="22" t="s">
        <v>1458</v>
      </c>
      <c r="B5936" s="22" t="s">
        <v>556</v>
      </c>
      <c r="C5936" s="23">
        <v>40794</v>
      </c>
    </row>
    <row r="5937" spans="1:3">
      <c r="A5937" s="22" t="s">
        <v>2874</v>
      </c>
      <c r="B5937" s="22" t="s">
        <v>1683</v>
      </c>
      <c r="C5937" s="23">
        <v>40794</v>
      </c>
    </row>
    <row r="5938" spans="1:3">
      <c r="A5938" s="22" t="s">
        <v>1236</v>
      </c>
      <c r="B5938" s="22" t="s">
        <v>1432</v>
      </c>
      <c r="C5938" s="23">
        <v>40794</v>
      </c>
    </row>
    <row r="5939" spans="1:3">
      <c r="A5939" s="22" t="s">
        <v>1742</v>
      </c>
      <c r="B5939" s="22" t="s">
        <v>396</v>
      </c>
      <c r="C5939" s="23">
        <v>40796</v>
      </c>
    </row>
    <row r="5940" spans="1:3">
      <c r="A5940" s="22" t="s">
        <v>1742</v>
      </c>
      <c r="B5940" s="22" t="s">
        <v>1346</v>
      </c>
      <c r="C5940" s="23">
        <v>40796</v>
      </c>
    </row>
    <row r="5941" spans="1:3">
      <c r="A5941" s="22" t="s">
        <v>2885</v>
      </c>
      <c r="B5941" s="22" t="s">
        <v>406</v>
      </c>
      <c r="C5941" s="23">
        <v>40794</v>
      </c>
    </row>
    <row r="5942" spans="1:3">
      <c r="A5942" s="22" t="s">
        <v>1251</v>
      </c>
      <c r="B5942" s="22" t="s">
        <v>1722</v>
      </c>
      <c r="C5942" s="23">
        <v>40794</v>
      </c>
    </row>
    <row r="5943" spans="1:3">
      <c r="A5943" s="22" t="s">
        <v>1460</v>
      </c>
      <c r="B5943" s="22" t="s">
        <v>438</v>
      </c>
      <c r="C5943" s="23">
        <v>40796</v>
      </c>
    </row>
    <row r="5944" spans="1:3">
      <c r="A5944" s="22" t="s">
        <v>1460</v>
      </c>
      <c r="B5944" s="22" t="s">
        <v>1042</v>
      </c>
      <c r="C5944" s="23">
        <v>40796</v>
      </c>
    </row>
    <row r="5945" spans="1:3">
      <c r="A5945" s="22" t="s">
        <v>4023</v>
      </c>
      <c r="B5945" s="22" t="s">
        <v>190</v>
      </c>
      <c r="C5945" s="23">
        <v>40794</v>
      </c>
    </row>
    <row r="5946" spans="1:3">
      <c r="A5946" s="22" t="s">
        <v>2039</v>
      </c>
      <c r="B5946" s="22" t="s">
        <v>1136</v>
      </c>
      <c r="C5946" s="23">
        <v>40795</v>
      </c>
    </row>
    <row r="5947" spans="1:3">
      <c r="A5947" s="22" t="s">
        <v>2039</v>
      </c>
      <c r="B5947" s="22" t="s">
        <v>655</v>
      </c>
      <c r="C5947" s="23">
        <v>40794</v>
      </c>
    </row>
    <row r="5948" spans="1:3">
      <c r="A5948" s="22" t="s">
        <v>2781</v>
      </c>
      <c r="B5948" s="22" t="s">
        <v>537</v>
      </c>
      <c r="C5948" s="23">
        <v>40800</v>
      </c>
    </row>
    <row r="5949" spans="1:3">
      <c r="A5949" s="22" t="s">
        <v>3076</v>
      </c>
      <c r="B5949" s="22" t="s">
        <v>1190</v>
      </c>
      <c r="C5949" s="23">
        <v>40802</v>
      </c>
    </row>
    <row r="5950" spans="1:3">
      <c r="A5950" s="22" t="s">
        <v>3076</v>
      </c>
      <c r="B5950" s="22" t="s">
        <v>1844</v>
      </c>
      <c r="C5950" s="23">
        <v>40802</v>
      </c>
    </row>
    <row r="5951" spans="1:3">
      <c r="A5951" s="22" t="s">
        <v>247</v>
      </c>
      <c r="B5951" s="22" t="s">
        <v>1330</v>
      </c>
      <c r="C5951" s="23">
        <v>40794</v>
      </c>
    </row>
    <row r="5952" spans="1:3">
      <c r="A5952" s="22" t="s">
        <v>247</v>
      </c>
      <c r="B5952" s="22" t="s">
        <v>1751</v>
      </c>
      <c r="C5952" s="23">
        <v>40794</v>
      </c>
    </row>
    <row r="5953" spans="1:3">
      <c r="A5953" s="22" t="s">
        <v>1436</v>
      </c>
      <c r="B5953" s="22" t="s">
        <v>652</v>
      </c>
      <c r="C5953" s="23">
        <v>40795</v>
      </c>
    </row>
    <row r="5954" spans="1:3">
      <c r="A5954" s="22" t="s">
        <v>579</v>
      </c>
      <c r="B5954" s="22" t="s">
        <v>2785</v>
      </c>
      <c r="C5954" s="23">
        <v>40794</v>
      </c>
    </row>
    <row r="5955" spans="1:3">
      <c r="A5955" s="22" t="s">
        <v>777</v>
      </c>
      <c r="B5955" s="22" t="s">
        <v>1985</v>
      </c>
      <c r="C5955" s="23">
        <v>40800</v>
      </c>
    </row>
    <row r="5956" spans="1:3">
      <c r="A5956" s="22" t="s">
        <v>2830</v>
      </c>
      <c r="B5956" s="22" t="s">
        <v>2103</v>
      </c>
      <c r="C5956" s="23">
        <v>40802</v>
      </c>
    </row>
    <row r="5957" spans="1:3">
      <c r="A5957" s="22" t="s">
        <v>5551</v>
      </c>
      <c r="B5957" s="22" t="s">
        <v>2130</v>
      </c>
      <c r="C5957" s="23">
        <v>40794</v>
      </c>
    </row>
    <row r="5958" spans="1:3">
      <c r="A5958" s="22" t="s">
        <v>5551</v>
      </c>
      <c r="B5958" s="22" t="s">
        <v>394</v>
      </c>
      <c r="C5958" s="23">
        <v>40794</v>
      </c>
    </row>
    <row r="5959" spans="1:3">
      <c r="A5959" s="22" t="s">
        <v>4787</v>
      </c>
      <c r="B5959" s="22" t="s">
        <v>1243</v>
      </c>
      <c r="C5959" s="23">
        <v>40796</v>
      </c>
    </row>
    <row r="5960" spans="1:3">
      <c r="A5960" s="22" t="s">
        <v>4787</v>
      </c>
      <c r="B5960" s="22" t="s">
        <v>893</v>
      </c>
      <c r="C5960" s="23">
        <v>40794</v>
      </c>
    </row>
    <row r="5961" spans="1:3">
      <c r="A5961" s="22" t="s">
        <v>3544</v>
      </c>
      <c r="B5961" s="22" t="s">
        <v>1620</v>
      </c>
      <c r="C5961" s="23">
        <v>40796</v>
      </c>
    </row>
    <row r="5962" spans="1:3">
      <c r="A5962" s="22" t="s">
        <v>1026</v>
      </c>
      <c r="B5962" s="22" t="s">
        <v>2798</v>
      </c>
      <c r="C5962" s="23">
        <v>40796</v>
      </c>
    </row>
    <row r="5963" spans="1:3">
      <c r="A5963" s="22" t="s">
        <v>1026</v>
      </c>
      <c r="B5963" s="22" t="s">
        <v>486</v>
      </c>
      <c r="C5963" s="23">
        <v>40794</v>
      </c>
    </row>
    <row r="5964" spans="1:3">
      <c r="A5964" s="22" t="s">
        <v>5553</v>
      </c>
      <c r="B5964" s="22" t="s">
        <v>209</v>
      </c>
      <c r="C5964" s="23">
        <v>40796</v>
      </c>
    </row>
    <row r="5965" spans="1:3">
      <c r="A5965" s="22" t="s">
        <v>247</v>
      </c>
      <c r="B5965" s="22" t="s">
        <v>438</v>
      </c>
      <c r="C5965" s="23">
        <v>40796</v>
      </c>
    </row>
    <row r="5966" spans="1:3">
      <c r="A5966" s="22" t="s">
        <v>247</v>
      </c>
      <c r="B5966" s="22" t="s">
        <v>732</v>
      </c>
      <c r="C5966" s="23">
        <v>40797</v>
      </c>
    </row>
    <row r="5967" spans="1:3">
      <c r="A5967" s="22" t="s">
        <v>1647</v>
      </c>
      <c r="B5967" s="22" t="s">
        <v>2532</v>
      </c>
      <c r="C5967" s="23">
        <v>40796</v>
      </c>
    </row>
    <row r="5968" spans="1:3">
      <c r="A5968" s="22" t="s">
        <v>1647</v>
      </c>
      <c r="B5968" s="22" t="s">
        <v>803</v>
      </c>
      <c r="C5968" s="23">
        <v>40795</v>
      </c>
    </row>
    <row r="5969" spans="1:3">
      <c r="A5969" s="22" t="s">
        <v>4822</v>
      </c>
      <c r="B5969" s="22" t="s">
        <v>537</v>
      </c>
      <c r="C5969" s="23">
        <v>40796</v>
      </c>
    </row>
    <row r="5970" spans="1:3">
      <c r="A5970" s="22" t="s">
        <v>4822</v>
      </c>
      <c r="B5970" s="22" t="s">
        <v>263</v>
      </c>
      <c r="C5970" s="23">
        <v>40795</v>
      </c>
    </row>
    <row r="5971" spans="1:3">
      <c r="A5971" s="22" t="s">
        <v>1859</v>
      </c>
      <c r="B5971" s="22" t="s">
        <v>233</v>
      </c>
      <c r="C5971" s="23">
        <v>40796</v>
      </c>
    </row>
    <row r="5972" spans="1:3">
      <c r="A5972" s="22" t="s">
        <v>4422</v>
      </c>
      <c r="B5972" s="22" t="s">
        <v>735</v>
      </c>
      <c r="C5972" s="23">
        <v>40798</v>
      </c>
    </row>
    <row r="5973" spans="1:3">
      <c r="A5973" s="22" t="s">
        <v>4422</v>
      </c>
      <c r="B5973" s="22" t="s">
        <v>1751</v>
      </c>
      <c r="C5973" s="23">
        <v>40797</v>
      </c>
    </row>
    <row r="5974" spans="1:3">
      <c r="A5974" s="22" t="s">
        <v>3742</v>
      </c>
      <c r="B5974" s="22" t="s">
        <v>732</v>
      </c>
      <c r="C5974" s="23">
        <v>40796</v>
      </c>
    </row>
    <row r="5975" spans="1:3">
      <c r="A5975" s="22" t="s">
        <v>5079</v>
      </c>
      <c r="B5975" s="22" t="s">
        <v>1330</v>
      </c>
      <c r="C5975" s="23">
        <v>40796</v>
      </c>
    </row>
    <row r="5976" spans="1:3">
      <c r="A5976" s="22" t="s">
        <v>5079</v>
      </c>
      <c r="B5976" s="22" t="s">
        <v>522</v>
      </c>
      <c r="C5976" s="23">
        <v>40795</v>
      </c>
    </row>
    <row r="5977" spans="1:3">
      <c r="A5977" s="22" t="s">
        <v>2225</v>
      </c>
      <c r="B5977" s="22" t="s">
        <v>999</v>
      </c>
      <c r="C5977" s="23">
        <v>40797</v>
      </c>
    </row>
    <row r="5978" spans="1:3">
      <c r="A5978" s="22" t="s">
        <v>1173</v>
      </c>
      <c r="B5978" s="22" t="s">
        <v>304</v>
      </c>
      <c r="C5978" s="23">
        <v>40798</v>
      </c>
    </row>
    <row r="5979" spans="1:3">
      <c r="A5979" s="22" t="s">
        <v>5556</v>
      </c>
      <c r="B5979" s="22" t="s">
        <v>1346</v>
      </c>
      <c r="C5979" s="23">
        <v>40796</v>
      </c>
    </row>
    <row r="5980" spans="1:3">
      <c r="A5980" s="22" t="s">
        <v>5556</v>
      </c>
      <c r="B5980" s="22" t="s">
        <v>2772</v>
      </c>
      <c r="C5980" s="23">
        <v>40797</v>
      </c>
    </row>
    <row r="5981" spans="1:3">
      <c r="A5981" s="22" t="s">
        <v>3287</v>
      </c>
      <c r="B5981" s="22" t="s">
        <v>1657</v>
      </c>
      <c r="C5981" s="23">
        <v>40798</v>
      </c>
    </row>
    <row r="5982" spans="1:3">
      <c r="A5982" s="22" t="s">
        <v>3287</v>
      </c>
      <c r="B5982" s="22" t="s">
        <v>501</v>
      </c>
      <c r="C5982" s="23">
        <v>40797</v>
      </c>
    </row>
    <row r="5983" spans="1:3">
      <c r="A5983" s="22" t="s">
        <v>1462</v>
      </c>
      <c r="B5983" s="22" t="s">
        <v>1357</v>
      </c>
      <c r="C5983" s="23">
        <v>40797</v>
      </c>
    </row>
    <row r="5984" spans="1:3">
      <c r="A5984" s="22" t="s">
        <v>2228</v>
      </c>
      <c r="B5984" s="22" t="s">
        <v>318</v>
      </c>
      <c r="C5984" s="23">
        <v>40797</v>
      </c>
    </row>
    <row r="5985" spans="1:3">
      <c r="A5985" s="22" t="s">
        <v>1196</v>
      </c>
      <c r="B5985" s="22" t="s">
        <v>1489</v>
      </c>
      <c r="C5985" s="23">
        <v>40798</v>
      </c>
    </row>
    <row r="5986" spans="1:3">
      <c r="A5986" s="22" t="s">
        <v>5559</v>
      </c>
      <c r="B5986" s="22" t="s">
        <v>822</v>
      </c>
      <c r="C5986" s="23">
        <v>40796</v>
      </c>
    </row>
    <row r="5987" spans="1:3">
      <c r="A5987" s="22" t="s">
        <v>5561</v>
      </c>
      <c r="B5987" s="22" t="s">
        <v>1650</v>
      </c>
      <c r="C5987" s="23">
        <v>40797</v>
      </c>
    </row>
    <row r="5988" spans="1:3">
      <c r="A5988" s="22" t="s">
        <v>2747</v>
      </c>
      <c r="B5988" s="22" t="s">
        <v>582</v>
      </c>
      <c r="C5988" s="23">
        <v>40798</v>
      </c>
    </row>
    <row r="5989" spans="1:3">
      <c r="A5989" s="22" t="s">
        <v>1465</v>
      </c>
      <c r="B5989" s="22" t="s">
        <v>1740</v>
      </c>
      <c r="C5989" s="23">
        <v>40797</v>
      </c>
    </row>
    <row r="5990" spans="1:3">
      <c r="A5990" s="22" t="s">
        <v>331</v>
      </c>
      <c r="B5990" s="22" t="s">
        <v>256</v>
      </c>
      <c r="C5990" s="23">
        <v>40798</v>
      </c>
    </row>
    <row r="5991" spans="1:3">
      <c r="A5991" s="22" t="s">
        <v>521</v>
      </c>
      <c r="B5991" s="22" t="s">
        <v>273</v>
      </c>
      <c r="C5991" s="23">
        <v>40799</v>
      </c>
    </row>
    <row r="5992" spans="1:3">
      <c r="A5992" s="22" t="s">
        <v>1795</v>
      </c>
      <c r="B5992" s="22" t="s">
        <v>2389</v>
      </c>
      <c r="C5992" s="23">
        <v>40798</v>
      </c>
    </row>
    <row r="5993" spans="1:3">
      <c r="A5993" s="22" t="s">
        <v>379</v>
      </c>
      <c r="B5993" s="22" t="s">
        <v>214</v>
      </c>
      <c r="C5993" s="23">
        <v>40798</v>
      </c>
    </row>
    <row r="5994" spans="1:3">
      <c r="A5994" s="22" t="s">
        <v>549</v>
      </c>
      <c r="B5994" s="22" t="s">
        <v>376</v>
      </c>
      <c r="C5994" s="23">
        <v>40799</v>
      </c>
    </row>
    <row r="5995" spans="1:3">
      <c r="A5995" s="22" t="s">
        <v>4545</v>
      </c>
      <c r="B5995" s="22" t="s">
        <v>873</v>
      </c>
      <c r="C5995" s="23">
        <v>40798</v>
      </c>
    </row>
    <row r="5996" spans="1:3">
      <c r="A5996" s="22" t="s">
        <v>4514</v>
      </c>
      <c r="B5996" s="22" t="s">
        <v>1534</v>
      </c>
      <c r="C5996" s="23">
        <v>40800</v>
      </c>
    </row>
    <row r="5997" spans="1:3">
      <c r="A5997" s="22" t="s">
        <v>4514</v>
      </c>
      <c r="B5997" s="22" t="s">
        <v>619</v>
      </c>
      <c r="C5997" s="23">
        <v>40799</v>
      </c>
    </row>
    <row r="5998" spans="1:3">
      <c r="A5998" s="22" t="s">
        <v>3159</v>
      </c>
      <c r="B5998" s="22" t="s">
        <v>376</v>
      </c>
      <c r="C5998" s="23">
        <v>40802</v>
      </c>
    </row>
    <row r="5999" spans="1:3">
      <c r="A5999" s="22" t="s">
        <v>3159</v>
      </c>
      <c r="B5999" s="22" t="s">
        <v>273</v>
      </c>
      <c r="C5999" s="23">
        <v>40805</v>
      </c>
    </row>
    <row r="6000" spans="1:3">
      <c r="A6000" s="22" t="s">
        <v>2671</v>
      </c>
      <c r="B6000" s="22" t="s">
        <v>1243</v>
      </c>
      <c r="C6000" s="23">
        <v>40798</v>
      </c>
    </row>
    <row r="6001" spans="1:3">
      <c r="A6001" s="22" t="s">
        <v>4517</v>
      </c>
      <c r="B6001" s="22" t="s">
        <v>670</v>
      </c>
      <c r="C6001" s="23">
        <v>40798</v>
      </c>
    </row>
    <row r="6002" spans="1:3">
      <c r="A6002" s="22" t="s">
        <v>4517</v>
      </c>
      <c r="B6002" s="22" t="s">
        <v>442</v>
      </c>
      <c r="C6002" s="23">
        <v>40800</v>
      </c>
    </row>
    <row r="6003" spans="1:3">
      <c r="A6003" s="22" t="s">
        <v>4517</v>
      </c>
      <c r="B6003" s="22" t="s">
        <v>822</v>
      </c>
      <c r="C6003" s="23">
        <v>40799</v>
      </c>
    </row>
    <row r="6004" spans="1:3">
      <c r="A6004" s="22" t="s">
        <v>5564</v>
      </c>
      <c r="B6004" s="22" t="s">
        <v>214</v>
      </c>
      <c r="C6004" s="23">
        <v>40802</v>
      </c>
    </row>
    <row r="6005" spans="1:3">
      <c r="A6005" s="22" t="s">
        <v>1473</v>
      </c>
      <c r="B6005" s="22" t="s">
        <v>757</v>
      </c>
      <c r="C6005" s="23">
        <v>40805</v>
      </c>
    </row>
    <row r="6006" spans="1:3">
      <c r="A6006" s="22" t="s">
        <v>5566</v>
      </c>
      <c r="B6006" s="22" t="s">
        <v>438</v>
      </c>
      <c r="C6006" s="23">
        <v>40798</v>
      </c>
    </row>
    <row r="6007" spans="1:3">
      <c r="A6007" s="22" t="s">
        <v>2076</v>
      </c>
      <c r="B6007" s="22" t="s">
        <v>915</v>
      </c>
      <c r="C6007" s="23">
        <v>40800</v>
      </c>
    </row>
    <row r="6008" spans="1:3">
      <c r="A6008" s="22" t="s">
        <v>2700</v>
      </c>
      <c r="B6008" s="22" t="s">
        <v>533</v>
      </c>
      <c r="C6008" s="23">
        <v>40800</v>
      </c>
    </row>
    <row r="6009" spans="1:3">
      <c r="A6009" s="22" t="s">
        <v>2700</v>
      </c>
      <c r="B6009" s="22" t="s">
        <v>750</v>
      </c>
      <c r="C6009" s="23">
        <v>40801</v>
      </c>
    </row>
    <row r="6010" spans="1:3">
      <c r="A6010" s="22" t="s">
        <v>568</v>
      </c>
      <c r="B6010" s="22" t="s">
        <v>659</v>
      </c>
      <c r="C6010" s="23">
        <v>40801</v>
      </c>
    </row>
    <row r="6011" spans="1:3">
      <c r="A6011" s="22" t="s">
        <v>4603</v>
      </c>
      <c r="B6011" s="22" t="s">
        <v>594</v>
      </c>
      <c r="C6011" s="23">
        <v>40806</v>
      </c>
    </row>
    <row r="6012" spans="1:3">
      <c r="A6012" s="22" t="s">
        <v>1217</v>
      </c>
      <c r="B6012" s="22" t="s">
        <v>1427</v>
      </c>
      <c r="C6012" s="23">
        <v>40800</v>
      </c>
    </row>
    <row r="6013" spans="1:3">
      <c r="A6013" s="22" t="s">
        <v>5568</v>
      </c>
      <c r="B6013" s="22" t="s">
        <v>447</v>
      </c>
      <c r="C6013" s="23">
        <v>40800</v>
      </c>
    </row>
    <row r="6014" spans="1:3">
      <c r="A6014" s="22" t="s">
        <v>2713</v>
      </c>
      <c r="B6014" s="22" t="s">
        <v>692</v>
      </c>
      <c r="C6014" s="23">
        <v>40800</v>
      </c>
    </row>
    <row r="6015" spans="1:3">
      <c r="A6015" s="22" t="s">
        <v>2713</v>
      </c>
      <c r="B6015" s="22" t="s">
        <v>815</v>
      </c>
      <c r="C6015" s="23">
        <v>40801</v>
      </c>
    </row>
    <row r="6016" spans="1:3">
      <c r="A6016" s="22" t="s">
        <v>585</v>
      </c>
      <c r="B6016" s="22" t="s">
        <v>411</v>
      </c>
      <c r="C6016" s="23">
        <v>40801</v>
      </c>
    </row>
    <row r="6017" spans="1:3">
      <c r="A6017" s="22" t="s">
        <v>5569</v>
      </c>
      <c r="B6017" s="22" t="s">
        <v>478</v>
      </c>
      <c r="C6017" s="23">
        <v>40806</v>
      </c>
    </row>
    <row r="6018" spans="1:3">
      <c r="A6018" s="22" t="s">
        <v>3904</v>
      </c>
      <c r="B6018" s="22" t="s">
        <v>1346</v>
      </c>
      <c r="C6018" s="23">
        <v>40800</v>
      </c>
    </row>
    <row r="6019" spans="1:3">
      <c r="A6019" s="22" t="s">
        <v>2360</v>
      </c>
      <c r="B6019" s="22" t="s">
        <v>1282</v>
      </c>
      <c r="C6019" s="23">
        <v>40802</v>
      </c>
    </row>
    <row r="6020" spans="1:3">
      <c r="A6020" s="22" t="s">
        <v>2360</v>
      </c>
      <c r="B6020" s="22" t="s">
        <v>578</v>
      </c>
      <c r="C6020" s="23">
        <v>40802</v>
      </c>
    </row>
    <row r="6021" spans="1:3">
      <c r="A6021" s="22" t="s">
        <v>4239</v>
      </c>
      <c r="B6021" s="22" t="s">
        <v>670</v>
      </c>
      <c r="C6021" s="23">
        <v>40802</v>
      </c>
    </row>
    <row r="6022" spans="1:3">
      <c r="A6022" s="22" t="s">
        <v>4239</v>
      </c>
      <c r="B6022" s="22" t="s">
        <v>2281</v>
      </c>
      <c r="C6022" s="23">
        <v>40803</v>
      </c>
    </row>
    <row r="6023" spans="1:3">
      <c r="A6023" s="22" t="s">
        <v>4823</v>
      </c>
      <c r="B6023" s="22" t="s">
        <v>732</v>
      </c>
      <c r="C6023" s="23">
        <v>40802</v>
      </c>
    </row>
    <row r="6024" spans="1:3">
      <c r="A6024" s="22" t="s">
        <v>4823</v>
      </c>
      <c r="B6024" s="22" t="s">
        <v>1073</v>
      </c>
      <c r="C6024" s="23">
        <v>40802</v>
      </c>
    </row>
    <row r="6025" spans="1:3">
      <c r="A6025" s="22" t="s">
        <v>4587</v>
      </c>
      <c r="B6025" s="22" t="s">
        <v>2004</v>
      </c>
      <c r="C6025" s="23">
        <v>40800</v>
      </c>
    </row>
    <row r="6026" spans="1:3">
      <c r="A6026" s="22" t="s">
        <v>4587</v>
      </c>
      <c r="B6026" s="22" t="s">
        <v>1233</v>
      </c>
      <c r="C6026" s="23">
        <v>40801</v>
      </c>
    </row>
    <row r="6027" spans="1:3">
      <c r="A6027" s="22" t="s">
        <v>4587</v>
      </c>
      <c r="B6027" s="22" t="s">
        <v>556</v>
      </c>
      <c r="C6027" s="23">
        <v>40802</v>
      </c>
    </row>
    <row r="6028" spans="1:3">
      <c r="A6028" s="22" t="s">
        <v>4587</v>
      </c>
      <c r="B6028" s="22" t="s">
        <v>1282</v>
      </c>
      <c r="C6028" s="23">
        <v>40801</v>
      </c>
    </row>
    <row r="6029" spans="1:3">
      <c r="A6029" s="22" t="s">
        <v>5572</v>
      </c>
      <c r="B6029" s="22" t="s">
        <v>360</v>
      </c>
      <c r="C6029" s="23">
        <v>40802</v>
      </c>
    </row>
    <row r="6030" spans="1:3">
      <c r="A6030" s="22" t="s">
        <v>4715</v>
      </c>
      <c r="B6030" s="22" t="s">
        <v>1913</v>
      </c>
      <c r="C6030" s="23">
        <v>40802</v>
      </c>
    </row>
    <row r="6031" spans="1:3">
      <c r="A6031" s="22" t="s">
        <v>5573</v>
      </c>
      <c r="B6031" s="22" t="s">
        <v>1233</v>
      </c>
      <c r="C6031" s="23">
        <v>40802</v>
      </c>
    </row>
    <row r="6032" spans="1:3">
      <c r="A6032" s="22" t="s">
        <v>5573</v>
      </c>
      <c r="B6032" s="22" t="s">
        <v>304</v>
      </c>
      <c r="C6032" s="23">
        <v>40802</v>
      </c>
    </row>
    <row r="6033" spans="1:3">
      <c r="A6033" s="22" t="s">
        <v>5574</v>
      </c>
      <c r="B6033" s="22" t="s">
        <v>1982</v>
      </c>
      <c r="C6033" s="23">
        <v>40802</v>
      </c>
    </row>
    <row r="6034" spans="1:3">
      <c r="A6034" s="22" t="s">
        <v>2852</v>
      </c>
      <c r="B6034" s="22" t="s">
        <v>550</v>
      </c>
      <c r="C6034" s="23">
        <v>40800</v>
      </c>
    </row>
    <row r="6035" spans="1:3">
      <c r="A6035" s="22" t="s">
        <v>1754</v>
      </c>
      <c r="B6035" s="22" t="s">
        <v>641</v>
      </c>
      <c r="C6035" s="23">
        <v>40803</v>
      </c>
    </row>
    <row r="6036" spans="1:3">
      <c r="A6036" s="22" t="s">
        <v>1754</v>
      </c>
      <c r="B6036" s="22" t="s">
        <v>2714</v>
      </c>
      <c r="C6036" s="23">
        <v>40801</v>
      </c>
    </row>
    <row r="6037" spans="1:3">
      <c r="A6037" s="22" t="s">
        <v>1273</v>
      </c>
      <c r="B6037" s="22" t="s">
        <v>2052</v>
      </c>
      <c r="C6037" s="23">
        <v>40801</v>
      </c>
    </row>
    <row r="6038" spans="1:3">
      <c r="A6038" s="22" t="s">
        <v>1883</v>
      </c>
      <c r="B6038" s="22" t="s">
        <v>173</v>
      </c>
      <c r="C6038" s="23">
        <v>40803</v>
      </c>
    </row>
    <row r="6039" spans="1:3">
      <c r="A6039" s="22" t="s">
        <v>365</v>
      </c>
      <c r="B6039" s="22" t="s">
        <v>2306</v>
      </c>
      <c r="C6039" s="23">
        <v>40808</v>
      </c>
    </row>
    <row r="6040" spans="1:3">
      <c r="A6040" s="22" t="s">
        <v>1098</v>
      </c>
      <c r="B6040" s="22" t="s">
        <v>510</v>
      </c>
      <c r="C6040" s="23">
        <v>40802</v>
      </c>
    </row>
    <row r="6041" spans="1:3">
      <c r="A6041" s="22" t="s">
        <v>1757</v>
      </c>
      <c r="B6041" s="22" t="s">
        <v>1925</v>
      </c>
      <c r="C6041" s="23">
        <v>40803</v>
      </c>
    </row>
    <row r="6042" spans="1:3">
      <c r="A6042" s="22" t="s">
        <v>1757</v>
      </c>
      <c r="B6042" s="22" t="s">
        <v>1377</v>
      </c>
      <c r="C6042" s="23">
        <v>40801</v>
      </c>
    </row>
    <row r="6043" spans="1:3">
      <c r="A6043" s="22" t="s">
        <v>1301</v>
      </c>
      <c r="B6043" s="22" t="s">
        <v>1579</v>
      </c>
      <c r="C6043" s="23">
        <v>40801</v>
      </c>
    </row>
    <row r="6044" spans="1:3">
      <c r="A6044" s="22" t="s">
        <v>1885</v>
      </c>
      <c r="B6044" s="22" t="s">
        <v>1534</v>
      </c>
      <c r="C6044" s="23">
        <v>40803</v>
      </c>
    </row>
    <row r="6045" spans="1:3">
      <c r="A6045" s="22" t="s">
        <v>5576</v>
      </c>
      <c r="B6045" s="22" t="s">
        <v>1286</v>
      </c>
      <c r="C6045" s="23">
        <v>40808</v>
      </c>
    </row>
    <row r="6046" spans="1:3">
      <c r="A6046" s="22" t="s">
        <v>1101</v>
      </c>
      <c r="B6046" s="22" t="s">
        <v>414</v>
      </c>
      <c r="C6046" s="23">
        <v>40802</v>
      </c>
    </row>
    <row r="6047" spans="1:3">
      <c r="A6047" s="22" t="s">
        <v>2722</v>
      </c>
      <c r="B6047" s="22" t="s">
        <v>2389</v>
      </c>
      <c r="C6047" s="23">
        <v>40805</v>
      </c>
    </row>
    <row r="6048" spans="1:3">
      <c r="A6048" s="22" t="s">
        <v>4755</v>
      </c>
      <c r="B6048" s="22" t="s">
        <v>1652</v>
      </c>
      <c r="C6048" s="23">
        <v>40804</v>
      </c>
    </row>
    <row r="6049" spans="1:3">
      <c r="A6049" s="22" t="s">
        <v>2113</v>
      </c>
      <c r="B6049" s="22" t="s">
        <v>1097</v>
      </c>
      <c r="C6049" s="23">
        <v>40810</v>
      </c>
    </row>
    <row r="6050" spans="1:3">
      <c r="A6050" s="22" t="s">
        <v>5292</v>
      </c>
      <c r="B6050" s="22" t="s">
        <v>1016</v>
      </c>
      <c r="C6050" s="23">
        <v>40805</v>
      </c>
    </row>
    <row r="6051" spans="1:3">
      <c r="A6051" s="22" t="s">
        <v>5192</v>
      </c>
      <c r="B6051" s="22" t="s">
        <v>1493</v>
      </c>
      <c r="C6051" s="23">
        <v>40807</v>
      </c>
    </row>
    <row r="6052" spans="1:3">
      <c r="A6052" s="22" t="s">
        <v>3686</v>
      </c>
      <c r="B6052" s="22" t="s">
        <v>314</v>
      </c>
      <c r="C6052" s="23">
        <v>40808</v>
      </c>
    </row>
    <row r="6053" spans="1:3">
      <c r="A6053" s="22" t="s">
        <v>5577</v>
      </c>
      <c r="B6053" s="22" t="s">
        <v>529</v>
      </c>
      <c r="C6053" s="23">
        <v>40804</v>
      </c>
    </row>
    <row r="6054" spans="1:3">
      <c r="A6054" s="22" t="s">
        <v>1476</v>
      </c>
      <c r="B6054" s="22" t="s">
        <v>1737</v>
      </c>
      <c r="C6054" s="23">
        <v>40804</v>
      </c>
    </row>
    <row r="6055" spans="1:3">
      <c r="A6055" s="22" t="s">
        <v>1478</v>
      </c>
      <c r="B6055" s="22" t="s">
        <v>387</v>
      </c>
      <c r="C6055" s="23">
        <v>40805</v>
      </c>
    </row>
    <row r="6056" spans="1:3">
      <c r="A6056" s="22" t="s">
        <v>1478</v>
      </c>
      <c r="B6056" s="22" t="s">
        <v>529</v>
      </c>
      <c r="C6056" s="23">
        <v>40805</v>
      </c>
    </row>
    <row r="6057" spans="1:3">
      <c r="A6057" s="22" t="s">
        <v>5577</v>
      </c>
      <c r="B6057" s="22" t="s">
        <v>884</v>
      </c>
      <c r="C6057" s="23">
        <v>40803</v>
      </c>
    </row>
    <row r="6058" spans="1:3">
      <c r="A6058" s="22" t="s">
        <v>982</v>
      </c>
      <c r="B6058" s="22" t="s">
        <v>1136</v>
      </c>
      <c r="C6058" s="23">
        <v>40805</v>
      </c>
    </row>
    <row r="6059" spans="1:3">
      <c r="A6059" s="22" t="s">
        <v>5578</v>
      </c>
      <c r="B6059" s="22" t="s">
        <v>990</v>
      </c>
      <c r="C6059" s="23">
        <v>40804</v>
      </c>
    </row>
    <row r="6060" spans="1:3">
      <c r="A6060" s="22" t="s">
        <v>5579</v>
      </c>
      <c r="B6060" s="22" t="s">
        <v>1357</v>
      </c>
      <c r="C6060" s="23">
        <v>40810</v>
      </c>
    </row>
    <row r="6061" spans="1:3">
      <c r="A6061" s="22" t="s">
        <v>5294</v>
      </c>
      <c r="B6061" s="22" t="s">
        <v>569</v>
      </c>
      <c r="C6061" s="23">
        <v>40805</v>
      </c>
    </row>
    <row r="6062" spans="1:3">
      <c r="A6062" s="22" t="s">
        <v>5580</v>
      </c>
      <c r="B6062" s="22" t="s">
        <v>830</v>
      </c>
      <c r="C6062" s="23">
        <v>40807</v>
      </c>
    </row>
    <row r="6063" spans="1:3">
      <c r="A6063" s="22" t="s">
        <v>5450</v>
      </c>
      <c r="B6063" s="22" t="s">
        <v>1396</v>
      </c>
      <c r="C6063" s="23">
        <v>40808</v>
      </c>
    </row>
    <row r="6064" spans="1:3">
      <c r="A6064" s="22" t="s">
        <v>5450</v>
      </c>
      <c r="B6064" s="22" t="s">
        <v>1650</v>
      </c>
      <c r="C6064" s="23">
        <v>40808</v>
      </c>
    </row>
    <row r="6065" spans="1:3">
      <c r="A6065" s="22" t="s">
        <v>2490</v>
      </c>
      <c r="B6065" s="22" t="s">
        <v>2714</v>
      </c>
      <c r="C6065" s="23">
        <v>40804</v>
      </c>
    </row>
    <row r="6066" spans="1:3">
      <c r="A6066" s="22" t="s">
        <v>1480</v>
      </c>
      <c r="B6066" s="22" t="s">
        <v>1059</v>
      </c>
      <c r="C6066" s="23">
        <v>40804</v>
      </c>
    </row>
    <row r="6067" spans="1:3">
      <c r="A6067" s="22" t="s">
        <v>1483</v>
      </c>
      <c r="B6067" s="22" t="s">
        <v>193</v>
      </c>
      <c r="C6067" s="23">
        <v>40805</v>
      </c>
    </row>
    <row r="6068" spans="1:3">
      <c r="A6068" s="22" t="s">
        <v>1483</v>
      </c>
      <c r="B6068" s="22" t="s">
        <v>225</v>
      </c>
      <c r="C6068" s="23">
        <v>40805</v>
      </c>
    </row>
    <row r="6069" spans="1:3">
      <c r="A6069" s="22" t="s">
        <v>1486</v>
      </c>
      <c r="B6069" s="22" t="s">
        <v>692</v>
      </c>
      <c r="C6069" s="23">
        <v>40803</v>
      </c>
    </row>
    <row r="6070" spans="1:3">
      <c r="A6070" s="22" t="s">
        <v>5530</v>
      </c>
      <c r="B6070" s="22" t="s">
        <v>533</v>
      </c>
      <c r="C6070" s="23">
        <v>40808</v>
      </c>
    </row>
    <row r="6071" spans="1:3">
      <c r="A6071" s="22" t="s">
        <v>5530</v>
      </c>
      <c r="B6071" s="22" t="s">
        <v>417</v>
      </c>
      <c r="C6071" s="23">
        <v>40808</v>
      </c>
    </row>
    <row r="6072" spans="1:3">
      <c r="A6072" s="22" t="s">
        <v>5530</v>
      </c>
      <c r="B6072" s="22" t="s">
        <v>2130</v>
      </c>
      <c r="C6072" s="23">
        <v>40811</v>
      </c>
    </row>
    <row r="6073" spans="1:3">
      <c r="A6073" s="22" t="s">
        <v>3466</v>
      </c>
      <c r="B6073" s="22" t="s">
        <v>586</v>
      </c>
      <c r="C6073" s="23">
        <v>40809</v>
      </c>
    </row>
    <row r="6074" spans="1:3">
      <c r="A6074" s="22" t="s">
        <v>5585</v>
      </c>
      <c r="B6074" s="22" t="s">
        <v>399</v>
      </c>
      <c r="C6074" s="23">
        <v>40808</v>
      </c>
    </row>
    <row r="6075" spans="1:3">
      <c r="A6075" s="22" t="s">
        <v>821</v>
      </c>
      <c r="B6075" s="22" t="s">
        <v>1286</v>
      </c>
      <c r="C6075" s="23">
        <v>40808</v>
      </c>
    </row>
    <row r="6076" spans="1:3">
      <c r="A6076" s="22" t="s">
        <v>821</v>
      </c>
      <c r="B6076" s="22" t="s">
        <v>1003</v>
      </c>
      <c r="C6076" s="23">
        <v>40811</v>
      </c>
    </row>
    <row r="6077" spans="1:3">
      <c r="A6077" s="22" t="s">
        <v>3923</v>
      </c>
      <c r="B6077" s="22" t="s">
        <v>2111</v>
      </c>
      <c r="C6077" s="23">
        <v>40809</v>
      </c>
    </row>
    <row r="6078" spans="1:3">
      <c r="A6078" s="22" t="s">
        <v>1560</v>
      </c>
      <c r="B6078" s="22" t="s">
        <v>414</v>
      </c>
      <c r="C6078" s="23">
        <v>40807</v>
      </c>
    </row>
    <row r="6079" spans="1:3">
      <c r="A6079" s="22" t="s">
        <v>1560</v>
      </c>
      <c r="B6079" s="22" t="s">
        <v>1059</v>
      </c>
      <c r="C6079" s="23">
        <v>40805</v>
      </c>
    </row>
    <row r="6080" spans="1:3">
      <c r="A6080" s="22" t="s">
        <v>2109</v>
      </c>
      <c r="B6080" s="22" t="s">
        <v>190</v>
      </c>
      <c r="C6080" s="23">
        <v>40807</v>
      </c>
    </row>
    <row r="6081" spans="1:3">
      <c r="A6081" s="22" t="s">
        <v>4265</v>
      </c>
      <c r="B6081" s="22" t="s">
        <v>184</v>
      </c>
      <c r="C6081" s="23">
        <v>40807</v>
      </c>
    </row>
    <row r="6082" spans="1:3">
      <c r="A6082" s="22" t="s">
        <v>4265</v>
      </c>
      <c r="B6082" s="22" t="s">
        <v>406</v>
      </c>
      <c r="C6082" s="23">
        <v>40807</v>
      </c>
    </row>
    <row r="6083" spans="1:3">
      <c r="A6083" s="22" t="s">
        <v>3082</v>
      </c>
      <c r="B6083" s="22" t="s">
        <v>1003</v>
      </c>
      <c r="C6083" s="23">
        <v>40806</v>
      </c>
    </row>
    <row r="6084" spans="1:3">
      <c r="A6084" s="22" t="s">
        <v>3968</v>
      </c>
      <c r="B6084" s="22" t="s">
        <v>314</v>
      </c>
      <c r="C6084" s="23">
        <v>40807</v>
      </c>
    </row>
    <row r="6085" spans="1:3">
      <c r="A6085" s="22" t="s">
        <v>247</v>
      </c>
      <c r="B6085" s="22" t="s">
        <v>159</v>
      </c>
      <c r="C6085" s="23">
        <v>40809</v>
      </c>
    </row>
    <row r="6086" spans="1:3">
      <c r="A6086" s="22" t="s">
        <v>1338</v>
      </c>
      <c r="B6086" s="22" t="s">
        <v>214</v>
      </c>
      <c r="C6086" s="23">
        <v>40805</v>
      </c>
    </row>
    <row r="6087" spans="1:3">
      <c r="A6087" s="22" t="s">
        <v>1338</v>
      </c>
      <c r="B6087" s="22" t="s">
        <v>279</v>
      </c>
      <c r="C6087" s="23">
        <v>40807</v>
      </c>
    </row>
    <row r="6088" spans="1:3">
      <c r="A6088" s="22" t="s">
        <v>1490</v>
      </c>
      <c r="B6088" s="22" t="s">
        <v>172</v>
      </c>
      <c r="C6088" s="23">
        <v>40807</v>
      </c>
    </row>
    <row r="6089" spans="1:3">
      <c r="A6089" s="22" t="s">
        <v>5095</v>
      </c>
      <c r="B6089" s="22" t="s">
        <v>470</v>
      </c>
      <c r="C6089" s="23">
        <v>40807</v>
      </c>
    </row>
    <row r="6090" spans="1:3">
      <c r="A6090" s="22" t="s">
        <v>5095</v>
      </c>
      <c r="B6090" s="22" t="s">
        <v>193</v>
      </c>
      <c r="C6090" s="23">
        <v>40805</v>
      </c>
    </row>
    <row r="6091" spans="1:3">
      <c r="A6091" s="22" t="s">
        <v>418</v>
      </c>
      <c r="B6091" s="22" t="s">
        <v>1335</v>
      </c>
      <c r="C6091" s="23">
        <v>40807</v>
      </c>
    </row>
    <row r="6092" spans="1:3">
      <c r="A6092" s="22" t="s">
        <v>4273</v>
      </c>
      <c r="B6092" s="22" t="s">
        <v>478</v>
      </c>
      <c r="C6092" s="23">
        <v>40807</v>
      </c>
    </row>
    <row r="6093" spans="1:3">
      <c r="A6093" s="22" t="s">
        <v>4273</v>
      </c>
      <c r="B6093" s="22" t="s">
        <v>529</v>
      </c>
      <c r="C6093" s="23">
        <v>40807</v>
      </c>
    </row>
    <row r="6094" spans="1:3">
      <c r="A6094" s="22" t="s">
        <v>2064</v>
      </c>
      <c r="B6094" s="22" t="s">
        <v>1453</v>
      </c>
      <c r="C6094" s="23">
        <v>40806</v>
      </c>
    </row>
    <row r="6095" spans="1:3">
      <c r="A6095" s="22" t="s">
        <v>5187</v>
      </c>
      <c r="B6095" s="22" t="s">
        <v>881</v>
      </c>
      <c r="C6095" s="23">
        <v>40807</v>
      </c>
    </row>
    <row r="6096" spans="1:3">
      <c r="A6096" s="22" t="s">
        <v>5187</v>
      </c>
      <c r="B6096" s="22" t="s">
        <v>1227</v>
      </c>
      <c r="C6096" s="23">
        <v>40807</v>
      </c>
    </row>
    <row r="6097" spans="1:3">
      <c r="A6097" s="22" t="s">
        <v>5589</v>
      </c>
      <c r="B6097" s="22" t="s">
        <v>582</v>
      </c>
      <c r="C6097" s="23">
        <v>40805</v>
      </c>
    </row>
    <row r="6098" spans="1:3">
      <c r="A6098" s="22" t="s">
        <v>5589</v>
      </c>
      <c r="B6098" s="22" t="s">
        <v>1279</v>
      </c>
      <c r="C6098" s="23">
        <v>40807</v>
      </c>
    </row>
    <row r="6099" spans="1:3">
      <c r="A6099" s="22" t="s">
        <v>5590</v>
      </c>
      <c r="B6099" s="22" t="s">
        <v>458</v>
      </c>
      <c r="C6099" s="23">
        <v>40810</v>
      </c>
    </row>
    <row r="6100" spans="1:3">
      <c r="A6100" s="22" t="s">
        <v>5590</v>
      </c>
      <c r="B6100" s="22" t="s">
        <v>792</v>
      </c>
      <c r="C6100" s="23">
        <v>40808</v>
      </c>
    </row>
    <row r="6101" spans="1:3">
      <c r="A6101" s="22" t="s">
        <v>5016</v>
      </c>
      <c r="B6101" s="22" t="s">
        <v>537</v>
      </c>
      <c r="C6101" s="23">
        <v>40807</v>
      </c>
    </row>
    <row r="6102" spans="1:3">
      <c r="A6102" s="22" t="s">
        <v>2958</v>
      </c>
      <c r="B6102" s="22" t="s">
        <v>754</v>
      </c>
      <c r="C6102" s="23">
        <v>40810</v>
      </c>
    </row>
    <row r="6103" spans="1:3">
      <c r="A6103" s="22" t="s">
        <v>3318</v>
      </c>
      <c r="B6103" s="22" t="s">
        <v>2111</v>
      </c>
      <c r="C6103" s="23">
        <v>40808</v>
      </c>
    </row>
    <row r="6104" spans="1:3">
      <c r="A6104" s="22" t="s">
        <v>3714</v>
      </c>
      <c r="B6104" s="22" t="s">
        <v>2569</v>
      </c>
      <c r="C6104" s="23">
        <v>40808</v>
      </c>
    </row>
    <row r="6105" spans="1:3">
      <c r="A6105" s="22" t="s">
        <v>3714</v>
      </c>
      <c r="B6105" s="22" t="s">
        <v>1165</v>
      </c>
      <c r="C6105" s="23">
        <v>40807</v>
      </c>
    </row>
    <row r="6106" spans="1:3">
      <c r="A6106" s="22" t="s">
        <v>5591</v>
      </c>
      <c r="B6106" s="22" t="s">
        <v>1152</v>
      </c>
      <c r="C6106" s="23">
        <v>40810</v>
      </c>
    </row>
    <row r="6107" spans="1:3">
      <c r="A6107" s="22" t="s">
        <v>5591</v>
      </c>
      <c r="B6107" s="22" t="s">
        <v>447</v>
      </c>
      <c r="C6107" s="23">
        <v>40808</v>
      </c>
    </row>
    <row r="6108" spans="1:3">
      <c r="A6108" s="22" t="s">
        <v>2635</v>
      </c>
      <c r="B6108" s="22" t="s">
        <v>525</v>
      </c>
      <c r="C6108" s="23">
        <v>40807</v>
      </c>
    </row>
    <row r="6109" spans="1:3">
      <c r="A6109" s="22" t="s">
        <v>1494</v>
      </c>
      <c r="B6109" s="22" t="s">
        <v>1286</v>
      </c>
      <c r="C6109" s="23">
        <v>40810</v>
      </c>
    </row>
    <row r="6110" spans="1:3">
      <c r="A6110" s="22" t="s">
        <v>5592</v>
      </c>
      <c r="B6110" s="22" t="s">
        <v>1472</v>
      </c>
      <c r="C6110" s="23">
        <v>40808</v>
      </c>
    </row>
    <row r="6111" spans="1:3">
      <c r="A6111" s="22" t="s">
        <v>4911</v>
      </c>
      <c r="B6111" s="22" t="s">
        <v>318</v>
      </c>
      <c r="C6111" s="23">
        <v>40808</v>
      </c>
    </row>
    <row r="6112" spans="1:3">
      <c r="A6112" s="22" t="s">
        <v>4252</v>
      </c>
      <c r="B6112" s="22" t="s">
        <v>1692</v>
      </c>
      <c r="C6112" s="23">
        <v>40808</v>
      </c>
    </row>
    <row r="6113" spans="1:3">
      <c r="A6113" s="22" t="s">
        <v>1496</v>
      </c>
      <c r="B6113" s="22" t="s">
        <v>1147</v>
      </c>
      <c r="C6113" s="23">
        <v>40808</v>
      </c>
    </row>
    <row r="6114" spans="1:3">
      <c r="A6114" s="22" t="s">
        <v>5593</v>
      </c>
      <c r="B6114" s="22" t="s">
        <v>417</v>
      </c>
      <c r="C6114" s="23">
        <v>40809</v>
      </c>
    </row>
    <row r="6115" spans="1:3">
      <c r="A6115" s="22" t="s">
        <v>1336</v>
      </c>
      <c r="B6115" s="22" t="s">
        <v>2130</v>
      </c>
      <c r="C6115" s="23">
        <v>40811</v>
      </c>
    </row>
    <row r="6116" spans="1:3">
      <c r="A6116" s="22" t="s">
        <v>1911</v>
      </c>
      <c r="B6116" s="22" t="s">
        <v>1692</v>
      </c>
      <c r="C6116" s="23">
        <v>40809</v>
      </c>
    </row>
    <row r="6117" spans="1:3">
      <c r="A6117" s="22" t="s">
        <v>1911</v>
      </c>
      <c r="B6117" s="22" t="s">
        <v>699</v>
      </c>
      <c r="C6117" s="23">
        <v>40809</v>
      </c>
    </row>
    <row r="6118" spans="1:3">
      <c r="A6118" s="22" t="s">
        <v>1853</v>
      </c>
      <c r="B6118" s="22" t="s">
        <v>785</v>
      </c>
      <c r="C6118" s="23">
        <v>40808</v>
      </c>
    </row>
    <row r="6119" spans="1:3">
      <c r="A6119" s="22" t="s">
        <v>1499</v>
      </c>
      <c r="B6119" s="22" t="s">
        <v>1310</v>
      </c>
      <c r="C6119" s="23">
        <v>40808</v>
      </c>
    </row>
    <row r="6120" spans="1:3">
      <c r="A6120" s="22" t="s">
        <v>5594</v>
      </c>
      <c r="B6120" s="22" t="s">
        <v>1064</v>
      </c>
      <c r="C6120" s="23">
        <v>40809</v>
      </c>
    </row>
    <row r="6121" spans="1:3">
      <c r="A6121" s="22" t="s">
        <v>1501</v>
      </c>
      <c r="B6121" s="22" t="s">
        <v>1844</v>
      </c>
      <c r="C6121" s="23">
        <v>40809</v>
      </c>
    </row>
    <row r="6122" spans="1:3">
      <c r="A6122" s="22" t="s">
        <v>1918</v>
      </c>
      <c r="B6122" s="22" t="s">
        <v>822</v>
      </c>
      <c r="C6122" s="23">
        <v>40809</v>
      </c>
    </row>
    <row r="6123" spans="1:3">
      <c r="A6123" s="22" t="s">
        <v>1502</v>
      </c>
      <c r="B6123" s="22" t="s">
        <v>1737</v>
      </c>
      <c r="C6123" s="23">
        <v>40809</v>
      </c>
    </row>
    <row r="6124" spans="1:3">
      <c r="A6124" s="22" t="s">
        <v>2761</v>
      </c>
      <c r="B6124" s="22" t="s">
        <v>970</v>
      </c>
      <c r="C6124" s="23">
        <v>40810</v>
      </c>
    </row>
    <row r="6125" spans="1:3">
      <c r="A6125" s="22" t="s">
        <v>956</v>
      </c>
      <c r="B6125" s="22" t="s">
        <v>1154</v>
      </c>
      <c r="C6125" s="23">
        <v>40815</v>
      </c>
    </row>
    <row r="6126" spans="1:3">
      <c r="A6126" s="22" t="s">
        <v>1504</v>
      </c>
      <c r="B6126" s="22" t="s">
        <v>1993</v>
      </c>
      <c r="C6126" s="23">
        <v>40809</v>
      </c>
    </row>
    <row r="6127" spans="1:3">
      <c r="A6127" s="22" t="s">
        <v>471</v>
      </c>
      <c r="B6127" s="22" t="s">
        <v>1489</v>
      </c>
      <c r="C6127" s="23">
        <v>40810</v>
      </c>
    </row>
    <row r="6128" spans="1:3">
      <c r="A6128" s="22" t="s">
        <v>4233</v>
      </c>
      <c r="B6128" s="22" t="s">
        <v>233</v>
      </c>
      <c r="C6128" s="23">
        <v>40811</v>
      </c>
    </row>
    <row r="6129" spans="1:3">
      <c r="A6129" s="22" t="s">
        <v>2188</v>
      </c>
      <c r="B6129" s="22" t="s">
        <v>1925</v>
      </c>
      <c r="C6129" s="23">
        <v>40811</v>
      </c>
    </row>
    <row r="6130" spans="1:3">
      <c r="A6130" s="22" t="s">
        <v>2188</v>
      </c>
      <c r="B6130" s="22" t="s">
        <v>652</v>
      </c>
      <c r="C6130" s="23">
        <v>40809</v>
      </c>
    </row>
    <row r="6131" spans="1:3">
      <c r="A6131" s="22" t="s">
        <v>3057</v>
      </c>
      <c r="B6131" s="22" t="s">
        <v>268</v>
      </c>
      <c r="C6131" s="23">
        <v>40810</v>
      </c>
    </row>
    <row r="6132" spans="1:3">
      <c r="A6132" s="22" t="s">
        <v>2062</v>
      </c>
      <c r="B6132" s="22" t="s">
        <v>3046</v>
      </c>
      <c r="C6132" s="23">
        <v>40811</v>
      </c>
    </row>
    <row r="6133" spans="1:3">
      <c r="A6133" s="22" t="s">
        <v>4297</v>
      </c>
      <c r="B6133" s="22" t="s">
        <v>933</v>
      </c>
      <c r="C6133" s="23">
        <v>40811</v>
      </c>
    </row>
    <row r="6134" spans="1:3">
      <c r="A6134" s="22" t="s">
        <v>2183</v>
      </c>
      <c r="B6134" s="22" t="s">
        <v>1046</v>
      </c>
      <c r="C6134" s="23">
        <v>40810</v>
      </c>
    </row>
    <row r="6135" spans="1:3">
      <c r="A6135" s="22" t="s">
        <v>5599</v>
      </c>
      <c r="B6135" s="22" t="s">
        <v>1357</v>
      </c>
      <c r="C6135" s="23">
        <v>40811</v>
      </c>
    </row>
    <row r="6136" spans="1:3">
      <c r="A6136" s="22" t="s">
        <v>2193</v>
      </c>
      <c r="B6136" s="22" t="s">
        <v>476</v>
      </c>
      <c r="C6136" s="23">
        <v>40811</v>
      </c>
    </row>
    <row r="6137" spans="1:3">
      <c r="A6137" s="22" t="s">
        <v>2193</v>
      </c>
      <c r="B6137" s="22" t="s">
        <v>518</v>
      </c>
      <c r="C6137" s="23">
        <v>40809</v>
      </c>
    </row>
    <row r="6138" spans="1:3">
      <c r="A6138" s="22" t="s">
        <v>3062</v>
      </c>
      <c r="B6138" s="22" t="s">
        <v>792</v>
      </c>
      <c r="C6138" s="23">
        <v>40810</v>
      </c>
    </row>
    <row r="6139" spans="1:3">
      <c r="A6139" s="22" t="s">
        <v>2077</v>
      </c>
      <c r="B6139" s="22" t="s">
        <v>973</v>
      </c>
      <c r="C6139" s="23">
        <v>40811</v>
      </c>
    </row>
    <row r="6140" spans="1:3">
      <c r="A6140" s="22" t="s">
        <v>4300</v>
      </c>
      <c r="B6140" s="22" t="s">
        <v>933</v>
      </c>
      <c r="C6140" s="23">
        <v>40811</v>
      </c>
    </row>
    <row r="6141" spans="1:3">
      <c r="A6141" s="22" t="s">
        <v>1370</v>
      </c>
      <c r="B6141" s="22" t="s">
        <v>1003</v>
      </c>
      <c r="C6141" s="23">
        <v>40810</v>
      </c>
    </row>
    <row r="6142" spans="1:3">
      <c r="A6142" s="22" t="s">
        <v>5165</v>
      </c>
      <c r="B6142" s="22" t="s">
        <v>861</v>
      </c>
      <c r="C6142" s="23">
        <v>40812</v>
      </c>
    </row>
    <row r="6143" spans="1:3">
      <c r="A6143" s="22" t="s">
        <v>5165</v>
      </c>
      <c r="B6143" s="22" t="s">
        <v>1147</v>
      </c>
      <c r="C6143" s="23">
        <v>40813</v>
      </c>
    </row>
    <row r="6144" spans="1:3">
      <c r="A6144" s="22" t="s">
        <v>5165</v>
      </c>
      <c r="B6144" s="22" t="s">
        <v>481</v>
      </c>
      <c r="C6144" s="23">
        <v>40812</v>
      </c>
    </row>
    <row r="6145" spans="1:3">
      <c r="A6145" s="22" t="s">
        <v>5226</v>
      </c>
      <c r="B6145" s="22" t="s">
        <v>847</v>
      </c>
      <c r="C6145" s="23">
        <v>40812</v>
      </c>
    </row>
    <row r="6146" spans="1:3">
      <c r="A6146" s="22" t="s">
        <v>2626</v>
      </c>
      <c r="B6146" s="22" t="s">
        <v>376</v>
      </c>
      <c r="C6146" s="23">
        <v>40811</v>
      </c>
    </row>
    <row r="6147" spans="1:3">
      <c r="A6147" s="22" t="s">
        <v>2626</v>
      </c>
      <c r="B6147" s="22" t="s">
        <v>714</v>
      </c>
      <c r="C6147" s="23">
        <v>40812</v>
      </c>
    </row>
    <row r="6148" spans="1:3">
      <c r="A6148" s="22" t="s">
        <v>906</v>
      </c>
      <c r="B6148" s="22" t="s">
        <v>2004</v>
      </c>
      <c r="C6148" s="23">
        <v>40813</v>
      </c>
    </row>
    <row r="6149" spans="1:3">
      <c r="A6149" s="22" t="s">
        <v>913</v>
      </c>
      <c r="B6149" s="22" t="s">
        <v>582</v>
      </c>
      <c r="C6149" s="23">
        <v>40812</v>
      </c>
    </row>
    <row r="6150" spans="1:3">
      <c r="A6150" s="22" t="s">
        <v>942</v>
      </c>
      <c r="B6150" s="22" t="s">
        <v>376</v>
      </c>
      <c r="C6150" s="23">
        <v>40812</v>
      </c>
    </row>
    <row r="6151" spans="1:3">
      <c r="A6151" s="22" t="s">
        <v>5601</v>
      </c>
      <c r="B6151" s="22" t="s">
        <v>624</v>
      </c>
      <c r="C6151" s="23">
        <v>40812</v>
      </c>
    </row>
    <row r="6152" spans="1:3">
      <c r="A6152" s="22" t="s">
        <v>5168</v>
      </c>
      <c r="B6152" s="22" t="s">
        <v>2993</v>
      </c>
      <c r="C6152" s="23">
        <v>40813</v>
      </c>
    </row>
    <row r="6153" spans="1:3">
      <c r="A6153" s="22" t="s">
        <v>5168</v>
      </c>
      <c r="B6153" s="22" t="s">
        <v>1993</v>
      </c>
      <c r="C6153" s="23">
        <v>40812</v>
      </c>
    </row>
    <row r="6154" spans="1:3">
      <c r="A6154" s="22" t="s">
        <v>3006</v>
      </c>
      <c r="B6154" s="22" t="s">
        <v>432</v>
      </c>
      <c r="C6154" s="23">
        <v>40811</v>
      </c>
    </row>
    <row r="6155" spans="1:3">
      <c r="A6155" s="22" t="s">
        <v>2654</v>
      </c>
      <c r="B6155" s="22" t="s">
        <v>518</v>
      </c>
      <c r="C6155" s="23">
        <v>40812</v>
      </c>
    </row>
    <row r="6156" spans="1:3">
      <c r="A6156" s="22" t="s">
        <v>5602</v>
      </c>
      <c r="B6156" s="22" t="s">
        <v>902</v>
      </c>
      <c r="C6156" s="23">
        <v>40813</v>
      </c>
    </row>
    <row r="6157" spans="1:3">
      <c r="A6157" s="22" t="s">
        <v>5054</v>
      </c>
      <c r="B6157" s="22" t="s">
        <v>1844</v>
      </c>
      <c r="C6157" s="23">
        <v>40812</v>
      </c>
    </row>
    <row r="6158" spans="1:3">
      <c r="A6158" s="22" t="s">
        <v>5603</v>
      </c>
      <c r="B6158" s="22" t="s">
        <v>2040</v>
      </c>
      <c r="C6158" s="23">
        <v>40812</v>
      </c>
    </row>
    <row r="6159" spans="1:3">
      <c r="A6159" s="22" t="s">
        <v>2617</v>
      </c>
      <c r="B6159" s="22" t="s">
        <v>1147</v>
      </c>
      <c r="C6159" s="23">
        <v>40812</v>
      </c>
    </row>
    <row r="6160" spans="1:3">
      <c r="A6160" s="22" t="s">
        <v>2124</v>
      </c>
      <c r="B6160" s="22" t="s">
        <v>1046</v>
      </c>
      <c r="C6160" s="23">
        <v>40812</v>
      </c>
    </row>
    <row r="6161" spans="1:3">
      <c r="A6161" s="22" t="s">
        <v>3039</v>
      </c>
      <c r="B6161" s="22" t="s">
        <v>939</v>
      </c>
      <c r="C6161" s="23">
        <v>40813</v>
      </c>
    </row>
    <row r="6162" spans="1:3">
      <c r="A6162" s="22" t="s">
        <v>3039</v>
      </c>
      <c r="B6162" s="22" t="s">
        <v>1763</v>
      </c>
      <c r="C6162" s="23">
        <v>40812</v>
      </c>
    </row>
    <row r="6163" spans="1:3">
      <c r="A6163" s="22" t="s">
        <v>3076</v>
      </c>
      <c r="B6163" s="22" t="s">
        <v>1629</v>
      </c>
      <c r="C6163" s="23">
        <v>40813</v>
      </c>
    </row>
    <row r="6164" spans="1:3">
      <c r="A6164" s="22" t="s">
        <v>4602</v>
      </c>
      <c r="B6164" s="22" t="s">
        <v>803</v>
      </c>
      <c r="C6164" s="23">
        <v>40813</v>
      </c>
    </row>
    <row r="6165" spans="1:3">
      <c r="A6165" s="22" t="s">
        <v>4602</v>
      </c>
      <c r="B6165" s="22" t="s">
        <v>732</v>
      </c>
      <c r="C6165" s="23">
        <v>40812</v>
      </c>
    </row>
    <row r="6166" spans="1:3">
      <c r="A6166" s="22" t="s">
        <v>4602</v>
      </c>
      <c r="B6166" s="22" t="s">
        <v>861</v>
      </c>
      <c r="C6166" s="23">
        <v>40812</v>
      </c>
    </row>
    <row r="6167" spans="1:3">
      <c r="A6167" s="22" t="s">
        <v>2701</v>
      </c>
      <c r="B6167" s="22" t="s">
        <v>983</v>
      </c>
      <c r="C6167" s="23">
        <v>40815</v>
      </c>
    </row>
    <row r="6168" spans="1:3">
      <c r="A6168" s="22" t="s">
        <v>2701</v>
      </c>
      <c r="B6168" s="22" t="s">
        <v>1531</v>
      </c>
      <c r="C6168" s="23">
        <v>40811</v>
      </c>
    </row>
    <row r="6169" spans="1:3">
      <c r="A6169" s="22" t="s">
        <v>2127</v>
      </c>
      <c r="B6169" s="22" t="s">
        <v>190</v>
      </c>
      <c r="C6169" s="23">
        <v>40812</v>
      </c>
    </row>
    <row r="6170" spans="1:3">
      <c r="A6170" s="22" t="s">
        <v>1506</v>
      </c>
      <c r="B6170" s="22" t="s">
        <v>497</v>
      </c>
      <c r="C6170" s="23">
        <v>40813</v>
      </c>
    </row>
    <row r="6171" spans="1:3">
      <c r="A6171" s="22" t="s">
        <v>1506</v>
      </c>
      <c r="B6171" s="22" t="s">
        <v>1538</v>
      </c>
      <c r="C6171" s="23">
        <v>40812</v>
      </c>
    </row>
    <row r="6172" spans="1:3">
      <c r="A6172" s="22" t="s">
        <v>2830</v>
      </c>
      <c r="B6172" s="22" t="s">
        <v>2389</v>
      </c>
      <c r="C6172" s="23">
        <v>40813</v>
      </c>
    </row>
    <row r="6173" spans="1:3">
      <c r="A6173" s="22" t="s">
        <v>1512</v>
      </c>
      <c r="B6173" s="22" t="s">
        <v>822</v>
      </c>
      <c r="C6173" s="23">
        <v>40813</v>
      </c>
    </row>
    <row r="6174" spans="1:3">
      <c r="A6174" s="22" t="s">
        <v>1512</v>
      </c>
      <c r="B6174" s="22" t="s">
        <v>396</v>
      </c>
      <c r="C6174" s="23">
        <v>40812</v>
      </c>
    </row>
    <row r="6175" spans="1:3">
      <c r="A6175" s="22" t="s">
        <v>1512</v>
      </c>
      <c r="B6175" s="22" t="s">
        <v>833</v>
      </c>
      <c r="C6175" s="23">
        <v>40812</v>
      </c>
    </row>
    <row r="6176" spans="1:3">
      <c r="A6176" s="22" t="s">
        <v>5605</v>
      </c>
      <c r="B6176" s="22" t="s">
        <v>1613</v>
      </c>
      <c r="C6176" s="23">
        <v>40815</v>
      </c>
    </row>
    <row r="6177" spans="1:3">
      <c r="A6177" s="22" t="s">
        <v>5605</v>
      </c>
      <c r="B6177" s="22" t="s">
        <v>2063</v>
      </c>
      <c r="C6177" s="23">
        <v>40811</v>
      </c>
    </row>
    <row r="6178" spans="1:3">
      <c r="A6178" s="22" t="s">
        <v>1084</v>
      </c>
      <c r="B6178" s="22" t="s">
        <v>553</v>
      </c>
      <c r="C6178" s="23">
        <v>40817</v>
      </c>
    </row>
    <row r="6179" spans="1:3">
      <c r="A6179" s="22" t="s">
        <v>1549</v>
      </c>
      <c r="B6179" s="22" t="s">
        <v>493</v>
      </c>
      <c r="C6179" s="23">
        <v>40814</v>
      </c>
    </row>
    <row r="6180" spans="1:3">
      <c r="A6180" s="22" t="s">
        <v>673</v>
      </c>
      <c r="B6180" s="22" t="s">
        <v>248</v>
      </c>
      <c r="C6180" s="23">
        <v>40812</v>
      </c>
    </row>
    <row r="6181" spans="1:3">
      <c r="A6181" s="22" t="s">
        <v>721</v>
      </c>
      <c r="B6181" s="22" t="s">
        <v>1925</v>
      </c>
      <c r="C6181" s="23">
        <v>40813</v>
      </c>
    </row>
    <row r="6182" spans="1:3">
      <c r="A6182" s="22" t="s">
        <v>3396</v>
      </c>
      <c r="B6182" s="22" t="s">
        <v>1472</v>
      </c>
      <c r="C6182" s="23">
        <v>40815</v>
      </c>
    </row>
    <row r="6183" spans="1:3">
      <c r="A6183" s="22" t="s">
        <v>3266</v>
      </c>
      <c r="B6183" s="22" t="s">
        <v>1722</v>
      </c>
      <c r="C6183" s="23">
        <v>40817</v>
      </c>
    </row>
    <row r="6184" spans="1:3">
      <c r="A6184" s="22" t="s">
        <v>5202</v>
      </c>
      <c r="B6184" s="22" t="s">
        <v>1570</v>
      </c>
      <c r="C6184" s="23">
        <v>40813</v>
      </c>
    </row>
    <row r="6185" spans="1:3">
      <c r="A6185" s="22" t="s">
        <v>5202</v>
      </c>
      <c r="B6185" s="22" t="s">
        <v>1683</v>
      </c>
      <c r="C6185" s="23">
        <v>40813</v>
      </c>
    </row>
    <row r="6186" spans="1:3">
      <c r="A6186" s="22" t="s">
        <v>5608</v>
      </c>
      <c r="B6186" s="22" t="s">
        <v>803</v>
      </c>
      <c r="C6186" s="23">
        <v>40813</v>
      </c>
    </row>
    <row r="6187" spans="1:3">
      <c r="A6187" s="22" t="s">
        <v>4646</v>
      </c>
      <c r="B6187" s="22" t="s">
        <v>417</v>
      </c>
      <c r="C6187" s="23">
        <v>40813</v>
      </c>
    </row>
    <row r="6188" spans="1:3">
      <c r="A6188" s="22" t="s">
        <v>1612</v>
      </c>
      <c r="B6188" s="22" t="s">
        <v>1632</v>
      </c>
      <c r="C6188" s="23">
        <v>40814</v>
      </c>
    </row>
    <row r="6189" spans="1:3">
      <c r="A6189" s="22" t="s">
        <v>1612</v>
      </c>
      <c r="B6189" s="22" t="s">
        <v>674</v>
      </c>
      <c r="C6189" s="23">
        <v>40813</v>
      </c>
    </row>
    <row r="6190" spans="1:3">
      <c r="A6190" s="22" t="s">
        <v>2171</v>
      </c>
      <c r="B6190" s="22" t="s">
        <v>1346</v>
      </c>
      <c r="C6190" s="23">
        <v>40817</v>
      </c>
    </row>
    <row r="6191" spans="1:3">
      <c r="A6191" s="22" t="s">
        <v>1514</v>
      </c>
      <c r="B6191" s="22" t="s">
        <v>399</v>
      </c>
      <c r="C6191" s="23">
        <v>40814</v>
      </c>
    </row>
    <row r="6192" spans="1:3">
      <c r="A6192" s="22" t="s">
        <v>1819</v>
      </c>
      <c r="B6192" s="22" t="s">
        <v>543</v>
      </c>
      <c r="C6192" s="23">
        <v>40812</v>
      </c>
    </row>
    <row r="6193" spans="1:3">
      <c r="A6193" s="22" t="s">
        <v>741</v>
      </c>
      <c r="B6193" s="22" t="s">
        <v>2306</v>
      </c>
      <c r="C6193" s="23">
        <v>40813</v>
      </c>
    </row>
    <row r="6194" spans="1:3">
      <c r="A6194" s="22" t="s">
        <v>2278</v>
      </c>
      <c r="B6194" s="22" t="s">
        <v>2714</v>
      </c>
      <c r="C6194" s="23">
        <v>40815</v>
      </c>
    </row>
    <row r="6195" spans="1:3">
      <c r="A6195" s="22" t="s">
        <v>1515</v>
      </c>
      <c r="B6195" s="22" t="s">
        <v>594</v>
      </c>
      <c r="C6195" s="23">
        <v>40817</v>
      </c>
    </row>
    <row r="6196" spans="1:3">
      <c r="A6196" s="22" t="s">
        <v>5609</v>
      </c>
      <c r="B6196" s="22" t="s">
        <v>902</v>
      </c>
      <c r="C6196" s="23">
        <v>40813</v>
      </c>
    </row>
    <row r="6197" spans="1:3">
      <c r="A6197" s="22" t="s">
        <v>5609</v>
      </c>
      <c r="B6197" s="22" t="s">
        <v>1233</v>
      </c>
      <c r="C6197" s="23">
        <v>40813</v>
      </c>
    </row>
    <row r="6198" spans="1:3">
      <c r="A6198" s="22" t="s">
        <v>5610</v>
      </c>
      <c r="B6198" s="22" t="s">
        <v>1282</v>
      </c>
      <c r="C6198" s="23">
        <v>40813</v>
      </c>
    </row>
    <row r="6199" spans="1:3">
      <c r="A6199" s="22" t="s">
        <v>5091</v>
      </c>
      <c r="B6199" s="22" t="s">
        <v>746</v>
      </c>
      <c r="C6199" s="23">
        <v>40813</v>
      </c>
    </row>
    <row r="6200" spans="1:3">
      <c r="A6200" s="22" t="s">
        <v>5611</v>
      </c>
      <c r="B6200" s="22" t="s">
        <v>866</v>
      </c>
      <c r="C6200" s="23">
        <v>40814</v>
      </c>
    </row>
    <row r="6201" spans="1:3">
      <c r="A6201" s="22" t="s">
        <v>5611</v>
      </c>
      <c r="B6201" s="22" t="s">
        <v>884</v>
      </c>
      <c r="C6201" s="23">
        <v>40813</v>
      </c>
    </row>
    <row r="6202" spans="1:3">
      <c r="A6202" s="22" t="s">
        <v>4612</v>
      </c>
      <c r="B6202" s="22" t="s">
        <v>843</v>
      </c>
      <c r="C6202" s="23">
        <v>40815</v>
      </c>
    </row>
    <row r="6203" spans="1:3">
      <c r="A6203" s="22" t="s">
        <v>3408</v>
      </c>
      <c r="B6203" s="22" t="s">
        <v>253</v>
      </c>
      <c r="C6203" s="23">
        <v>40818</v>
      </c>
    </row>
    <row r="6204" spans="1:3">
      <c r="A6204" s="22" t="s">
        <v>5410</v>
      </c>
      <c r="B6204" s="22" t="s">
        <v>308</v>
      </c>
      <c r="C6204" s="23">
        <v>40815</v>
      </c>
    </row>
    <row r="6205" spans="1:3">
      <c r="A6205" s="22" t="s">
        <v>2465</v>
      </c>
      <c r="B6205" s="22" t="s">
        <v>2941</v>
      </c>
      <c r="C6205" s="23">
        <v>40818</v>
      </c>
    </row>
    <row r="6206" spans="1:3">
      <c r="A6206" s="22" t="s">
        <v>5201</v>
      </c>
      <c r="B6206" s="22" t="s">
        <v>714</v>
      </c>
      <c r="C6206" s="23">
        <v>40816</v>
      </c>
    </row>
    <row r="6207" spans="1:3">
      <c r="A6207" s="22" t="s">
        <v>2129</v>
      </c>
      <c r="B6207" s="22" t="s">
        <v>1224</v>
      </c>
      <c r="C6207" s="23">
        <v>40816</v>
      </c>
    </row>
    <row r="6208" spans="1:3">
      <c r="A6208" s="22" t="s">
        <v>608</v>
      </c>
      <c r="B6208" s="22" t="s">
        <v>461</v>
      </c>
      <c r="C6208" s="23">
        <v>40818</v>
      </c>
    </row>
    <row r="6209" spans="1:3">
      <c r="A6209" s="22" t="s">
        <v>608</v>
      </c>
      <c r="B6209" s="22" t="s">
        <v>414</v>
      </c>
      <c r="C6209" s="23">
        <v>40818</v>
      </c>
    </row>
    <row r="6210" spans="1:3">
      <c r="A6210" s="22" t="s">
        <v>1516</v>
      </c>
      <c r="B6210" s="22" t="s">
        <v>569</v>
      </c>
      <c r="C6210" s="23">
        <v>40816</v>
      </c>
    </row>
    <row r="6211" spans="1:3">
      <c r="A6211" s="22" t="s">
        <v>5614</v>
      </c>
      <c r="B6211" s="22" t="s">
        <v>2240</v>
      </c>
      <c r="C6211" s="23">
        <v>40816</v>
      </c>
    </row>
    <row r="6212" spans="1:3">
      <c r="A6212" s="22" t="s">
        <v>640</v>
      </c>
      <c r="B6212" s="22" t="s">
        <v>396</v>
      </c>
      <c r="C6212" s="23">
        <v>40818</v>
      </c>
    </row>
    <row r="6213" spans="1:3">
      <c r="A6213" s="22" t="s">
        <v>640</v>
      </c>
      <c r="B6213" s="22" t="s">
        <v>525</v>
      </c>
      <c r="C6213" s="23">
        <v>40818</v>
      </c>
    </row>
    <row r="6214" spans="1:3">
      <c r="A6214" s="22" t="s">
        <v>3518</v>
      </c>
      <c r="B6214" s="22" t="s">
        <v>318</v>
      </c>
      <c r="C6214" s="23">
        <v>40816</v>
      </c>
    </row>
    <row r="6215" spans="1:3">
      <c r="A6215" s="22" t="s">
        <v>4570</v>
      </c>
      <c r="B6215" s="22" t="s">
        <v>1816</v>
      </c>
      <c r="C6215" s="23">
        <v>40817</v>
      </c>
    </row>
    <row r="6216" spans="1:3">
      <c r="A6216" s="22" t="s">
        <v>779</v>
      </c>
      <c r="B6216" s="22" t="s">
        <v>2130</v>
      </c>
      <c r="C6216" s="23">
        <v>40816</v>
      </c>
    </row>
    <row r="6217" spans="1:3">
      <c r="A6217" s="22" t="s">
        <v>3335</v>
      </c>
      <c r="B6217" s="22" t="s">
        <v>815</v>
      </c>
      <c r="C6217" s="23">
        <v>40824</v>
      </c>
    </row>
    <row r="6218" spans="1:3">
      <c r="A6218" s="22" t="s">
        <v>3335</v>
      </c>
      <c r="B6218" s="22" t="s">
        <v>522</v>
      </c>
      <c r="C6218" s="23">
        <v>40817</v>
      </c>
    </row>
    <row r="6219" spans="1:3">
      <c r="A6219" s="22" t="s">
        <v>5531</v>
      </c>
      <c r="B6219" s="22" t="s">
        <v>350</v>
      </c>
      <c r="C6219" s="23">
        <v>40817</v>
      </c>
    </row>
    <row r="6220" spans="1:3">
      <c r="A6220" s="22" t="s">
        <v>5065</v>
      </c>
      <c r="B6220" s="22" t="s">
        <v>1073</v>
      </c>
      <c r="C6220" s="23">
        <v>40816</v>
      </c>
    </row>
    <row r="6221" spans="1:3">
      <c r="A6221" s="22" t="s">
        <v>5065</v>
      </c>
      <c r="B6221" s="22" t="s">
        <v>384</v>
      </c>
      <c r="C6221" s="23">
        <v>40817</v>
      </c>
    </row>
    <row r="6222" spans="1:3">
      <c r="A6222" s="22" t="s">
        <v>4587</v>
      </c>
      <c r="B6222" s="22" t="s">
        <v>384</v>
      </c>
      <c r="C6222" s="23">
        <v>40815</v>
      </c>
    </row>
    <row r="6223" spans="1:3">
      <c r="A6223" s="22" t="s">
        <v>3530</v>
      </c>
      <c r="B6223" s="22" t="s">
        <v>332</v>
      </c>
      <c r="C6223" s="23">
        <v>40816</v>
      </c>
    </row>
    <row r="6224" spans="1:3">
      <c r="A6224" s="22" t="s">
        <v>3530</v>
      </c>
      <c r="B6224" s="22" t="s">
        <v>2090</v>
      </c>
      <c r="C6224" s="23">
        <v>40817</v>
      </c>
    </row>
    <row r="6225" spans="1:3">
      <c r="A6225" s="22" t="s">
        <v>5615</v>
      </c>
      <c r="B6225" s="22" t="s">
        <v>803</v>
      </c>
      <c r="C6225" s="23">
        <v>40817</v>
      </c>
    </row>
    <row r="6226" spans="1:3">
      <c r="A6226" s="22" t="s">
        <v>3632</v>
      </c>
      <c r="B6226" s="22" t="s">
        <v>726</v>
      </c>
      <c r="C6226" s="23">
        <v>40816</v>
      </c>
    </row>
    <row r="6227" spans="1:3">
      <c r="A6227" s="22" t="s">
        <v>3650</v>
      </c>
      <c r="B6227" s="22" t="s">
        <v>172</v>
      </c>
      <c r="C6227" s="23">
        <v>40824</v>
      </c>
    </row>
    <row r="6228" spans="1:3">
      <c r="A6228" s="22" t="s">
        <v>3650</v>
      </c>
      <c r="B6228" s="22" t="s">
        <v>1030</v>
      </c>
      <c r="C6228" s="23">
        <v>40817</v>
      </c>
    </row>
    <row r="6229" spans="1:3">
      <c r="A6229" s="22" t="s">
        <v>5068</v>
      </c>
      <c r="B6229" s="22" t="s">
        <v>1062</v>
      </c>
      <c r="C6229" s="23">
        <v>40816</v>
      </c>
    </row>
    <row r="6230" spans="1:3">
      <c r="A6230" s="22" t="s">
        <v>5068</v>
      </c>
      <c r="B6230" s="22" t="s">
        <v>750</v>
      </c>
      <c r="C6230" s="23">
        <v>40817</v>
      </c>
    </row>
    <row r="6231" spans="1:3">
      <c r="A6231" s="22" t="s">
        <v>1943</v>
      </c>
      <c r="B6231" s="22" t="s">
        <v>843</v>
      </c>
      <c r="C6231" s="23">
        <v>40815</v>
      </c>
    </row>
    <row r="6232" spans="1:3">
      <c r="A6232" s="22" t="s">
        <v>4160</v>
      </c>
      <c r="B6232" s="22" t="s">
        <v>1073</v>
      </c>
      <c r="C6232" s="23">
        <v>40818</v>
      </c>
    </row>
    <row r="6233" spans="1:3">
      <c r="A6233" s="22" t="s">
        <v>2373</v>
      </c>
      <c r="B6233" s="22" t="s">
        <v>1652</v>
      </c>
      <c r="C6233" s="23">
        <v>40819</v>
      </c>
    </row>
    <row r="6234" spans="1:3">
      <c r="A6234" s="22" t="s">
        <v>1852</v>
      </c>
      <c r="B6234" s="22" t="s">
        <v>3245</v>
      </c>
      <c r="C6234" s="23">
        <v>40817</v>
      </c>
    </row>
    <row r="6235" spans="1:3">
      <c r="A6235" s="22" t="s">
        <v>3956</v>
      </c>
      <c r="B6235" s="22" t="s">
        <v>670</v>
      </c>
      <c r="C6235" s="23">
        <v>40820</v>
      </c>
    </row>
    <row r="6236" spans="1:3">
      <c r="A6236" s="22" t="s">
        <v>3699</v>
      </c>
      <c r="B6236" s="22" t="s">
        <v>674</v>
      </c>
      <c r="C6236" s="23">
        <v>40816</v>
      </c>
    </row>
    <row r="6237" spans="1:3">
      <c r="A6237" s="22" t="s">
        <v>3699</v>
      </c>
      <c r="B6237" s="22" t="s">
        <v>1357</v>
      </c>
      <c r="C6237" s="23">
        <v>40820</v>
      </c>
    </row>
    <row r="6238" spans="1:3">
      <c r="A6238" s="22" t="s">
        <v>4726</v>
      </c>
      <c r="B6238" s="22" t="s">
        <v>206</v>
      </c>
      <c r="C6238" s="23">
        <v>40819</v>
      </c>
    </row>
    <row r="6239" spans="1:3">
      <c r="A6239" s="22" t="s">
        <v>4726</v>
      </c>
      <c r="B6239" s="22" t="s">
        <v>684</v>
      </c>
      <c r="C6239" s="23">
        <v>40818</v>
      </c>
    </row>
    <row r="6240" spans="1:3">
      <c r="A6240" s="22" t="s">
        <v>1519</v>
      </c>
      <c r="B6240" s="22" t="s">
        <v>350</v>
      </c>
      <c r="C6240" s="23">
        <v>40819</v>
      </c>
    </row>
    <row r="6241" spans="1:3">
      <c r="A6241" s="22" t="s">
        <v>1855</v>
      </c>
      <c r="B6241" s="22" t="s">
        <v>372</v>
      </c>
      <c r="C6241" s="23">
        <v>40817</v>
      </c>
    </row>
    <row r="6242" spans="1:3">
      <c r="A6242" s="22" t="s">
        <v>3961</v>
      </c>
      <c r="B6242" s="22" t="s">
        <v>612</v>
      </c>
      <c r="C6242" s="23">
        <v>40820</v>
      </c>
    </row>
    <row r="6243" spans="1:3">
      <c r="A6243" s="22" t="s">
        <v>5620</v>
      </c>
      <c r="B6243" s="22" t="s">
        <v>861</v>
      </c>
      <c r="C6243" s="23">
        <v>40816</v>
      </c>
    </row>
    <row r="6244" spans="1:3">
      <c r="A6244" s="22" t="s">
        <v>3705</v>
      </c>
      <c r="B6244" s="22" t="s">
        <v>1038</v>
      </c>
      <c r="C6244" s="23">
        <v>40820</v>
      </c>
    </row>
    <row r="6245" spans="1:3">
      <c r="A6245" s="22" t="s">
        <v>3993</v>
      </c>
      <c r="B6245" s="22" t="s">
        <v>1330</v>
      </c>
      <c r="C6245" s="23">
        <v>40818</v>
      </c>
    </row>
    <row r="6246" spans="1:3">
      <c r="A6246" s="22" t="s">
        <v>1301</v>
      </c>
      <c r="B6246" s="22" t="s">
        <v>518</v>
      </c>
      <c r="C6246" s="23">
        <v>40818</v>
      </c>
    </row>
    <row r="6247" spans="1:3">
      <c r="A6247" s="22" t="s">
        <v>869</v>
      </c>
      <c r="B6247" s="22" t="s">
        <v>1650</v>
      </c>
      <c r="C6247" s="23">
        <v>40818</v>
      </c>
    </row>
    <row r="6248" spans="1:3">
      <c r="A6248" s="22" t="s">
        <v>4011</v>
      </c>
      <c r="B6248" s="22" t="s">
        <v>1901</v>
      </c>
      <c r="C6248" s="23">
        <v>40819</v>
      </c>
    </row>
    <row r="6249" spans="1:3">
      <c r="A6249" s="22" t="s">
        <v>3675</v>
      </c>
      <c r="B6249" s="22" t="s">
        <v>268</v>
      </c>
      <c r="C6249" s="23">
        <v>40820</v>
      </c>
    </row>
    <row r="6250" spans="1:3">
      <c r="A6250" s="22" t="s">
        <v>2349</v>
      </c>
      <c r="B6250" s="22" t="s">
        <v>843</v>
      </c>
      <c r="C6250" s="23">
        <v>40819</v>
      </c>
    </row>
    <row r="6251" spans="1:3">
      <c r="A6251" s="22" t="s">
        <v>1490</v>
      </c>
      <c r="B6251" s="22" t="s">
        <v>518</v>
      </c>
      <c r="C6251" s="23">
        <v>40819</v>
      </c>
    </row>
    <row r="6252" spans="1:3">
      <c r="A6252" s="22" t="s">
        <v>1490</v>
      </c>
      <c r="B6252" s="22" t="s">
        <v>638</v>
      </c>
      <c r="C6252" s="23">
        <v>40820</v>
      </c>
    </row>
    <row r="6253" spans="1:3">
      <c r="A6253" s="22" t="s">
        <v>4016</v>
      </c>
      <c r="B6253" s="22" t="s">
        <v>652</v>
      </c>
      <c r="C6253" s="23">
        <v>40819</v>
      </c>
    </row>
    <row r="6254" spans="1:3">
      <c r="A6254" s="22" t="s">
        <v>3682</v>
      </c>
      <c r="B6254" s="22" t="s">
        <v>1177</v>
      </c>
      <c r="C6254" s="23">
        <v>40820</v>
      </c>
    </row>
    <row r="6255" spans="1:3">
      <c r="A6255" s="22" t="s">
        <v>4326</v>
      </c>
      <c r="B6255" s="22" t="s">
        <v>843</v>
      </c>
      <c r="C6255" s="23">
        <v>40819</v>
      </c>
    </row>
    <row r="6256" spans="1:3">
      <c r="A6256" s="22" t="s">
        <v>3164</v>
      </c>
      <c r="B6256" s="22" t="s">
        <v>1310</v>
      </c>
      <c r="C6256" s="23">
        <v>40820</v>
      </c>
    </row>
    <row r="6257" spans="1:3">
      <c r="A6257" s="22" t="s">
        <v>3001</v>
      </c>
      <c r="B6257" s="22" t="s">
        <v>1564</v>
      </c>
      <c r="C6257" s="23">
        <v>40820</v>
      </c>
    </row>
    <row r="6258" spans="1:3">
      <c r="A6258" s="22" t="s">
        <v>5621</v>
      </c>
      <c r="B6258" s="22" t="s">
        <v>263</v>
      </c>
      <c r="C6258" s="23">
        <v>40823</v>
      </c>
    </row>
    <row r="6259" spans="1:3">
      <c r="A6259" s="22" t="s">
        <v>5489</v>
      </c>
      <c r="B6259" s="22" t="s">
        <v>2103</v>
      </c>
      <c r="C6259" s="23">
        <v>40820</v>
      </c>
    </row>
    <row r="6260" spans="1:3">
      <c r="A6260" s="22" t="s">
        <v>5577</v>
      </c>
      <c r="B6260" s="22" t="s">
        <v>461</v>
      </c>
      <c r="C6260" s="23">
        <v>40820</v>
      </c>
    </row>
    <row r="6261" spans="1:3">
      <c r="A6261" s="22" t="s">
        <v>5623</v>
      </c>
      <c r="B6261" s="22" t="s">
        <v>2306</v>
      </c>
      <c r="C6261" s="23">
        <v>40820</v>
      </c>
    </row>
    <row r="6262" spans="1:3">
      <c r="A6262" s="22" t="s">
        <v>5624</v>
      </c>
      <c r="B6262" s="22" t="s">
        <v>2270</v>
      </c>
      <c r="C6262" s="23">
        <v>40820</v>
      </c>
    </row>
    <row r="6263" spans="1:3">
      <c r="A6263" s="22" t="s">
        <v>5625</v>
      </c>
      <c r="B6263" s="22" t="s">
        <v>2111</v>
      </c>
      <c r="C6263" s="23">
        <v>40823</v>
      </c>
    </row>
    <row r="6264" spans="1:3">
      <c r="A6264" s="22" t="s">
        <v>1522</v>
      </c>
      <c r="B6264" s="22" t="s">
        <v>472</v>
      </c>
      <c r="C6264" s="23">
        <v>40820</v>
      </c>
    </row>
    <row r="6265" spans="1:3">
      <c r="A6265" s="22" t="s">
        <v>1707</v>
      </c>
      <c r="B6265" s="22" t="s">
        <v>360</v>
      </c>
      <c r="C6265" s="23">
        <v>40820</v>
      </c>
    </row>
    <row r="6266" spans="1:3">
      <c r="A6266" s="22" t="s">
        <v>1525</v>
      </c>
      <c r="B6266" s="22" t="s">
        <v>529</v>
      </c>
      <c r="C6266" s="23">
        <v>40822</v>
      </c>
    </row>
    <row r="6267" spans="1:3">
      <c r="A6267" s="22" t="s">
        <v>3410</v>
      </c>
      <c r="B6267" s="22" t="s">
        <v>1154</v>
      </c>
      <c r="C6267" s="23">
        <v>40823</v>
      </c>
    </row>
    <row r="6268" spans="1:3">
      <c r="A6268" s="22" t="s">
        <v>2451</v>
      </c>
      <c r="B6268" s="22" t="s">
        <v>1453</v>
      </c>
      <c r="C6268" s="23">
        <v>40827</v>
      </c>
    </row>
    <row r="6269" spans="1:3">
      <c r="A6269" s="22" t="s">
        <v>2451</v>
      </c>
      <c r="B6269" s="22" t="s">
        <v>652</v>
      </c>
      <c r="C6269" s="23">
        <v>40820</v>
      </c>
    </row>
    <row r="6270" spans="1:3">
      <c r="A6270" s="22" t="s">
        <v>2451</v>
      </c>
      <c r="B6270" s="22" t="s">
        <v>550</v>
      </c>
      <c r="C6270" s="23">
        <v>40820</v>
      </c>
    </row>
    <row r="6271" spans="1:3">
      <c r="A6271" s="22" t="s">
        <v>2451</v>
      </c>
      <c r="B6271" s="22" t="s">
        <v>493</v>
      </c>
      <c r="C6271" s="23">
        <v>40822</v>
      </c>
    </row>
    <row r="6272" spans="1:3">
      <c r="A6272" s="22" t="s">
        <v>5628</v>
      </c>
      <c r="B6272" s="22" t="s">
        <v>2576</v>
      </c>
      <c r="C6272" s="23">
        <v>40821</v>
      </c>
    </row>
    <row r="6273" spans="1:3">
      <c r="A6273" s="22" t="s">
        <v>4424</v>
      </c>
      <c r="B6273" s="22" t="s">
        <v>569</v>
      </c>
      <c r="C6273" s="23">
        <v>40820</v>
      </c>
    </row>
    <row r="6274" spans="1:3">
      <c r="A6274" s="22" t="s">
        <v>1526</v>
      </c>
      <c r="B6274" s="22" t="s">
        <v>425</v>
      </c>
      <c r="C6274" s="23">
        <v>40822</v>
      </c>
    </row>
    <row r="6275" spans="1:3">
      <c r="A6275" s="22" t="s">
        <v>2080</v>
      </c>
      <c r="B6275" s="22" t="s">
        <v>399</v>
      </c>
      <c r="C6275" s="23">
        <v>40827</v>
      </c>
    </row>
    <row r="6276" spans="1:3">
      <c r="A6276" s="22" t="s">
        <v>2080</v>
      </c>
      <c r="B6276" s="22" t="s">
        <v>1804</v>
      </c>
      <c r="C6276" s="23">
        <v>40820</v>
      </c>
    </row>
    <row r="6277" spans="1:3">
      <c r="A6277" s="22" t="s">
        <v>2080</v>
      </c>
      <c r="B6277" s="22" t="s">
        <v>428</v>
      </c>
      <c r="C6277" s="23">
        <v>40820</v>
      </c>
    </row>
    <row r="6278" spans="1:3">
      <c r="A6278" s="22" t="s">
        <v>658</v>
      </c>
      <c r="B6278" s="22" t="s">
        <v>518</v>
      </c>
      <c r="C6278" s="23">
        <v>40828</v>
      </c>
    </row>
    <row r="6279" spans="1:3">
      <c r="A6279" s="22" t="s">
        <v>5631</v>
      </c>
      <c r="B6279" s="22" t="s">
        <v>1014</v>
      </c>
      <c r="C6279" s="23">
        <v>40828</v>
      </c>
    </row>
    <row r="6280" spans="1:3">
      <c r="A6280" s="22" t="s">
        <v>5040</v>
      </c>
      <c r="B6280" s="22" t="s">
        <v>2794</v>
      </c>
      <c r="C6280" s="23">
        <v>40828</v>
      </c>
    </row>
    <row r="6281" spans="1:3">
      <c r="A6281" s="22" t="s">
        <v>322</v>
      </c>
      <c r="B6281" s="22" t="s">
        <v>866</v>
      </c>
      <c r="C6281" s="23">
        <v>40829</v>
      </c>
    </row>
    <row r="6282" spans="1:3">
      <c r="A6282" s="22" t="s">
        <v>1485</v>
      </c>
      <c r="B6282" s="22" t="s">
        <v>1550</v>
      </c>
      <c r="C6282" s="23">
        <v>40824</v>
      </c>
    </row>
    <row r="6283" spans="1:3">
      <c r="A6283" s="22" t="s">
        <v>3968</v>
      </c>
      <c r="B6283" s="22" t="s">
        <v>655</v>
      </c>
      <c r="C6283" s="23">
        <v>40824</v>
      </c>
    </row>
    <row r="6284" spans="1:3">
      <c r="A6284" s="22" t="s">
        <v>3968</v>
      </c>
      <c r="B6284" s="22" t="s">
        <v>754</v>
      </c>
      <c r="C6284" s="23">
        <v>40824</v>
      </c>
    </row>
    <row r="6285" spans="1:3">
      <c r="A6285" s="22" t="s">
        <v>5632</v>
      </c>
      <c r="B6285" s="22" t="s">
        <v>1227</v>
      </c>
      <c r="C6285" s="23">
        <v>40823</v>
      </c>
    </row>
    <row r="6286" spans="1:3">
      <c r="A6286" s="22" t="s">
        <v>328</v>
      </c>
      <c r="B6286" s="22" t="s">
        <v>1543</v>
      </c>
      <c r="C6286" s="23">
        <v>40829</v>
      </c>
    </row>
    <row r="6287" spans="1:3">
      <c r="A6287" s="22" t="s">
        <v>1933</v>
      </c>
      <c r="B6287" s="22" t="s">
        <v>190</v>
      </c>
      <c r="C6287" s="23">
        <v>40824</v>
      </c>
    </row>
    <row r="6288" spans="1:3">
      <c r="A6288" s="22" t="s">
        <v>2985</v>
      </c>
      <c r="B6288" s="22" t="s">
        <v>159</v>
      </c>
      <c r="C6288" s="23">
        <v>40824</v>
      </c>
    </row>
    <row r="6289" spans="1:3">
      <c r="A6289" s="22" t="s">
        <v>5258</v>
      </c>
      <c r="B6289" s="22" t="s">
        <v>304</v>
      </c>
      <c r="C6289" s="23">
        <v>40823</v>
      </c>
    </row>
    <row r="6290" spans="1:3">
      <c r="A6290" s="22" t="s">
        <v>5258</v>
      </c>
      <c r="B6290" s="22" t="s">
        <v>1600</v>
      </c>
      <c r="C6290" s="23">
        <v>40824</v>
      </c>
    </row>
    <row r="6291" spans="1:3">
      <c r="A6291" s="22" t="s">
        <v>5258</v>
      </c>
      <c r="B6291" s="22" t="s">
        <v>376</v>
      </c>
      <c r="C6291" s="23">
        <v>40824</v>
      </c>
    </row>
    <row r="6292" spans="1:3">
      <c r="A6292" s="22" t="s">
        <v>5002</v>
      </c>
      <c r="B6292" s="22" t="s">
        <v>417</v>
      </c>
      <c r="C6292" s="23">
        <v>40824</v>
      </c>
    </row>
    <row r="6293" spans="1:3">
      <c r="A6293" s="22" t="s">
        <v>5002</v>
      </c>
      <c r="B6293" s="22" t="s">
        <v>3245</v>
      </c>
      <c r="C6293" s="23">
        <v>40825</v>
      </c>
    </row>
    <row r="6294" spans="1:3">
      <c r="A6294" s="22" t="s">
        <v>528</v>
      </c>
      <c r="B6294" s="22" t="s">
        <v>902</v>
      </c>
      <c r="C6294" s="23">
        <v>40825</v>
      </c>
    </row>
    <row r="6295" spans="1:3">
      <c r="A6295" s="22" t="s">
        <v>1395</v>
      </c>
      <c r="B6295" s="22" t="s">
        <v>458</v>
      </c>
      <c r="C6295" s="23">
        <v>40824</v>
      </c>
    </row>
    <row r="6296" spans="1:3">
      <c r="A6296" s="22" t="s">
        <v>1395</v>
      </c>
      <c r="B6296" s="22" t="s">
        <v>290</v>
      </c>
      <c r="C6296" s="23">
        <v>40825</v>
      </c>
    </row>
    <row r="6297" spans="1:3">
      <c r="A6297" s="22" t="s">
        <v>3892</v>
      </c>
      <c r="B6297" s="22" t="s">
        <v>646</v>
      </c>
      <c r="C6297" s="23">
        <v>40824</v>
      </c>
    </row>
    <row r="6298" spans="1:3">
      <c r="A6298" s="22" t="s">
        <v>3892</v>
      </c>
      <c r="B6298" s="22" t="s">
        <v>253</v>
      </c>
      <c r="C6298" s="23">
        <v>40824</v>
      </c>
    </row>
    <row r="6299" spans="1:3">
      <c r="A6299" s="22" t="s">
        <v>3892</v>
      </c>
      <c r="B6299" s="22" t="s">
        <v>646</v>
      </c>
      <c r="C6299" s="23">
        <v>40825</v>
      </c>
    </row>
    <row r="6300" spans="1:3">
      <c r="A6300" s="22" t="s">
        <v>5005</v>
      </c>
      <c r="B6300" s="22" t="s">
        <v>1600</v>
      </c>
      <c r="C6300" s="23">
        <v>40824</v>
      </c>
    </row>
    <row r="6301" spans="1:3">
      <c r="A6301" s="22" t="s">
        <v>5005</v>
      </c>
      <c r="B6301" s="22" t="s">
        <v>655</v>
      </c>
      <c r="C6301" s="23">
        <v>40825</v>
      </c>
    </row>
    <row r="6302" spans="1:3">
      <c r="A6302" s="22" t="s">
        <v>5634</v>
      </c>
      <c r="B6302" s="22" t="s">
        <v>866</v>
      </c>
      <c r="C6302" s="23">
        <v>40825</v>
      </c>
    </row>
    <row r="6303" spans="1:3">
      <c r="A6303" s="22" t="s">
        <v>1423</v>
      </c>
      <c r="B6303" s="22" t="s">
        <v>1073</v>
      </c>
      <c r="C6303" s="23">
        <v>40824</v>
      </c>
    </row>
    <row r="6304" spans="1:3">
      <c r="A6304" s="22" t="s">
        <v>1423</v>
      </c>
      <c r="B6304" s="22" t="s">
        <v>762</v>
      </c>
      <c r="C6304" s="23">
        <v>40824</v>
      </c>
    </row>
    <row r="6305" spans="1:3">
      <c r="A6305" s="22" t="s">
        <v>4906</v>
      </c>
      <c r="B6305" s="22" t="s">
        <v>1472</v>
      </c>
      <c r="C6305" s="23">
        <v>40825</v>
      </c>
    </row>
    <row r="6306" spans="1:3">
      <c r="A6306" s="22" t="s">
        <v>3894</v>
      </c>
      <c r="B6306" s="22" t="s">
        <v>1346</v>
      </c>
      <c r="C6306" s="23">
        <v>40824</v>
      </c>
    </row>
    <row r="6307" spans="1:3">
      <c r="A6307" s="22" t="s">
        <v>3894</v>
      </c>
      <c r="B6307" s="22" t="s">
        <v>694</v>
      </c>
      <c r="C6307" s="23">
        <v>40824</v>
      </c>
    </row>
    <row r="6308" spans="1:3">
      <c r="A6308" s="22" t="s">
        <v>5635</v>
      </c>
      <c r="B6308" s="22" t="s">
        <v>1669</v>
      </c>
      <c r="C6308" s="23">
        <v>40825</v>
      </c>
    </row>
    <row r="6309" spans="1:3">
      <c r="A6309" s="22" t="s">
        <v>1887</v>
      </c>
      <c r="B6309" s="22" t="s">
        <v>1632</v>
      </c>
      <c r="C6309" s="23">
        <v>40825</v>
      </c>
    </row>
    <row r="6310" spans="1:3">
      <c r="A6310" s="22" t="s">
        <v>2958</v>
      </c>
      <c r="B6310" s="22" t="s">
        <v>1357</v>
      </c>
      <c r="C6310" s="23">
        <v>40825</v>
      </c>
    </row>
    <row r="6311" spans="1:3">
      <c r="A6311" s="22" t="s">
        <v>5636</v>
      </c>
      <c r="B6311" s="22" t="s">
        <v>1014</v>
      </c>
      <c r="C6311" s="23">
        <v>40829</v>
      </c>
    </row>
    <row r="6312" spans="1:3">
      <c r="A6312" s="22" t="s">
        <v>1691</v>
      </c>
      <c r="B6312" s="22" t="s">
        <v>372</v>
      </c>
      <c r="C6312" s="23">
        <v>40826</v>
      </c>
    </row>
    <row r="6313" spans="1:3">
      <c r="A6313" s="22" t="s">
        <v>3803</v>
      </c>
      <c r="B6313" s="22" t="s">
        <v>470</v>
      </c>
      <c r="C6313" s="23">
        <v>40826</v>
      </c>
    </row>
    <row r="6314" spans="1:3">
      <c r="A6314" s="22" t="s">
        <v>3246</v>
      </c>
      <c r="B6314" s="22" t="s">
        <v>1003</v>
      </c>
      <c r="C6314" s="23">
        <v>40825</v>
      </c>
    </row>
    <row r="6315" spans="1:3">
      <c r="A6315" s="22" t="s">
        <v>2979</v>
      </c>
      <c r="B6315" s="22" t="s">
        <v>1997</v>
      </c>
      <c r="C6315" s="23">
        <v>40825</v>
      </c>
    </row>
    <row r="6316" spans="1:3">
      <c r="A6316" s="22" t="s">
        <v>5208</v>
      </c>
      <c r="B6316" s="22" t="s">
        <v>3117</v>
      </c>
      <c r="C6316" s="23">
        <v>40826</v>
      </c>
    </row>
    <row r="6317" spans="1:3">
      <c r="A6317" s="22" t="s">
        <v>1333</v>
      </c>
      <c r="B6317" s="22" t="s">
        <v>884</v>
      </c>
      <c r="C6317" s="23">
        <v>40826</v>
      </c>
    </row>
    <row r="6318" spans="1:3">
      <c r="A6318" s="22" t="s">
        <v>2119</v>
      </c>
      <c r="B6318" s="22" t="s">
        <v>1152</v>
      </c>
      <c r="C6318" s="23">
        <v>40827</v>
      </c>
    </row>
    <row r="6319" spans="1:3">
      <c r="A6319" s="22" t="s">
        <v>2119</v>
      </c>
      <c r="B6319" s="22" t="s">
        <v>652</v>
      </c>
      <c r="C6319" s="23">
        <v>40832</v>
      </c>
    </row>
    <row r="6320" spans="1:3">
      <c r="A6320" s="22" t="s">
        <v>1153</v>
      </c>
      <c r="B6320" s="22" t="s">
        <v>1518</v>
      </c>
      <c r="C6320" s="23">
        <v>40826</v>
      </c>
    </row>
    <row r="6321" spans="1:3">
      <c r="A6321" s="22" t="s">
        <v>5637</v>
      </c>
      <c r="B6321" s="22" t="s">
        <v>1737</v>
      </c>
      <c r="C6321" s="23">
        <v>40826</v>
      </c>
    </row>
    <row r="6322" spans="1:3">
      <c r="A6322" s="22" t="s">
        <v>5637</v>
      </c>
      <c r="B6322" s="22" t="s">
        <v>3043</v>
      </c>
      <c r="C6322" s="23">
        <v>40827</v>
      </c>
    </row>
    <row r="6323" spans="1:3">
      <c r="A6323" s="22" t="s">
        <v>5637</v>
      </c>
      <c r="B6323" s="22" t="s">
        <v>1432</v>
      </c>
      <c r="C6323" s="23">
        <v>40827</v>
      </c>
    </row>
    <row r="6324" spans="1:3">
      <c r="A6324" s="22" t="s">
        <v>3638</v>
      </c>
      <c r="B6324" s="22" t="s">
        <v>769</v>
      </c>
      <c r="C6324" s="23">
        <v>40832</v>
      </c>
    </row>
    <row r="6325" spans="1:3">
      <c r="A6325" s="22" t="s">
        <v>1663</v>
      </c>
      <c r="B6325" s="22" t="s">
        <v>646</v>
      </c>
      <c r="C6325" s="23">
        <v>40826</v>
      </c>
    </row>
    <row r="6326" spans="1:3">
      <c r="A6326" s="22" t="s">
        <v>1663</v>
      </c>
      <c r="B6326" s="22" t="s">
        <v>1096</v>
      </c>
      <c r="C6326" s="23">
        <v>40825</v>
      </c>
    </row>
    <row r="6327" spans="1:3">
      <c r="A6327" s="22" t="s">
        <v>901</v>
      </c>
      <c r="B6327" s="22" t="s">
        <v>1570</v>
      </c>
      <c r="C6327" s="23">
        <v>40827</v>
      </c>
    </row>
    <row r="6328" spans="1:3">
      <c r="A6328" s="22" t="s">
        <v>901</v>
      </c>
      <c r="B6328" s="22" t="s">
        <v>1816</v>
      </c>
      <c r="C6328" s="23">
        <v>40825</v>
      </c>
    </row>
    <row r="6329" spans="1:3">
      <c r="A6329" s="22" t="s">
        <v>901</v>
      </c>
      <c r="B6329" s="22" t="s">
        <v>714</v>
      </c>
      <c r="C6329" s="23">
        <v>40826</v>
      </c>
    </row>
    <row r="6330" spans="1:3">
      <c r="A6330" s="22" t="s">
        <v>901</v>
      </c>
      <c r="B6330" s="22" t="s">
        <v>966</v>
      </c>
      <c r="C6330" s="23">
        <v>40827</v>
      </c>
    </row>
    <row r="6331" spans="1:3">
      <c r="A6331" s="22" t="s">
        <v>2509</v>
      </c>
      <c r="B6331" s="22" t="s">
        <v>1901</v>
      </c>
      <c r="C6331" s="23">
        <v>40827</v>
      </c>
    </row>
    <row r="6332" spans="1:3">
      <c r="A6332" s="22" t="s">
        <v>5638</v>
      </c>
      <c r="B6332" s="22" t="s">
        <v>318</v>
      </c>
      <c r="C6332" s="23">
        <v>40827</v>
      </c>
    </row>
    <row r="6333" spans="1:3">
      <c r="A6333" s="22" t="s">
        <v>2125</v>
      </c>
      <c r="B6333" s="22" t="s">
        <v>792</v>
      </c>
      <c r="C6333" s="23">
        <v>40832</v>
      </c>
    </row>
    <row r="6334" spans="1:3">
      <c r="A6334" s="22" t="s">
        <v>1158</v>
      </c>
      <c r="B6334" s="22" t="s">
        <v>915</v>
      </c>
      <c r="C6334" s="23">
        <v>40826</v>
      </c>
    </row>
    <row r="6335" spans="1:3">
      <c r="A6335" s="22" t="s">
        <v>5639</v>
      </c>
      <c r="B6335" s="22" t="s">
        <v>1799</v>
      </c>
      <c r="C6335" s="23">
        <v>40826</v>
      </c>
    </row>
    <row r="6336" spans="1:3">
      <c r="A6336" s="22" t="s">
        <v>5639</v>
      </c>
      <c r="B6336" s="22" t="s">
        <v>1570</v>
      </c>
      <c r="C6336" s="23">
        <v>40827</v>
      </c>
    </row>
    <row r="6337" spans="1:3">
      <c r="A6337" s="22" t="s">
        <v>5639</v>
      </c>
      <c r="B6337" s="22" t="s">
        <v>1441</v>
      </c>
      <c r="C6337" s="23">
        <v>40827</v>
      </c>
    </row>
    <row r="6338" spans="1:3">
      <c r="A6338" s="22" t="s">
        <v>3643</v>
      </c>
      <c r="B6338" s="22" t="s">
        <v>396</v>
      </c>
      <c r="C6338" s="23">
        <v>40832</v>
      </c>
    </row>
    <row r="6339" spans="1:3">
      <c r="A6339" s="22" t="s">
        <v>1666</v>
      </c>
      <c r="B6339" s="22" t="s">
        <v>1346</v>
      </c>
      <c r="C6339" s="23">
        <v>40825</v>
      </c>
    </row>
    <row r="6340" spans="1:3">
      <c r="A6340" s="22" t="s">
        <v>923</v>
      </c>
      <c r="B6340" s="22" t="s">
        <v>746</v>
      </c>
      <c r="C6340" s="23">
        <v>40827</v>
      </c>
    </row>
    <row r="6341" spans="1:3">
      <c r="A6341" s="22" t="s">
        <v>923</v>
      </c>
      <c r="B6341" s="22" t="s">
        <v>384</v>
      </c>
      <c r="C6341" s="23">
        <v>40825</v>
      </c>
    </row>
    <row r="6342" spans="1:3">
      <c r="A6342" s="22" t="s">
        <v>5641</v>
      </c>
      <c r="B6342" s="22" t="s">
        <v>1543</v>
      </c>
      <c r="C6342" s="23">
        <v>40827</v>
      </c>
    </row>
    <row r="6343" spans="1:3">
      <c r="A6343" s="22" t="s">
        <v>1528</v>
      </c>
      <c r="B6343" s="22" t="s">
        <v>159</v>
      </c>
      <c r="C6343" s="23">
        <v>40828</v>
      </c>
    </row>
    <row r="6344" spans="1:3">
      <c r="A6344" s="22" t="s">
        <v>2373</v>
      </c>
      <c r="B6344" s="22" t="s">
        <v>1121</v>
      </c>
      <c r="C6344" s="23">
        <v>40827</v>
      </c>
    </row>
    <row r="6345" spans="1:3">
      <c r="A6345" s="22" t="s">
        <v>1582</v>
      </c>
      <c r="B6345" s="22" t="s">
        <v>915</v>
      </c>
      <c r="C6345" s="23">
        <v>40830</v>
      </c>
    </row>
    <row r="6346" spans="1:3">
      <c r="A6346" s="22" t="s">
        <v>1582</v>
      </c>
      <c r="B6346" s="22" t="s">
        <v>641</v>
      </c>
      <c r="C6346" s="23">
        <v>40831</v>
      </c>
    </row>
    <row r="6347" spans="1:3">
      <c r="A6347" s="22" t="s">
        <v>1582</v>
      </c>
      <c r="B6347" s="22" t="s">
        <v>481</v>
      </c>
      <c r="C6347" s="23">
        <v>40830</v>
      </c>
    </row>
    <row r="6348" spans="1:3">
      <c r="A6348" s="22" t="s">
        <v>5346</v>
      </c>
      <c r="B6348" s="22" t="s">
        <v>206</v>
      </c>
      <c r="C6348" s="23">
        <v>40828</v>
      </c>
    </row>
    <row r="6349" spans="1:3">
      <c r="A6349" s="22" t="s">
        <v>1782</v>
      </c>
      <c r="B6349" s="22" t="s">
        <v>428</v>
      </c>
      <c r="C6349" s="23">
        <v>40827</v>
      </c>
    </row>
    <row r="6350" spans="1:3">
      <c r="A6350" s="22" t="s">
        <v>1530</v>
      </c>
      <c r="B6350" s="22" t="s">
        <v>447</v>
      </c>
      <c r="C6350" s="23">
        <v>40828</v>
      </c>
    </row>
    <row r="6351" spans="1:3">
      <c r="A6351" s="22" t="s">
        <v>1519</v>
      </c>
      <c r="B6351" s="22" t="s">
        <v>1799</v>
      </c>
      <c r="C6351" s="23">
        <v>40827</v>
      </c>
    </row>
    <row r="6352" spans="1:3">
      <c r="A6352" s="22" t="s">
        <v>4783</v>
      </c>
      <c r="B6352" s="22" t="s">
        <v>2758</v>
      </c>
      <c r="C6352" s="23">
        <v>40831</v>
      </c>
    </row>
    <row r="6353" spans="1:3">
      <c r="A6353" s="22" t="s">
        <v>5642</v>
      </c>
      <c r="B6353" s="22" t="s">
        <v>476</v>
      </c>
      <c r="C6353" s="23">
        <v>40830</v>
      </c>
    </row>
    <row r="6354" spans="1:3">
      <c r="A6354" s="22" t="s">
        <v>1364</v>
      </c>
      <c r="B6354" s="22" t="s">
        <v>990</v>
      </c>
      <c r="C6354" s="23">
        <v>40828</v>
      </c>
    </row>
    <row r="6355" spans="1:3">
      <c r="A6355" s="22" t="s">
        <v>5644</v>
      </c>
      <c r="B6355" s="22" t="s">
        <v>332</v>
      </c>
      <c r="C6355" s="23">
        <v>40827</v>
      </c>
    </row>
    <row r="6356" spans="1:3">
      <c r="A6356" s="22" t="s">
        <v>3717</v>
      </c>
      <c r="B6356" s="22" t="s">
        <v>380</v>
      </c>
      <c r="C6356" s="23">
        <v>40828</v>
      </c>
    </row>
    <row r="6357" spans="1:3">
      <c r="A6357" s="22" t="s">
        <v>4676</v>
      </c>
      <c r="B6357" s="22" t="s">
        <v>806</v>
      </c>
      <c r="C6357" s="23">
        <v>40829</v>
      </c>
    </row>
    <row r="6358" spans="1:3">
      <c r="A6358" s="22" t="s">
        <v>4676</v>
      </c>
      <c r="B6358" s="22" t="s">
        <v>233</v>
      </c>
      <c r="C6358" s="23">
        <v>40829</v>
      </c>
    </row>
    <row r="6359" spans="1:3">
      <c r="A6359" s="22" t="s">
        <v>4676</v>
      </c>
      <c r="B6359" s="22" t="s">
        <v>350</v>
      </c>
      <c r="C6359" s="23">
        <v>40829</v>
      </c>
    </row>
    <row r="6360" spans="1:3">
      <c r="A6360" s="22" t="s">
        <v>3318</v>
      </c>
      <c r="B6360" s="22" t="s">
        <v>1030</v>
      </c>
      <c r="C6360" s="23">
        <v>40829</v>
      </c>
    </row>
    <row r="6361" spans="1:3">
      <c r="A6361" s="22" t="s">
        <v>749</v>
      </c>
      <c r="B6361" s="22" t="s">
        <v>1531</v>
      </c>
      <c r="C6361" s="23">
        <v>40828</v>
      </c>
    </row>
    <row r="6362" spans="1:3">
      <c r="A6362" s="22" t="s">
        <v>1532</v>
      </c>
      <c r="B6362" s="22" t="s">
        <v>2040</v>
      </c>
      <c r="C6362" s="23">
        <v>40829</v>
      </c>
    </row>
    <row r="6363" spans="1:3">
      <c r="A6363" s="22" t="s">
        <v>1532</v>
      </c>
      <c r="B6363" s="22" t="s">
        <v>1722</v>
      </c>
      <c r="C6363" s="23">
        <v>40829</v>
      </c>
    </row>
    <row r="6364" spans="1:3">
      <c r="A6364" s="22" t="s">
        <v>5647</v>
      </c>
      <c r="B6364" s="22" t="s">
        <v>1683</v>
      </c>
      <c r="C6364" s="23">
        <v>40829</v>
      </c>
    </row>
    <row r="6365" spans="1:3">
      <c r="A6365" s="22" t="s">
        <v>1402</v>
      </c>
      <c r="B6365" s="22" t="s">
        <v>2772</v>
      </c>
      <c r="C6365" s="23">
        <v>40830</v>
      </c>
    </row>
    <row r="6366" spans="1:3">
      <c r="A6366" s="22" t="s">
        <v>1060</v>
      </c>
      <c r="B6366" s="22" t="s">
        <v>569</v>
      </c>
      <c r="C6366" s="23">
        <v>40830</v>
      </c>
    </row>
    <row r="6367" spans="1:3">
      <c r="A6367" s="22" t="s">
        <v>1060</v>
      </c>
      <c r="B6367" s="22" t="s">
        <v>943</v>
      </c>
      <c r="C6367" s="23">
        <v>40829</v>
      </c>
    </row>
    <row r="6368" spans="1:3">
      <c r="A6368" s="22" t="s">
        <v>4587</v>
      </c>
      <c r="B6368" s="22" t="s">
        <v>1373</v>
      </c>
      <c r="C6368" s="23">
        <v>40830</v>
      </c>
    </row>
    <row r="6369" spans="1:3">
      <c r="A6369" s="22" t="s">
        <v>4587</v>
      </c>
      <c r="B6369" s="22" t="s">
        <v>578</v>
      </c>
      <c r="C6369" s="23">
        <v>40829</v>
      </c>
    </row>
    <row r="6370" spans="1:3">
      <c r="A6370" s="22" t="s">
        <v>4587</v>
      </c>
      <c r="B6370" s="22" t="s">
        <v>172</v>
      </c>
      <c r="C6370" s="23">
        <v>40829</v>
      </c>
    </row>
    <row r="6371" spans="1:3">
      <c r="A6371" s="22" t="s">
        <v>4067</v>
      </c>
      <c r="B6371" s="22" t="s">
        <v>2052</v>
      </c>
      <c r="C6371" s="23">
        <v>40830</v>
      </c>
    </row>
    <row r="6372" spans="1:3">
      <c r="A6372" s="22" t="s">
        <v>3520</v>
      </c>
      <c r="B6372" s="22" t="s">
        <v>1059</v>
      </c>
      <c r="C6372" s="23">
        <v>40829</v>
      </c>
    </row>
    <row r="6373" spans="1:3">
      <c r="A6373" s="22" t="s">
        <v>4596</v>
      </c>
      <c r="B6373" s="22" t="s">
        <v>1550</v>
      </c>
      <c r="C6373" s="23">
        <v>40832</v>
      </c>
    </row>
    <row r="6374" spans="1:3">
      <c r="A6374" s="22" t="s">
        <v>4596</v>
      </c>
      <c r="B6374" s="22" t="s">
        <v>1346</v>
      </c>
      <c r="C6374" s="23">
        <v>40835</v>
      </c>
    </row>
    <row r="6375" spans="1:3">
      <c r="A6375" s="22" t="s">
        <v>1708</v>
      </c>
      <c r="B6375" s="22" t="s">
        <v>376</v>
      </c>
      <c r="C6375" s="23">
        <v>40830</v>
      </c>
    </row>
    <row r="6376" spans="1:3">
      <c r="A6376" s="22" t="s">
        <v>1708</v>
      </c>
      <c r="B6376" s="22" t="s">
        <v>193</v>
      </c>
      <c r="C6376" s="23">
        <v>40829</v>
      </c>
    </row>
    <row r="6377" spans="1:3">
      <c r="A6377" s="22" t="s">
        <v>4952</v>
      </c>
      <c r="B6377" s="22" t="s">
        <v>635</v>
      </c>
      <c r="C6377" s="23">
        <v>40830</v>
      </c>
    </row>
    <row r="6378" spans="1:3">
      <c r="A6378" s="22" t="s">
        <v>4952</v>
      </c>
      <c r="B6378" s="22" t="s">
        <v>825</v>
      </c>
      <c r="C6378" s="23">
        <v>40829</v>
      </c>
    </row>
    <row r="6379" spans="1:3">
      <c r="A6379" s="22" t="s">
        <v>5650</v>
      </c>
      <c r="B6379" s="22" t="s">
        <v>704</v>
      </c>
      <c r="C6379" s="23">
        <v>40830</v>
      </c>
    </row>
    <row r="6380" spans="1:3">
      <c r="A6380" s="22" t="s">
        <v>5650</v>
      </c>
      <c r="B6380" s="22" t="s">
        <v>406</v>
      </c>
      <c r="C6380" s="23">
        <v>40829</v>
      </c>
    </row>
    <row r="6381" spans="1:3">
      <c r="A6381" s="22" t="s">
        <v>5650</v>
      </c>
      <c r="B6381" s="22" t="s">
        <v>518</v>
      </c>
      <c r="C6381" s="23">
        <v>40829</v>
      </c>
    </row>
    <row r="6382" spans="1:3">
      <c r="A6382" s="22" t="s">
        <v>5089</v>
      </c>
      <c r="B6382" s="22" t="s">
        <v>1579</v>
      </c>
      <c r="C6382" s="23">
        <v>40830</v>
      </c>
    </row>
    <row r="6383" spans="1:3">
      <c r="A6383" s="22" t="s">
        <v>3532</v>
      </c>
      <c r="B6383" s="22" t="s">
        <v>1059</v>
      </c>
      <c r="C6383" s="23">
        <v>40829</v>
      </c>
    </row>
    <row r="6384" spans="1:3">
      <c r="A6384" s="22" t="s">
        <v>5652</v>
      </c>
      <c r="B6384" s="22" t="s">
        <v>1985</v>
      </c>
      <c r="C6384" s="23">
        <v>40832</v>
      </c>
    </row>
    <row r="6385" spans="1:3">
      <c r="A6385" s="22" t="s">
        <v>5652</v>
      </c>
      <c r="B6385" s="22" t="s">
        <v>447</v>
      </c>
      <c r="C6385" s="23">
        <v>40835</v>
      </c>
    </row>
    <row r="6386" spans="1:3">
      <c r="A6386" s="22" t="s">
        <v>1496</v>
      </c>
      <c r="B6386" s="22" t="s">
        <v>2240</v>
      </c>
      <c r="C6386" s="23">
        <v>40836</v>
      </c>
    </row>
    <row r="6387" spans="1:3">
      <c r="A6387" s="22" t="s">
        <v>1139</v>
      </c>
      <c r="B6387" s="22" t="s">
        <v>1357</v>
      </c>
      <c r="C6387" s="23">
        <v>40831</v>
      </c>
    </row>
    <row r="6388" spans="1:3">
      <c r="A6388" s="22" t="s">
        <v>3966</v>
      </c>
      <c r="B6388" s="22" t="s">
        <v>172</v>
      </c>
      <c r="C6388" s="23">
        <v>40831</v>
      </c>
    </row>
    <row r="6389" spans="1:3">
      <c r="A6389" s="22" t="s">
        <v>2820</v>
      </c>
      <c r="B6389" s="22" t="s">
        <v>1763</v>
      </c>
      <c r="C6389" s="23">
        <v>40831</v>
      </c>
    </row>
    <row r="6390" spans="1:3">
      <c r="A6390" s="22" t="s">
        <v>1499</v>
      </c>
      <c r="B6390" s="22" t="s">
        <v>1310</v>
      </c>
      <c r="C6390" s="23">
        <v>40836</v>
      </c>
    </row>
    <row r="6391" spans="1:3">
      <c r="A6391" s="22" t="s">
        <v>2461</v>
      </c>
      <c r="B6391" s="22" t="s">
        <v>387</v>
      </c>
      <c r="C6391" s="23">
        <v>40831</v>
      </c>
    </row>
    <row r="6392" spans="1:3">
      <c r="A6392" s="22" t="s">
        <v>770</v>
      </c>
      <c r="B6392" s="22" t="s">
        <v>3188</v>
      </c>
      <c r="C6392" s="23">
        <v>40831</v>
      </c>
    </row>
    <row r="6393" spans="1:3">
      <c r="A6393" s="22" t="s">
        <v>2842</v>
      </c>
      <c r="B6393" s="22" t="s">
        <v>1121</v>
      </c>
      <c r="C6393" s="23">
        <v>40831</v>
      </c>
    </row>
    <row r="6394" spans="1:3">
      <c r="A6394" s="22" t="s">
        <v>5316</v>
      </c>
      <c r="B6394" s="22" t="s">
        <v>417</v>
      </c>
      <c r="C6394" s="23">
        <v>40832</v>
      </c>
    </row>
    <row r="6395" spans="1:3">
      <c r="A6395" s="22" t="s">
        <v>3518</v>
      </c>
      <c r="B6395" s="22" t="s">
        <v>304</v>
      </c>
      <c r="C6395" s="23">
        <v>40830</v>
      </c>
    </row>
    <row r="6396" spans="1:3">
      <c r="A6396" s="22" t="s">
        <v>3518</v>
      </c>
      <c r="B6396" s="22" t="s">
        <v>873</v>
      </c>
      <c r="C6396" s="23">
        <v>40832</v>
      </c>
    </row>
    <row r="6397" spans="1:3">
      <c r="A6397" s="22" t="s">
        <v>3518</v>
      </c>
      <c r="B6397" s="22" t="s">
        <v>3245</v>
      </c>
      <c r="C6397" s="23">
        <v>40832</v>
      </c>
    </row>
    <row r="6398" spans="1:3">
      <c r="A6398" s="22" t="s">
        <v>3823</v>
      </c>
      <c r="B6398" s="22" t="s">
        <v>1016</v>
      </c>
      <c r="C6398" s="23">
        <v>40832</v>
      </c>
    </row>
    <row r="6399" spans="1:3">
      <c r="A6399" s="22" t="s">
        <v>5317</v>
      </c>
      <c r="B6399" s="22" t="s">
        <v>1570</v>
      </c>
      <c r="C6399" s="23">
        <v>40832</v>
      </c>
    </row>
    <row r="6400" spans="1:3">
      <c r="A6400" s="22" t="s">
        <v>1910</v>
      </c>
      <c r="B6400" s="22" t="s">
        <v>3170</v>
      </c>
      <c r="C6400" s="23">
        <v>40832</v>
      </c>
    </row>
    <row r="6401" spans="1:3">
      <c r="A6401" s="22" t="s">
        <v>1910</v>
      </c>
      <c r="B6401" s="22" t="s">
        <v>339</v>
      </c>
      <c r="C6401" s="23">
        <v>40832</v>
      </c>
    </row>
    <row r="6402" spans="1:3">
      <c r="A6402" s="22" t="s">
        <v>4446</v>
      </c>
      <c r="B6402" s="22" t="s">
        <v>481</v>
      </c>
      <c r="C6402" s="23">
        <v>40832</v>
      </c>
    </row>
    <row r="6403" spans="1:3">
      <c r="A6403" s="22" t="s">
        <v>673</v>
      </c>
      <c r="B6403" s="22" t="s">
        <v>1620</v>
      </c>
      <c r="C6403" s="23">
        <v>40835</v>
      </c>
    </row>
    <row r="6404" spans="1:3">
      <c r="A6404" s="22" t="s">
        <v>673</v>
      </c>
      <c r="B6404" s="22" t="s">
        <v>1121</v>
      </c>
      <c r="C6404" s="23">
        <v>40840</v>
      </c>
    </row>
    <row r="6405" spans="1:3">
      <c r="A6405" s="22" t="s">
        <v>673</v>
      </c>
      <c r="B6405" s="22" t="s">
        <v>478</v>
      </c>
      <c r="C6405" s="23">
        <v>40833</v>
      </c>
    </row>
    <row r="6406" spans="1:3">
      <c r="A6406" s="22" t="s">
        <v>673</v>
      </c>
      <c r="B6406" s="22" t="s">
        <v>847</v>
      </c>
      <c r="C6406" s="23">
        <v>40831</v>
      </c>
    </row>
    <row r="6407" spans="1:3">
      <c r="A6407" s="22" t="s">
        <v>1852</v>
      </c>
      <c r="B6407" s="22" t="s">
        <v>873</v>
      </c>
      <c r="C6407" s="23">
        <v>40833</v>
      </c>
    </row>
    <row r="6408" spans="1:3">
      <c r="A6408" s="22" t="s">
        <v>1852</v>
      </c>
      <c r="B6408" s="22" t="s">
        <v>406</v>
      </c>
      <c r="C6408" s="23">
        <v>40834</v>
      </c>
    </row>
    <row r="6409" spans="1:3">
      <c r="A6409" s="22" t="s">
        <v>1852</v>
      </c>
      <c r="B6409" s="22" t="s">
        <v>3165</v>
      </c>
      <c r="C6409" s="23">
        <v>40832</v>
      </c>
    </row>
    <row r="6410" spans="1:3">
      <c r="A6410" s="22" t="s">
        <v>1456</v>
      </c>
      <c r="B6410" s="22" t="s">
        <v>1712</v>
      </c>
      <c r="C6410" s="23">
        <v>40831</v>
      </c>
    </row>
    <row r="6411" spans="1:3">
      <c r="A6411" s="22" t="s">
        <v>1456</v>
      </c>
      <c r="B6411" s="22" t="s">
        <v>1489</v>
      </c>
      <c r="C6411" s="23">
        <v>40833</v>
      </c>
    </row>
    <row r="6412" spans="1:3">
      <c r="A6412" s="22" t="s">
        <v>5654</v>
      </c>
      <c r="B6412" s="22" t="s">
        <v>3245</v>
      </c>
      <c r="C6412" s="23">
        <v>40835</v>
      </c>
    </row>
    <row r="6413" spans="1:3">
      <c r="A6413" s="22" t="s">
        <v>5655</v>
      </c>
      <c r="B6413" s="22" t="s">
        <v>1844</v>
      </c>
      <c r="C6413" s="23">
        <v>40840</v>
      </c>
    </row>
    <row r="6414" spans="1:3">
      <c r="A6414" s="22" t="s">
        <v>5656</v>
      </c>
      <c r="B6414" s="22" t="s">
        <v>1534</v>
      </c>
      <c r="C6414" s="23">
        <v>40833</v>
      </c>
    </row>
    <row r="6415" spans="1:3">
      <c r="A6415" s="22" t="s">
        <v>5658</v>
      </c>
      <c r="B6415" s="22" t="s">
        <v>1866</v>
      </c>
      <c r="C6415" s="23">
        <v>40831</v>
      </c>
    </row>
    <row r="6416" spans="1:3">
      <c r="A6416" s="22" t="s">
        <v>752</v>
      </c>
      <c r="B6416" s="22" t="s">
        <v>332</v>
      </c>
      <c r="C6416" s="23">
        <v>40833</v>
      </c>
    </row>
    <row r="6417" spans="1:3">
      <c r="A6417" s="22" t="s">
        <v>752</v>
      </c>
      <c r="B6417" s="22" t="s">
        <v>878</v>
      </c>
      <c r="C6417" s="23">
        <v>40834</v>
      </c>
    </row>
    <row r="6418" spans="1:3">
      <c r="A6418" s="22" t="s">
        <v>4819</v>
      </c>
      <c r="B6418" s="22" t="s">
        <v>1652</v>
      </c>
      <c r="C6418" s="23">
        <v>40836</v>
      </c>
    </row>
    <row r="6419" spans="1:3">
      <c r="A6419" s="22" t="s">
        <v>3202</v>
      </c>
      <c r="B6419" s="22" t="s">
        <v>594</v>
      </c>
      <c r="C6419" s="23">
        <v>40833</v>
      </c>
    </row>
    <row r="6420" spans="1:3">
      <c r="A6420" s="22" t="s">
        <v>3202</v>
      </c>
      <c r="B6420" s="22" t="s">
        <v>619</v>
      </c>
      <c r="C6420" s="23">
        <v>40832</v>
      </c>
    </row>
    <row r="6421" spans="1:3">
      <c r="A6421" s="22" t="s">
        <v>3202</v>
      </c>
      <c r="B6421" s="22" t="s">
        <v>659</v>
      </c>
      <c r="C6421" s="23">
        <v>40834</v>
      </c>
    </row>
    <row r="6422" spans="1:3">
      <c r="A6422" s="22" t="s">
        <v>4646</v>
      </c>
      <c r="B6422" s="22" t="s">
        <v>522</v>
      </c>
      <c r="C6422" s="23">
        <v>40836</v>
      </c>
    </row>
    <row r="6423" spans="1:3">
      <c r="A6423" s="22" t="s">
        <v>2324</v>
      </c>
      <c r="B6423" s="22" t="s">
        <v>2576</v>
      </c>
      <c r="C6423" s="23">
        <v>40834</v>
      </c>
    </row>
    <row r="6424" spans="1:3">
      <c r="A6424" s="22" t="s">
        <v>2324</v>
      </c>
      <c r="B6424" s="22" t="s">
        <v>1024</v>
      </c>
      <c r="C6424" s="23">
        <v>40834</v>
      </c>
    </row>
    <row r="6425" spans="1:3">
      <c r="A6425" s="22" t="s">
        <v>5660</v>
      </c>
      <c r="B6425" s="22" t="s">
        <v>3086</v>
      </c>
      <c r="C6425" s="23">
        <v>40836</v>
      </c>
    </row>
    <row r="6426" spans="1:3">
      <c r="A6426" s="22" t="s">
        <v>5661</v>
      </c>
      <c r="B6426" s="22" t="s">
        <v>855</v>
      </c>
      <c r="C6426" s="23">
        <v>40833</v>
      </c>
    </row>
    <row r="6427" spans="1:3">
      <c r="A6427" s="22" t="s">
        <v>5663</v>
      </c>
      <c r="B6427" s="22" t="s">
        <v>1308</v>
      </c>
      <c r="C6427" s="23">
        <v>40832</v>
      </c>
    </row>
    <row r="6428" spans="1:3">
      <c r="A6428" s="22" t="s">
        <v>5665</v>
      </c>
      <c r="B6428" s="22" t="s">
        <v>173</v>
      </c>
      <c r="C6428" s="23">
        <v>40834</v>
      </c>
    </row>
    <row r="6429" spans="1:3">
      <c r="A6429" s="22" t="s">
        <v>5091</v>
      </c>
      <c r="B6429" s="22" t="s">
        <v>1152</v>
      </c>
      <c r="C6429" s="23">
        <v>40836</v>
      </c>
    </row>
    <row r="6430" spans="1:3">
      <c r="A6430" s="22" t="s">
        <v>1536</v>
      </c>
      <c r="B6430" s="22" t="s">
        <v>159</v>
      </c>
      <c r="C6430" s="23">
        <v>40834</v>
      </c>
    </row>
    <row r="6431" spans="1:3">
      <c r="A6431" s="22" t="s">
        <v>1540</v>
      </c>
      <c r="B6431" s="22" t="s">
        <v>1343</v>
      </c>
      <c r="C6431" s="23">
        <v>40834</v>
      </c>
    </row>
    <row r="6432" spans="1:3">
      <c r="A6432" s="22" t="s">
        <v>679</v>
      </c>
      <c r="B6432" s="22" t="s">
        <v>1373</v>
      </c>
      <c r="C6432" s="23">
        <v>40834</v>
      </c>
    </row>
    <row r="6433" spans="1:3">
      <c r="A6433" s="22" t="s">
        <v>1156</v>
      </c>
      <c r="B6433" s="22" t="s">
        <v>3086</v>
      </c>
      <c r="C6433" s="23">
        <v>40834</v>
      </c>
    </row>
    <row r="6434" spans="1:3">
      <c r="A6434" s="22" t="s">
        <v>3335</v>
      </c>
      <c r="B6434" s="22" t="s">
        <v>1593</v>
      </c>
      <c r="C6434" s="23">
        <v>40836</v>
      </c>
    </row>
    <row r="6435" spans="1:3">
      <c r="A6435" s="22" t="s">
        <v>5668</v>
      </c>
      <c r="B6435" s="22" t="s">
        <v>1377</v>
      </c>
      <c r="C6435" s="23">
        <v>40836</v>
      </c>
    </row>
    <row r="6436" spans="1:3">
      <c r="A6436" s="22" t="s">
        <v>5157</v>
      </c>
      <c r="B6436" s="22" t="s">
        <v>2714</v>
      </c>
      <c r="C6436" s="23">
        <v>40839</v>
      </c>
    </row>
    <row r="6437" spans="1:3">
      <c r="A6437" s="22" t="s">
        <v>725</v>
      </c>
      <c r="B6437" s="22" t="s">
        <v>1441</v>
      </c>
      <c r="C6437" s="23">
        <v>40836</v>
      </c>
    </row>
    <row r="6438" spans="1:3">
      <c r="A6438" s="22" t="s">
        <v>3343</v>
      </c>
      <c r="B6438" s="22" t="s">
        <v>399</v>
      </c>
      <c r="C6438" s="23">
        <v>40836</v>
      </c>
    </row>
    <row r="6439" spans="1:3">
      <c r="A6439" s="22" t="s">
        <v>5669</v>
      </c>
      <c r="B6439" s="22" t="s">
        <v>2306</v>
      </c>
      <c r="C6439" s="23">
        <v>40836</v>
      </c>
    </row>
    <row r="6440" spans="1:3">
      <c r="A6440" s="22" t="s">
        <v>5670</v>
      </c>
      <c r="B6440" s="22" t="s">
        <v>432</v>
      </c>
      <c r="C6440" s="23">
        <v>40839</v>
      </c>
    </row>
    <row r="6441" spans="1:3">
      <c r="A6441" s="22" t="s">
        <v>5671</v>
      </c>
      <c r="B6441" s="22" t="s">
        <v>1534</v>
      </c>
      <c r="C6441" s="23">
        <v>40836</v>
      </c>
    </row>
    <row r="6442" spans="1:3">
      <c r="A6442" s="22" t="s">
        <v>1013</v>
      </c>
      <c r="B6442" s="22" t="s">
        <v>233</v>
      </c>
      <c r="C6442" s="23">
        <v>40842</v>
      </c>
    </row>
    <row r="6443" spans="1:3">
      <c r="A6443" s="22" t="s">
        <v>3028</v>
      </c>
      <c r="B6443" s="22" t="s">
        <v>1816</v>
      </c>
      <c r="C6443" s="23">
        <v>40837</v>
      </c>
    </row>
    <row r="6444" spans="1:3">
      <c r="A6444" s="22" t="s">
        <v>2295</v>
      </c>
      <c r="B6444" s="22" t="s">
        <v>973</v>
      </c>
      <c r="C6444" s="23">
        <v>40837</v>
      </c>
    </row>
    <row r="6445" spans="1:3">
      <c r="A6445" s="22" t="s">
        <v>2518</v>
      </c>
      <c r="B6445" s="22" t="s">
        <v>256</v>
      </c>
      <c r="C6445" s="23">
        <v>40842</v>
      </c>
    </row>
    <row r="6446" spans="1:3">
      <c r="A6446" s="22" t="s">
        <v>5672</v>
      </c>
      <c r="B6446" s="22" t="s">
        <v>762</v>
      </c>
      <c r="C6446" s="23">
        <v>40837</v>
      </c>
    </row>
    <row r="6447" spans="1:3">
      <c r="A6447" s="22" t="s">
        <v>1088</v>
      </c>
      <c r="B6447" s="22" t="s">
        <v>3188</v>
      </c>
      <c r="C6447" s="23">
        <v>40836</v>
      </c>
    </row>
    <row r="6448" spans="1:3">
      <c r="A6448" s="22" t="s">
        <v>1088</v>
      </c>
      <c r="B6448" s="22" t="s">
        <v>726</v>
      </c>
      <c r="C6448" s="23">
        <v>40841</v>
      </c>
    </row>
    <row r="6449" spans="1:3">
      <c r="A6449" s="22" t="s">
        <v>4363</v>
      </c>
      <c r="B6449" s="22" t="s">
        <v>1763</v>
      </c>
      <c r="C6449" s="23">
        <v>40841</v>
      </c>
    </row>
    <row r="6450" spans="1:3">
      <c r="A6450" s="22" t="s">
        <v>4363</v>
      </c>
      <c r="B6450" s="22" t="s">
        <v>837</v>
      </c>
      <c r="C6450" s="23">
        <v>40843</v>
      </c>
    </row>
    <row r="6451" spans="1:3">
      <c r="A6451" s="22" t="s">
        <v>3237</v>
      </c>
      <c r="B6451" s="22" t="s">
        <v>594</v>
      </c>
      <c r="C6451" s="23">
        <v>40838</v>
      </c>
    </row>
    <row r="6452" spans="1:3">
      <c r="A6452" s="22" t="s">
        <v>1544</v>
      </c>
      <c r="B6452" s="22" t="s">
        <v>1740</v>
      </c>
      <c r="C6452" s="23">
        <v>40837</v>
      </c>
    </row>
    <row r="6453" spans="1:3">
      <c r="A6453" s="22" t="s">
        <v>4857</v>
      </c>
      <c r="B6453" s="22" t="s">
        <v>504</v>
      </c>
      <c r="C6453" s="23">
        <v>40838</v>
      </c>
    </row>
    <row r="6454" spans="1:3">
      <c r="A6454" s="22" t="s">
        <v>4857</v>
      </c>
      <c r="B6454" s="22" t="s">
        <v>438</v>
      </c>
      <c r="C6454" s="23">
        <v>40841</v>
      </c>
    </row>
    <row r="6455" spans="1:3">
      <c r="A6455" s="22" t="s">
        <v>5674</v>
      </c>
      <c r="B6455" s="22" t="s">
        <v>652</v>
      </c>
      <c r="C6455" s="23">
        <v>40836</v>
      </c>
    </row>
    <row r="6456" spans="1:3">
      <c r="A6456" s="22" t="s">
        <v>5676</v>
      </c>
      <c r="B6456" s="22" t="s">
        <v>789</v>
      </c>
      <c r="C6456" s="23">
        <v>40841</v>
      </c>
    </row>
    <row r="6457" spans="1:3">
      <c r="A6457" s="22" t="s">
        <v>5632</v>
      </c>
      <c r="B6457" s="22" t="s">
        <v>699</v>
      </c>
      <c r="C6457" s="23">
        <v>40841</v>
      </c>
    </row>
    <row r="6458" spans="1:3">
      <c r="A6458" s="22" t="s">
        <v>4367</v>
      </c>
      <c r="B6458" s="22" t="s">
        <v>2205</v>
      </c>
      <c r="C6458" s="23">
        <v>40843</v>
      </c>
    </row>
    <row r="6459" spans="1:3">
      <c r="A6459" s="22" t="s">
        <v>1362</v>
      </c>
      <c r="B6459" s="22" t="s">
        <v>692</v>
      </c>
      <c r="C6459" s="23">
        <v>40838</v>
      </c>
    </row>
    <row r="6460" spans="1:3">
      <c r="A6460" s="22" t="s">
        <v>1547</v>
      </c>
      <c r="B6460" s="22" t="s">
        <v>806</v>
      </c>
      <c r="C6460" s="23">
        <v>40837</v>
      </c>
    </row>
    <row r="6461" spans="1:3">
      <c r="A6461" s="22" t="s">
        <v>4862</v>
      </c>
      <c r="B6461" s="22" t="s">
        <v>1308</v>
      </c>
      <c r="C6461" s="23">
        <v>40838</v>
      </c>
    </row>
    <row r="6462" spans="1:3">
      <c r="A6462" s="22" t="s">
        <v>4862</v>
      </c>
      <c r="B6462" s="22" t="s">
        <v>1310</v>
      </c>
      <c r="C6462" s="23">
        <v>40841</v>
      </c>
    </row>
    <row r="6463" spans="1:3">
      <c r="A6463" s="22" t="s">
        <v>1551</v>
      </c>
      <c r="B6463" s="22" t="s">
        <v>1901</v>
      </c>
      <c r="C6463" s="23">
        <v>40842</v>
      </c>
    </row>
    <row r="6464" spans="1:3">
      <c r="A6464" s="22" t="s">
        <v>1551</v>
      </c>
      <c r="B6464" s="22" t="s">
        <v>271</v>
      </c>
      <c r="C6464" s="23">
        <v>40846</v>
      </c>
    </row>
    <row r="6465" spans="1:3">
      <c r="A6465" s="22" t="s">
        <v>1440</v>
      </c>
      <c r="B6465" s="22" t="s">
        <v>467</v>
      </c>
      <c r="C6465" s="23">
        <v>40838</v>
      </c>
    </row>
    <row r="6466" spans="1:3">
      <c r="A6466" s="22" t="s">
        <v>1553</v>
      </c>
      <c r="B6466" s="22" t="s">
        <v>173</v>
      </c>
      <c r="C6466" s="23">
        <v>40842</v>
      </c>
    </row>
    <row r="6467" spans="1:3">
      <c r="A6467" s="22" t="s">
        <v>1553</v>
      </c>
      <c r="B6467" s="22" t="s">
        <v>293</v>
      </c>
      <c r="C6467" s="23">
        <v>40846</v>
      </c>
    </row>
    <row r="6468" spans="1:3">
      <c r="A6468" s="22" t="s">
        <v>1449</v>
      </c>
      <c r="B6468" s="22" t="s">
        <v>1003</v>
      </c>
      <c r="C6468" s="23">
        <v>40838</v>
      </c>
    </row>
    <row r="6469" spans="1:3">
      <c r="A6469" s="22" t="s">
        <v>3588</v>
      </c>
      <c r="B6469" s="22" t="s">
        <v>1866</v>
      </c>
      <c r="C6469" s="23">
        <v>40839</v>
      </c>
    </row>
    <row r="6470" spans="1:3">
      <c r="A6470" s="22" t="s">
        <v>2721</v>
      </c>
      <c r="B6470" s="22" t="s">
        <v>3188</v>
      </c>
      <c r="C6470" s="23">
        <v>40839</v>
      </c>
    </row>
    <row r="6471" spans="1:3">
      <c r="A6471" s="22" t="s">
        <v>3119</v>
      </c>
      <c r="B6471" s="22" t="s">
        <v>1427</v>
      </c>
      <c r="C6471" s="23">
        <v>40840</v>
      </c>
    </row>
    <row r="6472" spans="1:3">
      <c r="A6472" s="22" t="s">
        <v>1745</v>
      </c>
      <c r="B6472" s="22" t="s">
        <v>1016</v>
      </c>
      <c r="C6472" s="23">
        <v>40840</v>
      </c>
    </row>
    <row r="6473" spans="1:3">
      <c r="A6473" s="22" t="s">
        <v>1745</v>
      </c>
      <c r="B6473" s="22" t="s">
        <v>472</v>
      </c>
      <c r="C6473" s="23">
        <v>40839</v>
      </c>
    </row>
    <row r="6474" spans="1:3">
      <c r="A6474" s="22" t="s">
        <v>1745</v>
      </c>
      <c r="B6474" s="22" t="s">
        <v>493</v>
      </c>
      <c r="C6474" s="23">
        <v>40841</v>
      </c>
    </row>
    <row r="6475" spans="1:3">
      <c r="A6475" s="22" t="s">
        <v>1745</v>
      </c>
      <c r="B6475" s="22" t="s">
        <v>1712</v>
      </c>
      <c r="C6475" s="23">
        <v>40841</v>
      </c>
    </row>
    <row r="6476" spans="1:3">
      <c r="A6476" s="22" t="s">
        <v>1745</v>
      </c>
      <c r="B6476" s="22" t="s">
        <v>550</v>
      </c>
      <c r="C6476" s="23">
        <v>40840</v>
      </c>
    </row>
    <row r="6477" spans="1:3">
      <c r="A6477" s="22" t="s">
        <v>5679</v>
      </c>
      <c r="B6477" s="22" t="s">
        <v>722</v>
      </c>
      <c r="C6477" s="23">
        <v>40839</v>
      </c>
    </row>
    <row r="6478" spans="1:3">
      <c r="A6478" s="22" t="s">
        <v>2724</v>
      </c>
      <c r="B6478" s="22" t="s">
        <v>476</v>
      </c>
      <c r="C6478" s="23">
        <v>40839</v>
      </c>
    </row>
    <row r="6479" spans="1:3">
      <c r="A6479" s="22" t="s">
        <v>5681</v>
      </c>
      <c r="B6479" s="22" t="s">
        <v>1046</v>
      </c>
      <c r="C6479" s="23">
        <v>40840</v>
      </c>
    </row>
    <row r="6480" spans="1:3">
      <c r="A6480" s="22" t="s">
        <v>1556</v>
      </c>
      <c r="B6480" s="22" t="s">
        <v>574</v>
      </c>
      <c r="C6480" s="23">
        <v>40840</v>
      </c>
    </row>
    <row r="6481" spans="1:3">
      <c r="A6481" s="22" t="s">
        <v>1556</v>
      </c>
      <c r="B6481" s="22" t="s">
        <v>586</v>
      </c>
      <c r="C6481" s="23">
        <v>40839</v>
      </c>
    </row>
    <row r="6482" spans="1:3">
      <c r="A6482" s="22" t="s">
        <v>1755</v>
      </c>
      <c r="B6482" s="22" t="s">
        <v>1985</v>
      </c>
      <c r="C6482" s="23">
        <v>40841</v>
      </c>
    </row>
    <row r="6483" spans="1:3">
      <c r="A6483" s="22" t="s">
        <v>1755</v>
      </c>
      <c r="B6483" s="22" t="s">
        <v>3188</v>
      </c>
      <c r="C6483" s="23">
        <v>40841</v>
      </c>
    </row>
    <row r="6484" spans="1:3">
      <c r="A6484" s="22" t="s">
        <v>1755</v>
      </c>
      <c r="B6484" s="22" t="s">
        <v>1472</v>
      </c>
      <c r="C6484" s="23">
        <v>40840</v>
      </c>
    </row>
    <row r="6485" spans="1:3">
      <c r="A6485" s="22" t="s">
        <v>3579</v>
      </c>
      <c r="B6485" s="22" t="s">
        <v>1414</v>
      </c>
      <c r="C6485" s="23">
        <v>40846</v>
      </c>
    </row>
    <row r="6486" spans="1:3">
      <c r="A6486" s="22" t="s">
        <v>5065</v>
      </c>
      <c r="B6486" s="22" t="s">
        <v>2040</v>
      </c>
      <c r="C6486" s="23">
        <v>40844</v>
      </c>
    </row>
    <row r="6487" spans="1:3">
      <c r="A6487" s="22" t="s">
        <v>5065</v>
      </c>
      <c r="B6487" s="22" t="s">
        <v>746</v>
      </c>
      <c r="C6487" s="23">
        <v>40843</v>
      </c>
    </row>
    <row r="6488" spans="1:3">
      <c r="A6488" s="22" t="s">
        <v>5065</v>
      </c>
      <c r="B6488" s="22" t="s">
        <v>750</v>
      </c>
      <c r="C6488" s="23">
        <v>40844</v>
      </c>
    </row>
    <row r="6489" spans="1:3">
      <c r="A6489" s="22" t="s">
        <v>5065</v>
      </c>
      <c r="B6489" s="22" t="s">
        <v>199</v>
      </c>
      <c r="C6489" s="23">
        <v>40846</v>
      </c>
    </row>
    <row r="6490" spans="1:3">
      <c r="A6490" s="22" t="s">
        <v>5065</v>
      </c>
      <c r="B6490" s="22" t="s">
        <v>271</v>
      </c>
      <c r="C6490" s="23">
        <v>40844</v>
      </c>
    </row>
    <row r="6491" spans="1:3">
      <c r="A6491" s="22" t="s">
        <v>2288</v>
      </c>
      <c r="B6491" s="22" t="s">
        <v>735</v>
      </c>
      <c r="C6491" s="23">
        <v>40846</v>
      </c>
    </row>
    <row r="6492" spans="1:3">
      <c r="A6492" s="22" t="s">
        <v>2288</v>
      </c>
      <c r="B6492" s="22" t="s">
        <v>1097</v>
      </c>
      <c r="C6492" s="23">
        <v>40841</v>
      </c>
    </row>
    <row r="6493" spans="1:3">
      <c r="A6493" s="22" t="s">
        <v>3756</v>
      </c>
      <c r="B6493" s="22" t="s">
        <v>792</v>
      </c>
      <c r="C6493" s="23">
        <v>40841</v>
      </c>
    </row>
    <row r="6494" spans="1:3">
      <c r="A6494" s="22" t="s">
        <v>4931</v>
      </c>
      <c r="B6494" s="22" t="s">
        <v>271</v>
      </c>
      <c r="C6494" s="23">
        <v>40846</v>
      </c>
    </row>
    <row r="6495" spans="1:3">
      <c r="A6495" s="22" t="s">
        <v>5683</v>
      </c>
      <c r="B6495" s="22" t="s">
        <v>414</v>
      </c>
      <c r="C6495" s="23">
        <v>40844</v>
      </c>
    </row>
    <row r="6496" spans="1:3">
      <c r="A6496" s="22" t="s">
        <v>5683</v>
      </c>
      <c r="B6496" s="22" t="s">
        <v>1866</v>
      </c>
      <c r="C6496" s="23">
        <v>40843</v>
      </c>
    </row>
    <row r="6497" spans="1:3">
      <c r="A6497" s="22" t="s">
        <v>5520</v>
      </c>
      <c r="B6497" s="22" t="s">
        <v>1377</v>
      </c>
      <c r="C6497" s="23">
        <v>40844</v>
      </c>
    </row>
    <row r="6498" spans="1:3">
      <c r="A6498" s="22" t="s">
        <v>5520</v>
      </c>
      <c r="B6498" s="22" t="s">
        <v>930</v>
      </c>
      <c r="C6498" s="23">
        <v>40846</v>
      </c>
    </row>
    <row r="6499" spans="1:3">
      <c r="A6499" s="22" t="s">
        <v>5520</v>
      </c>
      <c r="B6499" s="22" t="s">
        <v>699</v>
      </c>
      <c r="C6499" s="23">
        <v>40844</v>
      </c>
    </row>
    <row r="6500" spans="1:3">
      <c r="A6500" s="22" t="s">
        <v>2290</v>
      </c>
      <c r="B6500" s="22" t="s">
        <v>1014</v>
      </c>
      <c r="C6500" s="23">
        <v>40846</v>
      </c>
    </row>
    <row r="6501" spans="1:3">
      <c r="A6501" s="22" t="s">
        <v>4226</v>
      </c>
      <c r="B6501" s="22" t="s">
        <v>518</v>
      </c>
      <c r="C6501" s="23">
        <v>40841</v>
      </c>
    </row>
    <row r="6502" spans="1:3">
      <c r="A6502" s="22" t="s">
        <v>4484</v>
      </c>
      <c r="B6502" s="22" t="s">
        <v>3170</v>
      </c>
      <c r="C6502" s="23">
        <v>40841</v>
      </c>
    </row>
    <row r="6503" spans="1:3">
      <c r="A6503" s="22" t="s">
        <v>1051</v>
      </c>
      <c r="B6503" s="22" t="s">
        <v>1177</v>
      </c>
      <c r="C6503" s="23">
        <v>40841</v>
      </c>
    </row>
    <row r="6504" spans="1:3">
      <c r="A6504" s="22" t="s">
        <v>1051</v>
      </c>
      <c r="B6504" s="22" t="s">
        <v>1346</v>
      </c>
      <c r="C6504" s="23">
        <v>40842</v>
      </c>
    </row>
    <row r="6505" spans="1:3">
      <c r="A6505" s="22" t="s">
        <v>1075</v>
      </c>
      <c r="B6505" s="22" t="s">
        <v>762</v>
      </c>
      <c r="C6505" s="23">
        <v>40842</v>
      </c>
    </row>
    <row r="6506" spans="1:3">
      <c r="A6506" s="22" t="s">
        <v>1075</v>
      </c>
      <c r="B6506" s="22" t="s">
        <v>1346</v>
      </c>
      <c r="C6506" s="23">
        <v>40842</v>
      </c>
    </row>
    <row r="6507" spans="1:3">
      <c r="A6507" s="22" t="s">
        <v>4615</v>
      </c>
      <c r="B6507" s="22" t="s">
        <v>318</v>
      </c>
      <c r="C6507" s="23">
        <v>40842</v>
      </c>
    </row>
    <row r="6508" spans="1:3">
      <c r="A6508" s="22" t="s">
        <v>5685</v>
      </c>
      <c r="B6508" s="22" t="s">
        <v>411</v>
      </c>
      <c r="C6508" s="23">
        <v>40842</v>
      </c>
    </row>
    <row r="6509" spans="1:3">
      <c r="A6509" s="22" t="s">
        <v>1446</v>
      </c>
      <c r="B6509" s="22" t="s">
        <v>332</v>
      </c>
      <c r="C6509" s="23">
        <v>40841</v>
      </c>
    </row>
    <row r="6510" spans="1:3">
      <c r="A6510" s="22" t="s">
        <v>2771</v>
      </c>
      <c r="B6510" s="22" t="s">
        <v>1038</v>
      </c>
      <c r="C6510" s="23">
        <v>40842</v>
      </c>
    </row>
    <row r="6511" spans="1:3">
      <c r="A6511" s="22" t="s">
        <v>5142</v>
      </c>
      <c r="B6511" s="22" t="s">
        <v>569</v>
      </c>
      <c r="C6511" s="23">
        <v>40842</v>
      </c>
    </row>
    <row r="6512" spans="1:3">
      <c r="A6512" s="22" t="s">
        <v>913</v>
      </c>
      <c r="B6512" s="22" t="s">
        <v>556</v>
      </c>
      <c r="C6512" s="23">
        <v>40848</v>
      </c>
    </row>
    <row r="6513" spans="1:3">
      <c r="A6513" s="22" t="s">
        <v>2698</v>
      </c>
      <c r="B6513" s="22" t="s">
        <v>1414</v>
      </c>
      <c r="C6513" s="23">
        <v>40843</v>
      </c>
    </row>
    <row r="6514" spans="1:3">
      <c r="A6514" s="22" t="s">
        <v>2698</v>
      </c>
      <c r="B6514" s="22" t="s">
        <v>995</v>
      </c>
      <c r="C6514" s="23">
        <v>40843</v>
      </c>
    </row>
    <row r="6515" spans="1:3">
      <c r="A6515" s="22" t="s">
        <v>5603</v>
      </c>
      <c r="B6515" s="22" t="s">
        <v>2785</v>
      </c>
      <c r="C6515" s="23">
        <v>40848</v>
      </c>
    </row>
    <row r="6516" spans="1:3">
      <c r="A6516" s="22" t="s">
        <v>3876</v>
      </c>
      <c r="B6516" s="22" t="s">
        <v>193</v>
      </c>
      <c r="C6516" s="23">
        <v>40844</v>
      </c>
    </row>
    <row r="6517" spans="1:3">
      <c r="A6517" s="22" t="s">
        <v>3876</v>
      </c>
      <c r="B6517" s="22" t="s">
        <v>3043</v>
      </c>
      <c r="C6517" s="23">
        <v>40844</v>
      </c>
    </row>
    <row r="6518" spans="1:3">
      <c r="A6518" s="22" t="s">
        <v>1612</v>
      </c>
      <c r="B6518" s="22" t="s">
        <v>184</v>
      </c>
      <c r="C6518" s="23">
        <v>40843</v>
      </c>
    </row>
    <row r="6519" spans="1:3">
      <c r="A6519" s="22" t="s">
        <v>1612</v>
      </c>
      <c r="B6519" s="22" t="s">
        <v>1046</v>
      </c>
      <c r="C6519" s="23">
        <v>40844</v>
      </c>
    </row>
    <row r="6520" spans="1:3">
      <c r="A6520" s="22" t="s">
        <v>568</v>
      </c>
      <c r="B6520" s="22" t="s">
        <v>1564</v>
      </c>
      <c r="C6520" s="23">
        <v>40843</v>
      </c>
    </row>
    <row r="6521" spans="1:3">
      <c r="A6521" s="22" t="s">
        <v>568</v>
      </c>
      <c r="B6521" s="22" t="s">
        <v>233</v>
      </c>
      <c r="C6521" s="23">
        <v>40844</v>
      </c>
    </row>
    <row r="6522" spans="1:3">
      <c r="A6522" s="22" t="s">
        <v>4648</v>
      </c>
      <c r="B6522" s="22" t="s">
        <v>1136</v>
      </c>
      <c r="C6522" s="23">
        <v>40847</v>
      </c>
    </row>
    <row r="6523" spans="1:3">
      <c r="A6523" s="22" t="s">
        <v>1815</v>
      </c>
      <c r="B6523" s="22" t="s">
        <v>684</v>
      </c>
      <c r="C6523" s="23">
        <v>40842</v>
      </c>
    </row>
    <row r="6524" spans="1:3">
      <c r="A6524" s="22" t="s">
        <v>5686</v>
      </c>
      <c r="B6524" s="22" t="s">
        <v>366</v>
      </c>
      <c r="C6524" s="23">
        <v>40844</v>
      </c>
    </row>
    <row r="6525" spans="1:3">
      <c r="A6525" s="22" t="s">
        <v>5686</v>
      </c>
      <c r="B6525" s="22" t="s">
        <v>1308</v>
      </c>
      <c r="C6525" s="23">
        <v>40844</v>
      </c>
    </row>
    <row r="6526" spans="1:3">
      <c r="A6526" s="22" t="s">
        <v>1558</v>
      </c>
      <c r="B6526" s="22" t="s">
        <v>1472</v>
      </c>
      <c r="C6526" s="23">
        <v>40844</v>
      </c>
    </row>
    <row r="6527" spans="1:3">
      <c r="A6527" s="22" t="s">
        <v>1558</v>
      </c>
      <c r="B6527" s="22" t="s">
        <v>2063</v>
      </c>
      <c r="C6527" s="23">
        <v>40843</v>
      </c>
    </row>
    <row r="6528" spans="1:3">
      <c r="A6528" s="22" t="s">
        <v>1625</v>
      </c>
      <c r="B6528" s="22" t="s">
        <v>1657</v>
      </c>
      <c r="C6528" s="23">
        <v>40843</v>
      </c>
    </row>
    <row r="6529" spans="1:3">
      <c r="A6529" s="22" t="s">
        <v>1625</v>
      </c>
      <c r="B6529" s="22" t="s">
        <v>556</v>
      </c>
      <c r="C6529" s="23">
        <v>40844</v>
      </c>
    </row>
    <row r="6530" spans="1:3">
      <c r="A6530" s="22" t="s">
        <v>585</v>
      </c>
      <c r="B6530" s="22" t="s">
        <v>2785</v>
      </c>
      <c r="C6530" s="23">
        <v>40843</v>
      </c>
    </row>
    <row r="6531" spans="1:3">
      <c r="A6531" s="22" t="s">
        <v>585</v>
      </c>
      <c r="B6531" s="22" t="s">
        <v>1165</v>
      </c>
      <c r="C6531" s="23">
        <v>40844</v>
      </c>
    </row>
    <row r="6532" spans="1:3">
      <c r="A6532" s="22" t="s">
        <v>585</v>
      </c>
      <c r="B6532" s="22" t="s">
        <v>866</v>
      </c>
      <c r="C6532" s="23">
        <v>40844</v>
      </c>
    </row>
    <row r="6533" spans="1:3">
      <c r="A6533" s="22" t="s">
        <v>4111</v>
      </c>
      <c r="B6533" s="22" t="s">
        <v>1042</v>
      </c>
      <c r="C6533" s="23">
        <v>40842</v>
      </c>
    </row>
    <row r="6534" spans="1:3">
      <c r="A6534" s="22" t="s">
        <v>1246</v>
      </c>
      <c r="B6534" s="22" t="s">
        <v>2785</v>
      </c>
      <c r="C6534" s="23">
        <v>40845</v>
      </c>
    </row>
    <row r="6535" spans="1:3">
      <c r="A6535" s="22" t="s">
        <v>3159</v>
      </c>
      <c r="B6535" s="22" t="s">
        <v>406</v>
      </c>
      <c r="C6535" s="23">
        <v>40844</v>
      </c>
    </row>
    <row r="6536" spans="1:3">
      <c r="A6536" s="22" t="s">
        <v>3159</v>
      </c>
      <c r="B6536" s="22" t="s">
        <v>420</v>
      </c>
      <c r="C6536" s="23">
        <v>40844</v>
      </c>
    </row>
    <row r="6537" spans="1:3">
      <c r="A6537" s="22" t="s">
        <v>1861</v>
      </c>
      <c r="B6537" s="22" t="s">
        <v>822</v>
      </c>
      <c r="C6537" s="23">
        <v>40845</v>
      </c>
    </row>
    <row r="6538" spans="1:3">
      <c r="A6538" s="22" t="s">
        <v>5687</v>
      </c>
      <c r="B6538" s="22" t="s">
        <v>2205</v>
      </c>
      <c r="C6538" s="23">
        <v>40844</v>
      </c>
    </row>
    <row r="6539" spans="1:3">
      <c r="A6539" s="22" t="s">
        <v>5132</v>
      </c>
      <c r="B6539" s="22" t="s">
        <v>1096</v>
      </c>
      <c r="C6539" s="23">
        <v>40846</v>
      </c>
    </row>
    <row r="6540" spans="1:3">
      <c r="A6540" s="22" t="s">
        <v>5133</v>
      </c>
      <c r="B6540" s="22" t="s">
        <v>1652</v>
      </c>
      <c r="C6540" s="23">
        <v>40846</v>
      </c>
    </row>
    <row r="6541" spans="1:3">
      <c r="A6541" s="22" t="s">
        <v>3337</v>
      </c>
      <c r="B6541" s="22" t="s">
        <v>1218</v>
      </c>
      <c r="C6541" s="23">
        <v>40847</v>
      </c>
    </row>
    <row r="6542" spans="1:3">
      <c r="A6542" s="22" t="s">
        <v>3337</v>
      </c>
      <c r="B6542" s="22" t="s">
        <v>206</v>
      </c>
      <c r="C6542" s="23">
        <v>40847</v>
      </c>
    </row>
    <row r="6543" spans="1:3">
      <c r="A6543" s="22" t="s">
        <v>2321</v>
      </c>
      <c r="B6543" s="22" t="s">
        <v>458</v>
      </c>
      <c r="C6543" s="23">
        <v>40848</v>
      </c>
    </row>
    <row r="6544" spans="1:3">
      <c r="A6544" s="22" t="s">
        <v>2412</v>
      </c>
      <c r="B6544" s="22" t="s">
        <v>1305</v>
      </c>
      <c r="C6544" s="23">
        <v>40846</v>
      </c>
    </row>
    <row r="6545" spans="1:3">
      <c r="A6545" s="22" t="s">
        <v>4864</v>
      </c>
      <c r="B6545" s="22" t="s">
        <v>873</v>
      </c>
      <c r="C6545" s="23">
        <v>40846</v>
      </c>
    </row>
    <row r="6546" spans="1:3">
      <c r="A6546" s="22" t="s">
        <v>2179</v>
      </c>
      <c r="B6546" s="22" t="s">
        <v>975</v>
      </c>
      <c r="C6546" s="23">
        <v>40845</v>
      </c>
    </row>
    <row r="6547" spans="1:3">
      <c r="A6547" s="22" t="s">
        <v>5689</v>
      </c>
      <c r="B6547" s="22" t="s">
        <v>2281</v>
      </c>
      <c r="C6547" s="23">
        <v>40847</v>
      </c>
    </row>
    <row r="6548" spans="1:3">
      <c r="A6548" s="22" t="s">
        <v>2345</v>
      </c>
      <c r="B6548" s="22" t="s">
        <v>893</v>
      </c>
      <c r="C6548" s="23">
        <v>40847</v>
      </c>
    </row>
    <row r="6549" spans="1:3">
      <c r="A6549" s="22" t="s">
        <v>1463</v>
      </c>
      <c r="B6549" s="22" t="s">
        <v>1097</v>
      </c>
      <c r="C6549" s="23">
        <v>40847</v>
      </c>
    </row>
    <row r="6550" spans="1:3">
      <c r="A6550" s="22" t="s">
        <v>1463</v>
      </c>
      <c r="B6550" s="22" t="s">
        <v>655</v>
      </c>
      <c r="C6550" s="23">
        <v>40847</v>
      </c>
    </row>
    <row r="6551" spans="1:3">
      <c r="A6551" s="22" t="s">
        <v>1463</v>
      </c>
      <c r="B6551" s="22" t="s">
        <v>1740</v>
      </c>
      <c r="C6551" s="23">
        <v>40848</v>
      </c>
    </row>
    <row r="6552" spans="1:3">
      <c r="A6552" s="22" t="s">
        <v>4291</v>
      </c>
      <c r="B6552" s="22" t="s">
        <v>930</v>
      </c>
      <c r="C6552" s="23">
        <v>40846</v>
      </c>
    </row>
    <row r="6553" spans="1:3">
      <c r="A6553" s="22" t="s">
        <v>1563</v>
      </c>
      <c r="B6553" s="22" t="s">
        <v>2580</v>
      </c>
      <c r="C6553" s="23">
        <v>40846</v>
      </c>
    </row>
    <row r="6554" spans="1:3">
      <c r="A6554" s="22" t="s">
        <v>1566</v>
      </c>
      <c r="B6554" s="22" t="s">
        <v>1062</v>
      </c>
      <c r="C6554" s="23">
        <v>40846</v>
      </c>
    </row>
    <row r="6555" spans="1:3">
      <c r="A6555" s="22" t="s">
        <v>1566</v>
      </c>
      <c r="B6555" s="22" t="s">
        <v>578</v>
      </c>
      <c r="C6555" s="23">
        <v>40847</v>
      </c>
    </row>
    <row r="6556" spans="1:3">
      <c r="A6556" s="22" t="s">
        <v>1549</v>
      </c>
      <c r="B6556" s="22" t="s">
        <v>293</v>
      </c>
      <c r="C6556" s="23">
        <v>40846</v>
      </c>
    </row>
    <row r="6557" spans="1:3">
      <c r="A6557" s="22" t="s">
        <v>1549</v>
      </c>
      <c r="B6557" s="22" t="s">
        <v>518</v>
      </c>
      <c r="C6557" s="23">
        <v>40846</v>
      </c>
    </row>
    <row r="6558" spans="1:3">
      <c r="A6558" s="22" t="s">
        <v>1549</v>
      </c>
      <c r="B6558" s="22" t="s">
        <v>1993</v>
      </c>
      <c r="C6558" s="23">
        <v>40848</v>
      </c>
    </row>
    <row r="6559" spans="1:3">
      <c r="A6559" s="22" t="s">
        <v>1549</v>
      </c>
      <c r="B6559" s="22" t="s">
        <v>1657</v>
      </c>
      <c r="C6559" s="23">
        <v>40847</v>
      </c>
    </row>
    <row r="6560" spans="1:3">
      <c r="A6560" s="22" t="s">
        <v>1834</v>
      </c>
      <c r="B6560" s="22" t="s">
        <v>206</v>
      </c>
      <c r="C6560" s="23">
        <v>40853</v>
      </c>
    </row>
    <row r="6561" spans="1:3">
      <c r="A6561" s="22" t="s">
        <v>1887</v>
      </c>
      <c r="B6561" s="22" t="s">
        <v>2063</v>
      </c>
      <c r="C6561" s="23">
        <v>40848</v>
      </c>
    </row>
    <row r="6562" spans="1:3">
      <c r="A6562" s="22" t="s">
        <v>1887</v>
      </c>
      <c r="B6562" s="22" t="s">
        <v>2993</v>
      </c>
      <c r="C6562" s="23">
        <v>40848</v>
      </c>
    </row>
    <row r="6563" spans="1:3">
      <c r="A6563" s="22" t="s">
        <v>4979</v>
      </c>
      <c r="B6563" s="22" t="s">
        <v>806</v>
      </c>
      <c r="C6563" s="23">
        <v>40848</v>
      </c>
    </row>
    <row r="6564" spans="1:3">
      <c r="A6564" s="22" t="s">
        <v>1567</v>
      </c>
      <c r="B6564" s="22" t="s">
        <v>1279</v>
      </c>
      <c r="C6564" s="23">
        <v>40846</v>
      </c>
    </row>
    <row r="6565" spans="1:3">
      <c r="A6565" s="22" t="s">
        <v>5431</v>
      </c>
      <c r="B6565" s="22" t="s">
        <v>442</v>
      </c>
      <c r="C6565" s="23">
        <v>40847</v>
      </c>
    </row>
    <row r="6566" spans="1:3">
      <c r="A6566" s="22" t="s">
        <v>1514</v>
      </c>
      <c r="B6566" s="22" t="s">
        <v>1472</v>
      </c>
      <c r="C6566" s="23">
        <v>40846</v>
      </c>
    </row>
    <row r="6567" spans="1:3">
      <c r="A6567" s="22" t="s">
        <v>1514</v>
      </c>
      <c r="B6567" s="22" t="s">
        <v>655</v>
      </c>
      <c r="C6567" s="23">
        <v>40846</v>
      </c>
    </row>
    <row r="6568" spans="1:3">
      <c r="A6568" s="22" t="s">
        <v>5692</v>
      </c>
      <c r="B6568" s="22" t="s">
        <v>1712</v>
      </c>
      <c r="C6568" s="23">
        <v>40848</v>
      </c>
    </row>
    <row r="6569" spans="1:3">
      <c r="A6569" s="22" t="s">
        <v>5693</v>
      </c>
      <c r="B6569" s="22" t="s">
        <v>1785</v>
      </c>
      <c r="C6569" s="23">
        <v>40847</v>
      </c>
    </row>
    <row r="6570" spans="1:3">
      <c r="A6570" s="22" t="s">
        <v>1874</v>
      </c>
      <c r="B6570" s="22" t="s">
        <v>1543</v>
      </c>
      <c r="C6570" s="23">
        <v>40853</v>
      </c>
    </row>
    <row r="6571" spans="1:3">
      <c r="A6571" s="22" t="s">
        <v>2413</v>
      </c>
      <c r="B6571" s="22" t="s">
        <v>861</v>
      </c>
      <c r="C6571" s="23">
        <v>40848</v>
      </c>
    </row>
    <row r="6572" spans="1:3">
      <c r="A6572" s="22" t="s">
        <v>2413</v>
      </c>
      <c r="B6572" s="22" t="s">
        <v>376</v>
      </c>
      <c r="C6572" s="23">
        <v>40848</v>
      </c>
    </row>
    <row r="6573" spans="1:3">
      <c r="A6573" s="22" t="s">
        <v>2316</v>
      </c>
      <c r="B6573" s="22" t="s">
        <v>2389</v>
      </c>
      <c r="C6573" s="23">
        <v>40848</v>
      </c>
    </row>
    <row r="6574" spans="1:3">
      <c r="A6574" s="22" t="s">
        <v>948</v>
      </c>
      <c r="B6574" s="22" t="s">
        <v>943</v>
      </c>
      <c r="C6574" s="23">
        <v>40848</v>
      </c>
    </row>
    <row r="6575" spans="1:3">
      <c r="A6575" s="22" t="s">
        <v>2820</v>
      </c>
      <c r="B6575" s="22" t="s">
        <v>2205</v>
      </c>
      <c r="C6575" s="23">
        <v>40848</v>
      </c>
    </row>
    <row r="6576" spans="1:3">
      <c r="A6576" s="22" t="s">
        <v>2820</v>
      </c>
      <c r="B6576" s="22" t="s">
        <v>1154</v>
      </c>
      <c r="C6576" s="23">
        <v>40849</v>
      </c>
    </row>
    <row r="6577" spans="1:3">
      <c r="A6577" s="22" t="s">
        <v>2820</v>
      </c>
      <c r="B6577" s="22" t="s">
        <v>1305</v>
      </c>
      <c r="C6577" s="23">
        <v>40848</v>
      </c>
    </row>
    <row r="6578" spans="1:3">
      <c r="A6578" s="22" t="s">
        <v>2360</v>
      </c>
      <c r="B6578" s="22" t="s">
        <v>553</v>
      </c>
      <c r="C6578" s="23">
        <v>40849</v>
      </c>
    </row>
    <row r="6579" spans="1:3">
      <c r="A6579" s="22" t="s">
        <v>2360</v>
      </c>
      <c r="B6579" s="22" t="s">
        <v>878</v>
      </c>
      <c r="C6579" s="23">
        <v>40849</v>
      </c>
    </row>
    <row r="6580" spans="1:3">
      <c r="A6580" s="22" t="s">
        <v>5608</v>
      </c>
      <c r="B6580" s="22" t="s">
        <v>1346</v>
      </c>
      <c r="C6580" s="23">
        <v>40849</v>
      </c>
    </row>
    <row r="6581" spans="1:3">
      <c r="A6581" s="22" t="s">
        <v>3141</v>
      </c>
      <c r="B6581" s="22" t="s">
        <v>619</v>
      </c>
      <c r="C6581" s="23">
        <v>40847</v>
      </c>
    </row>
    <row r="6582" spans="1:3">
      <c r="A6582" s="22" t="s">
        <v>1569</v>
      </c>
      <c r="B6582" s="22" t="s">
        <v>2532</v>
      </c>
      <c r="C6582" s="23">
        <v>40847</v>
      </c>
    </row>
    <row r="6583" spans="1:3">
      <c r="A6583" s="22" t="s">
        <v>980</v>
      </c>
      <c r="B6583" s="22" t="s">
        <v>704</v>
      </c>
      <c r="C6583" s="23">
        <v>40848</v>
      </c>
    </row>
    <row r="6584" spans="1:3">
      <c r="A6584" s="22" t="s">
        <v>1571</v>
      </c>
      <c r="B6584" s="22" t="s">
        <v>1985</v>
      </c>
      <c r="C6584" s="23">
        <v>40848</v>
      </c>
    </row>
    <row r="6585" spans="1:3">
      <c r="A6585" s="22" t="s">
        <v>5695</v>
      </c>
      <c r="B6585" s="22" t="s">
        <v>930</v>
      </c>
      <c r="C6585" s="23">
        <v>40849</v>
      </c>
    </row>
    <row r="6586" spans="1:3">
      <c r="A6586" s="22" t="s">
        <v>5697</v>
      </c>
      <c r="B6586" s="22" t="s">
        <v>1799</v>
      </c>
      <c r="C6586" s="23">
        <v>40848</v>
      </c>
    </row>
    <row r="6587" spans="1:3">
      <c r="A6587" s="22" t="s">
        <v>5698</v>
      </c>
      <c r="B6587" s="22" t="s">
        <v>2306</v>
      </c>
      <c r="C6587" s="23">
        <v>40849</v>
      </c>
    </row>
    <row r="6588" spans="1:3">
      <c r="A6588" s="22" t="s">
        <v>5698</v>
      </c>
      <c r="B6588" s="22" t="s">
        <v>2306</v>
      </c>
      <c r="C6588" s="23">
        <v>40849</v>
      </c>
    </row>
    <row r="6589" spans="1:3">
      <c r="A6589" s="22" t="s">
        <v>5700</v>
      </c>
      <c r="B6589" s="22" t="s">
        <v>1190</v>
      </c>
      <c r="C6589" s="23">
        <v>40849</v>
      </c>
    </row>
    <row r="6590" spans="1:3">
      <c r="A6590" s="22" t="s">
        <v>2238</v>
      </c>
      <c r="B6590" s="22" t="s">
        <v>1664</v>
      </c>
      <c r="C6590" s="23">
        <v>40847</v>
      </c>
    </row>
    <row r="6591" spans="1:3">
      <c r="A6591" s="22" t="s">
        <v>1569</v>
      </c>
      <c r="B6591" s="22" t="s">
        <v>357</v>
      </c>
      <c r="C6591" s="23">
        <v>40848</v>
      </c>
    </row>
    <row r="6592" spans="1:3">
      <c r="A6592" s="22" t="s">
        <v>1440</v>
      </c>
      <c r="B6592" s="22" t="s">
        <v>1224</v>
      </c>
      <c r="C6592" s="23">
        <v>40850</v>
      </c>
    </row>
    <row r="6593" spans="1:3">
      <c r="A6593" s="22" t="s">
        <v>5480</v>
      </c>
      <c r="B6593" s="22" t="s">
        <v>467</v>
      </c>
      <c r="C6593" s="23">
        <v>40849</v>
      </c>
    </row>
    <row r="6594" spans="1:3">
      <c r="A6594" s="22" t="s">
        <v>5157</v>
      </c>
      <c r="B6594" s="22" t="s">
        <v>3170</v>
      </c>
      <c r="C6594" s="23">
        <v>40848</v>
      </c>
    </row>
    <row r="6595" spans="1:3">
      <c r="A6595" s="22" t="s">
        <v>5157</v>
      </c>
      <c r="B6595" s="22" t="s">
        <v>489</v>
      </c>
      <c r="C6595" s="23">
        <v>40850</v>
      </c>
    </row>
    <row r="6596" spans="1:3">
      <c r="A6596" s="22" t="s">
        <v>5157</v>
      </c>
      <c r="B6596" s="22" t="s">
        <v>1613</v>
      </c>
      <c r="C6596" s="23">
        <v>40850</v>
      </c>
    </row>
    <row r="6597" spans="1:3">
      <c r="A6597" s="22" t="s">
        <v>5157</v>
      </c>
      <c r="B6597" s="22" t="s">
        <v>1308</v>
      </c>
      <c r="C6597" s="23">
        <v>40848</v>
      </c>
    </row>
    <row r="6598" spans="1:3">
      <c r="A6598" s="22" t="s">
        <v>5157</v>
      </c>
      <c r="B6598" s="22" t="s">
        <v>1550</v>
      </c>
      <c r="C6598" s="23">
        <v>40855</v>
      </c>
    </row>
    <row r="6599" spans="1:3">
      <c r="A6599" s="22" t="s">
        <v>2129</v>
      </c>
      <c r="B6599" s="22" t="s">
        <v>586</v>
      </c>
      <c r="C6599" s="23">
        <v>40849</v>
      </c>
    </row>
    <row r="6600" spans="1:3">
      <c r="A6600" s="22" t="s">
        <v>3833</v>
      </c>
      <c r="B6600" s="22" t="s">
        <v>1453</v>
      </c>
      <c r="C6600" s="23">
        <v>40848</v>
      </c>
    </row>
    <row r="6601" spans="1:3">
      <c r="A6601" s="22" t="s">
        <v>1449</v>
      </c>
      <c r="B6601" s="22" t="s">
        <v>1799</v>
      </c>
      <c r="C6601" s="23">
        <v>40850</v>
      </c>
    </row>
    <row r="6602" spans="1:3">
      <c r="A6602" s="22" t="s">
        <v>1449</v>
      </c>
      <c r="B6602" s="22" t="s">
        <v>218</v>
      </c>
      <c r="C6602" s="23">
        <v>40852</v>
      </c>
    </row>
    <row r="6603" spans="1:3">
      <c r="A6603" s="22" t="s">
        <v>5481</v>
      </c>
      <c r="B6603" s="22" t="s">
        <v>172</v>
      </c>
      <c r="C6603" s="23">
        <v>40849</v>
      </c>
    </row>
    <row r="6604" spans="1:3">
      <c r="A6604" s="22" t="s">
        <v>2832</v>
      </c>
      <c r="B6604" s="22" t="s">
        <v>624</v>
      </c>
      <c r="C6604" s="23">
        <v>40848</v>
      </c>
    </row>
    <row r="6605" spans="1:3">
      <c r="A6605" s="22" t="s">
        <v>2832</v>
      </c>
      <c r="B6605" s="22" t="s">
        <v>939</v>
      </c>
      <c r="C6605" s="23">
        <v>40850</v>
      </c>
    </row>
    <row r="6606" spans="1:3">
      <c r="A6606" s="22" t="s">
        <v>2832</v>
      </c>
      <c r="B6606" s="22" t="s">
        <v>1330</v>
      </c>
      <c r="C6606" s="23">
        <v>40850</v>
      </c>
    </row>
    <row r="6607" spans="1:3">
      <c r="A6607" s="22" t="s">
        <v>2832</v>
      </c>
      <c r="B6607" s="22" t="s">
        <v>394</v>
      </c>
      <c r="C6607" s="23">
        <v>40848</v>
      </c>
    </row>
    <row r="6608" spans="1:3">
      <c r="A6608" s="22" t="s">
        <v>2029</v>
      </c>
      <c r="B6608" s="22" t="s">
        <v>233</v>
      </c>
      <c r="C6608" s="23">
        <v>40855</v>
      </c>
    </row>
    <row r="6609" spans="1:3">
      <c r="A6609" s="22" t="s">
        <v>2029</v>
      </c>
      <c r="B6609" s="22" t="s">
        <v>3245</v>
      </c>
      <c r="C6609" s="23">
        <v>40852</v>
      </c>
    </row>
    <row r="6610" spans="1:3">
      <c r="A6610" s="22" t="s">
        <v>5614</v>
      </c>
      <c r="B6610" s="22" t="s">
        <v>594</v>
      </c>
      <c r="C6610" s="23">
        <v>40849</v>
      </c>
    </row>
    <row r="6611" spans="1:3">
      <c r="A6611" s="22" t="s">
        <v>1668</v>
      </c>
      <c r="B6611" s="22" t="s">
        <v>1722</v>
      </c>
      <c r="C6611" s="23">
        <v>40852</v>
      </c>
    </row>
    <row r="6612" spans="1:3">
      <c r="A6612" s="22" t="s">
        <v>1668</v>
      </c>
      <c r="B6612" s="22" t="s">
        <v>2794</v>
      </c>
      <c r="C6612" s="23">
        <v>40852</v>
      </c>
    </row>
    <row r="6613" spans="1:3">
      <c r="A6613" s="22" t="s">
        <v>1908</v>
      </c>
      <c r="B6613" s="22" t="s">
        <v>630</v>
      </c>
      <c r="C6613" s="23">
        <v>40851</v>
      </c>
    </row>
    <row r="6614" spans="1:3">
      <c r="A6614" s="22" t="s">
        <v>3514</v>
      </c>
      <c r="B6614" s="22" t="s">
        <v>659</v>
      </c>
      <c r="C6614" s="23">
        <v>40852</v>
      </c>
    </row>
    <row r="6615" spans="1:3">
      <c r="A6615" s="22" t="s">
        <v>3514</v>
      </c>
      <c r="B6615" s="22" t="s">
        <v>146</v>
      </c>
      <c r="C6615" s="23">
        <v>40852</v>
      </c>
    </row>
    <row r="6616" spans="1:3">
      <c r="A6616" s="22" t="s">
        <v>5705</v>
      </c>
      <c r="B6616" s="22" t="s">
        <v>2576</v>
      </c>
      <c r="C6616" s="23">
        <v>40851</v>
      </c>
    </row>
    <row r="6617" spans="1:3">
      <c r="A6617" s="22" t="s">
        <v>1575</v>
      </c>
      <c r="B6617" s="22" t="s">
        <v>769</v>
      </c>
      <c r="C6617" s="23">
        <v>40856</v>
      </c>
    </row>
    <row r="6618" spans="1:3">
      <c r="A6618" s="22" t="s">
        <v>4800</v>
      </c>
      <c r="B6618" s="22" t="s">
        <v>2040</v>
      </c>
      <c r="C6618" s="23">
        <v>40853</v>
      </c>
    </row>
    <row r="6619" spans="1:3">
      <c r="A6619" s="22" t="s">
        <v>5386</v>
      </c>
      <c r="B6619" s="22" t="s">
        <v>1816</v>
      </c>
      <c r="C6619" s="23">
        <v>40853</v>
      </c>
    </row>
    <row r="6620" spans="1:3">
      <c r="A6620" s="22" t="s">
        <v>5386</v>
      </c>
      <c r="B6620" s="22" t="s">
        <v>2580</v>
      </c>
      <c r="C6620" s="23">
        <v>40854</v>
      </c>
    </row>
    <row r="6621" spans="1:3">
      <c r="A6621" s="22" t="s">
        <v>5386</v>
      </c>
      <c r="B6621" s="22" t="s">
        <v>1763</v>
      </c>
      <c r="C6621" s="23">
        <v>40853</v>
      </c>
    </row>
    <row r="6622" spans="1:3">
      <c r="A6622" s="22" t="s">
        <v>3675</v>
      </c>
      <c r="B6622" s="22" t="s">
        <v>2798</v>
      </c>
      <c r="C6622" s="23">
        <v>40853</v>
      </c>
    </row>
    <row r="6623" spans="1:3">
      <c r="A6623" s="22" t="s">
        <v>3794</v>
      </c>
      <c r="B6623" s="22" t="s">
        <v>1804</v>
      </c>
      <c r="C6623" s="23">
        <v>40853</v>
      </c>
    </row>
    <row r="6624" spans="1:3">
      <c r="A6624" s="22" t="s">
        <v>1577</v>
      </c>
      <c r="B6624" s="22" t="s">
        <v>1593</v>
      </c>
      <c r="C6624" s="23">
        <v>40856</v>
      </c>
    </row>
    <row r="6625" spans="1:3">
      <c r="A6625" s="22" t="s">
        <v>4829</v>
      </c>
      <c r="B6625" s="22" t="s">
        <v>1432</v>
      </c>
      <c r="C6625" s="23">
        <v>40853</v>
      </c>
    </row>
    <row r="6626" spans="1:3">
      <c r="A6626" s="22" t="s">
        <v>5389</v>
      </c>
      <c r="B6626" s="22" t="s">
        <v>472</v>
      </c>
      <c r="C6626" s="23">
        <v>40853</v>
      </c>
    </row>
    <row r="6627" spans="1:3">
      <c r="A6627" s="22" t="s">
        <v>5707</v>
      </c>
      <c r="B6627" s="22" t="s">
        <v>263</v>
      </c>
      <c r="C6627" s="23">
        <v>40854</v>
      </c>
    </row>
    <row r="6628" spans="1:3">
      <c r="A6628" s="22" t="s">
        <v>5707</v>
      </c>
      <c r="B6628" s="22" t="s">
        <v>472</v>
      </c>
      <c r="C6628" s="23">
        <v>40853</v>
      </c>
    </row>
    <row r="6629" spans="1:3">
      <c r="A6629" s="22" t="s">
        <v>5709</v>
      </c>
      <c r="B6629" s="22" t="s">
        <v>655</v>
      </c>
      <c r="C6629" s="23">
        <v>40853</v>
      </c>
    </row>
    <row r="6630" spans="1:3">
      <c r="A6630" s="22" t="s">
        <v>4029</v>
      </c>
      <c r="B6630" s="22" t="s">
        <v>815</v>
      </c>
      <c r="C6630" s="23">
        <v>40852</v>
      </c>
    </row>
    <row r="6631" spans="1:3">
      <c r="A6631" s="22" t="s">
        <v>4029</v>
      </c>
      <c r="B6631" s="22" t="s">
        <v>481</v>
      </c>
      <c r="C6631" s="23">
        <v>40854</v>
      </c>
    </row>
    <row r="6632" spans="1:3">
      <c r="A6632" s="22" t="s">
        <v>3602</v>
      </c>
      <c r="B6632" s="22" t="s">
        <v>357</v>
      </c>
      <c r="C6632" s="23">
        <v>40853</v>
      </c>
    </row>
    <row r="6633" spans="1:3">
      <c r="A6633" s="22" t="s">
        <v>2179</v>
      </c>
      <c r="B6633" s="22" t="s">
        <v>1295</v>
      </c>
      <c r="C6633" s="23">
        <v>40854</v>
      </c>
    </row>
    <row r="6634" spans="1:3">
      <c r="A6634" s="22" t="s">
        <v>5323</v>
      </c>
      <c r="B6634" s="22" t="s">
        <v>785</v>
      </c>
      <c r="C6634" s="23">
        <v>40852</v>
      </c>
    </row>
    <row r="6635" spans="1:3">
      <c r="A6635" s="22" t="s">
        <v>5712</v>
      </c>
      <c r="B6635" s="22" t="s">
        <v>256</v>
      </c>
      <c r="C6635" s="23">
        <v>40854</v>
      </c>
    </row>
    <row r="6636" spans="1:3">
      <c r="A6636" s="22" t="s">
        <v>2577</v>
      </c>
      <c r="B6636" s="22" t="s">
        <v>655</v>
      </c>
      <c r="C6636" s="23">
        <v>40853</v>
      </c>
    </row>
    <row r="6637" spans="1:3">
      <c r="A6637" s="22" t="s">
        <v>2181</v>
      </c>
      <c r="B6637" s="22" t="s">
        <v>1564</v>
      </c>
      <c r="C6637" s="23">
        <v>40854</v>
      </c>
    </row>
    <row r="6638" spans="1:3">
      <c r="A6638" s="22" t="s">
        <v>5714</v>
      </c>
      <c r="B6638" s="22" t="s">
        <v>396</v>
      </c>
      <c r="C6638" s="23">
        <v>40854</v>
      </c>
    </row>
    <row r="6639" spans="1:3">
      <c r="A6639" s="22" t="s">
        <v>3548</v>
      </c>
      <c r="B6639" s="22" t="s">
        <v>750</v>
      </c>
      <c r="C6639" s="23">
        <v>40853</v>
      </c>
    </row>
    <row r="6640" spans="1:3">
      <c r="A6640" s="22" t="s">
        <v>1555</v>
      </c>
      <c r="B6640" s="22" t="s">
        <v>970</v>
      </c>
      <c r="C6640" s="23">
        <v>40860</v>
      </c>
    </row>
    <row r="6641" spans="1:3">
      <c r="A6641" s="22" t="s">
        <v>1555</v>
      </c>
      <c r="B6641" s="22" t="s">
        <v>256</v>
      </c>
      <c r="C6641" s="23">
        <v>40857</v>
      </c>
    </row>
    <row r="6642" spans="1:3">
      <c r="A6642" s="22" t="s">
        <v>1555</v>
      </c>
      <c r="B6642" s="22" t="s">
        <v>193</v>
      </c>
      <c r="C6642" s="23">
        <v>40855</v>
      </c>
    </row>
    <row r="6643" spans="1:3">
      <c r="A6643" s="22" t="s">
        <v>1580</v>
      </c>
      <c r="B6643" s="22" t="s">
        <v>930</v>
      </c>
      <c r="C6643" s="23">
        <v>40854</v>
      </c>
    </row>
    <row r="6644" spans="1:3">
      <c r="A6644" s="22" t="s">
        <v>5716</v>
      </c>
      <c r="B6644" s="22" t="s">
        <v>574</v>
      </c>
      <c r="C6644" s="23">
        <v>40853</v>
      </c>
    </row>
    <row r="6645" spans="1:3">
      <c r="A6645" s="22" t="s">
        <v>1122</v>
      </c>
      <c r="B6645" s="22" t="s">
        <v>486</v>
      </c>
      <c r="C6645" s="23">
        <v>40858</v>
      </c>
    </row>
    <row r="6646" spans="1:3">
      <c r="A6646" s="22" t="s">
        <v>1122</v>
      </c>
      <c r="B6646" s="22" t="s">
        <v>822</v>
      </c>
      <c r="C6646" s="23">
        <v>40860</v>
      </c>
    </row>
    <row r="6647" spans="1:3">
      <c r="A6647" s="22" t="s">
        <v>1122</v>
      </c>
      <c r="B6647" s="22" t="s">
        <v>746</v>
      </c>
      <c r="C6647" s="23">
        <v>40857</v>
      </c>
    </row>
    <row r="6648" spans="1:3">
      <c r="A6648" s="22" t="s">
        <v>1122</v>
      </c>
      <c r="B6648" s="22" t="s">
        <v>1014</v>
      </c>
      <c r="C6648" s="23">
        <v>40855</v>
      </c>
    </row>
    <row r="6649" spans="1:3">
      <c r="A6649" s="22" t="s">
        <v>2403</v>
      </c>
      <c r="B6649" s="22" t="s">
        <v>670</v>
      </c>
      <c r="C6649" s="23">
        <v>40855</v>
      </c>
    </row>
    <row r="6650" spans="1:3">
      <c r="A6650" s="22" t="s">
        <v>5717</v>
      </c>
      <c r="B6650" s="22" t="s">
        <v>694</v>
      </c>
      <c r="C6650" s="23">
        <v>40856</v>
      </c>
    </row>
    <row r="6651" spans="1:3">
      <c r="A6651" s="22" t="s">
        <v>5456</v>
      </c>
      <c r="B6651" s="22" t="s">
        <v>735</v>
      </c>
      <c r="C6651" s="23">
        <v>40855</v>
      </c>
    </row>
    <row r="6652" spans="1:3">
      <c r="A6652" s="22" t="s">
        <v>841</v>
      </c>
      <c r="B6652" s="22" t="s">
        <v>525</v>
      </c>
      <c r="C6652" s="23">
        <v>40855</v>
      </c>
    </row>
    <row r="6653" spans="1:3">
      <c r="A6653" s="22" t="s">
        <v>5718</v>
      </c>
      <c r="B6653" s="22" t="s">
        <v>1844</v>
      </c>
      <c r="C6653" s="23">
        <v>40856</v>
      </c>
    </row>
    <row r="6654" spans="1:3">
      <c r="A6654" s="22" t="s">
        <v>998</v>
      </c>
      <c r="B6654" s="22" t="s">
        <v>2758</v>
      </c>
      <c r="C6654" s="23">
        <v>40860</v>
      </c>
    </row>
    <row r="6655" spans="1:3">
      <c r="A6655" s="22" t="s">
        <v>4296</v>
      </c>
      <c r="B6655" s="22" t="s">
        <v>983</v>
      </c>
      <c r="C6655" s="23">
        <v>40856</v>
      </c>
    </row>
    <row r="6656" spans="1:3">
      <c r="A6656" s="22" t="s">
        <v>4296</v>
      </c>
      <c r="B6656" s="22" t="s">
        <v>273</v>
      </c>
      <c r="C6656" s="23">
        <v>40856</v>
      </c>
    </row>
    <row r="6657" spans="1:3">
      <c r="A6657" s="22" t="s">
        <v>4297</v>
      </c>
      <c r="B6657" s="22" t="s">
        <v>1233</v>
      </c>
      <c r="C6657" s="23">
        <v>40855</v>
      </c>
    </row>
    <row r="6658" spans="1:3">
      <c r="A6658" s="22" t="s">
        <v>4297</v>
      </c>
      <c r="B6658" s="22" t="s">
        <v>1233</v>
      </c>
      <c r="C6658" s="23">
        <v>40856</v>
      </c>
    </row>
    <row r="6659" spans="1:3">
      <c r="A6659" s="22" t="s">
        <v>4297</v>
      </c>
      <c r="B6659" s="22" t="s">
        <v>214</v>
      </c>
      <c r="C6659" s="23">
        <v>40857</v>
      </c>
    </row>
    <row r="6660" spans="1:3">
      <c r="A6660" s="22" t="s">
        <v>4428</v>
      </c>
      <c r="B6660" s="22" t="s">
        <v>1472</v>
      </c>
      <c r="C6660" s="23">
        <v>40856</v>
      </c>
    </row>
    <row r="6661" spans="1:3">
      <c r="A6661" s="22" t="s">
        <v>1029</v>
      </c>
      <c r="B6661" s="22" t="s">
        <v>1712</v>
      </c>
      <c r="C6661" s="23">
        <v>40860</v>
      </c>
    </row>
    <row r="6662" spans="1:3">
      <c r="A6662" s="22" t="s">
        <v>5719</v>
      </c>
      <c r="B6662" s="22" t="s">
        <v>1925</v>
      </c>
      <c r="C6662" s="23">
        <v>40856</v>
      </c>
    </row>
    <row r="6663" spans="1:3">
      <c r="A6663" s="22" t="s">
        <v>1586</v>
      </c>
      <c r="B6663" s="22" t="s">
        <v>1227</v>
      </c>
      <c r="C6663" s="23">
        <v>40856</v>
      </c>
    </row>
    <row r="6664" spans="1:3">
      <c r="A6664" s="22" t="s">
        <v>5721</v>
      </c>
      <c r="B6664" s="22" t="s">
        <v>3170</v>
      </c>
      <c r="C6664" s="23">
        <v>40855</v>
      </c>
    </row>
    <row r="6665" spans="1:3">
      <c r="A6665" s="22" t="s">
        <v>5721</v>
      </c>
      <c r="B6665" s="22" t="s">
        <v>2394</v>
      </c>
      <c r="C6665" s="23">
        <v>40857</v>
      </c>
    </row>
    <row r="6666" spans="1:3">
      <c r="A6666" s="22" t="s">
        <v>4431</v>
      </c>
      <c r="B6666" s="22" t="s">
        <v>1657</v>
      </c>
      <c r="C6666" s="23">
        <v>40856</v>
      </c>
    </row>
    <row r="6667" spans="1:3">
      <c r="A6667" s="22" t="s">
        <v>1589</v>
      </c>
      <c r="B6667" s="22" t="s">
        <v>1751</v>
      </c>
      <c r="C6667" s="23">
        <v>40858</v>
      </c>
    </row>
    <row r="6668" spans="1:3">
      <c r="A6668" s="22" t="s">
        <v>1276</v>
      </c>
      <c r="B6668" s="22" t="s">
        <v>1062</v>
      </c>
      <c r="C6668" s="23">
        <v>40858</v>
      </c>
    </row>
    <row r="6669" spans="1:3">
      <c r="A6669" s="22" t="s">
        <v>1276</v>
      </c>
      <c r="B6669" s="22" t="s">
        <v>1003</v>
      </c>
      <c r="C6669" s="23">
        <v>40856</v>
      </c>
    </row>
    <row r="6670" spans="1:3">
      <c r="A6670" s="22" t="s">
        <v>4285</v>
      </c>
      <c r="B6670" s="22" t="s">
        <v>318</v>
      </c>
      <c r="C6670" s="23">
        <v>40857</v>
      </c>
    </row>
    <row r="6671" spans="1:3">
      <c r="A6671" s="22" t="s">
        <v>2454</v>
      </c>
      <c r="B6671" s="22" t="s">
        <v>442</v>
      </c>
      <c r="C6671" s="23">
        <v>40857</v>
      </c>
    </row>
    <row r="6672" spans="1:3">
      <c r="A6672" s="22" t="s">
        <v>3666</v>
      </c>
      <c r="B6672" s="22" t="s">
        <v>392</v>
      </c>
      <c r="C6672" s="23">
        <v>40858</v>
      </c>
    </row>
    <row r="6673" spans="1:3">
      <c r="A6673" s="22" t="s">
        <v>2137</v>
      </c>
      <c r="B6673" s="22" t="s">
        <v>343</v>
      </c>
      <c r="C6673" s="23">
        <v>40856</v>
      </c>
    </row>
    <row r="6674" spans="1:3">
      <c r="A6674" s="22" t="s">
        <v>3186</v>
      </c>
      <c r="B6674" s="22" t="s">
        <v>1407</v>
      </c>
      <c r="C6674" s="23">
        <v>40857</v>
      </c>
    </row>
    <row r="6675" spans="1:3">
      <c r="A6675" s="22" t="s">
        <v>3560</v>
      </c>
      <c r="B6675" s="22" t="s">
        <v>3170</v>
      </c>
      <c r="C6675" s="23">
        <v>40858</v>
      </c>
    </row>
    <row r="6676" spans="1:3">
      <c r="A6676" s="22" t="s">
        <v>1591</v>
      </c>
      <c r="B6676" s="22" t="s">
        <v>1279</v>
      </c>
      <c r="C6676" s="23">
        <v>40858</v>
      </c>
    </row>
    <row r="6677" spans="1:3">
      <c r="A6677" s="22" t="s">
        <v>1304</v>
      </c>
      <c r="B6677" s="22" t="s">
        <v>387</v>
      </c>
      <c r="C6677" s="23">
        <v>40858</v>
      </c>
    </row>
    <row r="6678" spans="1:3">
      <c r="A6678" s="22" t="s">
        <v>1304</v>
      </c>
      <c r="B6678" s="22" t="s">
        <v>461</v>
      </c>
      <c r="C6678" s="23">
        <v>40856</v>
      </c>
    </row>
    <row r="6679" spans="1:3">
      <c r="A6679" s="22" t="s">
        <v>4348</v>
      </c>
      <c r="B6679" s="22" t="s">
        <v>256</v>
      </c>
      <c r="C6679" s="23">
        <v>40857</v>
      </c>
    </row>
    <row r="6680" spans="1:3">
      <c r="A6680" s="22" t="s">
        <v>3906</v>
      </c>
      <c r="B6680" s="22" t="s">
        <v>387</v>
      </c>
      <c r="C6680" s="23">
        <v>40857</v>
      </c>
    </row>
    <row r="6681" spans="1:3">
      <c r="A6681" s="22" t="s">
        <v>3726</v>
      </c>
      <c r="B6681" s="22" t="s">
        <v>193</v>
      </c>
      <c r="C6681" s="23">
        <v>40858</v>
      </c>
    </row>
    <row r="6682" spans="1:3">
      <c r="A6682" s="22" t="s">
        <v>1597</v>
      </c>
      <c r="B6682" s="22" t="s">
        <v>2785</v>
      </c>
      <c r="C6682" s="23">
        <v>40856</v>
      </c>
    </row>
    <row r="6683" spans="1:3">
      <c r="A6683" s="22" t="s">
        <v>3182</v>
      </c>
      <c r="B6683" s="22" t="s">
        <v>1330</v>
      </c>
      <c r="C6683" s="23">
        <v>40859</v>
      </c>
    </row>
    <row r="6684" spans="1:3">
      <c r="A6684" s="22" t="s">
        <v>2788</v>
      </c>
      <c r="B6684" s="22" t="s">
        <v>1844</v>
      </c>
      <c r="C6684" s="23">
        <v>40859</v>
      </c>
    </row>
    <row r="6685" spans="1:3">
      <c r="A6685" s="22" t="s">
        <v>5723</v>
      </c>
      <c r="B6685" s="22" t="s">
        <v>680</v>
      </c>
      <c r="C6685" s="23">
        <v>40859</v>
      </c>
    </row>
    <row r="6686" spans="1:3">
      <c r="A6686" s="22" t="s">
        <v>1341</v>
      </c>
      <c r="B6686" s="22" t="s">
        <v>414</v>
      </c>
      <c r="C6686" s="23">
        <v>40859</v>
      </c>
    </row>
    <row r="6687" spans="1:3">
      <c r="A6687" s="22" t="s">
        <v>5725</v>
      </c>
      <c r="B6687" s="22" t="s">
        <v>458</v>
      </c>
      <c r="C6687" s="23">
        <v>40859</v>
      </c>
    </row>
    <row r="6688" spans="1:3">
      <c r="A6688" s="22" t="s">
        <v>5725</v>
      </c>
      <c r="B6688" s="22" t="s">
        <v>878</v>
      </c>
      <c r="C6688" s="23">
        <v>40859</v>
      </c>
    </row>
    <row r="6689" spans="1:3">
      <c r="A6689" s="22" t="s">
        <v>2960</v>
      </c>
      <c r="B6689" s="22" t="s">
        <v>284</v>
      </c>
      <c r="C6689" s="23">
        <v>40860</v>
      </c>
    </row>
    <row r="6690" spans="1:3">
      <c r="A6690" s="22" t="s">
        <v>2960</v>
      </c>
      <c r="B6690" s="22" t="s">
        <v>1692</v>
      </c>
      <c r="C6690" s="23">
        <v>40860</v>
      </c>
    </row>
    <row r="6691" spans="1:3">
      <c r="A6691" s="22" t="s">
        <v>3015</v>
      </c>
      <c r="B6691" s="22" t="s">
        <v>754</v>
      </c>
      <c r="C6691" s="23">
        <v>40860</v>
      </c>
    </row>
    <row r="6692" spans="1:3">
      <c r="A6692" s="22" t="s">
        <v>3015</v>
      </c>
      <c r="B6692" s="22" t="s">
        <v>159</v>
      </c>
      <c r="C6692" s="23">
        <v>40861</v>
      </c>
    </row>
    <row r="6693" spans="1:3">
      <c r="A6693" s="22" t="s">
        <v>1599</v>
      </c>
      <c r="B6693" s="22" t="s">
        <v>939</v>
      </c>
      <c r="C6693" s="23">
        <v>40860</v>
      </c>
    </row>
    <row r="6694" spans="1:3">
      <c r="A6694" s="22" t="s">
        <v>1599</v>
      </c>
      <c r="B6694" s="22" t="s">
        <v>369</v>
      </c>
      <c r="C6694" s="23">
        <v>40861</v>
      </c>
    </row>
    <row r="6695" spans="1:3">
      <c r="A6695" s="22" t="s">
        <v>1599</v>
      </c>
      <c r="B6695" s="22" t="s">
        <v>1014</v>
      </c>
      <c r="C6695" s="23">
        <v>40860</v>
      </c>
    </row>
    <row r="6696" spans="1:3">
      <c r="A6696" s="22" t="s">
        <v>5726</v>
      </c>
      <c r="B6696" s="22" t="s">
        <v>803</v>
      </c>
      <c r="C6696" s="23">
        <v>40860</v>
      </c>
    </row>
    <row r="6697" spans="1:3">
      <c r="A6697" s="22" t="s">
        <v>5726</v>
      </c>
      <c r="B6697" s="22" t="s">
        <v>273</v>
      </c>
      <c r="C6697" s="23">
        <v>40861</v>
      </c>
    </row>
    <row r="6698" spans="1:3">
      <c r="A6698" s="22" t="s">
        <v>1507</v>
      </c>
      <c r="B6698" s="22" t="s">
        <v>893</v>
      </c>
      <c r="C6698" s="23">
        <v>40861</v>
      </c>
    </row>
    <row r="6699" spans="1:3">
      <c r="A6699" s="22" t="s">
        <v>1507</v>
      </c>
      <c r="B6699" s="22" t="s">
        <v>401</v>
      </c>
      <c r="C6699" s="23">
        <v>40861</v>
      </c>
    </row>
    <row r="6700" spans="1:3">
      <c r="A6700" s="22" t="s">
        <v>4863</v>
      </c>
      <c r="B6700" s="22" t="s">
        <v>271</v>
      </c>
      <c r="C6700" s="23">
        <v>40862</v>
      </c>
    </row>
    <row r="6701" spans="1:3">
      <c r="A6701" s="22" t="s">
        <v>1612</v>
      </c>
      <c r="B6701" s="22" t="s">
        <v>533</v>
      </c>
      <c r="C6701" s="23">
        <v>40860</v>
      </c>
    </row>
    <row r="6702" spans="1:3">
      <c r="A6702" s="22" t="s">
        <v>1612</v>
      </c>
      <c r="B6702" s="22" t="s">
        <v>2063</v>
      </c>
      <c r="C6702" s="23">
        <v>40862</v>
      </c>
    </row>
    <row r="6703" spans="1:3">
      <c r="A6703" s="22" t="s">
        <v>2247</v>
      </c>
      <c r="B6703" s="22" t="s">
        <v>995</v>
      </c>
      <c r="C6703" s="23">
        <v>40862</v>
      </c>
    </row>
    <row r="6704" spans="1:3">
      <c r="A6704" s="22" t="s">
        <v>4254</v>
      </c>
      <c r="B6704" s="22" t="s">
        <v>206</v>
      </c>
      <c r="C6704" s="23">
        <v>40862</v>
      </c>
    </row>
    <row r="6705" spans="1:3">
      <c r="A6705" s="22" t="s">
        <v>3520</v>
      </c>
      <c r="B6705" s="22" t="s">
        <v>1844</v>
      </c>
      <c r="C6705" s="23">
        <v>40861</v>
      </c>
    </row>
    <row r="6706" spans="1:3">
      <c r="A6706" s="22" t="s">
        <v>3304</v>
      </c>
      <c r="B6706" s="22" t="s">
        <v>343</v>
      </c>
      <c r="C6706" s="23">
        <v>40861</v>
      </c>
    </row>
    <row r="6707" spans="1:3">
      <c r="A6707" s="22" t="s">
        <v>3304</v>
      </c>
      <c r="B6707" s="22" t="s">
        <v>1913</v>
      </c>
      <c r="C6707" s="23">
        <v>40861</v>
      </c>
    </row>
    <row r="6708" spans="1:3">
      <c r="A6708" s="22" t="s">
        <v>2340</v>
      </c>
      <c r="B6708" s="22" t="s">
        <v>193</v>
      </c>
      <c r="C6708" s="23">
        <v>40862</v>
      </c>
    </row>
    <row r="6709" spans="1:3">
      <c r="A6709" s="22" t="s">
        <v>2658</v>
      </c>
      <c r="B6709" s="22" t="s">
        <v>1453</v>
      </c>
      <c r="C6709" s="23">
        <v>40860</v>
      </c>
    </row>
    <row r="6710" spans="1:3">
      <c r="A6710" s="22" t="s">
        <v>5729</v>
      </c>
      <c r="B6710" s="22" t="s">
        <v>1740</v>
      </c>
      <c r="C6710" s="23">
        <v>40862</v>
      </c>
    </row>
    <row r="6711" spans="1:3">
      <c r="A6711" s="22" t="s">
        <v>5729</v>
      </c>
      <c r="B6711" s="22" t="s">
        <v>478</v>
      </c>
      <c r="C6711" s="23">
        <v>40862</v>
      </c>
    </row>
    <row r="6712" spans="1:3">
      <c r="A6712" s="22" t="s">
        <v>2255</v>
      </c>
      <c r="B6712" s="22" t="s">
        <v>432</v>
      </c>
      <c r="C6712" s="23">
        <v>40862</v>
      </c>
    </row>
    <row r="6713" spans="1:3">
      <c r="A6713" s="22" t="s">
        <v>1602</v>
      </c>
      <c r="B6713" s="22" t="s">
        <v>248</v>
      </c>
      <c r="C6713" s="23">
        <v>40862</v>
      </c>
    </row>
    <row r="6714" spans="1:3">
      <c r="A6714" s="22" t="s">
        <v>1602</v>
      </c>
      <c r="B6714" s="22" t="s">
        <v>1414</v>
      </c>
      <c r="C6714" s="23">
        <v>40861</v>
      </c>
    </row>
    <row r="6715" spans="1:3">
      <c r="A6715" s="22" t="s">
        <v>3910</v>
      </c>
      <c r="B6715" s="22" t="s">
        <v>1508</v>
      </c>
      <c r="C6715" s="23">
        <v>40862</v>
      </c>
    </row>
    <row r="6716" spans="1:3">
      <c r="A6716" s="22" t="s">
        <v>3910</v>
      </c>
      <c r="B6716" s="22" t="s">
        <v>893</v>
      </c>
      <c r="C6716" s="23">
        <v>40862</v>
      </c>
    </row>
    <row r="6717" spans="1:3">
      <c r="A6717" s="22" t="s">
        <v>3266</v>
      </c>
      <c r="B6717" s="22" t="s">
        <v>369</v>
      </c>
      <c r="C6717" s="23">
        <v>40862</v>
      </c>
    </row>
    <row r="6718" spans="1:3">
      <c r="A6718" s="22" t="s">
        <v>5333</v>
      </c>
      <c r="B6718" s="22" t="s">
        <v>861</v>
      </c>
      <c r="C6718" s="23">
        <v>40866</v>
      </c>
    </row>
    <row r="6719" spans="1:3">
      <c r="A6719" s="22" t="s">
        <v>3367</v>
      </c>
      <c r="B6719" s="22" t="s">
        <v>1534</v>
      </c>
      <c r="C6719" s="23">
        <v>40862</v>
      </c>
    </row>
    <row r="6720" spans="1:3">
      <c r="A6720" s="22" t="s">
        <v>3367</v>
      </c>
      <c r="B6720" s="22" t="s">
        <v>1600</v>
      </c>
      <c r="C6720" s="23">
        <v>40862</v>
      </c>
    </row>
    <row r="6721" spans="1:3">
      <c r="A6721" s="22" t="s">
        <v>5732</v>
      </c>
      <c r="B6721" s="22" t="s">
        <v>3245</v>
      </c>
      <c r="C6721" s="23">
        <v>40862</v>
      </c>
    </row>
    <row r="6722" spans="1:3">
      <c r="A6722" s="22" t="s">
        <v>5732</v>
      </c>
      <c r="B6722" s="22" t="s">
        <v>401</v>
      </c>
      <c r="C6722" s="23">
        <v>40862</v>
      </c>
    </row>
    <row r="6723" spans="1:3">
      <c r="A6723" s="22" t="s">
        <v>1605</v>
      </c>
      <c r="B6723" s="22" t="s">
        <v>2714</v>
      </c>
      <c r="C6723" s="23">
        <v>40862</v>
      </c>
    </row>
    <row r="6724" spans="1:3">
      <c r="A6724" s="22" t="s">
        <v>2104</v>
      </c>
      <c r="B6724" s="22" t="s">
        <v>3170</v>
      </c>
      <c r="C6724" s="23">
        <v>40866</v>
      </c>
    </row>
    <row r="6725" spans="1:3">
      <c r="A6725" s="22" t="s">
        <v>4685</v>
      </c>
      <c r="B6725" s="22" t="s">
        <v>1722</v>
      </c>
      <c r="C6725" s="23">
        <v>40862</v>
      </c>
    </row>
    <row r="6726" spans="1:3">
      <c r="A6726" s="22" t="s">
        <v>805</v>
      </c>
      <c r="B6726" s="22" t="s">
        <v>1346</v>
      </c>
      <c r="C6726" s="23">
        <v>40864</v>
      </c>
    </row>
    <row r="6727" spans="1:3">
      <c r="A6727" s="22" t="s">
        <v>805</v>
      </c>
      <c r="B6727" s="22" t="s">
        <v>1227</v>
      </c>
      <c r="C6727" s="23">
        <v>40865</v>
      </c>
    </row>
    <row r="6728" spans="1:3">
      <c r="A6728" s="22" t="s">
        <v>4254</v>
      </c>
      <c r="B6728" s="22" t="s">
        <v>876</v>
      </c>
      <c r="C6728" s="23">
        <v>40864</v>
      </c>
    </row>
    <row r="6729" spans="1:3">
      <c r="A6729" s="22" t="s">
        <v>1608</v>
      </c>
      <c r="B6729" s="22" t="s">
        <v>159</v>
      </c>
      <c r="C6729" s="23">
        <v>40870</v>
      </c>
    </row>
    <row r="6730" spans="1:3">
      <c r="A6730" s="22" t="s">
        <v>817</v>
      </c>
      <c r="B6730" s="22" t="s">
        <v>798</v>
      </c>
      <c r="C6730" s="23">
        <v>40864</v>
      </c>
    </row>
    <row r="6731" spans="1:3">
      <c r="A6731" s="22" t="s">
        <v>817</v>
      </c>
      <c r="B6731" s="22" t="s">
        <v>550</v>
      </c>
      <c r="C6731" s="23">
        <v>40865</v>
      </c>
    </row>
    <row r="6732" spans="1:3">
      <c r="A6732" s="22" t="s">
        <v>5102</v>
      </c>
      <c r="B6732" s="22" t="s">
        <v>1030</v>
      </c>
      <c r="C6732" s="23">
        <v>40864</v>
      </c>
    </row>
    <row r="6733" spans="1:3">
      <c r="A6733" s="22" t="s">
        <v>1609</v>
      </c>
      <c r="B6733" s="22" t="s">
        <v>1064</v>
      </c>
      <c r="C6733" s="23">
        <v>40870</v>
      </c>
    </row>
    <row r="6734" spans="1:3">
      <c r="A6734" s="22" t="s">
        <v>3215</v>
      </c>
      <c r="B6734" s="22" t="s">
        <v>3117</v>
      </c>
      <c r="C6734" s="23">
        <v>40867</v>
      </c>
    </row>
    <row r="6735" spans="1:3">
      <c r="A6735" s="22" t="s">
        <v>3215</v>
      </c>
      <c r="B6735" s="22" t="s">
        <v>206</v>
      </c>
      <c r="C6735" s="23">
        <v>40866</v>
      </c>
    </row>
    <row r="6736" spans="1:3">
      <c r="A6736" s="22" t="s">
        <v>2894</v>
      </c>
      <c r="B6736" s="22" t="s">
        <v>3117</v>
      </c>
      <c r="C6736" s="23">
        <v>40866</v>
      </c>
    </row>
    <row r="6737" spans="1:3">
      <c r="A6737" s="22" t="s">
        <v>2894</v>
      </c>
      <c r="B6737" s="22" t="s">
        <v>556</v>
      </c>
      <c r="C6737" s="23">
        <v>40866</v>
      </c>
    </row>
    <row r="6738" spans="1:3">
      <c r="A6738" s="22" t="s">
        <v>2536</v>
      </c>
      <c r="B6738" s="22" t="s">
        <v>533</v>
      </c>
      <c r="C6738" s="23">
        <v>40866</v>
      </c>
    </row>
    <row r="6739" spans="1:3">
      <c r="A6739" s="22" t="s">
        <v>3237</v>
      </c>
      <c r="B6739" s="22" t="s">
        <v>387</v>
      </c>
      <c r="C6739" s="23">
        <v>40869</v>
      </c>
    </row>
    <row r="6740" spans="1:3">
      <c r="A6740" s="22" t="s">
        <v>1081</v>
      </c>
      <c r="B6740" s="22" t="s">
        <v>930</v>
      </c>
      <c r="C6740" s="23">
        <v>40865</v>
      </c>
    </row>
    <row r="6741" spans="1:3">
      <c r="A6741" s="22" t="s">
        <v>1081</v>
      </c>
      <c r="B6741" s="22" t="s">
        <v>233</v>
      </c>
      <c r="C6741" s="23">
        <v>40865</v>
      </c>
    </row>
    <row r="6742" spans="1:3">
      <c r="A6742" s="22" t="s">
        <v>1081</v>
      </c>
      <c r="B6742" s="22" t="s">
        <v>2532</v>
      </c>
      <c r="C6742" s="23">
        <v>40867</v>
      </c>
    </row>
    <row r="6743" spans="1:3">
      <c r="A6743" s="22" t="s">
        <v>3667</v>
      </c>
      <c r="B6743" s="22" t="s">
        <v>350</v>
      </c>
      <c r="C6743" s="23">
        <v>40867</v>
      </c>
    </row>
    <row r="6744" spans="1:3">
      <c r="A6744" s="22" t="s">
        <v>3667</v>
      </c>
      <c r="B6744" s="22" t="s">
        <v>2569</v>
      </c>
      <c r="C6744" s="23">
        <v>40866</v>
      </c>
    </row>
    <row r="6745" spans="1:3">
      <c r="A6745" s="22" t="s">
        <v>4789</v>
      </c>
      <c r="B6745" s="22" t="s">
        <v>447</v>
      </c>
      <c r="C6745" s="23">
        <v>40866</v>
      </c>
    </row>
    <row r="6746" spans="1:3">
      <c r="A6746" s="22" t="s">
        <v>4789</v>
      </c>
      <c r="B6746" s="22" t="s">
        <v>694</v>
      </c>
      <c r="C6746" s="23">
        <v>40866</v>
      </c>
    </row>
    <row r="6747" spans="1:3">
      <c r="A6747" s="22" t="s">
        <v>5733</v>
      </c>
      <c r="B6747" s="22" t="s">
        <v>1224</v>
      </c>
      <c r="C6747" s="23">
        <v>40866</v>
      </c>
    </row>
    <row r="6748" spans="1:3">
      <c r="A6748" s="22" t="s">
        <v>1091</v>
      </c>
      <c r="B6748" s="22" t="s">
        <v>263</v>
      </c>
      <c r="C6748" s="23">
        <v>40865</v>
      </c>
    </row>
    <row r="6749" spans="1:3">
      <c r="A6749" s="22" t="s">
        <v>2690</v>
      </c>
      <c r="B6749" s="22" t="s">
        <v>425</v>
      </c>
      <c r="C6749" s="23">
        <v>40867</v>
      </c>
    </row>
    <row r="6750" spans="1:3">
      <c r="A6750" s="22" t="s">
        <v>4864</v>
      </c>
      <c r="B6750" s="22" t="s">
        <v>2240</v>
      </c>
      <c r="C6750" s="23">
        <v>40866</v>
      </c>
    </row>
    <row r="6751" spans="1:3">
      <c r="A6751" s="22" t="s">
        <v>4864</v>
      </c>
      <c r="B6751" s="22" t="s">
        <v>1579</v>
      </c>
      <c r="C6751" s="23">
        <v>40866</v>
      </c>
    </row>
    <row r="6752" spans="1:3">
      <c r="A6752" s="22" t="s">
        <v>1782</v>
      </c>
      <c r="B6752" s="22" t="s">
        <v>304</v>
      </c>
      <c r="C6752" s="23">
        <v>40867</v>
      </c>
    </row>
    <row r="6753" spans="1:3">
      <c r="A6753" s="22" t="s">
        <v>1782</v>
      </c>
      <c r="B6753" s="22" t="s">
        <v>1310</v>
      </c>
      <c r="C6753" s="23">
        <v>40867</v>
      </c>
    </row>
    <row r="6754" spans="1:3">
      <c r="A6754" s="22" t="s">
        <v>1782</v>
      </c>
      <c r="B6754" s="22" t="s">
        <v>990</v>
      </c>
      <c r="C6754" s="23">
        <v>40865</v>
      </c>
    </row>
    <row r="6755" spans="1:3">
      <c r="A6755" s="22" t="s">
        <v>1782</v>
      </c>
      <c r="B6755" s="22" t="s">
        <v>193</v>
      </c>
      <c r="C6755" s="23">
        <v>40867</v>
      </c>
    </row>
    <row r="6756" spans="1:3">
      <c r="A6756" s="22" t="s">
        <v>4013</v>
      </c>
      <c r="B6756" s="22" t="s">
        <v>718</v>
      </c>
      <c r="C6756" s="23">
        <v>40866</v>
      </c>
    </row>
    <row r="6757" spans="1:3">
      <c r="A6757" s="22" t="s">
        <v>4013</v>
      </c>
      <c r="B6757" s="22" t="s">
        <v>815</v>
      </c>
      <c r="C6757" s="23">
        <v>40866</v>
      </c>
    </row>
    <row r="6758" spans="1:3">
      <c r="A6758" s="22" t="s">
        <v>4013</v>
      </c>
      <c r="B6758" s="22" t="s">
        <v>578</v>
      </c>
      <c r="C6758" s="23">
        <v>40867</v>
      </c>
    </row>
    <row r="6759" spans="1:3">
      <c r="A6759" s="22" t="s">
        <v>3082</v>
      </c>
      <c r="B6759" s="22" t="s">
        <v>939</v>
      </c>
      <c r="C6759" s="23">
        <v>40866</v>
      </c>
    </row>
    <row r="6760" spans="1:3">
      <c r="A6760" s="22" t="s">
        <v>2086</v>
      </c>
      <c r="B6760" s="22" t="s">
        <v>357</v>
      </c>
      <c r="C6760" s="23">
        <v>40865</v>
      </c>
    </row>
    <row r="6761" spans="1:3">
      <c r="A6761" s="22" t="s">
        <v>5734</v>
      </c>
      <c r="B6761" s="22" t="s">
        <v>586</v>
      </c>
      <c r="C6761" s="23">
        <v>40866</v>
      </c>
    </row>
    <row r="6762" spans="1:3">
      <c r="A6762" s="22" t="s">
        <v>5734</v>
      </c>
      <c r="B6762" s="22" t="s">
        <v>750</v>
      </c>
      <c r="C6762" s="23">
        <v>40866</v>
      </c>
    </row>
    <row r="6763" spans="1:3">
      <c r="A6763" s="22" t="s">
        <v>3807</v>
      </c>
      <c r="B6763" s="22" t="s">
        <v>638</v>
      </c>
      <c r="C6763" s="23">
        <v>40867</v>
      </c>
    </row>
    <row r="6764" spans="1:3">
      <c r="A6764" s="22" t="s">
        <v>3807</v>
      </c>
      <c r="B6764" s="22" t="s">
        <v>357</v>
      </c>
      <c r="C6764" s="23">
        <v>40867</v>
      </c>
    </row>
    <row r="6765" spans="1:3">
      <c r="A6765" s="22" t="s">
        <v>3807</v>
      </c>
      <c r="B6765" s="22" t="s">
        <v>1763</v>
      </c>
      <c r="C6765" s="23">
        <v>40865</v>
      </c>
    </row>
    <row r="6766" spans="1:3">
      <c r="A6766" s="22" t="s">
        <v>3807</v>
      </c>
      <c r="B6766" s="22" t="s">
        <v>414</v>
      </c>
      <c r="C6766" s="23">
        <v>40867</v>
      </c>
    </row>
    <row r="6767" spans="1:3">
      <c r="A6767" s="22" t="s">
        <v>1628</v>
      </c>
      <c r="B6767" s="22" t="s">
        <v>1142</v>
      </c>
      <c r="C6767" s="23">
        <v>40866</v>
      </c>
    </row>
    <row r="6768" spans="1:3">
      <c r="A6768" s="22" t="s">
        <v>1628</v>
      </c>
      <c r="B6768" s="22" t="s">
        <v>376</v>
      </c>
      <c r="C6768" s="23">
        <v>40866</v>
      </c>
    </row>
    <row r="6769" spans="1:3">
      <c r="A6769" s="22" t="s">
        <v>1628</v>
      </c>
      <c r="B6769" s="22" t="s">
        <v>574</v>
      </c>
      <c r="C6769" s="23">
        <v>40867</v>
      </c>
    </row>
    <row r="6770" spans="1:3">
      <c r="A6770" s="22" t="s">
        <v>1611</v>
      </c>
      <c r="B6770" s="22" t="s">
        <v>279</v>
      </c>
      <c r="C6770" s="23">
        <v>40866</v>
      </c>
    </row>
    <row r="6771" spans="1:3">
      <c r="A6771" s="22" t="s">
        <v>1614</v>
      </c>
      <c r="B6771" s="22" t="s">
        <v>999</v>
      </c>
      <c r="C6771" s="23">
        <v>40865</v>
      </c>
    </row>
    <row r="6772" spans="1:3">
      <c r="A6772" s="22" t="s">
        <v>1774</v>
      </c>
      <c r="B6772" s="22" t="s">
        <v>569</v>
      </c>
      <c r="C6772" s="23">
        <v>40868</v>
      </c>
    </row>
    <row r="6773" spans="1:3">
      <c r="A6773" s="22" t="s">
        <v>1774</v>
      </c>
      <c r="B6773" s="22" t="s">
        <v>209</v>
      </c>
      <c r="C6773" s="23">
        <v>40868</v>
      </c>
    </row>
    <row r="6774" spans="1:3">
      <c r="A6774" s="22" t="s">
        <v>1616</v>
      </c>
      <c r="B6774" s="22" t="s">
        <v>1785</v>
      </c>
      <c r="C6774" s="23">
        <v>40868</v>
      </c>
    </row>
    <row r="6775" spans="1:3">
      <c r="A6775" s="22" t="s">
        <v>1616</v>
      </c>
      <c r="B6775" s="22" t="s">
        <v>360</v>
      </c>
      <c r="C6775" s="23">
        <v>40866</v>
      </c>
    </row>
    <row r="6776" spans="1:3">
      <c r="A6776" s="22" t="s">
        <v>521</v>
      </c>
      <c r="B6776" s="22" t="s">
        <v>414</v>
      </c>
      <c r="C6776" s="23">
        <v>40866</v>
      </c>
    </row>
    <row r="6777" spans="1:3">
      <c r="A6777" s="22" t="s">
        <v>2441</v>
      </c>
      <c r="B6777" s="22" t="s">
        <v>159</v>
      </c>
      <c r="C6777" s="23">
        <v>40868</v>
      </c>
    </row>
    <row r="6778" spans="1:3">
      <c r="A6778" s="22" t="s">
        <v>2441</v>
      </c>
      <c r="B6778" s="22" t="s">
        <v>1016</v>
      </c>
      <c r="C6778" s="23">
        <v>40868</v>
      </c>
    </row>
    <row r="6779" spans="1:3">
      <c r="A6779" s="22" t="s">
        <v>1618</v>
      </c>
      <c r="B6779" s="22" t="s">
        <v>1489</v>
      </c>
      <c r="C6779" s="23">
        <v>40868</v>
      </c>
    </row>
    <row r="6780" spans="1:3">
      <c r="A6780" s="22" t="s">
        <v>1618</v>
      </c>
      <c r="B6780" s="22" t="s">
        <v>803</v>
      </c>
      <c r="C6780" s="23">
        <v>40866</v>
      </c>
    </row>
    <row r="6781" spans="1:3">
      <c r="A6781" s="22" t="s">
        <v>2969</v>
      </c>
      <c r="B6781" s="22" t="s">
        <v>1432</v>
      </c>
      <c r="C6781" s="23">
        <v>40867</v>
      </c>
    </row>
    <row r="6782" spans="1:3">
      <c r="A6782" s="22" t="s">
        <v>2829</v>
      </c>
      <c r="B6782" s="22" t="s">
        <v>718</v>
      </c>
      <c r="C6782" s="23">
        <v>40867</v>
      </c>
    </row>
    <row r="6783" spans="1:3">
      <c r="A6783" s="22" t="s">
        <v>4117</v>
      </c>
      <c r="B6783" s="22" t="s">
        <v>472</v>
      </c>
      <c r="C6783" s="23">
        <v>40867</v>
      </c>
    </row>
    <row r="6784" spans="1:3">
      <c r="A6784" s="22" t="s">
        <v>4677</v>
      </c>
      <c r="B6784" s="22" t="s">
        <v>1564</v>
      </c>
      <c r="C6784" s="23">
        <v>40867</v>
      </c>
    </row>
    <row r="6785" spans="1:3">
      <c r="A6785" s="22" t="s">
        <v>5737</v>
      </c>
      <c r="B6785" s="22" t="s">
        <v>1508</v>
      </c>
      <c r="C6785" s="23">
        <v>40868</v>
      </c>
    </row>
    <row r="6786" spans="1:3">
      <c r="A6786" s="22" t="s">
        <v>5386</v>
      </c>
      <c r="B6786" s="22" t="s">
        <v>966</v>
      </c>
      <c r="C6786" s="23">
        <v>40869</v>
      </c>
    </row>
    <row r="6787" spans="1:3">
      <c r="A6787" s="22" t="s">
        <v>1507</v>
      </c>
      <c r="B6787" s="22" t="s">
        <v>1024</v>
      </c>
      <c r="C6787" s="23">
        <v>40869</v>
      </c>
    </row>
    <row r="6788" spans="1:3">
      <c r="A6788" s="22" t="s">
        <v>1507</v>
      </c>
      <c r="B6788" s="22" t="s">
        <v>1147</v>
      </c>
      <c r="C6788" s="23">
        <v>40869</v>
      </c>
    </row>
    <row r="6789" spans="1:3">
      <c r="A6789" s="22" t="s">
        <v>4823</v>
      </c>
      <c r="B6789" s="22" t="s">
        <v>2090</v>
      </c>
      <c r="C6789" s="23">
        <v>40870</v>
      </c>
    </row>
    <row r="6790" spans="1:3">
      <c r="A6790" s="22" t="s">
        <v>3823</v>
      </c>
      <c r="B6790" s="22" t="s">
        <v>785</v>
      </c>
      <c r="C6790" s="23">
        <v>40875</v>
      </c>
    </row>
    <row r="6791" spans="1:3">
      <c r="A6791" s="22" t="s">
        <v>1621</v>
      </c>
      <c r="B6791" s="22" t="s">
        <v>973</v>
      </c>
      <c r="C6791" s="23">
        <v>40869</v>
      </c>
    </row>
    <row r="6792" spans="1:3">
      <c r="A6792" s="22" t="s">
        <v>5389</v>
      </c>
      <c r="B6792" s="22" t="s">
        <v>902</v>
      </c>
      <c r="C6792" s="23">
        <v>40869</v>
      </c>
    </row>
    <row r="6793" spans="1:3">
      <c r="A6793" s="22" t="s">
        <v>3304</v>
      </c>
      <c r="B6793" s="22" t="s">
        <v>866</v>
      </c>
      <c r="C6793" s="23">
        <v>40869</v>
      </c>
    </row>
    <row r="6794" spans="1:3">
      <c r="A6794" s="22" t="s">
        <v>3304</v>
      </c>
      <c r="B6794" s="22" t="s">
        <v>873</v>
      </c>
      <c r="C6794" s="23">
        <v>40869</v>
      </c>
    </row>
    <row r="6795" spans="1:3">
      <c r="A6795" s="22" t="s">
        <v>5574</v>
      </c>
      <c r="B6795" s="22" t="s">
        <v>214</v>
      </c>
      <c r="C6795" s="23">
        <v>40870</v>
      </c>
    </row>
    <row r="6796" spans="1:3">
      <c r="A6796" s="22" t="s">
        <v>4446</v>
      </c>
      <c r="B6796" s="22" t="s">
        <v>861</v>
      </c>
      <c r="C6796" s="23">
        <v>40875</v>
      </c>
    </row>
    <row r="6797" spans="1:3">
      <c r="A6797" s="22" t="s">
        <v>4384</v>
      </c>
      <c r="B6797" s="22" t="s">
        <v>428</v>
      </c>
      <c r="C6797" s="23">
        <v>40870</v>
      </c>
    </row>
    <row r="6798" spans="1:3">
      <c r="A6798" s="22" t="s">
        <v>4384</v>
      </c>
      <c r="B6798" s="22" t="s">
        <v>3245</v>
      </c>
      <c r="C6798" s="23">
        <v>40870</v>
      </c>
    </row>
    <row r="6799" spans="1:3">
      <c r="A6799" s="22" t="s">
        <v>2689</v>
      </c>
      <c r="B6799" s="22" t="s">
        <v>735</v>
      </c>
      <c r="C6799" s="23">
        <v>40869</v>
      </c>
    </row>
    <row r="6800" spans="1:3">
      <c r="A6800" s="22" t="s">
        <v>3307</v>
      </c>
      <c r="B6800" s="22" t="s">
        <v>550</v>
      </c>
      <c r="C6800" s="23">
        <v>40870</v>
      </c>
    </row>
    <row r="6801" spans="1:3">
      <c r="A6801" s="22" t="s">
        <v>5739</v>
      </c>
      <c r="B6801" s="22" t="s">
        <v>357</v>
      </c>
      <c r="C6801" s="23">
        <v>40876</v>
      </c>
    </row>
    <row r="6802" spans="1:3">
      <c r="A6802" s="22" t="s">
        <v>929</v>
      </c>
      <c r="B6802" s="22" t="s">
        <v>855</v>
      </c>
      <c r="C6802" s="23">
        <v>40870</v>
      </c>
    </row>
    <row r="6803" spans="1:3">
      <c r="A6803" s="22" t="s">
        <v>5741</v>
      </c>
      <c r="B6803" s="22" t="s">
        <v>1913</v>
      </c>
      <c r="C6803" s="23">
        <v>40870</v>
      </c>
    </row>
    <row r="6804" spans="1:3">
      <c r="A6804" s="22" t="s">
        <v>5741</v>
      </c>
      <c r="B6804" s="22" t="s">
        <v>394</v>
      </c>
      <c r="C6804" s="23">
        <v>40870</v>
      </c>
    </row>
    <row r="6805" spans="1:3">
      <c r="A6805" s="22" t="s">
        <v>2266</v>
      </c>
      <c r="B6805" s="22" t="s">
        <v>1453</v>
      </c>
      <c r="C6805" s="23">
        <v>40869</v>
      </c>
    </row>
    <row r="6806" spans="1:3">
      <c r="A6806" s="22" t="s">
        <v>2298</v>
      </c>
      <c r="B6806" s="22" t="s">
        <v>392</v>
      </c>
      <c r="C6806" s="23">
        <v>40871</v>
      </c>
    </row>
    <row r="6807" spans="1:3">
      <c r="A6807" s="22" t="s">
        <v>2458</v>
      </c>
      <c r="B6807" s="22" t="s">
        <v>881</v>
      </c>
      <c r="C6807" s="23">
        <v>40876</v>
      </c>
    </row>
    <row r="6808" spans="1:3">
      <c r="A6808" s="22" t="s">
        <v>4767</v>
      </c>
      <c r="B6808" s="22" t="s">
        <v>1652</v>
      </c>
      <c r="C6808" s="23">
        <v>40870</v>
      </c>
    </row>
    <row r="6809" spans="1:3">
      <c r="A6809" s="22" t="s">
        <v>1911</v>
      </c>
      <c r="B6809" s="22" t="s">
        <v>1593</v>
      </c>
      <c r="C6809" s="23">
        <v>40871</v>
      </c>
    </row>
    <row r="6810" spans="1:3">
      <c r="A6810" s="22" t="s">
        <v>1911</v>
      </c>
      <c r="B6810" s="22" t="s">
        <v>428</v>
      </c>
      <c r="C6810" s="23">
        <v>40871</v>
      </c>
    </row>
    <row r="6811" spans="1:3">
      <c r="A6811" s="22" t="s">
        <v>1376</v>
      </c>
      <c r="B6811" s="22" t="s">
        <v>284</v>
      </c>
      <c r="C6811" s="23">
        <v>40872</v>
      </c>
    </row>
    <row r="6812" spans="1:3">
      <c r="A6812" s="22" t="s">
        <v>1376</v>
      </c>
      <c r="B6812" s="22" t="s">
        <v>2394</v>
      </c>
      <c r="C6812" s="23">
        <v>40872</v>
      </c>
    </row>
    <row r="6813" spans="1:3">
      <c r="A6813" s="22" t="s">
        <v>2534</v>
      </c>
      <c r="B6813" s="22" t="s">
        <v>2714</v>
      </c>
      <c r="C6813" s="23">
        <v>40872</v>
      </c>
    </row>
    <row r="6814" spans="1:3">
      <c r="A6814" s="22" t="s">
        <v>2534</v>
      </c>
      <c r="B6814" s="22" t="s">
        <v>1489</v>
      </c>
      <c r="C6814" s="23">
        <v>40871</v>
      </c>
    </row>
    <row r="6815" spans="1:3">
      <c r="A6815" s="22" t="s">
        <v>2534</v>
      </c>
      <c r="B6815" s="22" t="s">
        <v>293</v>
      </c>
      <c r="C6815" s="23">
        <v>40870</v>
      </c>
    </row>
    <row r="6816" spans="1:3">
      <c r="A6816" s="22" t="s">
        <v>431</v>
      </c>
      <c r="B6816" s="22" t="s">
        <v>582</v>
      </c>
      <c r="C6816" s="23">
        <v>40871</v>
      </c>
    </row>
    <row r="6817" spans="1:3">
      <c r="A6817" s="22" t="s">
        <v>998</v>
      </c>
      <c r="B6817" s="22" t="s">
        <v>406</v>
      </c>
      <c r="C6817" s="23">
        <v>40872</v>
      </c>
    </row>
    <row r="6818" spans="1:3">
      <c r="A6818" s="22" t="s">
        <v>3821</v>
      </c>
      <c r="B6818" s="22" t="s">
        <v>1024</v>
      </c>
      <c r="C6818" s="23">
        <v>40872</v>
      </c>
    </row>
    <row r="6819" spans="1:3">
      <c r="A6819" s="22" t="s">
        <v>1918</v>
      </c>
      <c r="B6819" s="22" t="s">
        <v>1997</v>
      </c>
      <c r="C6819" s="23">
        <v>40871</v>
      </c>
    </row>
    <row r="6820" spans="1:3">
      <c r="A6820" s="22" t="s">
        <v>1918</v>
      </c>
      <c r="B6820" s="22" t="s">
        <v>1650</v>
      </c>
      <c r="C6820" s="23">
        <v>40871</v>
      </c>
    </row>
    <row r="6821" spans="1:3">
      <c r="A6821" s="22" t="s">
        <v>4313</v>
      </c>
      <c r="B6821" s="22" t="s">
        <v>732</v>
      </c>
      <c r="C6821" s="23">
        <v>40872</v>
      </c>
    </row>
    <row r="6822" spans="1:3">
      <c r="A6822" s="22" t="s">
        <v>4313</v>
      </c>
      <c r="B6822" s="22" t="s">
        <v>396</v>
      </c>
      <c r="C6822" s="23">
        <v>40872</v>
      </c>
    </row>
    <row r="6823" spans="1:3">
      <c r="A6823" s="22" t="s">
        <v>2547</v>
      </c>
      <c r="B6823" s="22" t="s">
        <v>975</v>
      </c>
      <c r="C6823" s="23">
        <v>40872</v>
      </c>
    </row>
    <row r="6824" spans="1:3">
      <c r="A6824" s="22" t="s">
        <v>1624</v>
      </c>
      <c r="B6824" s="22" t="s">
        <v>866</v>
      </c>
      <c r="C6824" s="23">
        <v>40871</v>
      </c>
    </row>
    <row r="6825" spans="1:3">
      <c r="A6825" s="22" t="s">
        <v>1624</v>
      </c>
      <c r="B6825" s="22" t="s">
        <v>481</v>
      </c>
      <c r="C6825" s="23">
        <v>40870</v>
      </c>
    </row>
    <row r="6826" spans="1:3">
      <c r="A6826" s="22" t="s">
        <v>2858</v>
      </c>
      <c r="B6826" s="22" t="s">
        <v>726</v>
      </c>
      <c r="C6826" s="23">
        <v>40872</v>
      </c>
    </row>
    <row r="6827" spans="1:3">
      <c r="A6827" s="22" t="s">
        <v>4864</v>
      </c>
      <c r="B6827" s="22" t="s">
        <v>1844</v>
      </c>
      <c r="C6827" s="23">
        <v>40873</v>
      </c>
    </row>
    <row r="6828" spans="1:3">
      <c r="A6828" s="22" t="s">
        <v>1668</v>
      </c>
      <c r="B6828" s="22" t="s">
        <v>486</v>
      </c>
      <c r="C6828" s="23">
        <v>40873</v>
      </c>
    </row>
    <row r="6829" spans="1:3">
      <c r="A6829" s="22" t="s">
        <v>2214</v>
      </c>
      <c r="B6829" s="22" t="s">
        <v>1493</v>
      </c>
      <c r="C6829" s="23">
        <v>40872</v>
      </c>
    </row>
    <row r="6830" spans="1:3">
      <c r="A6830" s="22" t="s">
        <v>2214</v>
      </c>
      <c r="B6830" s="22" t="s">
        <v>578</v>
      </c>
      <c r="C6830" s="23">
        <v>40873</v>
      </c>
    </row>
    <row r="6831" spans="1:3">
      <c r="A6831" s="22" t="s">
        <v>2975</v>
      </c>
      <c r="B6831" s="22" t="s">
        <v>1740</v>
      </c>
      <c r="C6831" s="23">
        <v>40873</v>
      </c>
    </row>
    <row r="6832" spans="1:3">
      <c r="A6832" s="22" t="s">
        <v>307</v>
      </c>
      <c r="B6832" s="22" t="s">
        <v>803</v>
      </c>
      <c r="C6832" s="23">
        <v>40872</v>
      </c>
    </row>
    <row r="6833" spans="1:3">
      <c r="A6833" s="22" t="s">
        <v>307</v>
      </c>
      <c r="B6833" s="22" t="s">
        <v>866</v>
      </c>
      <c r="C6833" s="23">
        <v>40873</v>
      </c>
    </row>
    <row r="6834" spans="1:3">
      <c r="A6834" s="22" t="s">
        <v>2992</v>
      </c>
      <c r="B6834" s="22" t="s">
        <v>1945</v>
      </c>
      <c r="C6834" s="23">
        <v>40873</v>
      </c>
    </row>
    <row r="6835" spans="1:3">
      <c r="A6835" s="22" t="s">
        <v>1056</v>
      </c>
      <c r="B6835" s="22" t="s">
        <v>253</v>
      </c>
      <c r="C6835" s="23">
        <v>40872</v>
      </c>
    </row>
    <row r="6836" spans="1:3">
      <c r="A6836" s="22" t="s">
        <v>1056</v>
      </c>
      <c r="B6836" s="22" t="s">
        <v>401</v>
      </c>
      <c r="C6836" s="23">
        <v>40873</v>
      </c>
    </row>
    <row r="6837" spans="1:3">
      <c r="A6837" s="22" t="s">
        <v>1056</v>
      </c>
      <c r="B6837" s="22" t="s">
        <v>684</v>
      </c>
      <c r="C6837" s="23">
        <v>40873</v>
      </c>
    </row>
    <row r="6838" spans="1:3">
      <c r="A6838" s="22" t="s">
        <v>774</v>
      </c>
      <c r="B6838" s="22" t="s">
        <v>2315</v>
      </c>
      <c r="C6838" s="23">
        <v>40873</v>
      </c>
    </row>
    <row r="6839" spans="1:3">
      <c r="A6839" s="22" t="s">
        <v>774</v>
      </c>
      <c r="B6839" s="22" t="s">
        <v>2111</v>
      </c>
      <c r="C6839" s="23">
        <v>40873</v>
      </c>
    </row>
    <row r="6840" spans="1:3">
      <c r="A6840" s="22" t="s">
        <v>5734</v>
      </c>
      <c r="B6840" s="22" t="s">
        <v>350</v>
      </c>
      <c r="C6840" s="23">
        <v>40873</v>
      </c>
    </row>
    <row r="6841" spans="1:3">
      <c r="A6841" s="22" t="s">
        <v>1381</v>
      </c>
      <c r="B6841" s="22" t="s">
        <v>1152</v>
      </c>
      <c r="C6841" s="23">
        <v>40873</v>
      </c>
    </row>
    <row r="6842" spans="1:3">
      <c r="A6842" s="22" t="s">
        <v>5745</v>
      </c>
      <c r="B6842" s="22" t="s">
        <v>1286</v>
      </c>
      <c r="C6842" s="23">
        <v>40872</v>
      </c>
    </row>
    <row r="6843" spans="1:3">
      <c r="A6843" s="22" t="s">
        <v>2223</v>
      </c>
      <c r="B6843" s="22" t="s">
        <v>392</v>
      </c>
      <c r="C6843" s="23">
        <v>40873</v>
      </c>
    </row>
    <row r="6844" spans="1:3">
      <c r="A6844" s="22" t="s">
        <v>5747</v>
      </c>
      <c r="B6844" s="22" t="s">
        <v>1197</v>
      </c>
      <c r="C6844" s="23">
        <v>40873</v>
      </c>
    </row>
    <row r="6845" spans="1:3">
      <c r="A6845" s="22" t="s">
        <v>1788</v>
      </c>
      <c r="B6845" s="22" t="s">
        <v>822</v>
      </c>
      <c r="C6845" s="23">
        <v>40872</v>
      </c>
    </row>
    <row r="6846" spans="1:3">
      <c r="A6846" s="22" t="s">
        <v>1788</v>
      </c>
      <c r="B6846" s="22" t="s">
        <v>973</v>
      </c>
      <c r="C6846" s="23">
        <v>40873</v>
      </c>
    </row>
    <row r="6847" spans="1:3">
      <c r="A6847" s="22" t="s">
        <v>5749</v>
      </c>
      <c r="B6847" s="22" t="s">
        <v>1024</v>
      </c>
      <c r="C6847" s="23">
        <v>40873</v>
      </c>
    </row>
    <row r="6848" spans="1:3">
      <c r="A6848" s="22" t="s">
        <v>5751</v>
      </c>
      <c r="B6848" s="22" t="s">
        <v>973</v>
      </c>
      <c r="C6848" s="23">
        <v>40872</v>
      </c>
    </row>
    <row r="6849" spans="1:3">
      <c r="A6849" s="22" t="s">
        <v>1072</v>
      </c>
      <c r="B6849" s="22" t="s">
        <v>1669</v>
      </c>
      <c r="C6849" s="23">
        <v>40873</v>
      </c>
    </row>
    <row r="6850" spans="1:3">
      <c r="A6850" s="22" t="s">
        <v>1072</v>
      </c>
      <c r="B6850" s="22" t="s">
        <v>357</v>
      </c>
      <c r="C6850" s="23">
        <v>40873</v>
      </c>
    </row>
    <row r="6851" spans="1:3">
      <c r="A6851" s="22" t="s">
        <v>797</v>
      </c>
      <c r="B6851" s="22" t="s">
        <v>442</v>
      </c>
      <c r="C6851" s="23">
        <v>40873</v>
      </c>
    </row>
    <row r="6852" spans="1:3">
      <c r="A6852" s="22" t="s">
        <v>565</v>
      </c>
      <c r="B6852" s="22" t="s">
        <v>866</v>
      </c>
      <c r="C6852" s="23">
        <v>40879</v>
      </c>
    </row>
    <row r="6853" spans="1:3">
      <c r="A6853" s="22" t="s">
        <v>565</v>
      </c>
      <c r="B6853" s="22" t="s">
        <v>556</v>
      </c>
      <c r="C6853" s="23">
        <v>40874</v>
      </c>
    </row>
    <row r="6854" spans="1:3">
      <c r="A6854" s="22" t="s">
        <v>565</v>
      </c>
      <c r="B6854" s="22" t="s">
        <v>825</v>
      </c>
      <c r="C6854" s="23">
        <v>40874</v>
      </c>
    </row>
    <row r="6855" spans="1:3">
      <c r="A6855" s="22" t="s">
        <v>4013</v>
      </c>
      <c r="B6855" s="22" t="s">
        <v>692</v>
      </c>
      <c r="C6855" s="23">
        <v>40873</v>
      </c>
    </row>
    <row r="6856" spans="1:3">
      <c r="A6856" s="22" t="s">
        <v>4362</v>
      </c>
      <c r="B6856" s="22" t="s">
        <v>308</v>
      </c>
      <c r="C6856" s="23">
        <v>40874</v>
      </c>
    </row>
    <row r="6857" spans="1:3">
      <c r="A6857" s="22" t="s">
        <v>4362</v>
      </c>
      <c r="B6857" s="22" t="s">
        <v>546</v>
      </c>
      <c r="C6857" s="23">
        <v>40874</v>
      </c>
    </row>
    <row r="6858" spans="1:3">
      <c r="A6858" s="22" t="s">
        <v>5753</v>
      </c>
      <c r="B6858" s="22" t="s">
        <v>1373</v>
      </c>
      <c r="C6858" s="23">
        <v>40874</v>
      </c>
    </row>
    <row r="6859" spans="1:3">
      <c r="A6859" s="22" t="s">
        <v>577</v>
      </c>
      <c r="B6859" s="22" t="s">
        <v>1233</v>
      </c>
      <c r="C6859" s="23">
        <v>40879</v>
      </c>
    </row>
    <row r="6860" spans="1:3">
      <c r="A6860" s="22" t="s">
        <v>5754</v>
      </c>
      <c r="B6860" s="22" t="s">
        <v>1218</v>
      </c>
      <c r="C6860" s="23">
        <v>40874</v>
      </c>
    </row>
    <row r="6861" spans="1:3">
      <c r="A6861" s="22" t="s">
        <v>5755</v>
      </c>
      <c r="B6861" s="22" t="s">
        <v>489</v>
      </c>
      <c r="C6861" s="23">
        <v>40874</v>
      </c>
    </row>
    <row r="6862" spans="1:3">
      <c r="A6862" s="22" t="s">
        <v>1628</v>
      </c>
      <c r="B6862" s="22" t="s">
        <v>1414</v>
      </c>
      <c r="C6862" s="23">
        <v>40873</v>
      </c>
    </row>
    <row r="6863" spans="1:3">
      <c r="A6863" s="22" t="s">
        <v>1630</v>
      </c>
      <c r="B6863" s="22" t="s">
        <v>384</v>
      </c>
      <c r="C6863" s="23">
        <v>40876</v>
      </c>
    </row>
    <row r="6864" spans="1:3">
      <c r="A6864" s="22" t="s">
        <v>5756</v>
      </c>
      <c r="B6864" s="22" t="s">
        <v>1534</v>
      </c>
      <c r="C6864" s="23">
        <v>40874</v>
      </c>
    </row>
    <row r="6865" spans="1:3">
      <c r="A6865" s="22" t="s">
        <v>5756</v>
      </c>
      <c r="B6865" s="22" t="s">
        <v>493</v>
      </c>
      <c r="C6865" s="23">
        <v>40874</v>
      </c>
    </row>
    <row r="6866" spans="1:3">
      <c r="A6866" s="22" t="s">
        <v>5285</v>
      </c>
      <c r="B6866" s="22" t="s">
        <v>279</v>
      </c>
      <c r="C6866" s="23">
        <v>40874</v>
      </c>
    </row>
    <row r="6867" spans="1:3">
      <c r="A6867" s="22" t="s">
        <v>2246</v>
      </c>
      <c r="B6867" s="22" t="s">
        <v>2281</v>
      </c>
      <c r="C6867" s="23">
        <v>40875</v>
      </c>
    </row>
    <row r="6868" spans="1:3">
      <c r="A6868" s="22" t="s">
        <v>5621</v>
      </c>
      <c r="B6868" s="22" t="s">
        <v>674</v>
      </c>
      <c r="C6868" s="23">
        <v>40874</v>
      </c>
    </row>
    <row r="6869" spans="1:3">
      <c r="A6869" s="22" t="s">
        <v>2248</v>
      </c>
      <c r="B6869" s="22" t="s">
        <v>1062</v>
      </c>
      <c r="C6869" s="23">
        <v>40875</v>
      </c>
    </row>
    <row r="6870" spans="1:3">
      <c r="A6870" s="22" t="s">
        <v>5759</v>
      </c>
      <c r="B6870" s="22" t="s">
        <v>1062</v>
      </c>
      <c r="C6870" s="23">
        <v>40874</v>
      </c>
    </row>
    <row r="6871" spans="1:3">
      <c r="A6871" s="22" t="s">
        <v>4530</v>
      </c>
      <c r="B6871" s="22" t="s">
        <v>1003</v>
      </c>
      <c r="C6871" s="23">
        <v>40881</v>
      </c>
    </row>
    <row r="6872" spans="1:3">
      <c r="A6872" s="22" t="s">
        <v>846</v>
      </c>
      <c r="B6872" s="22" t="s">
        <v>1432</v>
      </c>
      <c r="C6872" s="23">
        <v>40879</v>
      </c>
    </row>
    <row r="6873" spans="1:3">
      <c r="A6873" s="22" t="s">
        <v>390</v>
      </c>
      <c r="B6873" s="22" t="s">
        <v>1197</v>
      </c>
      <c r="C6873" s="23">
        <v>40875</v>
      </c>
    </row>
    <row r="6874" spans="1:3">
      <c r="A6874" s="22" t="s">
        <v>390</v>
      </c>
      <c r="B6874" s="22" t="s">
        <v>2040</v>
      </c>
      <c r="C6874" s="23">
        <v>40874</v>
      </c>
    </row>
    <row r="6875" spans="1:3">
      <c r="A6875" s="22" t="s">
        <v>390</v>
      </c>
      <c r="B6875" s="22" t="s">
        <v>655</v>
      </c>
      <c r="C6875" s="23">
        <v>40875</v>
      </c>
    </row>
    <row r="6876" spans="1:3">
      <c r="A6876" s="22" t="s">
        <v>1004</v>
      </c>
      <c r="B6876" s="22" t="s">
        <v>822</v>
      </c>
      <c r="C6876" s="23">
        <v>40876</v>
      </c>
    </row>
    <row r="6877" spans="1:3">
      <c r="A6877" s="22" t="s">
        <v>5523</v>
      </c>
      <c r="B6877" s="22" t="s">
        <v>833</v>
      </c>
      <c r="C6877" s="23">
        <v>40878</v>
      </c>
    </row>
    <row r="6878" spans="1:3">
      <c r="A6878" s="22" t="s">
        <v>5523</v>
      </c>
      <c r="B6878" s="22" t="s">
        <v>461</v>
      </c>
      <c r="C6878" s="23">
        <v>40881</v>
      </c>
    </row>
    <row r="6879" spans="1:3">
      <c r="A6879" s="22" t="s">
        <v>5761</v>
      </c>
      <c r="B6879" s="22" t="s">
        <v>1154</v>
      </c>
      <c r="C6879" s="23">
        <v>40879</v>
      </c>
    </row>
    <row r="6880" spans="1:3">
      <c r="A6880" s="22" t="s">
        <v>395</v>
      </c>
      <c r="B6880" s="22" t="s">
        <v>837</v>
      </c>
      <c r="C6880" s="23">
        <v>40875</v>
      </c>
    </row>
    <row r="6881" spans="1:3">
      <c r="A6881" s="22" t="s">
        <v>395</v>
      </c>
      <c r="B6881" s="22" t="s">
        <v>920</v>
      </c>
      <c r="C6881" s="23">
        <v>40874</v>
      </c>
    </row>
    <row r="6882" spans="1:3">
      <c r="A6882" s="22" t="s">
        <v>5762</v>
      </c>
      <c r="B6882" s="22" t="s">
        <v>1024</v>
      </c>
      <c r="C6882" s="23">
        <v>40875</v>
      </c>
    </row>
    <row r="6883" spans="1:3">
      <c r="A6883" s="22" t="s">
        <v>3523</v>
      </c>
      <c r="B6883" s="22" t="s">
        <v>425</v>
      </c>
      <c r="C6883" s="23">
        <v>40876</v>
      </c>
    </row>
    <row r="6884" spans="1:3">
      <c r="A6884" s="22" t="s">
        <v>4655</v>
      </c>
      <c r="B6884" s="22" t="s">
        <v>1600</v>
      </c>
      <c r="C6884" s="23">
        <v>40876</v>
      </c>
    </row>
    <row r="6885" spans="1:3">
      <c r="A6885" s="22" t="s">
        <v>4655</v>
      </c>
      <c r="B6885" s="22" t="s">
        <v>1062</v>
      </c>
      <c r="C6885" s="23">
        <v>40878</v>
      </c>
    </row>
    <row r="6886" spans="1:3">
      <c r="A6886" s="22" t="s">
        <v>2454</v>
      </c>
      <c r="B6886" s="22" t="s">
        <v>1683</v>
      </c>
      <c r="C6886" s="23">
        <v>40877</v>
      </c>
    </row>
    <row r="6887" spans="1:3">
      <c r="A6887" s="22" t="s">
        <v>1316</v>
      </c>
      <c r="B6887" s="22" t="s">
        <v>2758</v>
      </c>
      <c r="C6887" s="23">
        <v>40881</v>
      </c>
    </row>
    <row r="6888" spans="1:3">
      <c r="A6888" s="22" t="s">
        <v>4020</v>
      </c>
      <c r="B6888" s="22" t="s">
        <v>2052</v>
      </c>
      <c r="C6888" s="23">
        <v>40877</v>
      </c>
    </row>
    <row r="6889" spans="1:3">
      <c r="A6889" s="22" t="s">
        <v>4020</v>
      </c>
      <c r="B6889" s="22" t="s">
        <v>582</v>
      </c>
      <c r="C6889" s="23">
        <v>40877</v>
      </c>
    </row>
    <row r="6890" spans="1:3">
      <c r="A6890" s="22" t="s">
        <v>4020</v>
      </c>
      <c r="B6890" s="22" t="s">
        <v>1059</v>
      </c>
      <c r="C6890" s="23">
        <v>40878</v>
      </c>
    </row>
    <row r="6891" spans="1:3">
      <c r="A6891" s="22" t="s">
        <v>3480</v>
      </c>
      <c r="B6891" s="22" t="s">
        <v>825</v>
      </c>
      <c r="C6891" s="23">
        <v>40878</v>
      </c>
    </row>
    <row r="6892" spans="1:3">
      <c r="A6892" s="22" t="s">
        <v>3633</v>
      </c>
      <c r="B6892" s="22" t="s">
        <v>881</v>
      </c>
      <c r="C6892" s="23">
        <v>40876</v>
      </c>
    </row>
    <row r="6893" spans="1:3">
      <c r="A6893" s="22" t="s">
        <v>1634</v>
      </c>
      <c r="B6893" s="22" t="s">
        <v>822</v>
      </c>
      <c r="C6893" s="23">
        <v>40876</v>
      </c>
    </row>
    <row r="6894" spans="1:3">
      <c r="A6894" s="22" t="s">
        <v>5763</v>
      </c>
      <c r="B6894" s="22" t="s">
        <v>1224</v>
      </c>
      <c r="C6894" s="23">
        <v>40878</v>
      </c>
    </row>
    <row r="6895" spans="1:3">
      <c r="A6895" s="22" t="s">
        <v>5764</v>
      </c>
      <c r="B6895" s="22" t="s">
        <v>966</v>
      </c>
      <c r="C6895" s="23">
        <v>40878</v>
      </c>
    </row>
    <row r="6896" spans="1:3">
      <c r="A6896" s="22" t="s">
        <v>5764</v>
      </c>
      <c r="B6896" s="22" t="s">
        <v>1282</v>
      </c>
      <c r="C6896" s="23">
        <v>40877</v>
      </c>
    </row>
    <row r="6897" spans="1:3">
      <c r="A6897" s="22" t="s">
        <v>1329</v>
      </c>
      <c r="B6897" s="22" t="s">
        <v>1224</v>
      </c>
      <c r="C6897" s="23">
        <v>40881</v>
      </c>
    </row>
    <row r="6898" spans="1:3">
      <c r="A6898" s="22" t="s">
        <v>4021</v>
      </c>
      <c r="B6898" s="22" t="s">
        <v>1147</v>
      </c>
      <c r="C6898" s="23">
        <v>40877</v>
      </c>
    </row>
    <row r="6899" spans="1:3">
      <c r="A6899" s="22" t="s">
        <v>4021</v>
      </c>
      <c r="B6899" s="22" t="s">
        <v>2576</v>
      </c>
      <c r="C6899" s="23">
        <v>40878</v>
      </c>
    </row>
    <row r="6900" spans="1:3">
      <c r="A6900" s="22" t="s">
        <v>4277</v>
      </c>
      <c r="B6900" s="22" t="s">
        <v>785</v>
      </c>
      <c r="C6900" s="23">
        <v>40878</v>
      </c>
    </row>
    <row r="6901" spans="1:3">
      <c r="A6901" s="22" t="s">
        <v>3483</v>
      </c>
      <c r="B6901" s="22" t="s">
        <v>569</v>
      </c>
      <c r="C6901" s="23">
        <v>40878</v>
      </c>
    </row>
    <row r="6902" spans="1:3">
      <c r="A6902" s="22" t="s">
        <v>4680</v>
      </c>
      <c r="B6902" s="22" t="s">
        <v>674</v>
      </c>
      <c r="C6902" s="23">
        <v>40878</v>
      </c>
    </row>
    <row r="6903" spans="1:3">
      <c r="A6903" s="22" t="s">
        <v>5192</v>
      </c>
      <c r="B6903" s="22" t="s">
        <v>806</v>
      </c>
      <c r="C6903" s="23">
        <v>40878</v>
      </c>
    </row>
    <row r="6904" spans="1:3">
      <c r="A6904" s="22" t="s">
        <v>679</v>
      </c>
      <c r="B6904" s="22" t="s">
        <v>884</v>
      </c>
      <c r="C6904" s="23">
        <v>40880</v>
      </c>
    </row>
    <row r="6905" spans="1:3">
      <c r="A6905" s="22" t="s">
        <v>475</v>
      </c>
      <c r="B6905" s="22" t="s">
        <v>1373</v>
      </c>
      <c r="C6905" s="23">
        <v>40878</v>
      </c>
    </row>
    <row r="6906" spans="1:3">
      <c r="A6906" s="22" t="s">
        <v>4683</v>
      </c>
      <c r="B6906" s="22" t="s">
        <v>1295</v>
      </c>
      <c r="C6906" s="23">
        <v>40878</v>
      </c>
    </row>
    <row r="6907" spans="1:3">
      <c r="A6907" s="22" t="s">
        <v>5765</v>
      </c>
      <c r="B6907" s="22" t="s">
        <v>320</v>
      </c>
      <c r="C6907" s="23">
        <v>40878</v>
      </c>
    </row>
    <row r="6908" spans="1:3">
      <c r="A6908" s="22" t="s">
        <v>708</v>
      </c>
      <c r="B6908" s="22" t="s">
        <v>1024</v>
      </c>
      <c r="C6908" s="23">
        <v>40880</v>
      </c>
    </row>
    <row r="6909" spans="1:3">
      <c r="A6909" s="22" t="s">
        <v>477</v>
      </c>
      <c r="B6909" s="22" t="s">
        <v>1793</v>
      </c>
      <c r="C6909" s="23">
        <v>40878</v>
      </c>
    </row>
    <row r="6910" spans="1:3">
      <c r="A6910" s="22" t="s">
        <v>1636</v>
      </c>
      <c r="B6910" s="22" t="s">
        <v>2569</v>
      </c>
      <c r="C6910" s="23">
        <v>40880</v>
      </c>
    </row>
    <row r="6911" spans="1:3">
      <c r="A6911" s="22" t="s">
        <v>4822</v>
      </c>
      <c r="B6911" s="22" t="s">
        <v>2063</v>
      </c>
      <c r="C6911" s="23">
        <v>40880</v>
      </c>
    </row>
    <row r="6912" spans="1:3">
      <c r="A6912" s="22" t="s">
        <v>4822</v>
      </c>
      <c r="B6912" s="22" t="s">
        <v>641</v>
      </c>
      <c r="C6912" s="23">
        <v>40880</v>
      </c>
    </row>
    <row r="6913" spans="1:3">
      <c r="A6913" s="22" t="s">
        <v>4822</v>
      </c>
      <c r="B6913" s="22" t="s">
        <v>380</v>
      </c>
      <c r="C6913" s="23">
        <v>40880</v>
      </c>
    </row>
    <row r="6914" spans="1:3">
      <c r="A6914" s="22" t="s">
        <v>247</v>
      </c>
      <c r="B6914" s="22" t="s">
        <v>825</v>
      </c>
      <c r="C6914" s="23">
        <v>40885</v>
      </c>
    </row>
    <row r="6915" spans="1:3">
      <c r="A6915" s="22" t="s">
        <v>1917</v>
      </c>
      <c r="B6915" s="22" t="s">
        <v>1279</v>
      </c>
      <c r="C6915" s="23">
        <v>40879</v>
      </c>
    </row>
    <row r="6916" spans="1:3">
      <c r="A6916" s="22" t="s">
        <v>1291</v>
      </c>
      <c r="B6916" s="22" t="s">
        <v>2794</v>
      </c>
      <c r="C6916" s="23">
        <v>40879</v>
      </c>
    </row>
    <row r="6917" spans="1:3">
      <c r="A6917" s="22" t="s">
        <v>1639</v>
      </c>
      <c r="B6917" s="22" t="s">
        <v>1669</v>
      </c>
      <c r="C6917" s="23">
        <v>40880</v>
      </c>
    </row>
    <row r="6918" spans="1:3">
      <c r="A6918" s="22" t="s">
        <v>5769</v>
      </c>
      <c r="B6918" s="22" t="s">
        <v>546</v>
      </c>
      <c r="C6918" s="23">
        <v>40880</v>
      </c>
    </row>
    <row r="6919" spans="1:3">
      <c r="A6919" s="22" t="s">
        <v>5771</v>
      </c>
      <c r="B6919" s="22" t="s">
        <v>432</v>
      </c>
      <c r="C6919" s="23">
        <v>40880</v>
      </c>
    </row>
    <row r="6920" spans="1:3">
      <c r="A6920" s="22" t="s">
        <v>5773</v>
      </c>
      <c r="B6920" s="22" t="s">
        <v>746</v>
      </c>
      <c r="C6920" s="23">
        <v>40880</v>
      </c>
    </row>
    <row r="6921" spans="1:3">
      <c r="A6921" s="22" t="s">
        <v>292</v>
      </c>
      <c r="B6921" s="22" t="s">
        <v>1308</v>
      </c>
      <c r="C6921" s="23">
        <v>40885</v>
      </c>
    </row>
    <row r="6922" spans="1:3">
      <c r="A6922" s="22" t="s">
        <v>4551</v>
      </c>
      <c r="B6922" s="22" t="s">
        <v>1579</v>
      </c>
      <c r="C6922" s="23">
        <v>40879</v>
      </c>
    </row>
    <row r="6923" spans="1:3">
      <c r="A6923" s="22" t="s">
        <v>1444</v>
      </c>
      <c r="B6923" s="22" t="s">
        <v>206</v>
      </c>
      <c r="C6923" s="23">
        <v>40879</v>
      </c>
    </row>
    <row r="6924" spans="1:3">
      <c r="A6924" s="22" t="s">
        <v>1444</v>
      </c>
      <c r="B6924" s="22" t="s">
        <v>428</v>
      </c>
      <c r="C6924" s="23">
        <v>40879</v>
      </c>
    </row>
    <row r="6925" spans="1:3">
      <c r="A6925" s="22" t="s">
        <v>1444</v>
      </c>
      <c r="B6925" s="22" t="s">
        <v>1308</v>
      </c>
      <c r="C6925" s="23">
        <v>40881</v>
      </c>
    </row>
    <row r="6926" spans="1:3">
      <c r="A6926" s="22" t="s">
        <v>4332</v>
      </c>
      <c r="B6926" s="22" t="s">
        <v>930</v>
      </c>
      <c r="C6926" s="23">
        <v>40881</v>
      </c>
    </row>
    <row r="6927" spans="1:3">
      <c r="A6927" s="22" t="s">
        <v>4332</v>
      </c>
      <c r="B6927" s="22" t="s">
        <v>920</v>
      </c>
      <c r="C6927" s="23">
        <v>40880</v>
      </c>
    </row>
    <row r="6928" spans="1:3">
      <c r="A6928" s="22" t="s">
        <v>1246</v>
      </c>
      <c r="B6928" s="22" t="s">
        <v>1737</v>
      </c>
      <c r="C6928" s="23">
        <v>40880</v>
      </c>
    </row>
    <row r="6929" spans="1:3">
      <c r="A6929" s="22" t="s">
        <v>1642</v>
      </c>
      <c r="B6929" s="22" t="s">
        <v>543</v>
      </c>
      <c r="C6929" s="23">
        <v>40880</v>
      </c>
    </row>
    <row r="6930" spans="1:3">
      <c r="A6930" s="22" t="s">
        <v>3107</v>
      </c>
      <c r="B6930" s="22" t="s">
        <v>1570</v>
      </c>
      <c r="C6930" s="23">
        <v>40879</v>
      </c>
    </row>
    <row r="6931" spans="1:3">
      <c r="A6931" s="22" t="s">
        <v>3107</v>
      </c>
      <c r="B6931" s="22" t="s">
        <v>1152</v>
      </c>
      <c r="C6931" s="23">
        <v>40879</v>
      </c>
    </row>
    <row r="6932" spans="1:3">
      <c r="A6932" s="22" t="s">
        <v>3107</v>
      </c>
      <c r="B6932" s="22" t="s">
        <v>3117</v>
      </c>
      <c r="C6932" s="23">
        <v>40881</v>
      </c>
    </row>
    <row r="6933" spans="1:3">
      <c r="A6933" s="22" t="s">
        <v>5774</v>
      </c>
      <c r="B6933" s="22" t="s">
        <v>1295</v>
      </c>
      <c r="C6933" s="23">
        <v>40881</v>
      </c>
    </row>
    <row r="6934" spans="1:3">
      <c r="A6934" s="22" t="s">
        <v>5774</v>
      </c>
      <c r="B6934" s="22" t="s">
        <v>497</v>
      </c>
      <c r="C6934" s="23">
        <v>40880</v>
      </c>
    </row>
    <row r="6935" spans="1:3">
      <c r="A6935" s="22" t="s">
        <v>3913</v>
      </c>
      <c r="B6935" s="22" t="s">
        <v>1335</v>
      </c>
      <c r="C6935" s="23">
        <v>40880</v>
      </c>
    </row>
    <row r="6936" spans="1:3">
      <c r="A6936" s="22" t="s">
        <v>1646</v>
      </c>
      <c r="B6936" s="22" t="s">
        <v>2389</v>
      </c>
      <c r="C6936" s="23">
        <v>40880</v>
      </c>
    </row>
    <row r="6937" spans="1:3">
      <c r="A6937" s="22" t="s">
        <v>1638</v>
      </c>
      <c r="B6937" s="22" t="s">
        <v>1233</v>
      </c>
      <c r="C6937" s="23">
        <v>40881</v>
      </c>
    </row>
    <row r="6938" spans="1:3">
      <c r="A6938" s="22" t="s">
        <v>3724</v>
      </c>
      <c r="B6938" s="22" t="s">
        <v>214</v>
      </c>
      <c r="C6938" s="23">
        <v>40882</v>
      </c>
    </row>
    <row r="6939" spans="1:3">
      <c r="A6939" s="22" t="s">
        <v>3724</v>
      </c>
      <c r="B6939" s="22" t="s">
        <v>1295</v>
      </c>
      <c r="C6939" s="23">
        <v>40882</v>
      </c>
    </row>
    <row r="6940" spans="1:3">
      <c r="A6940" s="22" t="s">
        <v>4570</v>
      </c>
      <c r="B6940" s="22" t="s">
        <v>1579</v>
      </c>
      <c r="C6940" s="23">
        <v>40882</v>
      </c>
    </row>
    <row r="6941" spans="1:3">
      <c r="A6941" s="22" t="s">
        <v>3202</v>
      </c>
      <c r="B6941" s="22" t="s">
        <v>930</v>
      </c>
      <c r="C6941" s="23">
        <v>40882</v>
      </c>
    </row>
    <row r="6942" spans="1:3">
      <c r="A6942" s="22" t="s">
        <v>4285</v>
      </c>
      <c r="B6942" s="22" t="s">
        <v>990</v>
      </c>
      <c r="C6942" s="23">
        <v>40881</v>
      </c>
    </row>
    <row r="6943" spans="1:3">
      <c r="A6943" s="22" t="s">
        <v>4135</v>
      </c>
      <c r="B6943" s="22" t="s">
        <v>1243</v>
      </c>
      <c r="C6943" s="23">
        <v>40881</v>
      </c>
    </row>
    <row r="6944" spans="1:3">
      <c r="A6944" s="22" t="s">
        <v>3728</v>
      </c>
      <c r="B6944" s="22" t="s">
        <v>1030</v>
      </c>
      <c r="C6944" s="23">
        <v>40882</v>
      </c>
    </row>
    <row r="6945" spans="1:3">
      <c r="A6945" s="22" t="s">
        <v>3728</v>
      </c>
      <c r="B6945" s="22" t="s">
        <v>939</v>
      </c>
      <c r="C6945" s="23">
        <v>40882</v>
      </c>
    </row>
    <row r="6946" spans="1:3">
      <c r="A6946" s="22" t="s">
        <v>5615</v>
      </c>
      <c r="B6946" s="22" t="s">
        <v>1096</v>
      </c>
      <c r="C6946" s="23">
        <v>40882</v>
      </c>
    </row>
    <row r="6947" spans="1:3">
      <c r="A6947" s="22" t="s">
        <v>1648</v>
      </c>
      <c r="B6947" s="22" t="s">
        <v>2580</v>
      </c>
      <c r="C6947" s="23">
        <v>40882</v>
      </c>
    </row>
    <row r="6948" spans="1:3">
      <c r="A6948" s="22" t="s">
        <v>4290</v>
      </c>
      <c r="B6948" s="22" t="s">
        <v>920</v>
      </c>
      <c r="C6948" s="23">
        <v>40881</v>
      </c>
    </row>
    <row r="6949" spans="1:3">
      <c r="A6949" s="22" t="s">
        <v>1128</v>
      </c>
      <c r="B6949" s="22" t="s">
        <v>2993</v>
      </c>
      <c r="C6949" s="23">
        <v>40883</v>
      </c>
    </row>
    <row r="6950" spans="1:3">
      <c r="A6950" s="22" t="s">
        <v>2467</v>
      </c>
      <c r="B6950" s="22" t="s">
        <v>1493</v>
      </c>
      <c r="C6950" s="23">
        <v>40882</v>
      </c>
    </row>
    <row r="6951" spans="1:3">
      <c r="A6951" s="22" t="s">
        <v>2467</v>
      </c>
      <c r="B6951" s="22" t="s">
        <v>1949</v>
      </c>
      <c r="C6951" s="23">
        <v>40883</v>
      </c>
    </row>
    <row r="6952" spans="1:3">
      <c r="A6952" s="22" t="s">
        <v>2818</v>
      </c>
      <c r="B6952" s="22" t="s">
        <v>350</v>
      </c>
      <c r="C6952" s="23">
        <v>40882</v>
      </c>
    </row>
    <row r="6953" spans="1:3">
      <c r="A6953" s="22" t="s">
        <v>2818</v>
      </c>
      <c r="B6953" s="22" t="s">
        <v>1493</v>
      </c>
      <c r="C6953" s="23">
        <v>40882</v>
      </c>
    </row>
    <row r="6954" spans="1:3">
      <c r="A6954" s="22" t="s">
        <v>2818</v>
      </c>
      <c r="B6954" s="22" t="s">
        <v>930</v>
      </c>
      <c r="C6954" s="23">
        <v>40881</v>
      </c>
    </row>
    <row r="6955" spans="1:3">
      <c r="A6955" s="22" t="s">
        <v>3829</v>
      </c>
      <c r="B6955" s="22" t="s">
        <v>2090</v>
      </c>
      <c r="C6955" s="23">
        <v>40881</v>
      </c>
    </row>
    <row r="6956" spans="1:3">
      <c r="A6956" s="22" t="s">
        <v>4448</v>
      </c>
      <c r="B6956" s="22" t="s">
        <v>1233</v>
      </c>
      <c r="C6956" s="23">
        <v>40883</v>
      </c>
    </row>
    <row r="6957" spans="1:3">
      <c r="A6957" s="22" t="s">
        <v>2368</v>
      </c>
      <c r="B6957" s="22" t="s">
        <v>674</v>
      </c>
      <c r="C6957" s="23">
        <v>40883</v>
      </c>
    </row>
    <row r="6958" spans="1:3">
      <c r="A6958" s="22" t="s">
        <v>5776</v>
      </c>
      <c r="B6958" s="22" t="s">
        <v>1016</v>
      </c>
      <c r="C6958" s="23">
        <v>40882</v>
      </c>
    </row>
    <row r="6959" spans="1:3">
      <c r="A6959" s="22" t="s">
        <v>5776</v>
      </c>
      <c r="B6959" s="22" t="s">
        <v>1508</v>
      </c>
      <c r="C6959" s="23">
        <v>40883</v>
      </c>
    </row>
    <row r="6960" spans="1:3">
      <c r="A6960" s="22" t="s">
        <v>1651</v>
      </c>
      <c r="B6960" s="22" t="s">
        <v>1626</v>
      </c>
      <c r="C6960" s="23">
        <v>40882</v>
      </c>
    </row>
    <row r="6961" spans="1:3">
      <c r="A6961" s="22" t="s">
        <v>1651</v>
      </c>
      <c r="B6961" s="22" t="s">
        <v>1550</v>
      </c>
      <c r="C6961" s="23">
        <v>40882</v>
      </c>
    </row>
    <row r="6962" spans="1:3">
      <c r="A6962" s="22" t="s">
        <v>2744</v>
      </c>
      <c r="B6962" s="22" t="s">
        <v>806</v>
      </c>
      <c r="C6962" s="23">
        <v>40881</v>
      </c>
    </row>
    <row r="6963" spans="1:3">
      <c r="A6963" s="22" t="s">
        <v>2174</v>
      </c>
      <c r="B6963" s="22" t="s">
        <v>783</v>
      </c>
      <c r="C6963" s="23">
        <v>40883</v>
      </c>
    </row>
    <row r="6964" spans="1:3">
      <c r="A6964" s="22" t="s">
        <v>1653</v>
      </c>
      <c r="B6964" s="22" t="s">
        <v>1432</v>
      </c>
      <c r="C6964" s="23">
        <v>40883</v>
      </c>
    </row>
    <row r="6965" spans="1:3">
      <c r="A6965" s="22" t="s">
        <v>1653</v>
      </c>
      <c r="B6965" s="22" t="s">
        <v>762</v>
      </c>
      <c r="C6965" s="23">
        <v>40883</v>
      </c>
    </row>
    <row r="6966" spans="1:3">
      <c r="A6966" s="22" t="s">
        <v>3463</v>
      </c>
      <c r="B6966" s="22" t="s">
        <v>472</v>
      </c>
      <c r="C6966" s="23">
        <v>40882</v>
      </c>
    </row>
    <row r="6967" spans="1:3">
      <c r="A6967" s="22" t="s">
        <v>3463</v>
      </c>
      <c r="B6967" s="22" t="s">
        <v>290</v>
      </c>
      <c r="C6967" s="23">
        <v>40884</v>
      </c>
    </row>
    <row r="6968" spans="1:3">
      <c r="A6968" s="22" t="s">
        <v>4514</v>
      </c>
      <c r="B6968" s="22" t="s">
        <v>569</v>
      </c>
      <c r="C6968" s="23">
        <v>40884</v>
      </c>
    </row>
    <row r="6969" spans="1:3">
      <c r="A6969" s="22" t="s">
        <v>5779</v>
      </c>
      <c r="B6969" s="22" t="s">
        <v>578</v>
      </c>
      <c r="C6969" s="23">
        <v>40884</v>
      </c>
    </row>
    <row r="6970" spans="1:3">
      <c r="A6970" s="22" t="s">
        <v>1410</v>
      </c>
      <c r="B6970" s="22" t="s">
        <v>1218</v>
      </c>
      <c r="C6970" s="23">
        <v>40885</v>
      </c>
    </row>
    <row r="6971" spans="1:3">
      <c r="A6971" s="22" t="s">
        <v>1410</v>
      </c>
      <c r="B6971" s="22" t="s">
        <v>414</v>
      </c>
      <c r="C6971" s="23">
        <v>40884</v>
      </c>
    </row>
    <row r="6972" spans="1:3">
      <c r="A6972" s="22" t="s">
        <v>1410</v>
      </c>
      <c r="B6972" s="22" t="s">
        <v>522</v>
      </c>
      <c r="C6972" s="23">
        <v>40882</v>
      </c>
    </row>
    <row r="6973" spans="1:3">
      <c r="A6973" s="22" t="s">
        <v>1410</v>
      </c>
      <c r="B6973" s="22" t="s">
        <v>486</v>
      </c>
      <c r="C6973" s="23">
        <v>40884</v>
      </c>
    </row>
    <row r="6974" spans="1:3">
      <c r="A6974" s="22" t="s">
        <v>2698</v>
      </c>
      <c r="B6974" s="22" t="s">
        <v>293</v>
      </c>
      <c r="C6974" s="23">
        <v>40883</v>
      </c>
    </row>
    <row r="6975" spans="1:3">
      <c r="A6975" s="22" t="s">
        <v>4332</v>
      </c>
      <c r="B6975" s="22" t="s">
        <v>1357</v>
      </c>
      <c r="C6975" s="23">
        <v>40884</v>
      </c>
    </row>
    <row r="6976" spans="1:3">
      <c r="A6976" s="22" t="s">
        <v>3101</v>
      </c>
      <c r="B6976" s="22" t="s">
        <v>735</v>
      </c>
      <c r="C6976" s="23">
        <v>40882</v>
      </c>
    </row>
    <row r="6977" spans="1:3">
      <c r="A6977" s="22" t="s">
        <v>3101</v>
      </c>
      <c r="B6977" s="22" t="s">
        <v>472</v>
      </c>
      <c r="C6977" s="23">
        <v>40882</v>
      </c>
    </row>
    <row r="6978" spans="1:3">
      <c r="A6978" s="22" t="s">
        <v>3101</v>
      </c>
      <c r="B6978" s="22" t="s">
        <v>2306</v>
      </c>
      <c r="C6978" s="23">
        <v>40884</v>
      </c>
    </row>
    <row r="6979" spans="1:3">
      <c r="A6979" s="22" t="s">
        <v>3182</v>
      </c>
      <c r="B6979" s="22" t="s">
        <v>268</v>
      </c>
      <c r="C6979" s="23">
        <v>40883</v>
      </c>
    </row>
    <row r="6980" spans="1:3">
      <c r="A6980" s="22" t="s">
        <v>3182</v>
      </c>
      <c r="B6980" s="22" t="s">
        <v>432</v>
      </c>
      <c r="C6980" s="23">
        <v>40883</v>
      </c>
    </row>
    <row r="6981" spans="1:3">
      <c r="A6981" s="22" t="s">
        <v>2676</v>
      </c>
      <c r="B6981" s="22" t="s">
        <v>641</v>
      </c>
      <c r="C6981" s="23">
        <v>40882</v>
      </c>
    </row>
    <row r="6982" spans="1:3">
      <c r="A6982" s="22" t="s">
        <v>2676</v>
      </c>
      <c r="B6982" s="22" t="s">
        <v>478</v>
      </c>
      <c r="C6982" s="23">
        <v>40884</v>
      </c>
    </row>
    <row r="6983" spans="1:3">
      <c r="A6983" s="22" t="s">
        <v>4517</v>
      </c>
      <c r="B6983" s="22" t="s">
        <v>372</v>
      </c>
      <c r="C6983" s="23">
        <v>40884</v>
      </c>
    </row>
    <row r="6984" spans="1:3">
      <c r="A6984" s="22" t="s">
        <v>1383</v>
      </c>
      <c r="B6984" s="22" t="s">
        <v>902</v>
      </c>
      <c r="C6984" s="23">
        <v>40884</v>
      </c>
    </row>
    <row r="6985" spans="1:3">
      <c r="A6985" s="22" t="s">
        <v>1656</v>
      </c>
      <c r="B6985" s="22" t="s">
        <v>1785</v>
      </c>
      <c r="C6985" s="23">
        <v>40885</v>
      </c>
    </row>
    <row r="6986" spans="1:3">
      <c r="A6986" s="22" t="s">
        <v>1656</v>
      </c>
      <c r="B6986" s="22" t="s">
        <v>1142</v>
      </c>
      <c r="C6986" s="23">
        <v>40884</v>
      </c>
    </row>
    <row r="6987" spans="1:3">
      <c r="A6987" s="22" t="s">
        <v>1037</v>
      </c>
      <c r="B6987" s="22" t="s">
        <v>1305</v>
      </c>
      <c r="C6987" s="23">
        <v>40882</v>
      </c>
    </row>
    <row r="6988" spans="1:3">
      <c r="A6988" s="22" t="s">
        <v>1037</v>
      </c>
      <c r="B6988" s="22" t="s">
        <v>387</v>
      </c>
      <c r="C6988" s="23">
        <v>40884</v>
      </c>
    </row>
    <row r="6989" spans="1:3">
      <c r="A6989" s="22" t="s">
        <v>2707</v>
      </c>
      <c r="B6989" s="22" t="s">
        <v>2532</v>
      </c>
      <c r="C6989" s="23">
        <v>40883</v>
      </c>
    </row>
    <row r="6990" spans="1:3">
      <c r="A6990" s="22" t="s">
        <v>4336</v>
      </c>
      <c r="B6990" s="22" t="s">
        <v>1799</v>
      </c>
      <c r="C6990" s="23">
        <v>40884</v>
      </c>
    </row>
    <row r="6991" spans="1:3">
      <c r="A6991" s="22" t="s">
        <v>5781</v>
      </c>
      <c r="B6991" s="22" t="s">
        <v>635</v>
      </c>
      <c r="C6991" s="23">
        <v>40882</v>
      </c>
    </row>
    <row r="6992" spans="1:3">
      <c r="A6992" s="22" t="s">
        <v>1659</v>
      </c>
      <c r="B6992" s="22" t="s">
        <v>825</v>
      </c>
      <c r="C6992" s="23">
        <v>40882</v>
      </c>
    </row>
    <row r="6993" spans="1:3">
      <c r="A6993" s="22" t="s">
        <v>4089</v>
      </c>
      <c r="B6993" s="22" t="s">
        <v>2993</v>
      </c>
      <c r="C6993" s="23">
        <v>40883</v>
      </c>
    </row>
    <row r="6994" spans="1:3">
      <c r="A6994" s="22" t="s">
        <v>2848</v>
      </c>
      <c r="B6994" s="22" t="s">
        <v>1165</v>
      </c>
      <c r="C6994" s="23">
        <v>40884</v>
      </c>
    </row>
    <row r="6995" spans="1:3">
      <c r="A6995" s="22" t="s">
        <v>3318</v>
      </c>
      <c r="B6995" s="22" t="s">
        <v>1059</v>
      </c>
      <c r="C6995" s="23">
        <v>40885</v>
      </c>
    </row>
    <row r="6996" spans="1:3">
      <c r="A6996" s="22" t="s">
        <v>2849</v>
      </c>
      <c r="B6996" s="22" t="s">
        <v>1593</v>
      </c>
      <c r="C6996" s="23">
        <v>40884</v>
      </c>
    </row>
    <row r="6997" spans="1:3">
      <c r="A6997" s="22" t="s">
        <v>5592</v>
      </c>
      <c r="B6997" s="22" t="s">
        <v>387</v>
      </c>
      <c r="C6997" s="23">
        <v>40885</v>
      </c>
    </row>
    <row r="6998" spans="1:3">
      <c r="A6998" s="22" t="s">
        <v>4948</v>
      </c>
      <c r="B6998" s="22" t="s">
        <v>308</v>
      </c>
      <c r="C6998" s="23">
        <v>40886</v>
      </c>
    </row>
    <row r="6999" spans="1:3">
      <c r="A6999" s="22" t="s">
        <v>4948</v>
      </c>
      <c r="B6999" s="22" t="s">
        <v>746</v>
      </c>
      <c r="C6999" s="23">
        <v>40885</v>
      </c>
    </row>
    <row r="7000" spans="1:3">
      <c r="A7000" s="22" t="s">
        <v>1592</v>
      </c>
      <c r="B7000" s="22" t="s">
        <v>442</v>
      </c>
      <c r="C7000" s="23">
        <v>40885</v>
      </c>
    </row>
    <row r="7001" spans="1:3">
      <c r="A7001" s="22" t="s">
        <v>1592</v>
      </c>
      <c r="B7001" s="22" t="s">
        <v>1103</v>
      </c>
      <c r="C7001" s="23">
        <v>40886</v>
      </c>
    </row>
    <row r="7002" spans="1:3">
      <c r="A7002" s="22" t="s">
        <v>1592</v>
      </c>
      <c r="B7002" s="22" t="s">
        <v>518</v>
      </c>
      <c r="C7002" s="23">
        <v>40886</v>
      </c>
    </row>
    <row r="7003" spans="1:3">
      <c r="A7003" s="22" t="s">
        <v>5779</v>
      </c>
      <c r="B7003" s="22" t="s">
        <v>806</v>
      </c>
      <c r="C7003" s="23">
        <v>40886</v>
      </c>
    </row>
    <row r="7004" spans="1:3">
      <c r="A7004" s="22" t="s">
        <v>5779</v>
      </c>
      <c r="B7004" s="22" t="s">
        <v>1003</v>
      </c>
      <c r="C7004" s="23">
        <v>40886</v>
      </c>
    </row>
    <row r="7005" spans="1:3">
      <c r="A7005" s="22" t="s">
        <v>1217</v>
      </c>
      <c r="B7005" s="22" t="s">
        <v>1593</v>
      </c>
      <c r="C7005" s="23">
        <v>40886</v>
      </c>
    </row>
    <row r="7006" spans="1:3">
      <c r="A7006" s="22" t="s">
        <v>4955</v>
      </c>
      <c r="B7006" s="22" t="s">
        <v>970</v>
      </c>
      <c r="C7006" s="23">
        <v>40886</v>
      </c>
    </row>
    <row r="7007" spans="1:3">
      <c r="A7007" s="22" t="s">
        <v>4955</v>
      </c>
      <c r="B7007" s="22" t="s">
        <v>722</v>
      </c>
      <c r="C7007" s="23">
        <v>40885</v>
      </c>
    </row>
    <row r="7008" spans="1:3">
      <c r="A7008" s="22" t="s">
        <v>5784</v>
      </c>
      <c r="B7008" s="22" t="s">
        <v>2103</v>
      </c>
      <c r="C7008" s="23">
        <v>40885</v>
      </c>
    </row>
    <row r="7009" spans="1:3">
      <c r="A7009" s="22" t="s">
        <v>1685</v>
      </c>
      <c r="B7009" s="22" t="s">
        <v>843</v>
      </c>
      <c r="C7009" s="23">
        <v>40886</v>
      </c>
    </row>
    <row r="7010" spans="1:3">
      <c r="A7010" s="22" t="s">
        <v>1685</v>
      </c>
      <c r="B7010" s="22" t="s">
        <v>1579</v>
      </c>
      <c r="C7010" s="23">
        <v>40886</v>
      </c>
    </row>
    <row r="7011" spans="1:3">
      <c r="A7011" s="22" t="s">
        <v>1383</v>
      </c>
      <c r="B7011" s="22" t="s">
        <v>1901</v>
      </c>
      <c r="C7011" s="23">
        <v>40886</v>
      </c>
    </row>
    <row r="7012" spans="1:3">
      <c r="A7012" s="22" t="s">
        <v>5786</v>
      </c>
      <c r="B7012" s="22" t="s">
        <v>1014</v>
      </c>
      <c r="C7012" s="23">
        <v>40886</v>
      </c>
    </row>
    <row r="7013" spans="1:3">
      <c r="A7013" s="22" t="s">
        <v>1230</v>
      </c>
      <c r="B7013" s="22" t="s">
        <v>3086</v>
      </c>
      <c r="C7013" s="23">
        <v>40886</v>
      </c>
    </row>
    <row r="7014" spans="1:3">
      <c r="A7014" s="22" t="s">
        <v>1230</v>
      </c>
      <c r="B7014" s="22" t="s">
        <v>750</v>
      </c>
      <c r="C7014" s="23">
        <v>40886</v>
      </c>
    </row>
    <row r="7015" spans="1:3">
      <c r="A7015" s="22" t="s">
        <v>2671</v>
      </c>
      <c r="B7015" s="22" t="s">
        <v>1396</v>
      </c>
      <c r="C7015" s="23">
        <v>40886</v>
      </c>
    </row>
    <row r="7016" spans="1:3">
      <c r="A7016" s="22" t="s">
        <v>1663</v>
      </c>
      <c r="B7016" s="22" t="s">
        <v>284</v>
      </c>
      <c r="C7016" s="23">
        <v>40887</v>
      </c>
    </row>
    <row r="7017" spans="1:3">
      <c r="A7017" s="22" t="s">
        <v>2682</v>
      </c>
      <c r="B7017" s="22" t="s">
        <v>493</v>
      </c>
      <c r="C7017" s="23">
        <v>40886</v>
      </c>
    </row>
    <row r="7018" spans="1:3">
      <c r="A7018" s="22" t="s">
        <v>1666</v>
      </c>
      <c r="B7018" s="22" t="s">
        <v>933</v>
      </c>
      <c r="C7018" s="23">
        <v>40887</v>
      </c>
    </row>
    <row r="7019" spans="1:3">
      <c r="A7019" s="22" t="s">
        <v>3674</v>
      </c>
      <c r="B7019" s="22" t="s">
        <v>699</v>
      </c>
      <c r="C7019" s="23">
        <v>40888</v>
      </c>
    </row>
    <row r="7020" spans="1:3">
      <c r="A7020" s="22" t="s">
        <v>5593</v>
      </c>
      <c r="B7020" s="22" t="s">
        <v>3086</v>
      </c>
      <c r="C7020" s="23">
        <v>40887</v>
      </c>
    </row>
    <row r="7021" spans="1:3">
      <c r="A7021" s="22" t="s">
        <v>1395</v>
      </c>
      <c r="B7021" s="22" t="s">
        <v>2270</v>
      </c>
      <c r="C7021" s="23">
        <v>40887</v>
      </c>
    </row>
    <row r="7022" spans="1:3">
      <c r="A7022" s="22" t="s">
        <v>2835</v>
      </c>
      <c r="B7022" s="22" t="s">
        <v>425</v>
      </c>
      <c r="C7022" s="23">
        <v>40888</v>
      </c>
    </row>
    <row r="7023" spans="1:3">
      <c r="A7023" s="22" t="s">
        <v>1670</v>
      </c>
      <c r="B7023" s="22" t="s">
        <v>1224</v>
      </c>
      <c r="C7023" s="23">
        <v>40888</v>
      </c>
    </row>
    <row r="7024" spans="1:3">
      <c r="A7024" s="22" t="s">
        <v>5594</v>
      </c>
      <c r="B7024" s="22" t="s">
        <v>684</v>
      </c>
      <c r="C7024" s="23">
        <v>40887</v>
      </c>
    </row>
    <row r="7025" spans="1:3">
      <c r="A7025" s="22" t="s">
        <v>940</v>
      </c>
      <c r="B7025" s="22" t="s">
        <v>1949</v>
      </c>
      <c r="C7025" s="23">
        <v>40887</v>
      </c>
    </row>
    <row r="7026" spans="1:3">
      <c r="A7026" s="22" t="s">
        <v>5787</v>
      </c>
      <c r="B7026" s="22" t="s">
        <v>726</v>
      </c>
      <c r="C7026" s="23">
        <v>40888</v>
      </c>
    </row>
    <row r="7027" spans="1:3">
      <c r="A7027" s="22" t="s">
        <v>1647</v>
      </c>
      <c r="B7027" s="22" t="s">
        <v>630</v>
      </c>
      <c r="C7027" s="23">
        <v>40894</v>
      </c>
    </row>
    <row r="7028" spans="1:3">
      <c r="A7028" s="22" t="s">
        <v>1647</v>
      </c>
      <c r="B7028" s="22" t="s">
        <v>2941</v>
      </c>
      <c r="C7028" s="23">
        <v>40889</v>
      </c>
    </row>
    <row r="7029" spans="1:3">
      <c r="A7029" s="22" t="s">
        <v>1654</v>
      </c>
      <c r="B7029" s="22" t="s">
        <v>493</v>
      </c>
      <c r="C7029" s="23">
        <v>40894</v>
      </c>
    </row>
    <row r="7030" spans="1:3">
      <c r="A7030" s="22" t="s">
        <v>1654</v>
      </c>
      <c r="B7030" s="22" t="s">
        <v>612</v>
      </c>
      <c r="C7030" s="23">
        <v>40889</v>
      </c>
    </row>
    <row r="7031" spans="1:3">
      <c r="A7031" s="22" t="s">
        <v>5326</v>
      </c>
      <c r="B7031" s="22" t="s">
        <v>1816</v>
      </c>
      <c r="C7031" s="23">
        <v>40890</v>
      </c>
    </row>
    <row r="7032" spans="1:3">
      <c r="A7032" s="22" t="s">
        <v>4570</v>
      </c>
      <c r="B7032" s="22" t="s">
        <v>268</v>
      </c>
      <c r="C7032" s="23">
        <v>40889</v>
      </c>
    </row>
    <row r="7033" spans="1:3">
      <c r="A7033" s="22" t="s">
        <v>5789</v>
      </c>
      <c r="B7033" s="22" t="s">
        <v>1751</v>
      </c>
      <c r="C7033" s="23">
        <v>40889</v>
      </c>
    </row>
    <row r="7034" spans="1:3">
      <c r="A7034" s="22" t="s">
        <v>5789</v>
      </c>
      <c r="B7034" s="22" t="s">
        <v>1508</v>
      </c>
      <c r="C7034" s="23">
        <v>40889</v>
      </c>
    </row>
    <row r="7035" spans="1:3">
      <c r="A7035" s="22" t="s">
        <v>5790</v>
      </c>
      <c r="B7035" s="22" t="s">
        <v>735</v>
      </c>
      <c r="C7035" s="23">
        <v>40890</v>
      </c>
    </row>
    <row r="7036" spans="1:3">
      <c r="A7036" s="22" t="s">
        <v>5615</v>
      </c>
      <c r="B7036" s="22" t="s">
        <v>1613</v>
      </c>
      <c r="C7036" s="23">
        <v>40889</v>
      </c>
    </row>
    <row r="7037" spans="1:3">
      <c r="A7037" s="22" t="s">
        <v>1672</v>
      </c>
      <c r="B7037" s="22" t="s">
        <v>1224</v>
      </c>
      <c r="C7037" s="23">
        <v>40889</v>
      </c>
    </row>
    <row r="7038" spans="1:3">
      <c r="A7038" s="22" t="s">
        <v>1672</v>
      </c>
      <c r="B7038" s="22" t="s">
        <v>750</v>
      </c>
      <c r="C7038" s="23">
        <v>40889</v>
      </c>
    </row>
    <row r="7039" spans="1:3">
      <c r="A7039" s="22" t="s">
        <v>664</v>
      </c>
      <c r="B7039" s="22" t="s">
        <v>638</v>
      </c>
      <c r="C7039" s="23">
        <v>40890</v>
      </c>
    </row>
    <row r="7040" spans="1:3">
      <c r="A7040" s="22" t="s">
        <v>365</v>
      </c>
      <c r="B7040" s="22" t="s">
        <v>3188</v>
      </c>
      <c r="C7040" s="23">
        <v>40894</v>
      </c>
    </row>
    <row r="7041" spans="1:3">
      <c r="A7041" s="22" t="s">
        <v>365</v>
      </c>
      <c r="B7041" s="22" t="s">
        <v>1343</v>
      </c>
      <c r="C7041" s="23">
        <v>40893</v>
      </c>
    </row>
    <row r="7042" spans="1:3">
      <c r="A7042" s="22" t="s">
        <v>365</v>
      </c>
      <c r="B7042" s="22" t="s">
        <v>718</v>
      </c>
      <c r="C7042" s="23">
        <v>40894</v>
      </c>
    </row>
    <row r="7043" spans="1:3">
      <c r="A7043" s="22" t="s">
        <v>1917</v>
      </c>
      <c r="B7043" s="22" t="s">
        <v>308</v>
      </c>
      <c r="C7043" s="23">
        <v>40890</v>
      </c>
    </row>
    <row r="7044" spans="1:3">
      <c r="A7044" s="22" t="s">
        <v>1917</v>
      </c>
      <c r="B7044" s="22" t="s">
        <v>414</v>
      </c>
      <c r="C7044" s="23">
        <v>40890</v>
      </c>
    </row>
    <row r="7045" spans="1:3">
      <c r="A7045" s="22" t="s">
        <v>4659</v>
      </c>
      <c r="B7045" s="22" t="s">
        <v>1632</v>
      </c>
      <c r="C7045" s="23">
        <v>40890</v>
      </c>
    </row>
    <row r="7046" spans="1:3">
      <c r="A7046" s="22" t="s">
        <v>1675</v>
      </c>
      <c r="B7046" s="22" t="s">
        <v>1136</v>
      </c>
      <c r="C7046" s="23">
        <v>40891</v>
      </c>
    </row>
    <row r="7047" spans="1:3">
      <c r="A7047" s="22" t="s">
        <v>1675</v>
      </c>
      <c r="B7047" s="22" t="s">
        <v>1453</v>
      </c>
      <c r="C7047" s="23">
        <v>40890</v>
      </c>
    </row>
    <row r="7048" spans="1:3">
      <c r="A7048" s="22" t="s">
        <v>4169</v>
      </c>
      <c r="B7048" s="22" t="s">
        <v>420</v>
      </c>
      <c r="C7048" s="23">
        <v>40890</v>
      </c>
    </row>
    <row r="7049" spans="1:3">
      <c r="A7049" s="22" t="s">
        <v>4169</v>
      </c>
      <c r="B7049" s="22" t="s">
        <v>1982</v>
      </c>
      <c r="C7049" s="23">
        <v>40891</v>
      </c>
    </row>
    <row r="7050" spans="1:3">
      <c r="A7050" s="22" t="s">
        <v>4169</v>
      </c>
      <c r="B7050" s="22" t="s">
        <v>939</v>
      </c>
      <c r="C7050" s="23">
        <v>40892</v>
      </c>
    </row>
    <row r="7051" spans="1:3">
      <c r="A7051" s="22" t="s">
        <v>2988</v>
      </c>
      <c r="B7051" s="22" t="s">
        <v>822</v>
      </c>
      <c r="C7051" s="23">
        <v>40891</v>
      </c>
    </row>
    <row r="7052" spans="1:3">
      <c r="A7052" s="22" t="s">
        <v>2988</v>
      </c>
      <c r="B7052" s="22" t="s">
        <v>1793</v>
      </c>
      <c r="C7052" s="23">
        <v>40890</v>
      </c>
    </row>
    <row r="7053" spans="1:3">
      <c r="A7053" s="22" t="s">
        <v>2865</v>
      </c>
      <c r="B7053" s="22" t="s">
        <v>847</v>
      </c>
      <c r="C7053" s="23">
        <v>40889</v>
      </c>
    </row>
    <row r="7054" spans="1:3">
      <c r="A7054" s="22" t="s">
        <v>3936</v>
      </c>
      <c r="B7054" s="22" t="s">
        <v>2004</v>
      </c>
      <c r="C7054" s="23">
        <v>40890</v>
      </c>
    </row>
    <row r="7055" spans="1:3">
      <c r="A7055" s="22" t="s">
        <v>1276</v>
      </c>
      <c r="B7055" s="22" t="s">
        <v>1534</v>
      </c>
      <c r="C7055" s="23">
        <v>40891</v>
      </c>
    </row>
    <row r="7056" spans="1:3">
      <c r="A7056" s="22" t="s">
        <v>1679</v>
      </c>
      <c r="B7056" s="22" t="s">
        <v>878</v>
      </c>
      <c r="C7056" s="23">
        <v>40890</v>
      </c>
    </row>
    <row r="7057" spans="1:3">
      <c r="A7057" s="22" t="s">
        <v>5496</v>
      </c>
      <c r="B7057" s="22" t="s">
        <v>1538</v>
      </c>
      <c r="C7057" s="23">
        <v>40894</v>
      </c>
    </row>
    <row r="7058" spans="1:3">
      <c r="A7058" s="22" t="s">
        <v>5496</v>
      </c>
      <c r="B7058" s="22" t="s">
        <v>861</v>
      </c>
      <c r="C7058" s="23">
        <v>40893</v>
      </c>
    </row>
    <row r="7059" spans="1:3">
      <c r="A7059" s="22" t="s">
        <v>5496</v>
      </c>
      <c r="B7059" s="22" t="s">
        <v>943</v>
      </c>
      <c r="C7059" s="23">
        <v>40894</v>
      </c>
    </row>
    <row r="7060" spans="1:3">
      <c r="A7060" s="22" t="s">
        <v>5027</v>
      </c>
      <c r="B7060" s="22" t="s">
        <v>803</v>
      </c>
      <c r="C7060" s="23">
        <v>40890</v>
      </c>
    </row>
    <row r="7061" spans="1:3">
      <c r="A7061" s="22" t="s">
        <v>5027</v>
      </c>
      <c r="B7061" s="22" t="s">
        <v>1016</v>
      </c>
      <c r="C7061" s="23">
        <v>40890</v>
      </c>
    </row>
    <row r="7062" spans="1:3">
      <c r="A7062" s="22" t="s">
        <v>2043</v>
      </c>
      <c r="B7062" s="22" t="s">
        <v>2394</v>
      </c>
      <c r="C7062" s="23">
        <v>40890</v>
      </c>
    </row>
    <row r="7063" spans="1:3">
      <c r="A7063" s="22" t="s">
        <v>1680</v>
      </c>
      <c r="B7063" s="22" t="s">
        <v>1669</v>
      </c>
      <c r="C7063" s="23">
        <v>40891</v>
      </c>
    </row>
    <row r="7064" spans="1:3">
      <c r="A7064" s="22" t="s">
        <v>1680</v>
      </c>
      <c r="B7064" s="22" t="s">
        <v>1564</v>
      </c>
      <c r="C7064" s="23">
        <v>40890</v>
      </c>
    </row>
    <row r="7065" spans="1:3">
      <c r="A7065" s="22" t="s">
        <v>4520</v>
      </c>
      <c r="B7065" s="22" t="s">
        <v>2130</v>
      </c>
      <c r="C7065" s="23">
        <v>40891</v>
      </c>
    </row>
    <row r="7066" spans="1:3">
      <c r="A7066" s="22" t="s">
        <v>4520</v>
      </c>
      <c r="B7066" s="22" t="s">
        <v>1570</v>
      </c>
      <c r="C7066" s="23">
        <v>40892</v>
      </c>
    </row>
    <row r="7067" spans="1:3">
      <c r="A7067" s="22" t="s">
        <v>660</v>
      </c>
      <c r="B7067" s="22" t="s">
        <v>428</v>
      </c>
      <c r="C7067" s="23">
        <v>40891</v>
      </c>
    </row>
    <row r="7068" spans="1:3">
      <c r="A7068" s="22" t="s">
        <v>831</v>
      </c>
      <c r="B7068" s="22" t="s">
        <v>638</v>
      </c>
      <c r="C7068" s="23">
        <v>40889</v>
      </c>
    </row>
    <row r="7069" spans="1:3">
      <c r="A7069" s="22" t="s">
        <v>5793</v>
      </c>
      <c r="B7069" s="22" t="s">
        <v>714</v>
      </c>
      <c r="C7069" s="23">
        <v>40890</v>
      </c>
    </row>
    <row r="7070" spans="1:3">
      <c r="A7070" s="22" t="s">
        <v>3471</v>
      </c>
      <c r="B7070" s="22" t="s">
        <v>470</v>
      </c>
      <c r="C7070" s="23">
        <v>40892</v>
      </c>
    </row>
    <row r="7071" spans="1:3">
      <c r="A7071" s="22" t="s">
        <v>5186</v>
      </c>
      <c r="B7071" s="22" t="s">
        <v>3086</v>
      </c>
      <c r="C7071" s="23">
        <v>40891</v>
      </c>
    </row>
    <row r="7072" spans="1:3">
      <c r="A7072" s="22" t="s">
        <v>725</v>
      </c>
      <c r="B7072" s="22" t="s">
        <v>308</v>
      </c>
      <c r="C7072" s="23">
        <v>40891</v>
      </c>
    </row>
    <row r="7073" spans="1:3">
      <c r="A7073" s="22" t="s">
        <v>1795</v>
      </c>
      <c r="B7073" s="22" t="s">
        <v>757</v>
      </c>
      <c r="C7073" s="23">
        <v>40892</v>
      </c>
    </row>
    <row r="7074" spans="1:3">
      <c r="A7074" s="22" t="s">
        <v>3518</v>
      </c>
      <c r="B7074" s="22" t="s">
        <v>332</v>
      </c>
      <c r="C7074" s="23">
        <v>40892</v>
      </c>
    </row>
    <row r="7075" spans="1:3">
      <c r="A7075" s="22" t="s">
        <v>5794</v>
      </c>
      <c r="B7075" s="22" t="s">
        <v>920</v>
      </c>
      <c r="C7075" s="23">
        <v>40892</v>
      </c>
    </row>
    <row r="7076" spans="1:3">
      <c r="A7076" s="22" t="s">
        <v>5191</v>
      </c>
      <c r="B7076" s="22" t="s">
        <v>1346</v>
      </c>
      <c r="C7076" s="23">
        <v>40891</v>
      </c>
    </row>
    <row r="7077" spans="1:3">
      <c r="A7077" s="22" t="s">
        <v>5796</v>
      </c>
      <c r="B7077" s="22" t="s">
        <v>582</v>
      </c>
      <c r="C7077" s="23">
        <v>40891</v>
      </c>
    </row>
    <row r="7078" spans="1:3">
      <c r="A7078" s="22" t="s">
        <v>1795</v>
      </c>
      <c r="B7078" s="22" t="s">
        <v>1579</v>
      </c>
      <c r="C7078" s="23">
        <v>40893</v>
      </c>
    </row>
    <row r="7079" spans="1:3">
      <c r="A7079" s="22" t="s">
        <v>664</v>
      </c>
      <c r="B7079" s="22" t="s">
        <v>2052</v>
      </c>
      <c r="C7079" s="23">
        <v>40894</v>
      </c>
    </row>
    <row r="7080" spans="1:3">
      <c r="A7080" s="22" t="s">
        <v>664</v>
      </c>
      <c r="B7080" s="22" t="s">
        <v>199</v>
      </c>
      <c r="C7080" s="23">
        <v>40893</v>
      </c>
    </row>
    <row r="7081" spans="1:3">
      <c r="A7081" s="22" t="s">
        <v>664</v>
      </c>
      <c r="B7081" s="22" t="s">
        <v>553</v>
      </c>
      <c r="C7081" s="23">
        <v>40892</v>
      </c>
    </row>
    <row r="7082" spans="1:3">
      <c r="A7082" s="22" t="s">
        <v>664</v>
      </c>
      <c r="B7082" s="22" t="s">
        <v>893</v>
      </c>
      <c r="C7082" s="23">
        <v>40893</v>
      </c>
    </row>
    <row r="7083" spans="1:3">
      <c r="A7083" s="22" t="s">
        <v>1592</v>
      </c>
      <c r="B7083" s="22" t="s">
        <v>1683</v>
      </c>
      <c r="C7083" s="23">
        <v>40891</v>
      </c>
    </row>
    <row r="7084" spans="1:3">
      <c r="A7084" s="22" t="s">
        <v>1592</v>
      </c>
      <c r="B7084" s="22" t="s">
        <v>1407</v>
      </c>
      <c r="C7084" s="23">
        <v>40891</v>
      </c>
    </row>
    <row r="7085" spans="1:3">
      <c r="A7085" s="22" t="s">
        <v>1592</v>
      </c>
      <c r="B7085" s="22" t="s">
        <v>428</v>
      </c>
      <c r="C7085" s="23">
        <v>40893</v>
      </c>
    </row>
    <row r="7086" spans="1:3">
      <c r="A7086" s="22" t="s">
        <v>1592</v>
      </c>
      <c r="B7086" s="22" t="s">
        <v>1493</v>
      </c>
      <c r="C7086" s="23">
        <v>40892</v>
      </c>
    </row>
    <row r="7087" spans="1:3">
      <c r="A7087" s="22" t="s">
        <v>2960</v>
      </c>
      <c r="B7087" s="22" t="s">
        <v>225</v>
      </c>
      <c r="C7087" s="23">
        <v>40893</v>
      </c>
    </row>
    <row r="7088" spans="1:3">
      <c r="A7088" s="22" t="s">
        <v>2960</v>
      </c>
      <c r="B7088" s="22" t="s">
        <v>411</v>
      </c>
      <c r="C7088" s="23">
        <v>40893</v>
      </c>
    </row>
    <row r="7089" spans="1:3">
      <c r="A7089" s="22" t="s">
        <v>3225</v>
      </c>
      <c r="B7089" s="22" t="s">
        <v>1190</v>
      </c>
      <c r="C7089" s="23">
        <v>40895</v>
      </c>
    </row>
    <row r="7090" spans="1:3">
      <c r="A7090" s="22" t="s">
        <v>1798</v>
      </c>
      <c r="B7090" s="22" t="s">
        <v>159</v>
      </c>
      <c r="C7090" s="23">
        <v>40893</v>
      </c>
    </row>
    <row r="7091" spans="1:3">
      <c r="A7091" s="22" t="s">
        <v>5797</v>
      </c>
      <c r="B7091" s="22" t="s">
        <v>722</v>
      </c>
      <c r="C7091" s="23">
        <v>40894</v>
      </c>
    </row>
    <row r="7092" spans="1:3">
      <c r="A7092" s="22" t="s">
        <v>5797</v>
      </c>
      <c r="B7092" s="22" t="s">
        <v>876</v>
      </c>
      <c r="C7092" s="23">
        <v>40893</v>
      </c>
    </row>
    <row r="7093" spans="1:3">
      <c r="A7093" s="22" t="s">
        <v>5797</v>
      </c>
      <c r="B7093" s="22" t="s">
        <v>1427</v>
      </c>
      <c r="C7093" s="23">
        <v>40893</v>
      </c>
    </row>
    <row r="7094" spans="1:3">
      <c r="A7094" s="22" t="s">
        <v>5797</v>
      </c>
      <c r="B7094" s="22" t="s">
        <v>525</v>
      </c>
      <c r="C7094" s="23">
        <v>40892</v>
      </c>
    </row>
    <row r="7095" spans="1:3">
      <c r="A7095" s="22" t="s">
        <v>5797</v>
      </c>
      <c r="B7095" s="22" t="s">
        <v>1531</v>
      </c>
      <c r="C7095" s="23">
        <v>40893</v>
      </c>
    </row>
    <row r="7096" spans="1:3">
      <c r="A7096" s="22" t="s">
        <v>1685</v>
      </c>
      <c r="B7096" s="22" t="s">
        <v>2794</v>
      </c>
      <c r="C7096" s="23">
        <v>40891</v>
      </c>
    </row>
    <row r="7097" spans="1:3">
      <c r="A7097" s="22" t="s">
        <v>4622</v>
      </c>
      <c r="B7097" s="22" t="s">
        <v>754</v>
      </c>
      <c r="C7097" s="23">
        <v>40891</v>
      </c>
    </row>
    <row r="7098" spans="1:3">
      <c r="A7098" s="22" t="s">
        <v>4622</v>
      </c>
      <c r="B7098" s="22" t="s">
        <v>3170</v>
      </c>
      <c r="C7098" s="23">
        <v>40893</v>
      </c>
    </row>
    <row r="7099" spans="1:3">
      <c r="A7099" s="22" t="s">
        <v>4622</v>
      </c>
      <c r="B7099" s="22" t="s">
        <v>504</v>
      </c>
      <c r="C7099" s="23">
        <v>40892</v>
      </c>
    </row>
    <row r="7100" spans="1:3">
      <c r="A7100" s="22" t="s">
        <v>4180</v>
      </c>
      <c r="B7100" s="22" t="s">
        <v>933</v>
      </c>
      <c r="C7100" s="23">
        <v>40893</v>
      </c>
    </row>
    <row r="7101" spans="1:3">
      <c r="A7101" s="22" t="s">
        <v>4180</v>
      </c>
      <c r="B7101" s="22" t="s">
        <v>1346</v>
      </c>
      <c r="C7101" s="23">
        <v>40893</v>
      </c>
    </row>
    <row r="7102" spans="1:3">
      <c r="A7102" s="22" t="s">
        <v>1688</v>
      </c>
      <c r="B7102" s="22" t="s">
        <v>757</v>
      </c>
      <c r="C7102" s="23">
        <v>40895</v>
      </c>
    </row>
    <row r="7103" spans="1:3">
      <c r="A7103" s="22" t="s">
        <v>2468</v>
      </c>
      <c r="B7103" s="22" t="s">
        <v>556</v>
      </c>
      <c r="C7103" s="23">
        <v>40893</v>
      </c>
    </row>
    <row r="7104" spans="1:3">
      <c r="A7104" s="22" t="s">
        <v>2698</v>
      </c>
      <c r="B7104" s="22" t="s">
        <v>2785</v>
      </c>
      <c r="C7104" s="23">
        <v>40895</v>
      </c>
    </row>
    <row r="7105" spans="1:3">
      <c r="A7105" s="22" t="s">
        <v>3119</v>
      </c>
      <c r="B7105" s="22" t="s">
        <v>2111</v>
      </c>
      <c r="C7105" s="23">
        <v>40894</v>
      </c>
    </row>
    <row r="7106" spans="1:3">
      <c r="A7106" s="22" t="s">
        <v>3648</v>
      </c>
      <c r="B7106" s="22" t="s">
        <v>510</v>
      </c>
      <c r="C7106" s="23">
        <v>40893</v>
      </c>
    </row>
    <row r="7107" spans="1:3">
      <c r="A7107" s="22" t="s">
        <v>2707</v>
      </c>
      <c r="B7107" s="22" t="s">
        <v>638</v>
      </c>
      <c r="C7107" s="23">
        <v>40895</v>
      </c>
    </row>
    <row r="7108" spans="1:3">
      <c r="A7108" s="22" t="s">
        <v>5799</v>
      </c>
      <c r="B7108" s="22" t="s">
        <v>1218</v>
      </c>
      <c r="C7108" s="23">
        <v>40894</v>
      </c>
    </row>
    <row r="7109" spans="1:3">
      <c r="A7109" s="22" t="s">
        <v>2958</v>
      </c>
      <c r="B7109" s="22" t="s">
        <v>750</v>
      </c>
      <c r="C7109" s="23">
        <v>40895</v>
      </c>
    </row>
    <row r="7110" spans="1:3">
      <c r="A7110" s="22" t="s">
        <v>2246</v>
      </c>
      <c r="B7110" s="22" t="s">
        <v>1866</v>
      </c>
      <c r="C7110" s="23">
        <v>40894</v>
      </c>
    </row>
    <row r="7111" spans="1:3">
      <c r="A7111" s="22" t="s">
        <v>3240</v>
      </c>
      <c r="B7111" s="22" t="s">
        <v>493</v>
      </c>
      <c r="C7111" s="23">
        <v>40895</v>
      </c>
    </row>
    <row r="7112" spans="1:3">
      <c r="A7112" s="22" t="s">
        <v>2248</v>
      </c>
      <c r="B7112" s="22" t="s">
        <v>1804</v>
      </c>
      <c r="C7112" s="23">
        <v>40894</v>
      </c>
    </row>
    <row r="7113" spans="1:3">
      <c r="A7113" s="22" t="s">
        <v>1638</v>
      </c>
      <c r="B7113" s="22" t="s">
        <v>553</v>
      </c>
      <c r="C7113" s="23">
        <v>40899</v>
      </c>
    </row>
    <row r="7114" spans="1:3">
      <c r="A7114" s="22" t="s">
        <v>1638</v>
      </c>
      <c r="B7114" s="22" t="s">
        <v>320</v>
      </c>
      <c r="C7114" s="23">
        <v>40899</v>
      </c>
    </row>
    <row r="7115" spans="1:3">
      <c r="A7115" s="22" t="s">
        <v>2099</v>
      </c>
      <c r="B7115" s="22" t="s">
        <v>2798</v>
      </c>
      <c r="C7115" s="23">
        <v>40896</v>
      </c>
    </row>
    <row r="7116" spans="1:3">
      <c r="A7116" s="22" t="s">
        <v>1180</v>
      </c>
      <c r="B7116" s="22" t="s">
        <v>1396</v>
      </c>
      <c r="C7116" s="23">
        <v>40895</v>
      </c>
    </row>
    <row r="7117" spans="1:3">
      <c r="A7117" s="22" t="s">
        <v>1765</v>
      </c>
      <c r="B7117" s="22" t="s">
        <v>933</v>
      </c>
      <c r="C7117" s="23">
        <v>40897</v>
      </c>
    </row>
    <row r="7118" spans="1:3">
      <c r="A7118" s="22" t="s">
        <v>1765</v>
      </c>
      <c r="B7118" s="22" t="s">
        <v>1343</v>
      </c>
      <c r="C7118" s="23">
        <v>40896</v>
      </c>
    </row>
    <row r="7119" spans="1:3">
      <c r="A7119" s="22" t="s">
        <v>5800</v>
      </c>
      <c r="B7119" s="22" t="s">
        <v>414</v>
      </c>
      <c r="C7119" s="23">
        <v>40899</v>
      </c>
    </row>
    <row r="7120" spans="1:3">
      <c r="A7120" s="22" t="s">
        <v>5800</v>
      </c>
      <c r="B7120" s="22" t="s">
        <v>1669</v>
      </c>
      <c r="C7120" s="23">
        <v>40899</v>
      </c>
    </row>
    <row r="7121" spans="1:3">
      <c r="A7121" s="22" t="s">
        <v>5801</v>
      </c>
      <c r="B7121" s="22" t="s">
        <v>304</v>
      </c>
      <c r="C7121" s="23">
        <v>40896</v>
      </c>
    </row>
    <row r="7122" spans="1:3">
      <c r="A7122" s="22" t="s">
        <v>5521</v>
      </c>
      <c r="B7122" s="22" t="s">
        <v>1993</v>
      </c>
      <c r="C7122" s="23">
        <v>40895</v>
      </c>
    </row>
    <row r="7123" spans="1:3">
      <c r="A7123" s="22" t="s">
        <v>1690</v>
      </c>
      <c r="B7123" s="22" t="s">
        <v>360</v>
      </c>
      <c r="C7123" s="23">
        <v>40897</v>
      </c>
    </row>
    <row r="7124" spans="1:3">
      <c r="A7124" s="22" t="s">
        <v>1690</v>
      </c>
      <c r="B7124" s="22" t="s">
        <v>943</v>
      </c>
      <c r="C7124" s="23">
        <v>40896</v>
      </c>
    </row>
    <row r="7125" spans="1:3">
      <c r="A7125" s="22" t="s">
        <v>2573</v>
      </c>
      <c r="B7125" s="22" t="s">
        <v>384</v>
      </c>
      <c r="C7125" s="23">
        <v>40894</v>
      </c>
    </row>
    <row r="7126" spans="1:3">
      <c r="A7126" s="22" t="s">
        <v>1372</v>
      </c>
      <c r="B7126" s="22" t="s">
        <v>279</v>
      </c>
      <c r="C7126" s="23">
        <v>40897</v>
      </c>
    </row>
    <row r="7127" spans="1:3">
      <c r="A7127" s="22" t="s">
        <v>1374</v>
      </c>
      <c r="B7127" s="22" t="s">
        <v>2281</v>
      </c>
      <c r="C7127" s="23">
        <v>40897</v>
      </c>
    </row>
    <row r="7128" spans="1:3">
      <c r="A7128" s="22" t="s">
        <v>2867</v>
      </c>
      <c r="B7128" s="22" t="s">
        <v>1657</v>
      </c>
      <c r="C7128" s="23">
        <v>40900</v>
      </c>
    </row>
    <row r="7129" spans="1:3">
      <c r="A7129" s="22" t="s">
        <v>1525</v>
      </c>
      <c r="B7129" s="22" t="s">
        <v>1286</v>
      </c>
      <c r="C7129" s="23">
        <v>40899</v>
      </c>
    </row>
    <row r="7130" spans="1:3">
      <c r="A7130" s="22" t="s">
        <v>1525</v>
      </c>
      <c r="B7130" s="22" t="s">
        <v>1136</v>
      </c>
      <c r="C7130" s="23">
        <v>40898</v>
      </c>
    </row>
    <row r="7131" spans="1:3">
      <c r="A7131" s="22" t="s">
        <v>1834</v>
      </c>
      <c r="B7131" s="22" t="s">
        <v>2270</v>
      </c>
      <c r="C7131" s="23">
        <v>40898</v>
      </c>
    </row>
    <row r="7132" spans="1:3">
      <c r="A7132" s="22" t="s">
        <v>1834</v>
      </c>
      <c r="B7132" s="22" t="s">
        <v>873</v>
      </c>
      <c r="C7132" s="23">
        <v>40897</v>
      </c>
    </row>
    <row r="7133" spans="1:3">
      <c r="A7133" s="22" t="s">
        <v>1087</v>
      </c>
      <c r="B7133" s="22" t="s">
        <v>933</v>
      </c>
      <c r="C7133" s="23">
        <v>40896</v>
      </c>
    </row>
    <row r="7134" spans="1:3">
      <c r="A7134" s="22" t="s">
        <v>1087</v>
      </c>
      <c r="B7134" s="22" t="s">
        <v>2389</v>
      </c>
      <c r="C7134" s="23">
        <v>40897</v>
      </c>
    </row>
    <row r="7135" spans="1:3">
      <c r="A7135" s="22" t="s">
        <v>3636</v>
      </c>
      <c r="B7135" s="22" t="s">
        <v>1600</v>
      </c>
      <c r="C7135" s="23">
        <v>40896</v>
      </c>
    </row>
    <row r="7136" spans="1:3">
      <c r="A7136" s="22" t="s">
        <v>4585</v>
      </c>
      <c r="B7136" s="22" t="s">
        <v>674</v>
      </c>
      <c r="C7136" s="23">
        <v>40900</v>
      </c>
    </row>
    <row r="7137" spans="1:3">
      <c r="A7137" s="22" t="s">
        <v>5803</v>
      </c>
      <c r="B7137" s="22" t="s">
        <v>396</v>
      </c>
      <c r="C7137" s="23">
        <v>40899</v>
      </c>
    </row>
    <row r="7138" spans="1:3">
      <c r="A7138" s="22" t="s">
        <v>5803</v>
      </c>
      <c r="B7138" s="22" t="s">
        <v>172</v>
      </c>
      <c r="C7138" s="23">
        <v>40898</v>
      </c>
    </row>
    <row r="7139" spans="1:3">
      <c r="A7139" s="22" t="s">
        <v>1117</v>
      </c>
      <c r="B7139" s="22" t="s">
        <v>1799</v>
      </c>
      <c r="C7139" s="23">
        <v>40898</v>
      </c>
    </row>
    <row r="7140" spans="1:3">
      <c r="A7140" s="22" t="s">
        <v>1117</v>
      </c>
      <c r="B7140" s="22" t="s">
        <v>1165</v>
      </c>
      <c r="C7140" s="23">
        <v>40897</v>
      </c>
    </row>
    <row r="7141" spans="1:3">
      <c r="A7141" s="22" t="s">
        <v>5805</v>
      </c>
      <c r="B7141" s="22" t="s">
        <v>833</v>
      </c>
      <c r="C7141" s="23">
        <v>40897</v>
      </c>
    </row>
    <row r="7142" spans="1:3">
      <c r="A7142" s="22" t="s">
        <v>2844</v>
      </c>
      <c r="B7142" s="22" t="s">
        <v>380</v>
      </c>
      <c r="C7142" s="23">
        <v>40896</v>
      </c>
    </row>
    <row r="7143" spans="1:3">
      <c r="A7143" s="22" t="s">
        <v>3784</v>
      </c>
      <c r="B7143" s="22" t="s">
        <v>1652</v>
      </c>
      <c r="C7143" s="23">
        <v>40898</v>
      </c>
    </row>
    <row r="7144" spans="1:3">
      <c r="A7144" s="22" t="s">
        <v>5807</v>
      </c>
      <c r="B7144" s="22" t="s">
        <v>2090</v>
      </c>
      <c r="C7144" s="23">
        <v>40898</v>
      </c>
    </row>
    <row r="7145" spans="1:3">
      <c r="A7145" s="22" t="s">
        <v>1787</v>
      </c>
      <c r="B7145" s="22" t="s">
        <v>268</v>
      </c>
      <c r="C7145" s="23">
        <v>40898</v>
      </c>
    </row>
    <row r="7146" spans="1:3">
      <c r="A7146" s="22" t="s">
        <v>1638</v>
      </c>
      <c r="B7146" s="22" t="s">
        <v>1657</v>
      </c>
      <c r="C7146" s="23">
        <v>40900</v>
      </c>
    </row>
    <row r="7147" spans="1:3">
      <c r="A7147" s="22" t="s">
        <v>1638</v>
      </c>
      <c r="B7147" s="22" t="s">
        <v>670</v>
      </c>
      <c r="C7147" s="23">
        <v>40899</v>
      </c>
    </row>
    <row r="7148" spans="1:3">
      <c r="A7148" s="22" t="s">
        <v>1638</v>
      </c>
      <c r="B7148" s="22" t="s">
        <v>1626</v>
      </c>
      <c r="C7148" s="23">
        <v>40900</v>
      </c>
    </row>
    <row r="7149" spans="1:3">
      <c r="A7149" s="22" t="s">
        <v>829</v>
      </c>
      <c r="B7149" s="22" t="s">
        <v>1650</v>
      </c>
      <c r="C7149" s="23">
        <v>40898</v>
      </c>
    </row>
    <row r="7150" spans="1:3">
      <c r="A7150" s="22" t="s">
        <v>3963</v>
      </c>
      <c r="B7150" s="22" t="s">
        <v>304</v>
      </c>
      <c r="C7150" s="23">
        <v>40898</v>
      </c>
    </row>
    <row r="7151" spans="1:3">
      <c r="A7151" s="22" t="s">
        <v>1694</v>
      </c>
      <c r="B7151" s="22" t="s">
        <v>1692</v>
      </c>
      <c r="C7151" s="23">
        <v>40898</v>
      </c>
    </row>
    <row r="7152" spans="1:3">
      <c r="A7152" s="22" t="s">
        <v>1195</v>
      </c>
      <c r="B7152" s="22" t="s">
        <v>206</v>
      </c>
      <c r="C7152" s="23">
        <v>40898</v>
      </c>
    </row>
    <row r="7153" spans="1:3">
      <c r="A7153" s="22" t="s">
        <v>4139</v>
      </c>
      <c r="B7153" s="22" t="s">
        <v>2580</v>
      </c>
      <c r="C7153" s="23">
        <v>40900</v>
      </c>
    </row>
    <row r="7154" spans="1:3">
      <c r="A7154" s="22" t="s">
        <v>4139</v>
      </c>
      <c r="B7154" s="22" t="s">
        <v>641</v>
      </c>
      <c r="C7154" s="23">
        <v>40899</v>
      </c>
    </row>
    <row r="7155" spans="1:3">
      <c r="A7155" s="22" t="s">
        <v>4139</v>
      </c>
      <c r="B7155" s="22" t="s">
        <v>1335</v>
      </c>
      <c r="C7155" s="23">
        <v>40900</v>
      </c>
    </row>
    <row r="7156" spans="1:3">
      <c r="A7156" s="22" t="s">
        <v>1697</v>
      </c>
      <c r="B7156" s="22" t="s">
        <v>732</v>
      </c>
      <c r="C7156" s="23">
        <v>40898</v>
      </c>
    </row>
    <row r="7157" spans="1:3">
      <c r="A7157" s="22" t="s">
        <v>2161</v>
      </c>
      <c r="B7157" s="22" t="s">
        <v>855</v>
      </c>
      <c r="C7157" s="23">
        <v>40899</v>
      </c>
    </row>
    <row r="7158" spans="1:3">
      <c r="A7158" s="22" t="s">
        <v>4664</v>
      </c>
      <c r="B7158" s="22" t="s">
        <v>146</v>
      </c>
      <c r="C7158" s="23">
        <v>40902</v>
      </c>
    </row>
    <row r="7159" spans="1:3">
      <c r="A7159" s="22" t="s">
        <v>3518</v>
      </c>
      <c r="B7159" s="22" t="s">
        <v>1346</v>
      </c>
      <c r="C7159" s="23">
        <v>40903</v>
      </c>
    </row>
    <row r="7160" spans="1:3">
      <c r="A7160" s="22" t="s">
        <v>1108</v>
      </c>
      <c r="B7160" s="22" t="s">
        <v>406</v>
      </c>
      <c r="C7160" s="23">
        <v>40907</v>
      </c>
    </row>
    <row r="7161" spans="1:3">
      <c r="A7161" s="22" t="s">
        <v>3001</v>
      </c>
      <c r="B7161" s="22" t="s">
        <v>417</v>
      </c>
      <c r="C7161" s="23">
        <v>40900</v>
      </c>
    </row>
    <row r="7162" spans="1:3">
      <c r="A7162" s="22" t="s">
        <v>298</v>
      </c>
      <c r="B7162" s="22" t="s">
        <v>2040</v>
      </c>
      <c r="C7162" s="23">
        <v>40899</v>
      </c>
    </row>
    <row r="7163" spans="1:3">
      <c r="A7163" s="22" t="s">
        <v>5157</v>
      </c>
      <c r="B7163" s="22" t="s">
        <v>1103</v>
      </c>
      <c r="C7163" s="23">
        <v>40903</v>
      </c>
    </row>
    <row r="7164" spans="1:3">
      <c r="A7164" s="22" t="s">
        <v>2446</v>
      </c>
      <c r="B7164" s="22" t="s">
        <v>1692</v>
      </c>
      <c r="C7164" s="23">
        <v>40899</v>
      </c>
    </row>
    <row r="7165" spans="1:3">
      <c r="A7165" s="22" t="s">
        <v>4666</v>
      </c>
      <c r="B7165" s="22" t="s">
        <v>470</v>
      </c>
      <c r="C7165" s="23">
        <v>40902</v>
      </c>
    </row>
    <row r="7166" spans="1:3">
      <c r="A7166" s="22" t="s">
        <v>492</v>
      </c>
      <c r="B7166" s="22" t="s">
        <v>2569</v>
      </c>
      <c r="C7166" s="23">
        <v>40898</v>
      </c>
    </row>
    <row r="7167" spans="1:3">
      <c r="A7167" s="22" t="s">
        <v>492</v>
      </c>
      <c r="B7167" s="22" t="s">
        <v>1763</v>
      </c>
      <c r="C7167" s="23">
        <v>40903</v>
      </c>
    </row>
    <row r="7168" spans="1:3">
      <c r="A7168" s="22" t="s">
        <v>710</v>
      </c>
      <c r="B7168" s="22" t="s">
        <v>1763</v>
      </c>
      <c r="C7168" s="23">
        <v>40907</v>
      </c>
    </row>
    <row r="7169" spans="1:3">
      <c r="A7169" s="22" t="s">
        <v>313</v>
      </c>
      <c r="B7169" s="22" t="s">
        <v>199</v>
      </c>
      <c r="C7169" s="23">
        <v>40899</v>
      </c>
    </row>
    <row r="7170" spans="1:3">
      <c r="A7170" s="22" t="s">
        <v>2062</v>
      </c>
      <c r="B7170" s="22" t="s">
        <v>2130</v>
      </c>
      <c r="C7170" s="23">
        <v>40901</v>
      </c>
    </row>
    <row r="7171" spans="1:3">
      <c r="A7171" s="22" t="s">
        <v>568</v>
      </c>
      <c r="B7171" s="22" t="s">
        <v>1427</v>
      </c>
      <c r="C7171" s="23">
        <v>40900</v>
      </c>
    </row>
    <row r="7172" spans="1:3">
      <c r="A7172" s="22" t="s">
        <v>568</v>
      </c>
      <c r="B7172" s="22" t="s">
        <v>1816</v>
      </c>
      <c r="C7172" s="23">
        <v>40900</v>
      </c>
    </row>
    <row r="7173" spans="1:3">
      <c r="A7173" s="22" t="s">
        <v>1823</v>
      </c>
      <c r="B7173" s="22" t="s">
        <v>369</v>
      </c>
      <c r="C7173" s="23">
        <v>40901</v>
      </c>
    </row>
    <row r="7174" spans="1:3">
      <c r="A7174" s="22" t="s">
        <v>2114</v>
      </c>
      <c r="B7174" s="22" t="s">
        <v>718</v>
      </c>
      <c r="C7174" s="23">
        <v>40901</v>
      </c>
    </row>
    <row r="7175" spans="1:3">
      <c r="A7175" s="22" t="s">
        <v>2077</v>
      </c>
      <c r="B7175" s="22" t="s">
        <v>1683</v>
      </c>
      <c r="C7175" s="23">
        <v>40901</v>
      </c>
    </row>
    <row r="7176" spans="1:3">
      <c r="A7176" s="22" t="s">
        <v>585</v>
      </c>
      <c r="B7176" s="22" t="s">
        <v>641</v>
      </c>
      <c r="C7176" s="23">
        <v>40900</v>
      </c>
    </row>
    <row r="7177" spans="1:3">
      <c r="A7177" s="22" t="s">
        <v>2147</v>
      </c>
      <c r="B7177" s="22" t="s">
        <v>1453</v>
      </c>
      <c r="C7177" s="23">
        <v>40900</v>
      </c>
    </row>
    <row r="7178" spans="1:3">
      <c r="A7178" s="22" t="s">
        <v>3596</v>
      </c>
      <c r="B7178" s="22" t="s">
        <v>1016</v>
      </c>
      <c r="C7178" s="23">
        <v>40900</v>
      </c>
    </row>
    <row r="7179" spans="1:3">
      <c r="A7179" s="22" t="s">
        <v>1867</v>
      </c>
      <c r="B7179" s="22" t="s">
        <v>714</v>
      </c>
      <c r="C7179" s="23">
        <v>40902</v>
      </c>
    </row>
    <row r="7180" spans="1:3">
      <c r="A7180" s="22" t="s">
        <v>1869</v>
      </c>
      <c r="B7180" s="22" t="s">
        <v>893</v>
      </c>
      <c r="C7180" s="23">
        <v>40902</v>
      </c>
    </row>
    <row r="7181" spans="1:3">
      <c r="A7181" s="22" t="s">
        <v>3803</v>
      </c>
      <c r="B7181" s="22" t="s">
        <v>273</v>
      </c>
      <c r="C7181" s="23">
        <v>40903</v>
      </c>
    </row>
    <row r="7182" spans="1:3">
      <c r="A7182" s="22" t="s">
        <v>3803</v>
      </c>
      <c r="B7182" s="22" t="s">
        <v>2714</v>
      </c>
      <c r="C7182" s="23">
        <v>40902</v>
      </c>
    </row>
    <row r="7183" spans="1:3">
      <c r="A7183" s="22" t="s">
        <v>2137</v>
      </c>
      <c r="B7183" s="22" t="s">
        <v>1489</v>
      </c>
      <c r="C7183" s="23">
        <v>40903</v>
      </c>
    </row>
    <row r="7184" spans="1:3">
      <c r="A7184" s="22" t="s">
        <v>5023</v>
      </c>
      <c r="B7184" s="22" t="s">
        <v>1785</v>
      </c>
      <c r="C7184" s="23">
        <v>40903</v>
      </c>
    </row>
    <row r="7185" spans="1:3">
      <c r="A7185" s="22" t="s">
        <v>2531</v>
      </c>
      <c r="B7185" s="22" t="s">
        <v>256</v>
      </c>
      <c r="C7185" s="23">
        <v>40901</v>
      </c>
    </row>
    <row r="7186" spans="1:3">
      <c r="A7186" s="22" t="s">
        <v>1699</v>
      </c>
      <c r="B7186" s="22" t="s">
        <v>401</v>
      </c>
      <c r="C7186" s="23">
        <v>40903</v>
      </c>
    </row>
    <row r="7187" spans="1:3">
      <c r="A7187" s="22" t="s">
        <v>1699</v>
      </c>
      <c r="B7187" s="22" t="s">
        <v>1308</v>
      </c>
      <c r="C7187" s="23">
        <v>40902</v>
      </c>
    </row>
    <row r="7188" spans="1:3">
      <c r="A7188" s="22" t="s">
        <v>1699</v>
      </c>
      <c r="B7188" s="22" t="s">
        <v>1030</v>
      </c>
      <c r="C7188" s="23">
        <v>40904</v>
      </c>
    </row>
    <row r="7189" spans="1:3">
      <c r="A7189" s="22" t="s">
        <v>1702</v>
      </c>
      <c r="B7189" s="22" t="s">
        <v>659</v>
      </c>
      <c r="C7189" s="23">
        <v>40903</v>
      </c>
    </row>
    <row r="7190" spans="1:3">
      <c r="A7190" s="22" t="s">
        <v>1597</v>
      </c>
      <c r="B7190" s="22" t="s">
        <v>1038</v>
      </c>
      <c r="C7190" s="23">
        <v>40903</v>
      </c>
    </row>
    <row r="7191" spans="1:3">
      <c r="A7191" s="22" t="s">
        <v>1705</v>
      </c>
      <c r="B7191" s="22" t="s">
        <v>146</v>
      </c>
      <c r="C7191" s="23">
        <v>40903</v>
      </c>
    </row>
    <row r="7192" spans="1:3">
      <c r="A7192" s="22" t="s">
        <v>5811</v>
      </c>
      <c r="B7192" s="22" t="s">
        <v>2772</v>
      </c>
      <c r="C7192" s="23">
        <v>40901</v>
      </c>
    </row>
    <row r="7193" spans="1:3">
      <c r="A7193" s="22" t="s">
        <v>5811</v>
      </c>
      <c r="B7193" s="22" t="s">
        <v>472</v>
      </c>
      <c r="C7193" s="23">
        <v>40902</v>
      </c>
    </row>
    <row r="7194" spans="1:3">
      <c r="A7194" s="22" t="s">
        <v>1176</v>
      </c>
      <c r="B7194" s="22" t="s">
        <v>253</v>
      </c>
      <c r="C7194" s="23">
        <v>40903</v>
      </c>
    </row>
    <row r="7195" spans="1:3">
      <c r="A7195" s="22" t="s">
        <v>1176</v>
      </c>
      <c r="B7195" s="22" t="s">
        <v>279</v>
      </c>
      <c r="C7195" s="23">
        <v>40904</v>
      </c>
    </row>
    <row r="7196" spans="1:3">
      <c r="A7196" s="22" t="s">
        <v>1176</v>
      </c>
      <c r="B7196" s="22" t="s">
        <v>1042</v>
      </c>
      <c r="C7196" s="23">
        <v>40904</v>
      </c>
    </row>
    <row r="7197" spans="1:3">
      <c r="A7197" s="22" t="s">
        <v>4207</v>
      </c>
      <c r="B7197" s="22" t="s">
        <v>253</v>
      </c>
      <c r="C7197" s="23">
        <v>40904</v>
      </c>
    </row>
    <row r="7198" spans="1:3">
      <c r="A7198" s="22" t="s">
        <v>4207</v>
      </c>
      <c r="B7198" s="22" t="s">
        <v>396</v>
      </c>
      <c r="C7198" s="23">
        <v>40903</v>
      </c>
    </row>
    <row r="7199" spans="1:3">
      <c r="A7199" s="22" t="s">
        <v>2214</v>
      </c>
      <c r="B7199" s="22" t="s">
        <v>1136</v>
      </c>
      <c r="C7199" s="23">
        <v>40903</v>
      </c>
    </row>
    <row r="7200" spans="1:3">
      <c r="A7200" s="22" t="s">
        <v>5812</v>
      </c>
      <c r="B7200" s="22" t="s">
        <v>550</v>
      </c>
      <c r="C7200" s="23">
        <v>40903</v>
      </c>
    </row>
    <row r="7201" spans="1:3">
      <c r="A7201" s="22" t="s">
        <v>5812</v>
      </c>
      <c r="B7201" s="22" t="s">
        <v>1310</v>
      </c>
      <c r="C7201" s="23">
        <v>40904</v>
      </c>
    </row>
    <row r="7202" spans="1:3">
      <c r="A7202" s="22" t="s">
        <v>5813</v>
      </c>
      <c r="B7202" s="22" t="s">
        <v>878</v>
      </c>
      <c r="C7202" s="23">
        <v>40904</v>
      </c>
    </row>
    <row r="7203" spans="1:3">
      <c r="A7203" s="22" t="s">
        <v>5815</v>
      </c>
      <c r="B7203" s="22" t="s">
        <v>1003</v>
      </c>
      <c r="C7203" s="23">
        <v>40904</v>
      </c>
    </row>
    <row r="7204" spans="1:3">
      <c r="A7204" s="22" t="s">
        <v>1647</v>
      </c>
      <c r="B7204" s="22" t="s">
        <v>290</v>
      </c>
      <c r="C7204" s="23">
        <v>40904</v>
      </c>
    </row>
    <row r="7205" spans="1:3">
      <c r="A7205" s="22" t="s">
        <v>1647</v>
      </c>
      <c r="B7205" s="22" t="s">
        <v>533</v>
      </c>
      <c r="C7205" s="23">
        <v>40905</v>
      </c>
    </row>
    <row r="7206" spans="1:3">
      <c r="A7206" s="22" t="s">
        <v>1647</v>
      </c>
      <c r="B7206" s="22" t="s">
        <v>1062</v>
      </c>
      <c r="C7206" s="23">
        <v>40906</v>
      </c>
    </row>
    <row r="7207" spans="1:3">
      <c r="A7207" s="22" t="s">
        <v>1006</v>
      </c>
      <c r="B7207" s="22" t="s">
        <v>190</v>
      </c>
      <c r="C7207" s="23">
        <v>40903</v>
      </c>
    </row>
    <row r="7208" spans="1:3">
      <c r="A7208" s="22" t="s">
        <v>4615</v>
      </c>
      <c r="B7208" s="22" t="s">
        <v>1925</v>
      </c>
      <c r="C7208" s="23">
        <v>40930</v>
      </c>
    </row>
    <row r="7209" spans="1:3">
      <c r="A7209" s="22" t="s">
        <v>4615</v>
      </c>
      <c r="B7209" s="22" t="s">
        <v>1165</v>
      </c>
      <c r="C7209" s="23">
        <v>40934</v>
      </c>
    </row>
    <row r="7210" spans="1:3">
      <c r="A7210" s="22" t="s">
        <v>5817</v>
      </c>
      <c r="B7210" s="22" t="s">
        <v>1901</v>
      </c>
      <c r="C7210" s="23">
        <v>40927</v>
      </c>
    </row>
    <row r="7211" spans="1:3">
      <c r="A7211" s="22" t="s">
        <v>5817</v>
      </c>
      <c r="B7211" s="22" t="s">
        <v>1489</v>
      </c>
      <c r="C7211" s="23">
        <v>40907</v>
      </c>
    </row>
    <row r="7212" spans="1:3">
      <c r="A7212" s="22" t="s">
        <v>2597</v>
      </c>
      <c r="B7212" s="22" t="s">
        <v>1629</v>
      </c>
      <c r="C7212" s="23">
        <v>40903</v>
      </c>
    </row>
    <row r="7213" spans="1:3">
      <c r="A7213" s="22" t="s">
        <v>2383</v>
      </c>
      <c r="B7213" s="22" t="s">
        <v>1993</v>
      </c>
      <c r="C7213" s="23">
        <v>40925</v>
      </c>
    </row>
    <row r="7214" spans="1:3">
      <c r="A7214" s="22" t="s">
        <v>1917</v>
      </c>
      <c r="B7214" s="22" t="s">
        <v>1722</v>
      </c>
      <c r="C7214" s="23">
        <v>40905</v>
      </c>
    </row>
    <row r="7215" spans="1:3">
      <c r="A7215" s="22" t="s">
        <v>5818</v>
      </c>
      <c r="B7215" s="22" t="s">
        <v>983</v>
      </c>
      <c r="C7215" s="23">
        <v>40904</v>
      </c>
    </row>
    <row r="7216" spans="1:3">
      <c r="A7216" s="22" t="s">
        <v>1654</v>
      </c>
      <c r="B7216" s="22" t="s">
        <v>1453</v>
      </c>
      <c r="C7216" s="23">
        <v>40905</v>
      </c>
    </row>
    <row r="7217" spans="1:3">
      <c r="A7217" s="22" t="s">
        <v>1654</v>
      </c>
      <c r="B7217" s="22" t="s">
        <v>754</v>
      </c>
      <c r="C7217" s="23">
        <v>40906</v>
      </c>
    </row>
    <row r="7218" spans="1:3">
      <c r="A7218" s="22" t="s">
        <v>5819</v>
      </c>
      <c r="B7218" s="22" t="s">
        <v>769</v>
      </c>
      <c r="C7218" s="23">
        <v>40903</v>
      </c>
    </row>
    <row r="7219" spans="1:3">
      <c r="A7219" s="22" t="s">
        <v>5819</v>
      </c>
      <c r="B7219" s="22" t="s">
        <v>933</v>
      </c>
      <c r="C7219" s="23">
        <v>40904</v>
      </c>
    </row>
    <row r="7220" spans="1:3">
      <c r="A7220" s="22" t="s">
        <v>2581</v>
      </c>
      <c r="B7220" s="22" t="s">
        <v>2052</v>
      </c>
      <c r="C7220" s="23">
        <v>40930</v>
      </c>
    </row>
    <row r="7221" spans="1:3">
      <c r="A7221" s="22" t="s">
        <v>2581</v>
      </c>
      <c r="B7221" s="22" t="s">
        <v>1003</v>
      </c>
      <c r="C7221" s="23">
        <v>40934</v>
      </c>
    </row>
    <row r="7222" spans="1:3">
      <c r="A7222" s="22" t="s">
        <v>3228</v>
      </c>
      <c r="B7222" s="22" t="s">
        <v>2130</v>
      </c>
      <c r="C7222" s="23">
        <v>40922</v>
      </c>
    </row>
    <row r="7223" spans="1:3">
      <c r="A7223" s="22" t="s">
        <v>5820</v>
      </c>
      <c r="B7223" s="22" t="s">
        <v>855</v>
      </c>
      <c r="C7223" s="23">
        <v>40927</v>
      </c>
    </row>
    <row r="7224" spans="1:3">
      <c r="A7224" s="22" t="s">
        <v>5820</v>
      </c>
      <c r="B7224" s="22" t="s">
        <v>1453</v>
      </c>
      <c r="C7224" s="23">
        <v>40907</v>
      </c>
    </row>
    <row r="7225" spans="1:3">
      <c r="A7225" s="22" t="s">
        <v>2603</v>
      </c>
      <c r="B7225" s="22" t="s">
        <v>2090</v>
      </c>
      <c r="C7225" s="23">
        <v>40903</v>
      </c>
    </row>
    <row r="7226" spans="1:3">
      <c r="A7226" s="22" t="s">
        <v>2603</v>
      </c>
      <c r="B7226" s="22" t="s">
        <v>569</v>
      </c>
      <c r="C7226" s="23">
        <v>40904</v>
      </c>
    </row>
    <row r="7227" spans="1:3">
      <c r="A7227" s="22" t="s">
        <v>3541</v>
      </c>
      <c r="B7227" s="22" t="s">
        <v>1024</v>
      </c>
      <c r="C7227" s="23">
        <v>40925</v>
      </c>
    </row>
    <row r="7228" spans="1:3">
      <c r="A7228" s="22" t="s">
        <v>4551</v>
      </c>
      <c r="B7228" s="22" t="s">
        <v>533</v>
      </c>
      <c r="C7228" s="23">
        <v>40905</v>
      </c>
    </row>
    <row r="7229" spans="1:3">
      <c r="A7229" s="22" t="s">
        <v>2958</v>
      </c>
      <c r="B7229" s="22" t="s">
        <v>646</v>
      </c>
      <c r="C7229" s="23">
        <v>40906</v>
      </c>
    </row>
    <row r="7230" spans="1:3">
      <c r="A7230" s="22" t="s">
        <v>1696</v>
      </c>
      <c r="B7230" s="22" t="s">
        <v>798</v>
      </c>
      <c r="C7230" s="23">
        <v>40906</v>
      </c>
    </row>
    <row r="7231" spans="1:3">
      <c r="A7231" s="22" t="s">
        <v>5821</v>
      </c>
      <c r="B7231" s="22" t="s">
        <v>486</v>
      </c>
      <c r="C7231" s="23">
        <v>40906</v>
      </c>
    </row>
    <row r="7232" spans="1:3">
      <c r="A7232" s="22" t="s">
        <v>1402</v>
      </c>
      <c r="B7232" s="22" t="s">
        <v>1626</v>
      </c>
      <c r="C7232" s="23">
        <v>40907</v>
      </c>
    </row>
    <row r="7233" spans="1:3">
      <c r="A7233" s="22" t="s">
        <v>3057</v>
      </c>
      <c r="B7233" s="22" t="s">
        <v>308</v>
      </c>
      <c r="C7233" s="23">
        <v>40906</v>
      </c>
    </row>
    <row r="7234" spans="1:3">
      <c r="A7234" s="22" t="s">
        <v>3690</v>
      </c>
      <c r="B7234" s="22" t="s">
        <v>553</v>
      </c>
      <c r="C7234" s="23">
        <v>40907</v>
      </c>
    </row>
    <row r="7235" spans="1:3">
      <c r="A7235" s="22" t="s">
        <v>3690</v>
      </c>
      <c r="B7235" s="22" t="s">
        <v>343</v>
      </c>
      <c r="C7235" s="23">
        <v>40906</v>
      </c>
    </row>
    <row r="7236" spans="1:3">
      <c r="A7236" s="22" t="s">
        <v>3690</v>
      </c>
      <c r="B7236" s="22" t="s">
        <v>2063</v>
      </c>
      <c r="C7236" s="23">
        <v>40907</v>
      </c>
    </row>
    <row r="7237" spans="1:3">
      <c r="A7237" s="22" t="s">
        <v>3827</v>
      </c>
      <c r="B7237" s="22" t="s">
        <v>983</v>
      </c>
      <c r="C7237" s="23">
        <v>40907</v>
      </c>
    </row>
    <row r="7238" spans="1:3">
      <c r="A7238" s="22" t="s">
        <v>3422</v>
      </c>
      <c r="B7238" s="22" t="s">
        <v>438</v>
      </c>
      <c r="C7238" s="23">
        <v>40907</v>
      </c>
    </row>
    <row r="7239" spans="1:3">
      <c r="A7239" s="22" t="s">
        <v>1708</v>
      </c>
      <c r="B7239" s="22" t="s">
        <v>489</v>
      </c>
      <c r="C7239" s="23">
        <v>40907</v>
      </c>
    </row>
    <row r="7240" spans="1:3">
      <c r="A7240" s="22" t="s">
        <v>3062</v>
      </c>
      <c r="B7240" s="22" t="s">
        <v>489</v>
      </c>
      <c r="C7240" s="23">
        <v>40906</v>
      </c>
    </row>
    <row r="7241" spans="1:3">
      <c r="A7241" s="22" t="s">
        <v>5822</v>
      </c>
      <c r="B7241" s="22" t="s">
        <v>1949</v>
      </c>
      <c r="C7241" s="23">
        <v>40907</v>
      </c>
    </row>
    <row r="7242" spans="1:3">
      <c r="A7242" s="22" t="s">
        <v>5823</v>
      </c>
      <c r="B7242" s="22" t="s">
        <v>1407</v>
      </c>
      <c r="C7242" s="23">
        <v>40906</v>
      </c>
    </row>
    <row r="7243" spans="1:3">
      <c r="A7243" s="22" t="s">
        <v>5824</v>
      </c>
      <c r="B7243" s="22" t="s">
        <v>2090</v>
      </c>
      <c r="C7243" s="23">
        <v>40907</v>
      </c>
    </row>
    <row r="7244" spans="1:3">
      <c r="A7244" s="22" t="s">
        <v>5825</v>
      </c>
      <c r="B7244" s="22" t="s">
        <v>1669</v>
      </c>
      <c r="C7244" s="23">
        <v>40922</v>
      </c>
    </row>
    <row r="7245" spans="1:3">
      <c r="A7245" s="22" t="s">
        <v>3838</v>
      </c>
      <c r="B7245" s="22" t="s">
        <v>930</v>
      </c>
      <c r="C7245" s="23">
        <v>40907</v>
      </c>
    </row>
    <row r="7246" spans="1:3">
      <c r="A7246" s="22" t="s">
        <v>5826</v>
      </c>
      <c r="B7246" s="22" t="s">
        <v>1564</v>
      </c>
      <c r="C7246" s="23">
        <v>40907</v>
      </c>
    </row>
    <row r="7247" spans="1:3">
      <c r="A7247" s="22" t="s">
        <v>4554</v>
      </c>
      <c r="B7247" s="22" t="s">
        <v>1949</v>
      </c>
      <c r="C7247" s="23">
        <v>40990</v>
      </c>
    </row>
    <row r="7248" spans="1:3">
      <c r="A7248" s="22" t="s">
        <v>3559</v>
      </c>
      <c r="B7248" s="22" t="s">
        <v>2993</v>
      </c>
      <c r="C7248" s="23">
        <v>40906</v>
      </c>
    </row>
    <row r="7249" spans="1:3">
      <c r="A7249" s="22" t="s">
        <v>3520</v>
      </c>
      <c r="B7249" s="22" t="s">
        <v>732</v>
      </c>
      <c r="C7249" s="23">
        <v>40907</v>
      </c>
    </row>
    <row r="7250" spans="1:3">
      <c r="A7250" s="22" t="s">
        <v>3520</v>
      </c>
      <c r="B7250" s="22" t="s">
        <v>263</v>
      </c>
      <c r="C7250" s="23">
        <v>40907</v>
      </c>
    </row>
    <row r="7251" spans="1:3">
      <c r="A7251" s="22" t="s">
        <v>3654</v>
      </c>
      <c r="B7251" s="22" t="s">
        <v>1136</v>
      </c>
      <c r="C7251" s="23">
        <v>40923</v>
      </c>
    </row>
    <row r="7252" spans="1:3">
      <c r="A7252" s="22" t="s">
        <v>3654</v>
      </c>
      <c r="B7252" s="22" t="s">
        <v>586</v>
      </c>
      <c r="C7252" s="23">
        <v>40924</v>
      </c>
    </row>
    <row r="7253" spans="1:3">
      <c r="A7253" s="22" t="s">
        <v>3654</v>
      </c>
      <c r="B7253" s="22" t="s">
        <v>420</v>
      </c>
      <c r="C7253" s="23">
        <v>40925</v>
      </c>
    </row>
    <row r="7254" spans="1:3">
      <c r="A7254" s="22" t="s">
        <v>3654</v>
      </c>
      <c r="B7254" s="22" t="s">
        <v>843</v>
      </c>
      <c r="C7254" s="23">
        <v>40907</v>
      </c>
    </row>
    <row r="7255" spans="1:3">
      <c r="A7255" s="22" t="s">
        <v>1851</v>
      </c>
      <c r="B7255" s="22" t="s">
        <v>420</v>
      </c>
      <c r="C7255" s="23">
        <v>40990</v>
      </c>
    </row>
    <row r="7256" spans="1:3">
      <c r="A7256" s="22" t="s">
        <v>3560</v>
      </c>
      <c r="B7256" s="22" t="s">
        <v>1295</v>
      </c>
      <c r="C7256" s="23">
        <v>40906</v>
      </c>
    </row>
    <row r="7257" spans="1:3">
      <c r="A7257" s="22" t="s">
        <v>3532</v>
      </c>
      <c r="B7257" s="22" t="s">
        <v>999</v>
      </c>
      <c r="C7257" s="23">
        <v>40907</v>
      </c>
    </row>
    <row r="7258" spans="1:3">
      <c r="A7258" s="22" t="s">
        <v>693</v>
      </c>
      <c r="B7258" s="22" t="s">
        <v>718</v>
      </c>
      <c r="C7258" s="23">
        <v>40924</v>
      </c>
    </row>
    <row r="7259" spans="1:3">
      <c r="A7259" s="22" t="s">
        <v>693</v>
      </c>
      <c r="B7259" s="22" t="s">
        <v>1407</v>
      </c>
      <c r="C7259" s="23">
        <v>40907</v>
      </c>
    </row>
    <row r="7260" spans="1:3">
      <c r="A7260" s="22" t="s">
        <v>4364</v>
      </c>
      <c r="B7260" s="22" t="s">
        <v>646</v>
      </c>
      <c r="C7260" s="23">
        <v>40999</v>
      </c>
    </row>
    <row r="7261" spans="1:3">
      <c r="A7261" s="22" t="s">
        <v>1774</v>
      </c>
      <c r="B7261" s="22" t="s">
        <v>2580</v>
      </c>
      <c r="C7261" s="23">
        <v>40924</v>
      </c>
    </row>
    <row r="7262" spans="1:3">
      <c r="A7262" s="22" t="s">
        <v>1774</v>
      </c>
      <c r="B7262" s="22" t="s">
        <v>815</v>
      </c>
      <c r="C7262" s="23">
        <v>40918</v>
      </c>
    </row>
    <row r="7263" spans="1:3">
      <c r="A7263" s="22" t="s">
        <v>1774</v>
      </c>
      <c r="B7263" s="22" t="s">
        <v>1062</v>
      </c>
      <c r="C7263" s="23">
        <v>40935</v>
      </c>
    </row>
    <row r="7264" spans="1:3">
      <c r="A7264" s="22" t="s">
        <v>3714</v>
      </c>
      <c r="B7264" s="22" t="s">
        <v>1949</v>
      </c>
      <c r="C7264" s="23">
        <v>40907</v>
      </c>
    </row>
    <row r="7265" spans="1:3">
      <c r="A7265" s="22" t="s">
        <v>998</v>
      </c>
      <c r="B7265" s="22" t="s">
        <v>586</v>
      </c>
      <c r="C7265" s="23">
        <v>40918</v>
      </c>
    </row>
    <row r="7266" spans="1:3">
      <c r="A7266" s="22" t="s">
        <v>998</v>
      </c>
      <c r="B7266" s="22" t="s">
        <v>172</v>
      </c>
      <c r="C7266" s="23">
        <v>40922</v>
      </c>
    </row>
    <row r="7267" spans="1:3">
      <c r="A7267" s="22" t="s">
        <v>5827</v>
      </c>
      <c r="B7267" s="22" t="s">
        <v>1799</v>
      </c>
      <c r="C7267" s="23">
        <v>40999</v>
      </c>
    </row>
    <row r="7268" spans="1:3">
      <c r="A7268" s="22" t="s">
        <v>2441</v>
      </c>
      <c r="B7268" s="22" t="s">
        <v>1722</v>
      </c>
      <c r="C7268" s="23">
        <v>40924</v>
      </c>
    </row>
    <row r="7269" spans="1:3">
      <c r="A7269" s="22" t="s">
        <v>2441</v>
      </c>
      <c r="B7269" s="22" t="s">
        <v>999</v>
      </c>
      <c r="C7269" s="23">
        <v>40918</v>
      </c>
    </row>
    <row r="7270" spans="1:3">
      <c r="A7270" s="22" t="s">
        <v>2441</v>
      </c>
      <c r="B7270" s="22" t="s">
        <v>493</v>
      </c>
      <c r="C7270" s="23">
        <v>40935</v>
      </c>
    </row>
    <row r="7271" spans="1:3">
      <c r="A7271" s="22" t="s">
        <v>4889</v>
      </c>
      <c r="B7271" s="22" t="s">
        <v>209</v>
      </c>
      <c r="C7271" s="23">
        <v>40921</v>
      </c>
    </row>
    <row r="7272" spans="1:3">
      <c r="A7272" s="22" t="s">
        <v>3789</v>
      </c>
      <c r="B7272" s="22" t="s">
        <v>943</v>
      </c>
      <c r="C7272" s="23">
        <v>40907</v>
      </c>
    </row>
    <row r="7273" spans="1:3">
      <c r="A7273" s="22" t="s">
        <v>2681</v>
      </c>
      <c r="B7273" s="22" t="s">
        <v>769</v>
      </c>
      <c r="C7273" s="23">
        <v>40918</v>
      </c>
    </row>
    <row r="7274" spans="1:3">
      <c r="A7274" s="22" t="s">
        <v>2681</v>
      </c>
      <c r="B7274" s="22" t="s">
        <v>1816</v>
      </c>
      <c r="C7274" s="23">
        <v>40922</v>
      </c>
    </row>
    <row r="7275" spans="1:3">
      <c r="A7275" s="22" t="s">
        <v>2874</v>
      </c>
      <c r="B7275" s="22" t="s">
        <v>1593</v>
      </c>
      <c r="C7275" s="23">
        <v>40908</v>
      </c>
    </row>
    <row r="7276" spans="1:3">
      <c r="A7276" s="22" t="s">
        <v>2874</v>
      </c>
      <c r="B7276" s="22" t="s">
        <v>1982</v>
      </c>
      <c r="C7276" s="23">
        <v>40910</v>
      </c>
    </row>
    <row r="7277" spans="1:3">
      <c r="A7277" s="22" t="s">
        <v>4669</v>
      </c>
      <c r="B7277" s="22" t="s">
        <v>1062</v>
      </c>
      <c r="C7277" s="23">
        <v>40909</v>
      </c>
    </row>
    <row r="7278" spans="1:3">
      <c r="A7278" s="22" t="s">
        <v>4254</v>
      </c>
      <c r="B7278" s="22" t="s">
        <v>670</v>
      </c>
      <c r="C7278" s="23">
        <v>40910</v>
      </c>
    </row>
    <row r="7279" spans="1:3">
      <c r="A7279" s="22" t="s">
        <v>2885</v>
      </c>
      <c r="B7279" s="22" t="s">
        <v>3086</v>
      </c>
      <c r="C7279" s="23">
        <v>40908</v>
      </c>
    </row>
    <row r="7280" spans="1:3">
      <c r="A7280" s="22" t="s">
        <v>4768</v>
      </c>
      <c r="B7280" s="22" t="s">
        <v>384</v>
      </c>
      <c r="C7280" s="23">
        <v>40910</v>
      </c>
    </row>
    <row r="7281" spans="1:3">
      <c r="A7281" s="22" t="s">
        <v>2391</v>
      </c>
      <c r="B7281" s="22" t="s">
        <v>1600</v>
      </c>
      <c r="C7281" s="23">
        <v>40909</v>
      </c>
    </row>
    <row r="7282" spans="1:3">
      <c r="A7282" s="22" t="s">
        <v>1895</v>
      </c>
      <c r="B7282" s="22" t="s">
        <v>569</v>
      </c>
      <c r="C7282" s="23">
        <v>40910</v>
      </c>
    </row>
    <row r="7283" spans="1:3">
      <c r="A7283" s="22" t="s">
        <v>1895</v>
      </c>
      <c r="B7283" s="22" t="s">
        <v>665</v>
      </c>
      <c r="C7283" s="23">
        <v>40911</v>
      </c>
    </row>
    <row r="7284" spans="1:3">
      <c r="A7284" s="22" t="s">
        <v>2360</v>
      </c>
      <c r="B7284" s="22" t="s">
        <v>1712</v>
      </c>
      <c r="C7284" s="23">
        <v>40916</v>
      </c>
    </row>
    <row r="7285" spans="1:3">
      <c r="A7285" s="22" t="s">
        <v>4402</v>
      </c>
      <c r="B7285" s="22" t="s">
        <v>1816</v>
      </c>
      <c r="C7285" s="23">
        <v>40910</v>
      </c>
    </row>
    <row r="7286" spans="1:3">
      <c r="A7286" s="22" t="s">
        <v>2047</v>
      </c>
      <c r="B7286" s="22" t="s">
        <v>574</v>
      </c>
      <c r="C7286" s="23">
        <v>40912</v>
      </c>
    </row>
    <row r="7287" spans="1:3">
      <c r="A7287" s="22" t="s">
        <v>4172</v>
      </c>
      <c r="B7287" s="22" t="s">
        <v>1335</v>
      </c>
      <c r="C7287" s="23">
        <v>40910</v>
      </c>
    </row>
    <row r="7288" spans="1:3">
      <c r="A7288" s="22" t="s">
        <v>4172</v>
      </c>
      <c r="B7288" s="22" t="s">
        <v>271</v>
      </c>
      <c r="C7288" s="23">
        <v>40911</v>
      </c>
    </row>
    <row r="7289" spans="1:3">
      <c r="A7289" s="22" t="s">
        <v>4715</v>
      </c>
      <c r="B7289" s="22" t="s">
        <v>1038</v>
      </c>
      <c r="C7289" s="23">
        <v>40916</v>
      </c>
    </row>
    <row r="7290" spans="1:3">
      <c r="A7290" s="22" t="s">
        <v>4779</v>
      </c>
      <c r="B7290" s="22" t="s">
        <v>256</v>
      </c>
      <c r="C7290" s="23">
        <v>40910</v>
      </c>
    </row>
    <row r="7291" spans="1:3">
      <c r="A7291" s="22" t="s">
        <v>5829</v>
      </c>
      <c r="B7291" s="22" t="s">
        <v>2315</v>
      </c>
      <c r="C7291" s="23">
        <v>40912</v>
      </c>
    </row>
    <row r="7292" spans="1:3">
      <c r="A7292" s="22" t="s">
        <v>1485</v>
      </c>
      <c r="B7292" s="22" t="s">
        <v>1030</v>
      </c>
      <c r="C7292" s="23">
        <v>40912</v>
      </c>
    </row>
    <row r="7293" spans="1:3">
      <c r="A7293" s="22" t="s">
        <v>1485</v>
      </c>
      <c r="B7293" s="22" t="s">
        <v>785</v>
      </c>
      <c r="C7293" s="23">
        <v>40912</v>
      </c>
    </row>
    <row r="7294" spans="1:3">
      <c r="A7294" s="22" t="s">
        <v>1485</v>
      </c>
      <c r="B7294" s="22" t="s">
        <v>3117</v>
      </c>
      <c r="C7294" s="23">
        <v>40910</v>
      </c>
    </row>
    <row r="7295" spans="1:3">
      <c r="A7295" s="22" t="s">
        <v>3548</v>
      </c>
      <c r="B7295" s="22" t="s">
        <v>2758</v>
      </c>
      <c r="C7295" s="23">
        <v>40917</v>
      </c>
    </row>
    <row r="7296" spans="1:3">
      <c r="A7296" s="22" t="s">
        <v>2047</v>
      </c>
      <c r="B7296" s="22" t="s">
        <v>1147</v>
      </c>
      <c r="C7296" s="23">
        <v>40912</v>
      </c>
    </row>
    <row r="7297" spans="1:3">
      <c r="A7297" s="22" t="s">
        <v>1517</v>
      </c>
      <c r="B7297" s="22" t="s">
        <v>2532</v>
      </c>
      <c r="C7297" s="23">
        <v>40912</v>
      </c>
    </row>
    <row r="7298" spans="1:3">
      <c r="A7298" s="22" t="s">
        <v>1517</v>
      </c>
      <c r="B7298" s="22" t="s">
        <v>1913</v>
      </c>
      <c r="C7298" s="23">
        <v>40912</v>
      </c>
    </row>
    <row r="7299" spans="1:3">
      <c r="A7299" s="22" t="s">
        <v>1517</v>
      </c>
      <c r="B7299" s="22" t="s">
        <v>339</v>
      </c>
      <c r="C7299" s="23">
        <v>40910</v>
      </c>
    </row>
    <row r="7300" spans="1:3">
      <c r="A7300" s="22" t="s">
        <v>5830</v>
      </c>
      <c r="B7300" s="22" t="s">
        <v>1282</v>
      </c>
      <c r="C7300" s="23">
        <v>40917</v>
      </c>
    </row>
    <row r="7301" spans="1:3">
      <c r="A7301" s="22" t="s">
        <v>5829</v>
      </c>
      <c r="B7301" s="22" t="s">
        <v>343</v>
      </c>
      <c r="C7301" s="23">
        <v>40912</v>
      </c>
    </row>
    <row r="7302" spans="1:3">
      <c r="A7302" s="22" t="s">
        <v>3993</v>
      </c>
      <c r="B7302" s="22" t="s">
        <v>1925</v>
      </c>
      <c r="C7302" s="23">
        <v>40912</v>
      </c>
    </row>
    <row r="7303" spans="1:3">
      <c r="A7303" s="22" t="s">
        <v>5739</v>
      </c>
      <c r="B7303" s="22" t="s">
        <v>173</v>
      </c>
      <c r="C7303" s="23">
        <v>40915</v>
      </c>
    </row>
    <row r="7304" spans="1:3">
      <c r="A7304" s="22" t="s">
        <v>5739</v>
      </c>
      <c r="B7304" s="22" t="s">
        <v>1683</v>
      </c>
      <c r="C7304" s="23">
        <v>40915</v>
      </c>
    </row>
    <row r="7305" spans="1:3">
      <c r="A7305" s="22" t="s">
        <v>5832</v>
      </c>
      <c r="B7305" s="22" t="s">
        <v>569</v>
      </c>
      <c r="C7305" s="23">
        <v>40913</v>
      </c>
    </row>
    <row r="7306" spans="1:3">
      <c r="A7306" s="22" t="s">
        <v>1951</v>
      </c>
      <c r="B7306" s="22" t="s">
        <v>2714</v>
      </c>
      <c r="C7306" s="23">
        <v>40912</v>
      </c>
    </row>
    <row r="7307" spans="1:3">
      <c r="A7307" s="22" t="s">
        <v>2458</v>
      </c>
      <c r="B7307" s="22" t="s">
        <v>2772</v>
      </c>
      <c r="C7307" s="23">
        <v>40915</v>
      </c>
    </row>
    <row r="7308" spans="1:3">
      <c r="A7308" s="22" t="s">
        <v>2458</v>
      </c>
      <c r="B7308" s="22" t="s">
        <v>1407</v>
      </c>
      <c r="C7308" s="23">
        <v>40915</v>
      </c>
    </row>
    <row r="7309" spans="1:3">
      <c r="A7309" s="22" t="s">
        <v>5834</v>
      </c>
      <c r="B7309" s="22" t="s">
        <v>822</v>
      </c>
      <c r="C7309" s="23">
        <v>40913</v>
      </c>
    </row>
    <row r="7310" spans="1:3">
      <c r="A7310" s="22" t="s">
        <v>4497</v>
      </c>
      <c r="B7310" s="22" t="s">
        <v>268</v>
      </c>
      <c r="C7310" s="23">
        <v>40914</v>
      </c>
    </row>
    <row r="7311" spans="1:3">
      <c r="A7311" s="22" t="s">
        <v>4497</v>
      </c>
      <c r="B7311" s="22" t="s">
        <v>630</v>
      </c>
      <c r="C7311" s="23">
        <v>40912</v>
      </c>
    </row>
    <row r="7312" spans="1:3">
      <c r="A7312" s="22" t="s">
        <v>1710</v>
      </c>
      <c r="B7312" s="22" t="s">
        <v>843</v>
      </c>
      <c r="C7312" s="23">
        <v>40916</v>
      </c>
    </row>
    <row r="7313" spans="1:3">
      <c r="A7313" s="22" t="s">
        <v>1710</v>
      </c>
      <c r="B7313" s="22" t="s">
        <v>722</v>
      </c>
      <c r="C7313" s="23">
        <v>40917</v>
      </c>
    </row>
    <row r="7314" spans="1:3">
      <c r="A7314" s="22" t="s">
        <v>658</v>
      </c>
      <c r="B7314" s="22" t="s">
        <v>284</v>
      </c>
      <c r="C7314" s="23">
        <v>40912</v>
      </c>
    </row>
    <row r="7315" spans="1:3">
      <c r="A7315" s="22" t="s">
        <v>245</v>
      </c>
      <c r="B7315" s="22" t="s">
        <v>3086</v>
      </c>
      <c r="C7315" s="23">
        <v>40912</v>
      </c>
    </row>
    <row r="7316" spans="1:3">
      <c r="A7316" s="22" t="s">
        <v>324</v>
      </c>
      <c r="B7316" s="22" t="s">
        <v>735</v>
      </c>
      <c r="C7316" s="23">
        <v>40913</v>
      </c>
    </row>
    <row r="7317" spans="1:3">
      <c r="A7317" s="22" t="s">
        <v>3422</v>
      </c>
      <c r="B7317" s="22" t="s">
        <v>406</v>
      </c>
      <c r="C7317" s="23">
        <v>40913</v>
      </c>
    </row>
    <row r="7318" spans="1:3">
      <c r="A7318" s="22" t="s">
        <v>3422</v>
      </c>
      <c r="B7318" s="22" t="s">
        <v>1059</v>
      </c>
      <c r="C7318" s="23">
        <v>40914</v>
      </c>
    </row>
    <row r="7319" spans="1:3">
      <c r="A7319" s="22" t="s">
        <v>3422</v>
      </c>
      <c r="B7319" s="22" t="s">
        <v>2052</v>
      </c>
      <c r="C7319" s="23">
        <v>40914</v>
      </c>
    </row>
    <row r="7320" spans="1:3">
      <c r="A7320" s="22" t="s">
        <v>171</v>
      </c>
      <c r="B7320" s="22" t="s">
        <v>320</v>
      </c>
      <c r="C7320" s="23">
        <v>40912</v>
      </c>
    </row>
    <row r="7321" spans="1:3">
      <c r="A7321" s="22" t="s">
        <v>4502</v>
      </c>
      <c r="B7321" s="22" t="s">
        <v>754</v>
      </c>
      <c r="C7321" s="23">
        <v>40914</v>
      </c>
    </row>
    <row r="7322" spans="1:3">
      <c r="A7322" s="22" t="s">
        <v>4502</v>
      </c>
      <c r="B7322" s="22" t="s">
        <v>769</v>
      </c>
      <c r="C7322" s="23">
        <v>40912</v>
      </c>
    </row>
    <row r="7323" spans="1:3">
      <c r="A7323" s="22" t="s">
        <v>5835</v>
      </c>
      <c r="B7323" s="22" t="s">
        <v>1152</v>
      </c>
      <c r="C7323" s="23">
        <v>40916</v>
      </c>
    </row>
    <row r="7324" spans="1:3">
      <c r="A7324" s="22" t="s">
        <v>1713</v>
      </c>
      <c r="B7324" s="22" t="s">
        <v>1335</v>
      </c>
      <c r="C7324" s="23">
        <v>40917</v>
      </c>
    </row>
    <row r="7325" spans="1:3">
      <c r="A7325" s="22" t="s">
        <v>5040</v>
      </c>
      <c r="B7325" s="22" t="s">
        <v>401</v>
      </c>
      <c r="C7325" s="23">
        <v>40912</v>
      </c>
    </row>
    <row r="7326" spans="1:3">
      <c r="A7326" s="22" t="s">
        <v>254</v>
      </c>
      <c r="B7326" s="22" t="s">
        <v>350</v>
      </c>
      <c r="C7326" s="23">
        <v>40912</v>
      </c>
    </row>
    <row r="7327" spans="1:3">
      <c r="A7327" s="22" t="s">
        <v>3131</v>
      </c>
      <c r="B7327" s="22" t="s">
        <v>184</v>
      </c>
      <c r="C7327" s="23">
        <v>40913</v>
      </c>
    </row>
    <row r="7328" spans="1:3">
      <c r="A7328" s="22" t="s">
        <v>1720</v>
      </c>
      <c r="B7328" s="22" t="s">
        <v>612</v>
      </c>
      <c r="C7328" s="23">
        <v>40913</v>
      </c>
    </row>
    <row r="7329" spans="1:3">
      <c r="A7329" s="22" t="s">
        <v>5826</v>
      </c>
      <c r="B7329" s="22" t="s">
        <v>789</v>
      </c>
      <c r="C7329" s="23">
        <v>40914</v>
      </c>
    </row>
    <row r="7330" spans="1:3">
      <c r="A7330" s="22" t="s">
        <v>5826</v>
      </c>
      <c r="B7330" s="22" t="s">
        <v>1197</v>
      </c>
      <c r="C7330" s="23">
        <v>40914</v>
      </c>
    </row>
    <row r="7331" spans="1:3">
      <c r="A7331" s="22" t="s">
        <v>5073</v>
      </c>
      <c r="B7331" s="22" t="s">
        <v>214</v>
      </c>
      <c r="C7331" s="23">
        <v>40912</v>
      </c>
    </row>
    <row r="7332" spans="1:3">
      <c r="A7332" s="22" t="s">
        <v>1716</v>
      </c>
      <c r="B7332" s="22" t="s">
        <v>582</v>
      </c>
      <c r="C7332" s="23">
        <v>40914</v>
      </c>
    </row>
    <row r="7333" spans="1:3">
      <c r="A7333" s="22" t="s">
        <v>1716</v>
      </c>
      <c r="B7333" s="22" t="s">
        <v>881</v>
      </c>
      <c r="C7333" s="23">
        <v>40915</v>
      </c>
    </row>
    <row r="7334" spans="1:3">
      <c r="A7334" s="22" t="s">
        <v>1719</v>
      </c>
      <c r="B7334" s="22" t="s">
        <v>396</v>
      </c>
      <c r="C7334" s="23">
        <v>40914</v>
      </c>
    </row>
    <row r="7335" spans="1:3">
      <c r="A7335" s="22" t="s">
        <v>1719</v>
      </c>
      <c r="B7335" s="22" t="s">
        <v>2205</v>
      </c>
      <c r="C7335" s="23">
        <v>40915</v>
      </c>
    </row>
    <row r="7336" spans="1:3">
      <c r="A7336" s="22" t="s">
        <v>3422</v>
      </c>
      <c r="B7336" s="22" t="s">
        <v>461</v>
      </c>
      <c r="C7336" s="23">
        <v>40915</v>
      </c>
    </row>
    <row r="7337" spans="1:3">
      <c r="A7337" s="22" t="s">
        <v>3422</v>
      </c>
      <c r="B7337" s="22" t="s">
        <v>1024</v>
      </c>
      <c r="C7337" s="23">
        <v>40916</v>
      </c>
    </row>
    <row r="7338" spans="1:3">
      <c r="A7338" s="22" t="s">
        <v>3422</v>
      </c>
      <c r="B7338" s="22" t="s">
        <v>2103</v>
      </c>
      <c r="C7338" s="23">
        <v>40915</v>
      </c>
    </row>
    <row r="7339" spans="1:3">
      <c r="A7339" s="22" t="s">
        <v>3968</v>
      </c>
      <c r="B7339" s="22" t="s">
        <v>543</v>
      </c>
      <c r="C7339" s="23">
        <v>40915</v>
      </c>
    </row>
    <row r="7340" spans="1:3">
      <c r="A7340" s="22" t="s">
        <v>3968</v>
      </c>
      <c r="B7340" s="22" t="s">
        <v>920</v>
      </c>
      <c r="C7340" s="23">
        <v>40916</v>
      </c>
    </row>
    <row r="7341" spans="1:3">
      <c r="A7341" s="22" t="s">
        <v>3910</v>
      </c>
      <c r="B7341" s="22" t="s">
        <v>1683</v>
      </c>
      <c r="C7341" s="23">
        <v>40916</v>
      </c>
    </row>
    <row r="7342" spans="1:3">
      <c r="A7342" s="22" t="s">
        <v>1507</v>
      </c>
      <c r="B7342" s="22" t="s">
        <v>2130</v>
      </c>
      <c r="C7342" s="23">
        <v>40921</v>
      </c>
    </row>
    <row r="7343" spans="1:3">
      <c r="A7343" s="22" t="s">
        <v>626</v>
      </c>
      <c r="B7343" s="22" t="s">
        <v>537</v>
      </c>
      <c r="C7343" s="23">
        <v>40915</v>
      </c>
    </row>
    <row r="7344" spans="1:3">
      <c r="A7344" s="22" t="s">
        <v>1720</v>
      </c>
      <c r="B7344" s="22" t="s">
        <v>1799</v>
      </c>
      <c r="C7344" s="23">
        <v>40916</v>
      </c>
    </row>
    <row r="7345" spans="1:3">
      <c r="A7345" s="22" t="s">
        <v>1720</v>
      </c>
      <c r="B7345" s="22" t="s">
        <v>757</v>
      </c>
      <c r="C7345" s="23">
        <v>40915</v>
      </c>
    </row>
    <row r="7346" spans="1:3">
      <c r="A7346" s="22" t="s">
        <v>5187</v>
      </c>
      <c r="B7346" s="22" t="s">
        <v>1046</v>
      </c>
      <c r="C7346" s="23">
        <v>40915</v>
      </c>
    </row>
    <row r="7347" spans="1:3">
      <c r="A7347" s="22" t="s">
        <v>5187</v>
      </c>
      <c r="B7347" s="22" t="s">
        <v>173</v>
      </c>
      <c r="C7347" s="23">
        <v>40916</v>
      </c>
    </row>
    <row r="7348" spans="1:3">
      <c r="A7348" s="22" t="s">
        <v>1724</v>
      </c>
      <c r="B7348" s="22" t="s">
        <v>2205</v>
      </c>
      <c r="C7348" s="23">
        <v>40916</v>
      </c>
    </row>
    <row r="7349" spans="1:3">
      <c r="A7349" s="22" t="s">
        <v>1545</v>
      </c>
      <c r="B7349" s="22" t="s">
        <v>432</v>
      </c>
      <c r="C7349" s="23">
        <v>40921</v>
      </c>
    </row>
    <row r="7350" spans="1:3">
      <c r="A7350" s="22" t="s">
        <v>1976</v>
      </c>
      <c r="B7350" s="22" t="s">
        <v>655</v>
      </c>
      <c r="C7350" s="23">
        <v>40918</v>
      </c>
    </row>
    <row r="7351" spans="1:3">
      <c r="A7351" s="22" t="s">
        <v>1976</v>
      </c>
      <c r="B7351" s="22" t="s">
        <v>343</v>
      </c>
      <c r="C7351" s="23">
        <v>40916</v>
      </c>
    </row>
    <row r="7352" spans="1:3">
      <c r="A7352" s="22" t="s">
        <v>1742</v>
      </c>
      <c r="B7352" s="22" t="s">
        <v>481</v>
      </c>
      <c r="C7352" s="23">
        <v>40917</v>
      </c>
    </row>
    <row r="7353" spans="1:3">
      <c r="A7353" s="22" t="s">
        <v>1727</v>
      </c>
      <c r="B7353" s="22" t="s">
        <v>1096</v>
      </c>
      <c r="C7353" s="23">
        <v>40918</v>
      </c>
    </row>
    <row r="7354" spans="1:3">
      <c r="A7354" s="22" t="s">
        <v>1727</v>
      </c>
      <c r="B7354" s="22" t="s">
        <v>1024</v>
      </c>
      <c r="C7354" s="23">
        <v>40916</v>
      </c>
    </row>
    <row r="7355" spans="1:3">
      <c r="A7355" s="22" t="s">
        <v>1460</v>
      </c>
      <c r="B7355" s="22" t="s">
        <v>1600</v>
      </c>
      <c r="C7355" s="23">
        <v>40917</v>
      </c>
    </row>
    <row r="7356" spans="1:3">
      <c r="A7356" s="22" t="s">
        <v>1928</v>
      </c>
      <c r="B7356" s="22" t="s">
        <v>284</v>
      </c>
      <c r="C7356" s="23">
        <v>40920</v>
      </c>
    </row>
    <row r="7357" spans="1:3">
      <c r="A7357" s="22" t="s">
        <v>1730</v>
      </c>
      <c r="B7357" s="22" t="s">
        <v>1564</v>
      </c>
      <c r="C7357" s="23">
        <v>40918</v>
      </c>
    </row>
    <row r="7358" spans="1:3">
      <c r="A7358" s="22" t="s">
        <v>1730</v>
      </c>
      <c r="B7358" s="22" t="s">
        <v>1993</v>
      </c>
      <c r="C7358" s="23">
        <v>40917</v>
      </c>
    </row>
    <row r="7359" spans="1:3">
      <c r="A7359" s="22" t="s">
        <v>1730</v>
      </c>
      <c r="B7359" s="22" t="s">
        <v>861</v>
      </c>
      <c r="C7359" s="23">
        <v>40917</v>
      </c>
    </row>
    <row r="7360" spans="1:3">
      <c r="A7360" s="22" t="s">
        <v>2476</v>
      </c>
      <c r="B7360" s="22" t="s">
        <v>692</v>
      </c>
      <c r="C7360" s="23">
        <v>40921</v>
      </c>
    </row>
    <row r="7361" spans="1:3">
      <c r="A7361" s="22" t="s">
        <v>942</v>
      </c>
      <c r="B7361" s="22" t="s">
        <v>1543</v>
      </c>
      <c r="C7361" s="23">
        <v>40917</v>
      </c>
    </row>
    <row r="7362" spans="1:3">
      <c r="A7362" s="22" t="s">
        <v>2793</v>
      </c>
      <c r="B7362" s="22" t="s">
        <v>1142</v>
      </c>
      <c r="C7362" s="23">
        <v>40920</v>
      </c>
    </row>
    <row r="7363" spans="1:3">
      <c r="A7363" s="22" t="s">
        <v>1733</v>
      </c>
      <c r="B7363" s="22" t="s">
        <v>757</v>
      </c>
      <c r="C7363" s="23">
        <v>40918</v>
      </c>
    </row>
    <row r="7364" spans="1:3">
      <c r="A7364" s="22" t="s">
        <v>1733</v>
      </c>
      <c r="B7364" s="22" t="s">
        <v>314</v>
      </c>
      <c r="C7364" s="23">
        <v>40917</v>
      </c>
    </row>
    <row r="7365" spans="1:3">
      <c r="A7365" s="22" t="s">
        <v>1733</v>
      </c>
      <c r="B7365" s="22" t="s">
        <v>2281</v>
      </c>
      <c r="C7365" s="23">
        <v>40917</v>
      </c>
    </row>
    <row r="7366" spans="1:3">
      <c r="A7366" s="22" t="s">
        <v>766</v>
      </c>
      <c r="B7366" s="22" t="s">
        <v>525</v>
      </c>
      <c r="C7366" s="23">
        <v>40921</v>
      </c>
    </row>
    <row r="7367" spans="1:3">
      <c r="A7367" s="22" t="s">
        <v>2617</v>
      </c>
      <c r="B7367" s="22" t="s">
        <v>209</v>
      </c>
      <c r="C7367" s="23">
        <v>40917</v>
      </c>
    </row>
    <row r="7368" spans="1:3">
      <c r="A7368" s="22" t="s">
        <v>2960</v>
      </c>
      <c r="B7368" s="22" t="s">
        <v>314</v>
      </c>
      <c r="C7368" s="23">
        <v>40920</v>
      </c>
    </row>
    <row r="7369" spans="1:3">
      <c r="A7369" s="22" t="s">
        <v>2960</v>
      </c>
      <c r="B7369" s="22" t="s">
        <v>2040</v>
      </c>
      <c r="C7369" s="23">
        <v>40919</v>
      </c>
    </row>
    <row r="7370" spans="1:3">
      <c r="A7370" s="22" t="s">
        <v>651</v>
      </c>
      <c r="B7370" s="22" t="s">
        <v>1003</v>
      </c>
      <c r="C7370" s="23">
        <v>40919</v>
      </c>
    </row>
    <row r="7371" spans="1:3">
      <c r="A7371" s="22" t="s">
        <v>651</v>
      </c>
      <c r="B7371" s="22" t="s">
        <v>293</v>
      </c>
      <c r="C7371" s="23">
        <v>40919</v>
      </c>
    </row>
    <row r="7372" spans="1:3">
      <c r="A7372" s="22" t="s">
        <v>5128</v>
      </c>
      <c r="B7372" s="22" t="s">
        <v>1024</v>
      </c>
      <c r="C7372" s="23">
        <v>40917</v>
      </c>
    </row>
    <row r="7373" spans="1:3">
      <c r="A7373" s="22" t="s">
        <v>2259</v>
      </c>
      <c r="B7373" s="22" t="s">
        <v>630</v>
      </c>
      <c r="C7373" s="23">
        <v>40918</v>
      </c>
    </row>
    <row r="7374" spans="1:3">
      <c r="A7374" s="22" t="s">
        <v>5839</v>
      </c>
      <c r="B7374" s="22" t="s">
        <v>2389</v>
      </c>
      <c r="C7374" s="23">
        <v>40924</v>
      </c>
    </row>
    <row r="7375" spans="1:3">
      <c r="A7375" s="22" t="s">
        <v>5839</v>
      </c>
      <c r="B7375" s="22" t="s">
        <v>1626</v>
      </c>
      <c r="C7375" s="23">
        <v>40919</v>
      </c>
    </row>
    <row r="7376" spans="1:3">
      <c r="A7376" s="22" t="s">
        <v>2874</v>
      </c>
      <c r="B7376" s="22" t="s">
        <v>1550</v>
      </c>
      <c r="C7376" s="23">
        <v>40918</v>
      </c>
    </row>
    <row r="7377" spans="1:3">
      <c r="A7377" s="22" t="s">
        <v>2874</v>
      </c>
      <c r="B7377" s="22" t="s">
        <v>578</v>
      </c>
      <c r="C7377" s="23">
        <v>40918</v>
      </c>
    </row>
    <row r="7378" spans="1:3">
      <c r="A7378" s="22" t="s">
        <v>5840</v>
      </c>
      <c r="B7378" s="22" t="s">
        <v>394</v>
      </c>
      <c r="C7378" s="23">
        <v>40920</v>
      </c>
    </row>
    <row r="7379" spans="1:3">
      <c r="A7379" s="22" t="s">
        <v>5840</v>
      </c>
      <c r="B7379" s="22" t="s">
        <v>248</v>
      </c>
      <c r="C7379" s="23">
        <v>40919</v>
      </c>
    </row>
    <row r="7380" spans="1:3">
      <c r="A7380" s="22" t="s">
        <v>220</v>
      </c>
      <c r="B7380" s="22" t="s">
        <v>1804</v>
      </c>
      <c r="C7380" s="23">
        <v>40919</v>
      </c>
    </row>
    <row r="7381" spans="1:3">
      <c r="A7381" s="22" t="s">
        <v>220</v>
      </c>
      <c r="B7381" s="22" t="s">
        <v>943</v>
      </c>
      <c r="C7381" s="23">
        <v>40919</v>
      </c>
    </row>
    <row r="7382" spans="1:3">
      <c r="A7382" s="22" t="s">
        <v>5129</v>
      </c>
      <c r="B7382" s="22" t="s">
        <v>973</v>
      </c>
      <c r="C7382" s="23">
        <v>40917</v>
      </c>
    </row>
    <row r="7383" spans="1:3">
      <c r="A7383" s="22" t="s">
        <v>5842</v>
      </c>
      <c r="B7383" s="22" t="s">
        <v>1538</v>
      </c>
      <c r="C7383" s="23">
        <v>40918</v>
      </c>
    </row>
    <row r="7384" spans="1:3">
      <c r="A7384" s="22" t="s">
        <v>1735</v>
      </c>
      <c r="B7384" s="22" t="s">
        <v>830</v>
      </c>
      <c r="C7384" s="23">
        <v>40924</v>
      </c>
    </row>
    <row r="7385" spans="1:3">
      <c r="A7385" s="22" t="s">
        <v>1735</v>
      </c>
      <c r="B7385" s="22" t="s">
        <v>3170</v>
      </c>
      <c r="C7385" s="23">
        <v>40919</v>
      </c>
    </row>
    <row r="7386" spans="1:3">
      <c r="A7386" s="22" t="s">
        <v>4768</v>
      </c>
      <c r="B7386" s="22" t="s">
        <v>1564</v>
      </c>
      <c r="C7386" s="23">
        <v>40918</v>
      </c>
    </row>
    <row r="7387" spans="1:3">
      <c r="A7387" s="22" t="s">
        <v>4768</v>
      </c>
      <c r="B7387" s="22" t="s">
        <v>2111</v>
      </c>
      <c r="C7387" s="23">
        <v>40918</v>
      </c>
    </row>
    <row r="7388" spans="1:3">
      <c r="A7388" s="22" t="s">
        <v>3148</v>
      </c>
      <c r="B7388" s="22" t="s">
        <v>2794</v>
      </c>
      <c r="C7388" s="23">
        <v>40921</v>
      </c>
    </row>
    <row r="7389" spans="1:3">
      <c r="A7389" s="22" t="s">
        <v>3148</v>
      </c>
      <c r="B7389" s="22" t="s">
        <v>1346</v>
      </c>
      <c r="C7389" s="23">
        <v>40920</v>
      </c>
    </row>
    <row r="7390" spans="1:3">
      <c r="A7390" s="22" t="s">
        <v>3148</v>
      </c>
      <c r="B7390" s="22" t="s">
        <v>425</v>
      </c>
      <c r="C7390" s="23">
        <v>40919</v>
      </c>
    </row>
    <row r="7391" spans="1:3">
      <c r="A7391" s="22" t="s">
        <v>3148</v>
      </c>
      <c r="B7391" s="22" t="s">
        <v>881</v>
      </c>
      <c r="C7391" s="23">
        <v>40919</v>
      </c>
    </row>
    <row r="7392" spans="1:3">
      <c r="A7392" s="22" t="s">
        <v>3140</v>
      </c>
      <c r="B7392" s="22" t="s">
        <v>2394</v>
      </c>
      <c r="C7392" s="23">
        <v>40919</v>
      </c>
    </row>
    <row r="7393" spans="1:3">
      <c r="A7393" s="22" t="s">
        <v>2403</v>
      </c>
      <c r="B7393" s="22" t="s">
        <v>501</v>
      </c>
      <c r="C7393" s="23">
        <v>40918</v>
      </c>
    </row>
    <row r="7394" spans="1:3">
      <c r="A7394" s="22" t="s">
        <v>2403</v>
      </c>
      <c r="B7394" s="22" t="s">
        <v>699</v>
      </c>
      <c r="C7394" s="23">
        <v>40920</v>
      </c>
    </row>
    <row r="7395" spans="1:3">
      <c r="A7395" s="22" t="s">
        <v>1569</v>
      </c>
      <c r="B7395" s="22" t="s">
        <v>537</v>
      </c>
      <c r="C7395" s="23">
        <v>40920</v>
      </c>
    </row>
    <row r="7396" spans="1:3">
      <c r="A7396" s="22" t="s">
        <v>1569</v>
      </c>
      <c r="B7396" s="22" t="s">
        <v>1142</v>
      </c>
      <c r="C7396" s="23">
        <v>40920</v>
      </c>
    </row>
    <row r="7397" spans="1:3">
      <c r="A7397" s="22" t="s">
        <v>3394</v>
      </c>
      <c r="B7397" s="22" t="s">
        <v>646</v>
      </c>
      <c r="C7397" s="23">
        <v>40920</v>
      </c>
    </row>
    <row r="7398" spans="1:3">
      <c r="A7398" s="22" t="s">
        <v>671</v>
      </c>
      <c r="B7398" s="22" t="s">
        <v>973</v>
      </c>
      <c r="C7398" s="23">
        <v>40920</v>
      </c>
    </row>
    <row r="7399" spans="1:3">
      <c r="A7399" s="22" t="s">
        <v>5292</v>
      </c>
      <c r="B7399" s="22" t="s">
        <v>2004</v>
      </c>
      <c r="C7399" s="23">
        <v>40923</v>
      </c>
    </row>
    <row r="7400" spans="1:3">
      <c r="A7400" s="22" t="s">
        <v>5292</v>
      </c>
      <c r="B7400" s="22" t="s">
        <v>1282</v>
      </c>
      <c r="C7400" s="23">
        <v>40920</v>
      </c>
    </row>
    <row r="7401" spans="1:3">
      <c r="A7401" s="22" t="s">
        <v>5292</v>
      </c>
      <c r="B7401" s="22" t="s">
        <v>1310</v>
      </c>
      <c r="C7401" s="23">
        <v>40923</v>
      </c>
    </row>
    <row r="7402" spans="1:3">
      <c r="A7402" s="22" t="s">
        <v>5843</v>
      </c>
      <c r="B7402" s="22" t="s">
        <v>1407</v>
      </c>
      <c r="C7402" s="23">
        <v>40921</v>
      </c>
    </row>
    <row r="7403" spans="1:3">
      <c r="A7403" s="22" t="s">
        <v>5843</v>
      </c>
      <c r="B7403" s="22" t="s">
        <v>1308</v>
      </c>
      <c r="C7403" s="23">
        <v>40920</v>
      </c>
    </row>
    <row r="7404" spans="1:3">
      <c r="A7404" s="22" t="s">
        <v>5843</v>
      </c>
      <c r="B7404" s="22" t="s">
        <v>873</v>
      </c>
      <c r="C7404" s="23">
        <v>40919</v>
      </c>
    </row>
    <row r="7405" spans="1:3">
      <c r="A7405" s="22" t="s">
        <v>5843</v>
      </c>
      <c r="B7405" s="22" t="s">
        <v>1224</v>
      </c>
      <c r="C7405" s="23">
        <v>40919</v>
      </c>
    </row>
    <row r="7406" spans="1:3">
      <c r="A7406" s="22" t="s">
        <v>2807</v>
      </c>
      <c r="B7406" s="22" t="s">
        <v>3170</v>
      </c>
      <c r="C7406" s="23">
        <v>40919</v>
      </c>
    </row>
    <row r="7407" spans="1:3">
      <c r="A7407" s="22" t="s">
        <v>3180</v>
      </c>
      <c r="B7407" s="22" t="s">
        <v>884</v>
      </c>
      <c r="C7407" s="23">
        <v>40918</v>
      </c>
    </row>
    <row r="7408" spans="1:3">
      <c r="A7408" s="22" t="s">
        <v>3180</v>
      </c>
      <c r="B7408" s="22" t="s">
        <v>1508</v>
      </c>
      <c r="C7408" s="23">
        <v>40920</v>
      </c>
    </row>
    <row r="7409" spans="1:3">
      <c r="A7409" s="22" t="s">
        <v>3833</v>
      </c>
      <c r="B7409" s="22" t="s">
        <v>1016</v>
      </c>
      <c r="C7409" s="23">
        <v>40920</v>
      </c>
    </row>
    <row r="7410" spans="1:3">
      <c r="A7410" s="22" t="s">
        <v>3833</v>
      </c>
      <c r="B7410" s="22" t="s">
        <v>1165</v>
      </c>
      <c r="C7410" s="23">
        <v>40920</v>
      </c>
    </row>
    <row r="7411" spans="1:3">
      <c r="A7411" s="22" t="s">
        <v>1738</v>
      </c>
      <c r="B7411" s="22" t="s">
        <v>714</v>
      </c>
      <c r="C7411" s="23">
        <v>40920</v>
      </c>
    </row>
    <row r="7412" spans="1:3">
      <c r="A7412" s="22" t="s">
        <v>681</v>
      </c>
      <c r="B7412" s="22" t="s">
        <v>983</v>
      </c>
      <c r="C7412" s="23">
        <v>40920</v>
      </c>
    </row>
    <row r="7413" spans="1:3">
      <c r="A7413" s="22" t="s">
        <v>5845</v>
      </c>
      <c r="B7413" s="22" t="s">
        <v>769</v>
      </c>
      <c r="C7413" s="23">
        <v>40923</v>
      </c>
    </row>
    <row r="7414" spans="1:3">
      <c r="A7414" s="22" t="s">
        <v>5845</v>
      </c>
      <c r="B7414" s="22" t="s">
        <v>546</v>
      </c>
      <c r="C7414" s="23">
        <v>40920</v>
      </c>
    </row>
    <row r="7415" spans="1:3">
      <c r="A7415" s="22" t="s">
        <v>5845</v>
      </c>
      <c r="B7415" s="22" t="s">
        <v>1518</v>
      </c>
      <c r="C7415" s="23">
        <v>40923</v>
      </c>
    </row>
    <row r="7416" spans="1:3">
      <c r="A7416" s="22" t="s">
        <v>2761</v>
      </c>
      <c r="B7416" s="22" t="s">
        <v>692</v>
      </c>
      <c r="C7416" s="23">
        <v>40921</v>
      </c>
    </row>
    <row r="7417" spans="1:3">
      <c r="A7417" s="22" t="s">
        <v>2761</v>
      </c>
      <c r="B7417" s="22" t="s">
        <v>1949</v>
      </c>
      <c r="C7417" s="23">
        <v>40919</v>
      </c>
    </row>
    <row r="7418" spans="1:3">
      <c r="A7418" s="22" t="s">
        <v>3215</v>
      </c>
      <c r="B7418" s="22" t="s">
        <v>1373</v>
      </c>
      <c r="C7418" s="23">
        <v>40921</v>
      </c>
    </row>
    <row r="7419" spans="1:3">
      <c r="A7419" s="22" t="s">
        <v>3215</v>
      </c>
      <c r="B7419" s="22" t="s">
        <v>635</v>
      </c>
      <c r="C7419" s="23">
        <v>40928</v>
      </c>
    </row>
    <row r="7420" spans="1:3">
      <c r="A7420" s="22" t="s">
        <v>3215</v>
      </c>
      <c r="B7420" s="22" t="s">
        <v>983</v>
      </c>
      <c r="C7420" s="23">
        <v>40924</v>
      </c>
    </row>
    <row r="7421" spans="1:3">
      <c r="A7421" s="22" t="s">
        <v>3215</v>
      </c>
      <c r="B7421" s="22" t="s">
        <v>680</v>
      </c>
      <c r="C7421" s="23">
        <v>40924</v>
      </c>
    </row>
    <row r="7422" spans="1:3">
      <c r="A7422" s="22" t="s">
        <v>593</v>
      </c>
      <c r="B7422" s="22" t="s">
        <v>504</v>
      </c>
      <c r="C7422" s="23">
        <v>40920</v>
      </c>
    </row>
    <row r="7423" spans="1:3">
      <c r="A7423" s="22" t="s">
        <v>1707</v>
      </c>
      <c r="B7423" s="22" t="s">
        <v>674</v>
      </c>
      <c r="C7423" s="23">
        <v>40920</v>
      </c>
    </row>
    <row r="7424" spans="1:3">
      <c r="A7424" s="22" t="s">
        <v>1707</v>
      </c>
      <c r="B7424" s="22" t="s">
        <v>263</v>
      </c>
      <c r="C7424" s="23">
        <v>40921</v>
      </c>
    </row>
    <row r="7425" spans="1:3">
      <c r="A7425" s="22" t="s">
        <v>1707</v>
      </c>
      <c r="B7425" s="22" t="s">
        <v>1030</v>
      </c>
      <c r="C7425" s="23">
        <v>40921</v>
      </c>
    </row>
    <row r="7426" spans="1:3">
      <c r="A7426" s="22" t="s">
        <v>1741</v>
      </c>
      <c r="B7426" s="22" t="s">
        <v>630</v>
      </c>
      <c r="C7426" s="23">
        <v>40921</v>
      </c>
    </row>
    <row r="7427" spans="1:3">
      <c r="A7427" s="22" t="s">
        <v>1741</v>
      </c>
      <c r="B7427" s="22" t="s">
        <v>425</v>
      </c>
      <c r="C7427" s="23">
        <v>40919</v>
      </c>
    </row>
    <row r="7428" spans="1:3">
      <c r="A7428" s="22" t="s">
        <v>3219</v>
      </c>
      <c r="B7428" s="22" t="s">
        <v>830</v>
      </c>
      <c r="C7428" s="23">
        <v>40921</v>
      </c>
    </row>
    <row r="7429" spans="1:3">
      <c r="A7429" s="22" t="s">
        <v>3219</v>
      </c>
      <c r="B7429" s="22" t="s">
        <v>1712</v>
      </c>
      <c r="C7429" s="23">
        <v>40928</v>
      </c>
    </row>
    <row r="7430" spans="1:3">
      <c r="A7430" s="22" t="s">
        <v>3219</v>
      </c>
      <c r="B7430" s="22" t="s">
        <v>3046</v>
      </c>
      <c r="C7430" s="23">
        <v>40924</v>
      </c>
    </row>
    <row r="7431" spans="1:3">
      <c r="A7431" s="22" t="s">
        <v>5144</v>
      </c>
      <c r="B7431" s="22" t="s">
        <v>2794</v>
      </c>
      <c r="C7431" s="23">
        <v>40924</v>
      </c>
    </row>
    <row r="7432" spans="1:3">
      <c r="A7432" s="22" t="s">
        <v>4713</v>
      </c>
      <c r="B7432" s="22" t="s">
        <v>1218</v>
      </c>
      <c r="C7432" s="23">
        <v>40920</v>
      </c>
    </row>
    <row r="7433" spans="1:3">
      <c r="A7433" s="22" t="s">
        <v>5848</v>
      </c>
      <c r="B7433" s="22" t="s">
        <v>1042</v>
      </c>
      <c r="C7433" s="23">
        <v>40920</v>
      </c>
    </row>
    <row r="7434" spans="1:3">
      <c r="A7434" s="22" t="s">
        <v>5848</v>
      </c>
      <c r="B7434" s="22" t="s">
        <v>1097</v>
      </c>
      <c r="C7434" s="23">
        <v>40921</v>
      </c>
    </row>
    <row r="7435" spans="1:3">
      <c r="A7435" s="22" t="s">
        <v>5848</v>
      </c>
      <c r="B7435" s="22" t="s">
        <v>594</v>
      </c>
      <c r="C7435" s="23">
        <v>40921</v>
      </c>
    </row>
    <row r="7436" spans="1:3">
      <c r="A7436" s="22" t="s">
        <v>1668</v>
      </c>
      <c r="B7436" s="22" t="s">
        <v>279</v>
      </c>
      <c r="C7436" s="23">
        <v>40925</v>
      </c>
    </row>
    <row r="7437" spans="1:3">
      <c r="A7437" s="22" t="s">
        <v>1167</v>
      </c>
      <c r="B7437" s="22" t="s">
        <v>2090</v>
      </c>
      <c r="C7437" s="23">
        <v>40923</v>
      </c>
    </row>
    <row r="7438" spans="1:3">
      <c r="A7438" s="22" t="s">
        <v>590</v>
      </c>
      <c r="B7438" s="22" t="s">
        <v>866</v>
      </c>
      <c r="C7438" s="23">
        <v>40922</v>
      </c>
    </row>
    <row r="7439" spans="1:3">
      <c r="A7439" s="22" t="s">
        <v>3514</v>
      </c>
      <c r="B7439" s="22" t="s">
        <v>2798</v>
      </c>
      <c r="C7439" s="23">
        <v>40925</v>
      </c>
    </row>
    <row r="7440" spans="1:3">
      <c r="A7440" s="22" t="s">
        <v>1750</v>
      </c>
      <c r="B7440" s="22" t="s">
        <v>3188</v>
      </c>
      <c r="C7440" s="23">
        <v>40923</v>
      </c>
    </row>
    <row r="7441" spans="1:3">
      <c r="A7441" s="22" t="s">
        <v>1743</v>
      </c>
      <c r="B7441" s="22" t="s">
        <v>1629</v>
      </c>
      <c r="C7441" s="23">
        <v>40922</v>
      </c>
    </row>
    <row r="7442" spans="1:3">
      <c r="A7442" s="22" t="s">
        <v>3568</v>
      </c>
      <c r="B7442" s="22" t="s">
        <v>369</v>
      </c>
      <c r="C7442" s="23">
        <v>40924</v>
      </c>
    </row>
    <row r="7443" spans="1:3">
      <c r="A7443" s="22" t="s">
        <v>1749</v>
      </c>
      <c r="B7443" s="22" t="s">
        <v>248</v>
      </c>
      <c r="C7443" s="23">
        <v>40924</v>
      </c>
    </row>
    <row r="7444" spans="1:3">
      <c r="A7444" s="22" t="s">
        <v>1976</v>
      </c>
      <c r="B7444" s="22" t="s">
        <v>646</v>
      </c>
      <c r="C7444" s="23">
        <v>40925</v>
      </c>
    </row>
    <row r="7445" spans="1:3">
      <c r="A7445" s="22" t="s">
        <v>1976</v>
      </c>
      <c r="B7445" s="22" t="s">
        <v>1142</v>
      </c>
      <c r="C7445" s="23">
        <v>40925</v>
      </c>
    </row>
    <row r="7446" spans="1:3">
      <c r="A7446" s="22" t="s">
        <v>1976</v>
      </c>
      <c r="B7446" s="22" t="s">
        <v>2993</v>
      </c>
      <c r="C7446" s="23">
        <v>40925</v>
      </c>
    </row>
    <row r="7447" spans="1:3">
      <c r="A7447" s="22" t="s">
        <v>2978</v>
      </c>
      <c r="B7447" s="22" t="s">
        <v>822</v>
      </c>
      <c r="C7447" s="23">
        <v>40926</v>
      </c>
    </row>
    <row r="7448" spans="1:3">
      <c r="A7448" s="22" t="s">
        <v>4985</v>
      </c>
      <c r="B7448" s="22" t="s">
        <v>1600</v>
      </c>
      <c r="C7448" s="23">
        <v>40925</v>
      </c>
    </row>
    <row r="7449" spans="1:3">
      <c r="A7449" s="22" t="s">
        <v>4985</v>
      </c>
      <c r="B7449" s="22" t="s">
        <v>1925</v>
      </c>
      <c r="C7449" s="23">
        <v>40925</v>
      </c>
    </row>
    <row r="7450" spans="1:3">
      <c r="A7450" s="22" t="s">
        <v>4985</v>
      </c>
      <c r="B7450" s="22" t="s">
        <v>501</v>
      </c>
      <c r="C7450" s="23">
        <v>40925</v>
      </c>
    </row>
    <row r="7451" spans="1:3">
      <c r="A7451" s="22" t="s">
        <v>938</v>
      </c>
      <c r="B7451" s="22" t="s">
        <v>314</v>
      </c>
      <c r="C7451" s="23">
        <v>40926</v>
      </c>
    </row>
    <row r="7452" spans="1:3">
      <c r="A7452" s="22" t="s">
        <v>1236</v>
      </c>
      <c r="B7452" s="22" t="s">
        <v>1286</v>
      </c>
      <c r="C7452" s="23">
        <v>40925</v>
      </c>
    </row>
    <row r="7453" spans="1:3">
      <c r="A7453" s="22" t="s">
        <v>1908</v>
      </c>
      <c r="B7453" s="22" t="s">
        <v>873</v>
      </c>
      <c r="C7453" s="23">
        <v>40924</v>
      </c>
    </row>
    <row r="7454" spans="1:3">
      <c r="A7454" s="22" t="s">
        <v>1251</v>
      </c>
      <c r="B7454" s="22" t="s">
        <v>2090</v>
      </c>
      <c r="C7454" s="23">
        <v>40925</v>
      </c>
    </row>
    <row r="7455" spans="1:3">
      <c r="A7455" s="22" t="s">
        <v>5850</v>
      </c>
      <c r="B7455" s="22" t="s">
        <v>1650</v>
      </c>
      <c r="C7455" s="23">
        <v>40924</v>
      </c>
    </row>
    <row r="7456" spans="1:3">
      <c r="A7456" s="22" t="s">
        <v>1173</v>
      </c>
      <c r="B7456" s="22" t="s">
        <v>1096</v>
      </c>
      <c r="C7456" s="23">
        <v>40927</v>
      </c>
    </row>
    <row r="7457" spans="1:3">
      <c r="A7457" s="22" t="s">
        <v>1173</v>
      </c>
      <c r="B7457" s="22" t="s">
        <v>1096</v>
      </c>
      <c r="C7457" s="23">
        <v>40927</v>
      </c>
    </row>
    <row r="7458" spans="1:3">
      <c r="A7458" s="22" t="s">
        <v>1328</v>
      </c>
      <c r="B7458" s="22" t="s">
        <v>714</v>
      </c>
      <c r="C7458" s="23">
        <v>40927</v>
      </c>
    </row>
    <row r="7459" spans="1:3">
      <c r="A7459" s="22" t="s">
        <v>4034</v>
      </c>
      <c r="B7459" s="22" t="s">
        <v>1816</v>
      </c>
      <c r="C7459" s="23">
        <v>40925</v>
      </c>
    </row>
    <row r="7460" spans="1:3">
      <c r="A7460" s="22" t="s">
        <v>1196</v>
      </c>
      <c r="B7460" s="22" t="s">
        <v>1014</v>
      </c>
      <c r="C7460" s="23">
        <v>40927</v>
      </c>
    </row>
    <row r="7461" spans="1:3">
      <c r="A7461" s="22" t="s">
        <v>1196</v>
      </c>
      <c r="B7461" s="22" t="s">
        <v>1343</v>
      </c>
      <c r="C7461" s="23">
        <v>40927</v>
      </c>
    </row>
    <row r="7462" spans="1:3">
      <c r="A7462" s="22" t="s">
        <v>1332</v>
      </c>
      <c r="B7462" s="22" t="s">
        <v>1664</v>
      </c>
      <c r="C7462" s="23">
        <v>40927</v>
      </c>
    </row>
    <row r="7463" spans="1:3">
      <c r="A7463" s="22" t="s">
        <v>2945</v>
      </c>
      <c r="B7463" s="22" t="s">
        <v>1712</v>
      </c>
      <c r="C7463" s="23">
        <v>40925</v>
      </c>
    </row>
    <row r="7464" spans="1:3">
      <c r="A7464" s="22" t="s">
        <v>3724</v>
      </c>
      <c r="B7464" s="22" t="s">
        <v>973</v>
      </c>
      <c r="C7464" s="23">
        <v>40927</v>
      </c>
    </row>
    <row r="7465" spans="1:3">
      <c r="A7465" s="22" t="s">
        <v>349</v>
      </c>
      <c r="B7465" s="22" t="s">
        <v>1335</v>
      </c>
      <c r="C7465" s="23">
        <v>40928</v>
      </c>
    </row>
    <row r="7466" spans="1:3">
      <c r="A7466" s="22" t="s">
        <v>349</v>
      </c>
      <c r="B7466" s="22" t="s">
        <v>1570</v>
      </c>
      <c r="C7466" s="23">
        <v>40928</v>
      </c>
    </row>
    <row r="7467" spans="1:3">
      <c r="A7467" s="22" t="s">
        <v>4860</v>
      </c>
      <c r="B7467" s="22" t="s">
        <v>638</v>
      </c>
      <c r="C7467" s="23">
        <v>40927</v>
      </c>
    </row>
    <row r="7468" spans="1:3">
      <c r="A7468" s="22" t="s">
        <v>391</v>
      </c>
      <c r="B7468" s="22" t="s">
        <v>1330</v>
      </c>
      <c r="C7468" s="23">
        <v>40928</v>
      </c>
    </row>
    <row r="7469" spans="1:3">
      <c r="A7469" s="22" t="s">
        <v>391</v>
      </c>
      <c r="B7469" s="22" t="s">
        <v>619</v>
      </c>
      <c r="C7469" s="23">
        <v>40928</v>
      </c>
    </row>
    <row r="7470" spans="1:3">
      <c r="A7470" s="22" t="s">
        <v>324</v>
      </c>
      <c r="B7470" s="22" t="s">
        <v>692</v>
      </c>
      <c r="C7470" s="23">
        <v>40929</v>
      </c>
    </row>
    <row r="7471" spans="1:3">
      <c r="A7471" s="22" t="s">
        <v>2927</v>
      </c>
      <c r="B7471" s="22" t="s">
        <v>718</v>
      </c>
      <c r="C7471" s="23">
        <v>40928</v>
      </c>
    </row>
    <row r="7472" spans="1:3">
      <c r="A7472" s="22" t="s">
        <v>2867</v>
      </c>
      <c r="B7472" s="22" t="s">
        <v>273</v>
      </c>
      <c r="C7472" s="23">
        <v>40927</v>
      </c>
    </row>
    <row r="7473" spans="1:3">
      <c r="A7473" s="22" t="s">
        <v>1276</v>
      </c>
      <c r="B7473" s="22" t="s">
        <v>1224</v>
      </c>
      <c r="C7473" s="23">
        <v>40929</v>
      </c>
    </row>
    <row r="7474" spans="1:3">
      <c r="A7474" s="22" t="s">
        <v>1276</v>
      </c>
      <c r="B7474" s="22" t="s">
        <v>1227</v>
      </c>
      <c r="C7474" s="23">
        <v>40930</v>
      </c>
    </row>
    <row r="7475" spans="1:3">
      <c r="A7475" s="22" t="s">
        <v>1276</v>
      </c>
      <c r="B7475" s="22" t="s">
        <v>350</v>
      </c>
      <c r="C7475" s="23">
        <v>40930</v>
      </c>
    </row>
    <row r="7476" spans="1:3">
      <c r="A7476" s="22" t="s">
        <v>375</v>
      </c>
      <c r="B7476" s="22" t="s">
        <v>1062</v>
      </c>
      <c r="C7476" s="23">
        <v>40929</v>
      </c>
    </row>
    <row r="7477" spans="1:3">
      <c r="A7477" s="22" t="s">
        <v>2946</v>
      </c>
      <c r="B7477" s="22" t="s">
        <v>1308</v>
      </c>
      <c r="C7477" s="23">
        <v>40928</v>
      </c>
    </row>
    <row r="7478" spans="1:3">
      <c r="A7478" s="22" t="s">
        <v>2779</v>
      </c>
      <c r="B7478" s="22" t="s">
        <v>314</v>
      </c>
      <c r="C7478" s="23">
        <v>40927</v>
      </c>
    </row>
    <row r="7479" spans="1:3">
      <c r="A7479" s="22" t="s">
        <v>2997</v>
      </c>
      <c r="B7479" s="22" t="s">
        <v>218</v>
      </c>
      <c r="C7479" s="23">
        <v>40929</v>
      </c>
    </row>
    <row r="7480" spans="1:3">
      <c r="A7480" s="22" t="s">
        <v>5853</v>
      </c>
      <c r="B7480" s="22" t="s">
        <v>318</v>
      </c>
      <c r="C7480" s="23">
        <v>40930</v>
      </c>
    </row>
    <row r="7481" spans="1:3">
      <c r="A7481" s="22" t="s">
        <v>5853</v>
      </c>
      <c r="B7481" s="22" t="s">
        <v>1804</v>
      </c>
      <c r="C7481" s="23">
        <v>40930</v>
      </c>
    </row>
    <row r="7482" spans="1:3">
      <c r="A7482" s="22" t="s">
        <v>1754</v>
      </c>
      <c r="B7482" s="22" t="s">
        <v>1570</v>
      </c>
      <c r="C7482" s="23">
        <v>40930</v>
      </c>
    </row>
    <row r="7483" spans="1:3">
      <c r="A7483" s="22" t="s">
        <v>1754</v>
      </c>
      <c r="B7483" s="22" t="s">
        <v>420</v>
      </c>
      <c r="C7483" s="23">
        <v>40930</v>
      </c>
    </row>
    <row r="7484" spans="1:3">
      <c r="A7484" s="22" t="s">
        <v>1754</v>
      </c>
      <c r="B7484" s="22" t="s">
        <v>586</v>
      </c>
      <c r="C7484" s="23">
        <v>40930</v>
      </c>
    </row>
    <row r="7485" spans="1:3">
      <c r="A7485" s="22" t="s">
        <v>1757</v>
      </c>
      <c r="B7485" s="22" t="s">
        <v>543</v>
      </c>
      <c r="C7485" s="23">
        <v>40930</v>
      </c>
    </row>
    <row r="7486" spans="1:3">
      <c r="A7486" s="22" t="s">
        <v>5854</v>
      </c>
      <c r="B7486" s="22" t="s">
        <v>973</v>
      </c>
      <c r="C7486" s="23">
        <v>40930</v>
      </c>
    </row>
    <row r="7487" spans="1:3">
      <c r="A7487" s="22" t="s">
        <v>5854</v>
      </c>
      <c r="B7487" s="22" t="s">
        <v>1038</v>
      </c>
      <c r="C7487" s="23">
        <v>40930</v>
      </c>
    </row>
    <row r="7488" spans="1:3">
      <c r="A7488" s="22" t="s">
        <v>2443</v>
      </c>
      <c r="B7488" s="22" t="s">
        <v>630</v>
      </c>
      <c r="C7488" s="23">
        <v>40929</v>
      </c>
    </row>
    <row r="7489" spans="1:3">
      <c r="A7489" s="22" t="s">
        <v>5636</v>
      </c>
      <c r="B7489" s="22" t="s">
        <v>1613</v>
      </c>
      <c r="C7489" s="23">
        <v>40930</v>
      </c>
    </row>
    <row r="7490" spans="1:3">
      <c r="A7490" s="22" t="s">
        <v>2202</v>
      </c>
      <c r="B7490" s="22" t="s">
        <v>3086</v>
      </c>
      <c r="C7490" s="23">
        <v>40931</v>
      </c>
    </row>
    <row r="7491" spans="1:3">
      <c r="A7491" s="22" t="s">
        <v>4363</v>
      </c>
      <c r="B7491" s="22" t="s">
        <v>1103</v>
      </c>
      <c r="C7491" s="23">
        <v>40931</v>
      </c>
    </row>
    <row r="7492" spans="1:3">
      <c r="A7492" s="22" t="s">
        <v>5855</v>
      </c>
      <c r="B7492" s="22" t="s">
        <v>533</v>
      </c>
      <c r="C7492" s="23">
        <v>40929</v>
      </c>
    </row>
    <row r="7493" spans="1:3">
      <c r="A7493" s="22" t="s">
        <v>1761</v>
      </c>
      <c r="B7493" s="22" t="s">
        <v>3043</v>
      </c>
      <c r="C7493" s="23">
        <v>40930</v>
      </c>
    </row>
    <row r="7494" spans="1:3">
      <c r="A7494" s="22" t="s">
        <v>5857</v>
      </c>
      <c r="B7494" s="22" t="s">
        <v>518</v>
      </c>
      <c r="C7494" s="23">
        <v>40931</v>
      </c>
    </row>
    <row r="7495" spans="1:3">
      <c r="A7495" s="22" t="s">
        <v>5858</v>
      </c>
      <c r="B7495" s="22" t="s">
        <v>314</v>
      </c>
      <c r="C7495" s="23">
        <v>40931</v>
      </c>
    </row>
    <row r="7496" spans="1:3">
      <c r="A7496" s="22" t="s">
        <v>679</v>
      </c>
      <c r="B7496" s="22" t="s">
        <v>489</v>
      </c>
      <c r="C7496" s="23">
        <v>40932</v>
      </c>
    </row>
    <row r="7497" spans="1:3">
      <c r="A7497" s="22" t="s">
        <v>2470</v>
      </c>
      <c r="B7497" s="22" t="s">
        <v>1136</v>
      </c>
      <c r="C7497" s="23">
        <v>40932</v>
      </c>
    </row>
    <row r="7498" spans="1:3">
      <c r="A7498" s="22" t="s">
        <v>2470</v>
      </c>
      <c r="B7498" s="22" t="s">
        <v>366</v>
      </c>
      <c r="C7498" s="23">
        <v>40932</v>
      </c>
    </row>
    <row r="7499" spans="1:3">
      <c r="A7499" s="22" t="s">
        <v>2470</v>
      </c>
      <c r="B7499" s="22" t="s">
        <v>2576</v>
      </c>
      <c r="C7499" s="23">
        <v>40932</v>
      </c>
    </row>
    <row r="7500" spans="1:3">
      <c r="A7500" s="22" t="s">
        <v>2536</v>
      </c>
      <c r="B7500" s="22" t="s">
        <v>1570</v>
      </c>
      <c r="C7500" s="23">
        <v>40931</v>
      </c>
    </row>
    <row r="7501" spans="1:3">
      <c r="A7501" s="22" t="s">
        <v>2536</v>
      </c>
      <c r="B7501" s="22" t="s">
        <v>1224</v>
      </c>
      <c r="C7501" s="23">
        <v>40931</v>
      </c>
    </row>
    <row r="7502" spans="1:3">
      <c r="A7502" s="22" t="s">
        <v>5186</v>
      </c>
      <c r="B7502" s="22" t="s">
        <v>380</v>
      </c>
      <c r="C7502" s="23">
        <v>40931</v>
      </c>
    </row>
    <row r="7503" spans="1:3">
      <c r="A7503" s="22" t="s">
        <v>1127</v>
      </c>
      <c r="B7503" s="22" t="s">
        <v>1632</v>
      </c>
      <c r="C7503" s="23">
        <v>40932</v>
      </c>
    </row>
    <row r="7504" spans="1:3">
      <c r="A7504" s="22" t="s">
        <v>2472</v>
      </c>
      <c r="B7504" s="22" t="s">
        <v>1414</v>
      </c>
      <c r="C7504" s="23">
        <v>40932</v>
      </c>
    </row>
    <row r="7505" spans="1:3">
      <c r="A7505" s="22" t="s">
        <v>2472</v>
      </c>
      <c r="B7505" s="22" t="s">
        <v>843</v>
      </c>
      <c r="C7505" s="23">
        <v>40932</v>
      </c>
    </row>
    <row r="7506" spans="1:3">
      <c r="A7506" s="22" t="s">
        <v>2472</v>
      </c>
      <c r="B7506" s="22" t="s">
        <v>1652</v>
      </c>
      <c r="C7506" s="23">
        <v>40932</v>
      </c>
    </row>
    <row r="7507" spans="1:3">
      <c r="A7507" s="22" t="s">
        <v>1775</v>
      </c>
      <c r="B7507" s="22" t="s">
        <v>1073</v>
      </c>
      <c r="C7507" s="23">
        <v>40931</v>
      </c>
    </row>
    <row r="7508" spans="1:3">
      <c r="A7508" s="22" t="s">
        <v>5861</v>
      </c>
      <c r="B7508" s="22" t="s">
        <v>837</v>
      </c>
      <c r="C7508" s="23">
        <v>40931</v>
      </c>
    </row>
    <row r="7509" spans="1:3">
      <c r="A7509" s="22" t="s">
        <v>5191</v>
      </c>
      <c r="B7509" s="22" t="s">
        <v>1218</v>
      </c>
      <c r="C7509" s="23">
        <v>40931</v>
      </c>
    </row>
    <row r="7510" spans="1:3">
      <c r="A7510" s="22" t="s">
        <v>1771</v>
      </c>
      <c r="B7510" s="22" t="s">
        <v>659</v>
      </c>
      <c r="C7510" s="23">
        <v>40932</v>
      </c>
    </row>
    <row r="7511" spans="1:3">
      <c r="A7511" s="22" t="s">
        <v>5862</v>
      </c>
      <c r="B7511" s="22" t="s">
        <v>893</v>
      </c>
      <c r="C7511" s="23">
        <v>40932</v>
      </c>
    </row>
    <row r="7512" spans="1:3">
      <c r="A7512" s="22" t="s">
        <v>5608</v>
      </c>
      <c r="B7512" s="22" t="s">
        <v>1669</v>
      </c>
      <c r="C7512" s="23">
        <v>40934</v>
      </c>
    </row>
    <row r="7513" spans="1:3">
      <c r="A7513" s="22" t="s">
        <v>5608</v>
      </c>
      <c r="B7513" s="22" t="s">
        <v>757</v>
      </c>
      <c r="C7513" s="23">
        <v>40934</v>
      </c>
    </row>
    <row r="7514" spans="1:3">
      <c r="A7514" s="22" t="s">
        <v>906</v>
      </c>
      <c r="B7514" s="22" t="s">
        <v>263</v>
      </c>
      <c r="C7514" s="23">
        <v>40934</v>
      </c>
    </row>
    <row r="7515" spans="1:3">
      <c r="A7515" s="22" t="s">
        <v>906</v>
      </c>
      <c r="B7515" s="22" t="s">
        <v>438</v>
      </c>
      <c r="C7515" s="23">
        <v>40934</v>
      </c>
    </row>
    <row r="7516" spans="1:3">
      <c r="A7516" s="22" t="s">
        <v>3141</v>
      </c>
      <c r="B7516" s="22" t="s">
        <v>684</v>
      </c>
      <c r="C7516" s="23">
        <v>40934</v>
      </c>
    </row>
    <row r="7517" spans="1:3">
      <c r="A7517" s="22" t="s">
        <v>4618</v>
      </c>
      <c r="B7517" s="22" t="s">
        <v>546</v>
      </c>
      <c r="C7517" s="23">
        <v>40933</v>
      </c>
    </row>
    <row r="7518" spans="1:3">
      <c r="A7518" s="22" t="s">
        <v>2756</v>
      </c>
      <c r="B7518" s="22" t="s">
        <v>726</v>
      </c>
      <c r="C7518" s="23">
        <v>40934</v>
      </c>
    </row>
    <row r="7519" spans="1:3">
      <c r="A7519" s="22" t="s">
        <v>2756</v>
      </c>
      <c r="B7519" s="22" t="s">
        <v>876</v>
      </c>
      <c r="C7519" s="23">
        <v>40934</v>
      </c>
    </row>
    <row r="7520" spans="1:3">
      <c r="A7520" s="22" t="s">
        <v>5865</v>
      </c>
      <c r="B7520" s="22" t="s">
        <v>1046</v>
      </c>
      <c r="C7520" s="23">
        <v>40934</v>
      </c>
    </row>
    <row r="7521" spans="1:3">
      <c r="A7521" s="22" t="s">
        <v>4765</v>
      </c>
      <c r="B7521" s="22" t="s">
        <v>638</v>
      </c>
      <c r="C7521" s="23">
        <v>40934</v>
      </c>
    </row>
    <row r="7522" spans="1:3">
      <c r="A7522" s="22" t="s">
        <v>5866</v>
      </c>
      <c r="B7522" s="22" t="s">
        <v>1669</v>
      </c>
      <c r="C7522" s="23">
        <v>40934</v>
      </c>
    </row>
    <row r="7523" spans="1:3">
      <c r="A7523" s="22" t="s">
        <v>4625</v>
      </c>
      <c r="B7523" s="22" t="s">
        <v>314</v>
      </c>
      <c r="C7523" s="23">
        <v>40933</v>
      </c>
    </row>
    <row r="7524" spans="1:3">
      <c r="A7524" s="22" t="s">
        <v>805</v>
      </c>
      <c r="B7524" s="22" t="s">
        <v>304</v>
      </c>
      <c r="C7524" s="23">
        <v>40938</v>
      </c>
    </row>
    <row r="7525" spans="1:3">
      <c r="A7525" s="22" t="s">
        <v>805</v>
      </c>
      <c r="B7525" s="22" t="s">
        <v>489</v>
      </c>
      <c r="C7525" s="23">
        <v>40933</v>
      </c>
    </row>
    <row r="7526" spans="1:3">
      <c r="A7526" s="22" t="s">
        <v>717</v>
      </c>
      <c r="B7526" s="22" t="s">
        <v>146</v>
      </c>
      <c r="C7526" s="23">
        <v>40935</v>
      </c>
    </row>
    <row r="7527" spans="1:3">
      <c r="A7527" s="22" t="s">
        <v>5050</v>
      </c>
      <c r="B7527" s="22" t="s">
        <v>1335</v>
      </c>
      <c r="C7527" s="23">
        <v>40938</v>
      </c>
    </row>
    <row r="7528" spans="1:3">
      <c r="A7528" s="22" t="s">
        <v>5050</v>
      </c>
      <c r="B7528" s="22" t="s">
        <v>833</v>
      </c>
      <c r="C7528" s="23">
        <v>40933</v>
      </c>
    </row>
    <row r="7529" spans="1:3">
      <c r="A7529" s="22" t="s">
        <v>2711</v>
      </c>
      <c r="B7529" s="22" t="s">
        <v>578</v>
      </c>
      <c r="C7529" s="23">
        <v>40935</v>
      </c>
    </row>
    <row r="7530" spans="1:3">
      <c r="A7530" s="22" t="s">
        <v>1051</v>
      </c>
      <c r="B7530" s="22" t="s">
        <v>1482</v>
      </c>
      <c r="C7530" s="23">
        <v>40935</v>
      </c>
    </row>
    <row r="7531" spans="1:3">
      <c r="A7531" s="22" t="s">
        <v>4169</v>
      </c>
      <c r="B7531" s="22" t="s">
        <v>830</v>
      </c>
      <c r="C7531" s="23">
        <v>40941</v>
      </c>
    </row>
    <row r="7532" spans="1:3">
      <c r="A7532" s="22" t="s">
        <v>1883</v>
      </c>
      <c r="B7532" s="22" t="s">
        <v>619</v>
      </c>
      <c r="C7532" s="23">
        <v>40935</v>
      </c>
    </row>
    <row r="7533" spans="1:3">
      <c r="A7533" s="22" t="s">
        <v>1883</v>
      </c>
      <c r="B7533" s="22" t="s">
        <v>825</v>
      </c>
      <c r="C7533" s="23">
        <v>40935</v>
      </c>
    </row>
    <row r="7534" spans="1:3">
      <c r="A7534" s="22" t="s">
        <v>780</v>
      </c>
      <c r="B7534" s="22" t="s">
        <v>2111</v>
      </c>
      <c r="C7534" s="23">
        <v>40935</v>
      </c>
    </row>
    <row r="7535" spans="1:3">
      <c r="A7535" s="22" t="s">
        <v>1446</v>
      </c>
      <c r="B7535" s="22" t="s">
        <v>417</v>
      </c>
      <c r="C7535" s="23">
        <v>40935</v>
      </c>
    </row>
    <row r="7536" spans="1:3">
      <c r="A7536" s="22" t="s">
        <v>5869</v>
      </c>
      <c r="B7536" s="22" t="s">
        <v>1042</v>
      </c>
      <c r="C7536" s="23">
        <v>40941</v>
      </c>
    </row>
    <row r="7537" spans="1:3">
      <c r="A7537" s="22" t="s">
        <v>5870</v>
      </c>
      <c r="B7537" s="22" t="s">
        <v>396</v>
      </c>
      <c r="C7537" s="23">
        <v>40935</v>
      </c>
    </row>
    <row r="7538" spans="1:3">
      <c r="A7538" s="22" t="s">
        <v>5870</v>
      </c>
      <c r="B7538" s="22" t="s">
        <v>1534</v>
      </c>
      <c r="C7538" s="23">
        <v>40935</v>
      </c>
    </row>
    <row r="7539" spans="1:3">
      <c r="A7539" s="22" t="s">
        <v>2786</v>
      </c>
      <c r="B7539" s="22" t="s">
        <v>1793</v>
      </c>
      <c r="C7539" s="23">
        <v>40935</v>
      </c>
    </row>
    <row r="7540" spans="1:3">
      <c r="A7540" s="22" t="s">
        <v>4937</v>
      </c>
      <c r="B7540" s="22" t="s">
        <v>975</v>
      </c>
      <c r="C7540" s="23">
        <v>40937</v>
      </c>
    </row>
    <row r="7541" spans="1:3">
      <c r="A7541" s="22" t="s">
        <v>4937</v>
      </c>
      <c r="B7541" s="22" t="s">
        <v>1632</v>
      </c>
      <c r="C7541" s="23">
        <v>40935</v>
      </c>
    </row>
    <row r="7542" spans="1:3">
      <c r="A7542" s="22" t="s">
        <v>4937</v>
      </c>
      <c r="B7542" s="22" t="s">
        <v>1482</v>
      </c>
      <c r="C7542" s="23">
        <v>40937</v>
      </c>
    </row>
    <row r="7543" spans="1:3">
      <c r="A7543" s="22" t="s">
        <v>1108</v>
      </c>
      <c r="B7543" s="22" t="s">
        <v>1945</v>
      </c>
      <c r="C7543" s="23">
        <v>40936</v>
      </c>
    </row>
    <row r="7544" spans="1:3">
      <c r="A7544" s="22" t="s">
        <v>1108</v>
      </c>
      <c r="B7544" s="22" t="s">
        <v>1550</v>
      </c>
      <c r="C7544" s="23">
        <v>40936</v>
      </c>
    </row>
    <row r="7545" spans="1:3">
      <c r="A7545" s="22" t="s">
        <v>1108</v>
      </c>
      <c r="B7545" s="22" t="s">
        <v>396</v>
      </c>
      <c r="C7545" s="23">
        <v>40937</v>
      </c>
    </row>
    <row r="7546" spans="1:3">
      <c r="A7546" s="22" t="s">
        <v>1108</v>
      </c>
      <c r="B7546" s="22" t="s">
        <v>990</v>
      </c>
      <c r="C7546" s="23">
        <v>40936</v>
      </c>
    </row>
    <row r="7547" spans="1:3">
      <c r="A7547" s="22" t="s">
        <v>2380</v>
      </c>
      <c r="B7547" s="22" t="s">
        <v>442</v>
      </c>
      <c r="C7547" s="23">
        <v>40937</v>
      </c>
    </row>
    <row r="7548" spans="1:3">
      <c r="A7548" s="22" t="s">
        <v>1764</v>
      </c>
      <c r="B7548" s="22" t="s">
        <v>798</v>
      </c>
      <c r="C7548" s="23">
        <v>40937</v>
      </c>
    </row>
    <row r="7549" spans="1:3">
      <c r="A7549" s="22" t="s">
        <v>1764</v>
      </c>
      <c r="B7549" s="22" t="s">
        <v>481</v>
      </c>
      <c r="C7549" s="23">
        <v>40935</v>
      </c>
    </row>
    <row r="7550" spans="1:3">
      <c r="A7550" s="22" t="s">
        <v>1764</v>
      </c>
      <c r="B7550" s="22" t="s">
        <v>233</v>
      </c>
      <c r="C7550" s="23">
        <v>40937</v>
      </c>
    </row>
    <row r="7551" spans="1:3">
      <c r="A7551" s="22" t="s">
        <v>2585</v>
      </c>
      <c r="B7551" s="22" t="s">
        <v>1432</v>
      </c>
      <c r="C7551" s="23">
        <v>40936</v>
      </c>
    </row>
    <row r="7552" spans="1:3">
      <c r="A7552" s="22" t="s">
        <v>2585</v>
      </c>
      <c r="B7552" s="22" t="s">
        <v>1286</v>
      </c>
      <c r="C7552" s="23">
        <v>40936</v>
      </c>
    </row>
    <row r="7553" spans="1:3">
      <c r="A7553" s="22" t="s">
        <v>2585</v>
      </c>
      <c r="B7553" s="22" t="s">
        <v>798</v>
      </c>
      <c r="C7553" s="23">
        <v>40937</v>
      </c>
    </row>
    <row r="7554" spans="1:3">
      <c r="A7554" s="22" t="s">
        <v>2585</v>
      </c>
      <c r="B7554" s="22" t="s">
        <v>1218</v>
      </c>
      <c r="C7554" s="23">
        <v>40936</v>
      </c>
    </row>
    <row r="7555" spans="1:3">
      <c r="A7555" s="22" t="s">
        <v>5872</v>
      </c>
      <c r="B7555" s="22" t="s">
        <v>635</v>
      </c>
      <c r="C7555" s="23">
        <v>40937</v>
      </c>
    </row>
    <row r="7556" spans="1:3">
      <c r="A7556" s="22" t="s">
        <v>3502</v>
      </c>
      <c r="B7556" s="22" t="s">
        <v>915</v>
      </c>
      <c r="C7556" s="23">
        <v>40940</v>
      </c>
    </row>
    <row r="7557" spans="1:3">
      <c r="A7557" s="22" t="s">
        <v>3502</v>
      </c>
      <c r="B7557" s="22" t="s">
        <v>2270</v>
      </c>
      <c r="C7557" s="23">
        <v>40940</v>
      </c>
    </row>
    <row r="7558" spans="1:3">
      <c r="A7558" s="22" t="s">
        <v>2403</v>
      </c>
      <c r="B7558" s="22" t="s">
        <v>1593</v>
      </c>
      <c r="C7558" s="23">
        <v>40936</v>
      </c>
    </row>
    <row r="7559" spans="1:3">
      <c r="A7559" s="22" t="s">
        <v>2403</v>
      </c>
      <c r="B7559" s="22" t="s">
        <v>1038</v>
      </c>
      <c r="C7559" s="23">
        <v>40938</v>
      </c>
    </row>
    <row r="7560" spans="1:3">
      <c r="A7560" s="22" t="s">
        <v>2167</v>
      </c>
      <c r="B7560" s="22" t="s">
        <v>2240</v>
      </c>
      <c r="C7560" s="23">
        <v>40940</v>
      </c>
    </row>
    <row r="7561" spans="1:3">
      <c r="A7561" s="22" t="s">
        <v>5873</v>
      </c>
      <c r="B7561" s="22" t="s">
        <v>692</v>
      </c>
      <c r="C7561" s="23">
        <v>40940</v>
      </c>
    </row>
    <row r="7562" spans="1:3">
      <c r="A7562" s="22" t="s">
        <v>5257</v>
      </c>
      <c r="B7562" s="22" t="s">
        <v>1218</v>
      </c>
      <c r="C7562" s="23">
        <v>40936</v>
      </c>
    </row>
    <row r="7563" spans="1:3">
      <c r="A7563" s="22" t="s">
        <v>5257</v>
      </c>
      <c r="B7563" s="22" t="s">
        <v>714</v>
      </c>
      <c r="C7563" s="23">
        <v>40938</v>
      </c>
    </row>
    <row r="7564" spans="1:3">
      <c r="A7564" s="22" t="s">
        <v>1075</v>
      </c>
      <c r="B7564" s="22" t="s">
        <v>1692</v>
      </c>
      <c r="C7564" s="23">
        <v>40939</v>
      </c>
    </row>
    <row r="7565" spans="1:3">
      <c r="A7565" s="22" t="s">
        <v>1075</v>
      </c>
      <c r="B7565" s="22" t="s">
        <v>550</v>
      </c>
      <c r="C7565" s="23">
        <v>40939</v>
      </c>
    </row>
    <row r="7566" spans="1:3">
      <c r="A7566" s="22" t="s">
        <v>4058</v>
      </c>
      <c r="B7566" s="22" t="s">
        <v>655</v>
      </c>
      <c r="C7566" s="23">
        <v>40938</v>
      </c>
    </row>
    <row r="7567" spans="1:3">
      <c r="A7567" s="22" t="s">
        <v>3548</v>
      </c>
      <c r="B7567" s="22" t="s">
        <v>1982</v>
      </c>
      <c r="C7567" s="23">
        <v>40939</v>
      </c>
    </row>
    <row r="7568" spans="1:3">
      <c r="A7568" s="22" t="s">
        <v>1638</v>
      </c>
      <c r="B7568" s="22" t="s">
        <v>458</v>
      </c>
      <c r="C7568" s="23">
        <v>40938</v>
      </c>
    </row>
    <row r="7569" spans="1:3">
      <c r="A7569" s="22" t="s">
        <v>1638</v>
      </c>
      <c r="B7569" s="22" t="s">
        <v>497</v>
      </c>
      <c r="C7569" s="23">
        <v>40938</v>
      </c>
    </row>
    <row r="7570" spans="1:3">
      <c r="A7570" s="22" t="s">
        <v>5875</v>
      </c>
      <c r="B7570" s="22" t="s">
        <v>692</v>
      </c>
      <c r="C7570" s="23">
        <v>40939</v>
      </c>
    </row>
    <row r="7571" spans="1:3">
      <c r="A7571" s="22" t="s">
        <v>5875</v>
      </c>
      <c r="B7571" s="22" t="s">
        <v>225</v>
      </c>
      <c r="C7571" s="23">
        <v>40939</v>
      </c>
    </row>
    <row r="7572" spans="1:3">
      <c r="A7572" s="22" t="s">
        <v>4060</v>
      </c>
      <c r="B7572" s="22" t="s">
        <v>366</v>
      </c>
      <c r="C7572" s="23">
        <v>40938</v>
      </c>
    </row>
    <row r="7573" spans="1:3">
      <c r="A7573" s="22" t="s">
        <v>5876</v>
      </c>
      <c r="B7573" s="22" t="s">
        <v>414</v>
      </c>
      <c r="C7573" s="23">
        <v>40939</v>
      </c>
    </row>
    <row r="7574" spans="1:3">
      <c r="A7574" s="22" t="s">
        <v>5877</v>
      </c>
      <c r="B7574" s="22" t="s">
        <v>190</v>
      </c>
      <c r="C7574" s="23">
        <v>40938</v>
      </c>
    </row>
    <row r="7575" spans="1:3">
      <c r="A7575" s="22" t="s">
        <v>5877</v>
      </c>
      <c r="B7575" s="22" t="s">
        <v>1683</v>
      </c>
      <c r="C7575" s="23">
        <v>40938</v>
      </c>
    </row>
    <row r="7576" spans="1:3">
      <c r="A7576" s="22" t="s">
        <v>1771</v>
      </c>
      <c r="B7576" s="22" t="s">
        <v>387</v>
      </c>
      <c r="C7576" s="23">
        <v>40939</v>
      </c>
    </row>
    <row r="7577" spans="1:3">
      <c r="A7577" s="22" t="s">
        <v>1682</v>
      </c>
      <c r="B7577" s="22" t="s">
        <v>1218</v>
      </c>
      <c r="C7577" s="23">
        <v>40939</v>
      </c>
    </row>
    <row r="7578" spans="1:3">
      <c r="A7578" s="22" t="s">
        <v>4680</v>
      </c>
      <c r="B7578" s="22" t="s">
        <v>652</v>
      </c>
      <c r="C7578" s="23">
        <v>40941</v>
      </c>
    </row>
    <row r="7579" spans="1:3">
      <c r="A7579" s="22" t="s">
        <v>2761</v>
      </c>
      <c r="B7579" s="22" t="s">
        <v>1121</v>
      </c>
      <c r="C7579" s="23">
        <v>40940</v>
      </c>
    </row>
    <row r="7580" spans="1:3">
      <c r="A7580" s="22" t="s">
        <v>2761</v>
      </c>
      <c r="B7580" s="22" t="s">
        <v>417</v>
      </c>
      <c r="C7580" s="23">
        <v>40940</v>
      </c>
    </row>
    <row r="7581" spans="1:3">
      <c r="A7581" s="22" t="s">
        <v>3215</v>
      </c>
      <c r="B7581" s="22" t="s">
        <v>806</v>
      </c>
      <c r="C7581" s="23">
        <v>40939</v>
      </c>
    </row>
    <row r="7582" spans="1:3">
      <c r="A7582" s="22" t="s">
        <v>3215</v>
      </c>
      <c r="B7582" s="22" t="s">
        <v>652</v>
      </c>
      <c r="C7582" s="23">
        <v>40941</v>
      </c>
    </row>
    <row r="7583" spans="1:3">
      <c r="A7583" s="22" t="s">
        <v>860</v>
      </c>
      <c r="B7583" s="22" t="s">
        <v>273</v>
      </c>
      <c r="C7583" s="23">
        <v>40941</v>
      </c>
    </row>
    <row r="7584" spans="1:3">
      <c r="A7584" s="22" t="s">
        <v>4683</v>
      </c>
      <c r="B7584" s="22" t="s">
        <v>1816</v>
      </c>
      <c r="C7584" s="23">
        <v>40941</v>
      </c>
    </row>
    <row r="7585" spans="1:3">
      <c r="A7585" s="22" t="s">
        <v>5879</v>
      </c>
      <c r="B7585" s="22" t="s">
        <v>2040</v>
      </c>
      <c r="C7585" s="23">
        <v>40940</v>
      </c>
    </row>
    <row r="7586" spans="1:3">
      <c r="A7586" s="22" t="s">
        <v>1769</v>
      </c>
      <c r="B7586" s="22" t="s">
        <v>1024</v>
      </c>
      <c r="C7586" s="23">
        <v>40940</v>
      </c>
    </row>
    <row r="7587" spans="1:3">
      <c r="A7587" s="22" t="s">
        <v>3219</v>
      </c>
      <c r="B7587" s="22" t="s">
        <v>476</v>
      </c>
      <c r="C7587" s="23">
        <v>40939</v>
      </c>
    </row>
    <row r="7588" spans="1:3">
      <c r="A7588" s="22" t="s">
        <v>3219</v>
      </c>
      <c r="B7588" s="22" t="s">
        <v>1482</v>
      </c>
      <c r="C7588" s="23">
        <v>40941</v>
      </c>
    </row>
    <row r="7589" spans="1:3">
      <c r="A7589" s="22" t="s">
        <v>272</v>
      </c>
      <c r="B7589" s="22" t="s">
        <v>1593</v>
      </c>
      <c r="C7589" s="23">
        <v>40941</v>
      </c>
    </row>
    <row r="7590" spans="1:3">
      <c r="A7590" s="22" t="s">
        <v>2797</v>
      </c>
      <c r="B7590" s="22" t="s">
        <v>995</v>
      </c>
      <c r="C7590" s="23">
        <v>40942</v>
      </c>
    </row>
    <row r="7591" spans="1:3">
      <c r="A7591" s="22" t="s">
        <v>4266</v>
      </c>
      <c r="B7591" s="22" t="s">
        <v>893</v>
      </c>
      <c r="C7591" s="23">
        <v>40942</v>
      </c>
    </row>
    <row r="7592" spans="1:3">
      <c r="A7592" s="22" t="s">
        <v>1164</v>
      </c>
      <c r="B7592" s="22" t="s">
        <v>847</v>
      </c>
      <c r="C7592" s="23">
        <v>40941</v>
      </c>
    </row>
    <row r="7593" spans="1:3">
      <c r="A7593" s="22" t="s">
        <v>2502</v>
      </c>
      <c r="B7593" s="22" t="s">
        <v>432</v>
      </c>
      <c r="C7593" s="23">
        <v>40941</v>
      </c>
    </row>
    <row r="7594" spans="1:3">
      <c r="A7594" s="22" t="s">
        <v>5590</v>
      </c>
      <c r="B7594" s="22" t="s">
        <v>1096</v>
      </c>
      <c r="C7594" s="23">
        <v>40943</v>
      </c>
    </row>
    <row r="7595" spans="1:3">
      <c r="A7595" s="22" t="s">
        <v>2263</v>
      </c>
      <c r="B7595" s="22" t="s">
        <v>2111</v>
      </c>
      <c r="C7595" s="23">
        <v>40942</v>
      </c>
    </row>
    <row r="7596" spans="1:3">
      <c r="A7596" s="22" t="s">
        <v>2977</v>
      </c>
      <c r="B7596" s="22" t="s">
        <v>248</v>
      </c>
      <c r="C7596" s="23">
        <v>40942</v>
      </c>
    </row>
    <row r="7597" spans="1:3">
      <c r="A7597" s="22" t="s">
        <v>545</v>
      </c>
      <c r="B7597" s="22" t="s">
        <v>699</v>
      </c>
      <c r="C7597" s="23">
        <v>40941</v>
      </c>
    </row>
    <row r="7598" spans="1:3">
      <c r="A7598" s="22" t="s">
        <v>2505</v>
      </c>
      <c r="B7598" s="22" t="s">
        <v>1282</v>
      </c>
      <c r="C7598" s="23">
        <v>40941</v>
      </c>
    </row>
    <row r="7599" spans="1:3">
      <c r="A7599" s="22" t="s">
        <v>5591</v>
      </c>
      <c r="B7599" s="22" t="s">
        <v>2941</v>
      </c>
      <c r="C7599" s="23">
        <v>40943</v>
      </c>
    </row>
    <row r="7600" spans="1:3">
      <c r="A7600" s="22" t="s">
        <v>2536</v>
      </c>
      <c r="B7600" s="22" t="s">
        <v>1441</v>
      </c>
      <c r="C7600" s="23">
        <v>40943</v>
      </c>
    </row>
    <row r="7601" spans="1:3">
      <c r="A7601" s="22" t="s">
        <v>4973</v>
      </c>
      <c r="B7601" s="22" t="s">
        <v>146</v>
      </c>
      <c r="C7601" s="23">
        <v>40943</v>
      </c>
    </row>
    <row r="7602" spans="1:3">
      <c r="A7602" s="22" t="s">
        <v>4973</v>
      </c>
      <c r="B7602" s="22" t="s">
        <v>225</v>
      </c>
      <c r="C7602" s="23">
        <v>40942</v>
      </c>
    </row>
    <row r="7603" spans="1:3">
      <c r="A7603" s="22" t="s">
        <v>4973</v>
      </c>
      <c r="B7603" s="22" t="s">
        <v>659</v>
      </c>
      <c r="C7603" s="23">
        <v>40941</v>
      </c>
    </row>
    <row r="7604" spans="1:3">
      <c r="A7604" s="22" t="s">
        <v>4973</v>
      </c>
      <c r="B7604" s="22" t="s">
        <v>750</v>
      </c>
      <c r="C7604" s="23">
        <v>40941</v>
      </c>
    </row>
    <row r="7605" spans="1:3">
      <c r="A7605" s="22" t="s">
        <v>599</v>
      </c>
      <c r="B7605" s="22" t="s">
        <v>1538</v>
      </c>
      <c r="C7605" s="23">
        <v>40943</v>
      </c>
    </row>
    <row r="7606" spans="1:3">
      <c r="A7606" s="22" t="s">
        <v>599</v>
      </c>
      <c r="B7606" s="22" t="s">
        <v>983</v>
      </c>
      <c r="C7606" s="23">
        <v>40943</v>
      </c>
    </row>
    <row r="7607" spans="1:3">
      <c r="A7607" s="22" t="s">
        <v>1772</v>
      </c>
      <c r="B7607" s="22" t="s">
        <v>878</v>
      </c>
      <c r="C7607" s="23">
        <v>40945</v>
      </c>
    </row>
    <row r="7608" spans="1:3">
      <c r="A7608" s="22" t="s">
        <v>1775</v>
      </c>
      <c r="B7608" s="22" t="s">
        <v>746</v>
      </c>
      <c r="C7608" s="23">
        <v>40943</v>
      </c>
    </row>
    <row r="7609" spans="1:3">
      <c r="A7609" s="22" t="s">
        <v>5881</v>
      </c>
      <c r="B7609" s="22" t="s">
        <v>699</v>
      </c>
      <c r="C7609" s="23">
        <v>40943</v>
      </c>
    </row>
    <row r="7610" spans="1:3">
      <c r="A7610" s="22" t="s">
        <v>5881</v>
      </c>
      <c r="B7610" s="22" t="s">
        <v>1579</v>
      </c>
      <c r="C7610" s="23">
        <v>40942</v>
      </c>
    </row>
    <row r="7611" spans="1:3">
      <c r="A7611" s="22" t="s">
        <v>5881</v>
      </c>
      <c r="B7611" s="22" t="s">
        <v>357</v>
      </c>
      <c r="C7611" s="23">
        <v>40941</v>
      </c>
    </row>
    <row r="7612" spans="1:3">
      <c r="A7612" s="22" t="s">
        <v>5881</v>
      </c>
      <c r="B7612" s="22" t="s">
        <v>1073</v>
      </c>
      <c r="C7612" s="23">
        <v>40941</v>
      </c>
    </row>
    <row r="7613" spans="1:3">
      <c r="A7613" s="22" t="s">
        <v>5882</v>
      </c>
      <c r="B7613" s="22" t="s">
        <v>420</v>
      </c>
      <c r="C7613" s="23">
        <v>40943</v>
      </c>
    </row>
    <row r="7614" spans="1:3">
      <c r="A7614" s="22" t="s">
        <v>5884</v>
      </c>
      <c r="B7614" s="22" t="s">
        <v>3117</v>
      </c>
      <c r="C7614" s="23">
        <v>40943</v>
      </c>
    </row>
    <row r="7615" spans="1:3">
      <c r="A7615" s="22" t="s">
        <v>1776</v>
      </c>
      <c r="B7615" s="22" t="s">
        <v>225</v>
      </c>
      <c r="C7615" s="23">
        <v>40945</v>
      </c>
    </row>
    <row r="7616" spans="1:3">
      <c r="A7616" s="22" t="s">
        <v>4739</v>
      </c>
      <c r="B7616" s="22" t="s">
        <v>822</v>
      </c>
      <c r="C7616" s="23">
        <v>40949</v>
      </c>
    </row>
    <row r="7617" spans="1:3">
      <c r="A7617" s="22" t="s">
        <v>4169</v>
      </c>
      <c r="B7617" s="22" t="s">
        <v>830</v>
      </c>
      <c r="C7617" s="23">
        <v>40944</v>
      </c>
    </row>
    <row r="7618" spans="1:3">
      <c r="A7618" s="22" t="s">
        <v>2099</v>
      </c>
      <c r="B7618" s="22" t="s">
        <v>843</v>
      </c>
      <c r="C7618" s="23">
        <v>40944</v>
      </c>
    </row>
    <row r="7619" spans="1:3">
      <c r="A7619" s="22" t="s">
        <v>671</v>
      </c>
      <c r="B7619" s="22" t="s">
        <v>522</v>
      </c>
      <c r="C7619" s="23">
        <v>40943</v>
      </c>
    </row>
    <row r="7620" spans="1:3">
      <c r="A7620" s="22" t="s">
        <v>671</v>
      </c>
      <c r="B7620" s="22" t="s">
        <v>533</v>
      </c>
      <c r="C7620" s="23">
        <v>40944</v>
      </c>
    </row>
    <row r="7621" spans="1:3">
      <c r="A7621" s="22" t="s">
        <v>671</v>
      </c>
      <c r="B7621" s="22" t="s">
        <v>3245</v>
      </c>
      <c r="C7621" s="23">
        <v>40944</v>
      </c>
    </row>
    <row r="7622" spans="1:3">
      <c r="A7622" s="22" t="s">
        <v>5888</v>
      </c>
      <c r="B7622" s="22" t="s">
        <v>2576</v>
      </c>
      <c r="C7622" s="23">
        <v>40949</v>
      </c>
    </row>
    <row r="7623" spans="1:3">
      <c r="A7623" s="22" t="s">
        <v>5869</v>
      </c>
      <c r="B7623" s="22" t="s">
        <v>750</v>
      </c>
      <c r="C7623" s="23">
        <v>40944</v>
      </c>
    </row>
    <row r="7624" spans="1:3">
      <c r="A7624" s="22" t="s">
        <v>2102</v>
      </c>
      <c r="B7624" s="22" t="s">
        <v>1472</v>
      </c>
      <c r="C7624" s="23">
        <v>40944</v>
      </c>
    </row>
    <row r="7625" spans="1:3">
      <c r="A7625" s="22" t="s">
        <v>681</v>
      </c>
      <c r="B7625" s="22" t="s">
        <v>472</v>
      </c>
      <c r="C7625" s="23">
        <v>40943</v>
      </c>
    </row>
    <row r="7626" spans="1:3">
      <c r="A7626" s="22" t="s">
        <v>681</v>
      </c>
      <c r="B7626" s="22" t="s">
        <v>417</v>
      </c>
      <c r="C7626" s="23">
        <v>40944</v>
      </c>
    </row>
    <row r="7627" spans="1:3">
      <c r="A7627" s="22" t="s">
        <v>5889</v>
      </c>
      <c r="B7627" s="22" t="s">
        <v>2794</v>
      </c>
      <c r="C7627" s="23">
        <v>40944</v>
      </c>
    </row>
    <row r="7628" spans="1:3">
      <c r="A7628" s="22" t="s">
        <v>2509</v>
      </c>
      <c r="B7628" s="22" t="s">
        <v>619</v>
      </c>
      <c r="C7628" s="23">
        <v>40944</v>
      </c>
    </row>
    <row r="7629" spans="1:3">
      <c r="A7629" s="22" t="s">
        <v>998</v>
      </c>
      <c r="B7629" s="22" t="s">
        <v>396</v>
      </c>
      <c r="C7629" s="23">
        <v>40945</v>
      </c>
    </row>
    <row r="7630" spans="1:3">
      <c r="A7630" s="22" t="s">
        <v>779</v>
      </c>
      <c r="B7630" s="22" t="s">
        <v>1046</v>
      </c>
      <c r="C7630" s="23">
        <v>40944</v>
      </c>
    </row>
    <row r="7631" spans="1:3">
      <c r="A7631" s="22" t="s">
        <v>779</v>
      </c>
      <c r="B7631" s="22" t="s">
        <v>943</v>
      </c>
      <c r="C7631" s="23">
        <v>40945</v>
      </c>
    </row>
    <row r="7632" spans="1:3">
      <c r="A7632" s="22" t="s">
        <v>1779</v>
      </c>
      <c r="B7632" s="22" t="s">
        <v>1432</v>
      </c>
      <c r="C7632" s="23">
        <v>40944</v>
      </c>
    </row>
    <row r="7633" spans="1:3">
      <c r="A7633" s="22" t="s">
        <v>4162</v>
      </c>
      <c r="B7633" s="22" t="s">
        <v>1531</v>
      </c>
      <c r="C7633" s="23">
        <v>40945</v>
      </c>
    </row>
    <row r="7634" spans="1:3">
      <c r="A7634" s="22" t="s">
        <v>3632</v>
      </c>
      <c r="B7634" s="22" t="s">
        <v>360</v>
      </c>
      <c r="C7634" s="23">
        <v>40944</v>
      </c>
    </row>
    <row r="7635" spans="1:3">
      <c r="A7635" s="22" t="s">
        <v>5890</v>
      </c>
      <c r="B7635" s="22" t="s">
        <v>902</v>
      </c>
      <c r="C7635" s="23">
        <v>40945</v>
      </c>
    </row>
    <row r="7636" spans="1:3">
      <c r="A7636" s="22" t="s">
        <v>2024</v>
      </c>
      <c r="B7636" s="22" t="s">
        <v>789</v>
      </c>
      <c r="C7636" s="23">
        <v>40945</v>
      </c>
    </row>
    <row r="7637" spans="1:3">
      <c r="A7637" s="22" t="s">
        <v>2024</v>
      </c>
      <c r="B7637" s="22" t="s">
        <v>866</v>
      </c>
      <c r="C7637" s="23">
        <v>40944</v>
      </c>
    </row>
    <row r="7638" spans="1:3">
      <c r="A7638" s="22" t="s">
        <v>2024</v>
      </c>
      <c r="B7638" s="22" t="s">
        <v>692</v>
      </c>
      <c r="C7638" s="23">
        <v>40944</v>
      </c>
    </row>
    <row r="7639" spans="1:3">
      <c r="A7639" s="22" t="s">
        <v>4372</v>
      </c>
      <c r="B7639" s="22" t="s">
        <v>1432</v>
      </c>
      <c r="C7639" s="23">
        <v>40945</v>
      </c>
    </row>
    <row r="7640" spans="1:3">
      <c r="A7640" s="22" t="s">
        <v>431</v>
      </c>
      <c r="B7640" s="22" t="s">
        <v>497</v>
      </c>
      <c r="C7640" s="23">
        <v>40945</v>
      </c>
    </row>
    <row r="7641" spans="1:3">
      <c r="A7641" s="22" t="s">
        <v>1440</v>
      </c>
      <c r="B7641" s="22" t="s">
        <v>670</v>
      </c>
      <c r="C7641" s="23">
        <v>40946</v>
      </c>
    </row>
    <row r="7642" spans="1:3">
      <c r="A7642" s="22" t="s">
        <v>1067</v>
      </c>
      <c r="B7642" s="22" t="s">
        <v>478</v>
      </c>
      <c r="C7642" s="23">
        <v>40945</v>
      </c>
    </row>
    <row r="7643" spans="1:3">
      <c r="A7643" s="22" t="s">
        <v>3408</v>
      </c>
      <c r="B7643" s="22" t="s">
        <v>973</v>
      </c>
      <c r="C7643" s="23">
        <v>40948</v>
      </c>
    </row>
    <row r="7644" spans="1:3">
      <c r="A7644" s="22" t="s">
        <v>3527</v>
      </c>
      <c r="B7644" s="22" t="s">
        <v>2772</v>
      </c>
      <c r="C7644" s="23">
        <v>40945</v>
      </c>
    </row>
    <row r="7645" spans="1:3">
      <c r="A7645" s="22" t="s">
        <v>3527</v>
      </c>
      <c r="B7645" s="22" t="s">
        <v>1489</v>
      </c>
      <c r="C7645" s="23">
        <v>40944</v>
      </c>
    </row>
    <row r="7646" spans="1:3">
      <c r="A7646" s="22" t="s">
        <v>2646</v>
      </c>
      <c r="B7646" s="22" t="s">
        <v>438</v>
      </c>
      <c r="C7646" s="23">
        <v>40945</v>
      </c>
    </row>
    <row r="7647" spans="1:3">
      <c r="A7647" s="22" t="s">
        <v>2646</v>
      </c>
      <c r="B7647" s="22" t="s">
        <v>543</v>
      </c>
      <c r="C7647" s="23">
        <v>40944</v>
      </c>
    </row>
    <row r="7648" spans="1:3">
      <c r="A7648" s="22" t="s">
        <v>2646</v>
      </c>
      <c r="B7648" s="22" t="s">
        <v>876</v>
      </c>
      <c r="C7648" s="23">
        <v>40944</v>
      </c>
    </row>
    <row r="7649" spans="1:3">
      <c r="A7649" s="22" t="s">
        <v>5043</v>
      </c>
      <c r="B7649" s="22" t="s">
        <v>983</v>
      </c>
      <c r="C7649" s="23">
        <v>40945</v>
      </c>
    </row>
    <row r="7650" spans="1:3">
      <c r="A7650" s="22" t="s">
        <v>480</v>
      </c>
      <c r="B7650" s="22" t="s">
        <v>680</v>
      </c>
      <c r="C7650" s="23">
        <v>40945</v>
      </c>
    </row>
    <row r="7651" spans="1:3">
      <c r="A7651" s="22" t="s">
        <v>1449</v>
      </c>
      <c r="B7651" s="22" t="s">
        <v>1330</v>
      </c>
      <c r="C7651" s="23">
        <v>40946</v>
      </c>
    </row>
    <row r="7652" spans="1:3">
      <c r="A7652" s="22" t="s">
        <v>4455</v>
      </c>
      <c r="B7652" s="22" t="s">
        <v>320</v>
      </c>
      <c r="C7652" s="23">
        <v>40945</v>
      </c>
    </row>
    <row r="7653" spans="1:3">
      <c r="A7653" s="22" t="s">
        <v>2465</v>
      </c>
      <c r="B7653" s="22" t="s">
        <v>533</v>
      </c>
      <c r="C7653" s="23">
        <v>40948</v>
      </c>
    </row>
    <row r="7654" spans="1:3">
      <c r="A7654" s="22" t="s">
        <v>637</v>
      </c>
      <c r="B7654" s="22" t="s">
        <v>792</v>
      </c>
      <c r="C7654" s="23">
        <v>40945</v>
      </c>
    </row>
    <row r="7655" spans="1:3">
      <c r="A7655" s="22" t="s">
        <v>637</v>
      </c>
      <c r="B7655" s="22" t="s">
        <v>1763</v>
      </c>
      <c r="C7655" s="23">
        <v>40944</v>
      </c>
    </row>
    <row r="7656" spans="1:3">
      <c r="A7656" s="22" t="s">
        <v>1782</v>
      </c>
      <c r="B7656" s="22" t="s">
        <v>218</v>
      </c>
      <c r="C7656" s="23">
        <v>40946</v>
      </c>
    </row>
    <row r="7657" spans="1:3">
      <c r="A7657" s="22" t="s">
        <v>1782</v>
      </c>
      <c r="B7657" s="22" t="s">
        <v>1543</v>
      </c>
      <c r="C7657" s="23">
        <v>40947</v>
      </c>
    </row>
    <row r="7658" spans="1:3">
      <c r="A7658" s="22" t="s">
        <v>1642</v>
      </c>
      <c r="B7658" s="22" t="s">
        <v>3170</v>
      </c>
      <c r="C7658" s="23">
        <v>40946</v>
      </c>
    </row>
    <row r="7659" spans="1:3">
      <c r="A7659" s="22" t="s">
        <v>4246</v>
      </c>
      <c r="B7659" s="22" t="s">
        <v>2580</v>
      </c>
      <c r="C7659" s="23">
        <v>40946</v>
      </c>
    </row>
    <row r="7660" spans="1:3">
      <c r="A7660" s="22" t="s">
        <v>4066</v>
      </c>
      <c r="B7660" s="22" t="s">
        <v>3046</v>
      </c>
      <c r="C7660" s="23">
        <v>40947</v>
      </c>
    </row>
    <row r="7661" spans="1:3">
      <c r="A7661" s="22" t="s">
        <v>4066</v>
      </c>
      <c r="B7661" s="22" t="s">
        <v>1224</v>
      </c>
      <c r="C7661" s="23">
        <v>40947</v>
      </c>
    </row>
    <row r="7662" spans="1:3">
      <c r="A7662" s="22" t="s">
        <v>245</v>
      </c>
      <c r="B7662" s="22" t="s">
        <v>1147</v>
      </c>
      <c r="C7662" s="23">
        <v>40945</v>
      </c>
    </row>
    <row r="7663" spans="1:3">
      <c r="A7663" s="22" t="s">
        <v>2199</v>
      </c>
      <c r="B7663" s="22" t="s">
        <v>2111</v>
      </c>
      <c r="C7663" s="23">
        <v>40945</v>
      </c>
    </row>
    <row r="7664" spans="1:3">
      <c r="A7664" s="22" t="s">
        <v>2199</v>
      </c>
      <c r="B7664" s="22" t="s">
        <v>612</v>
      </c>
      <c r="C7664" s="23">
        <v>40947</v>
      </c>
    </row>
    <row r="7665" spans="1:3">
      <c r="A7665" s="22" t="s">
        <v>3956</v>
      </c>
      <c r="B7665" s="22" t="s">
        <v>1722</v>
      </c>
      <c r="C7665" s="23">
        <v>40945</v>
      </c>
    </row>
    <row r="7666" spans="1:3">
      <c r="A7666" s="22" t="s">
        <v>3956</v>
      </c>
      <c r="B7666" s="22" t="s">
        <v>273</v>
      </c>
      <c r="C7666" s="23">
        <v>40948</v>
      </c>
    </row>
    <row r="7667" spans="1:3">
      <c r="A7667" s="22" t="s">
        <v>4266</v>
      </c>
      <c r="B7667" s="22" t="s">
        <v>553</v>
      </c>
      <c r="C7667" s="23">
        <v>40948</v>
      </c>
    </row>
    <row r="7668" spans="1:3">
      <c r="A7668" s="22" t="s">
        <v>4266</v>
      </c>
      <c r="B7668" s="22" t="s">
        <v>414</v>
      </c>
      <c r="C7668" s="23">
        <v>40947</v>
      </c>
    </row>
    <row r="7669" spans="1:3">
      <c r="A7669" s="22" t="s">
        <v>1704</v>
      </c>
      <c r="B7669" s="22" t="s">
        <v>1722</v>
      </c>
      <c r="C7669" s="23">
        <v>40950</v>
      </c>
    </row>
    <row r="7670" spans="1:3">
      <c r="A7670" s="22" t="s">
        <v>4103</v>
      </c>
      <c r="B7670" s="22" t="s">
        <v>902</v>
      </c>
      <c r="C7670" s="23">
        <v>40946</v>
      </c>
    </row>
    <row r="7671" spans="1:3">
      <c r="A7671" s="22" t="s">
        <v>1786</v>
      </c>
      <c r="B7671" s="22" t="s">
        <v>3188</v>
      </c>
      <c r="C7671" s="23">
        <v>40946</v>
      </c>
    </row>
    <row r="7672" spans="1:3">
      <c r="A7672" s="22" t="s">
        <v>1786</v>
      </c>
      <c r="B7672" s="22" t="s">
        <v>225</v>
      </c>
      <c r="C7672" s="23">
        <v>40947</v>
      </c>
    </row>
    <row r="7673" spans="1:3">
      <c r="A7673" s="22" t="s">
        <v>3052</v>
      </c>
      <c r="B7673" s="22" t="s">
        <v>822</v>
      </c>
      <c r="C7673" s="23">
        <v>40946</v>
      </c>
    </row>
    <row r="7674" spans="1:3">
      <c r="A7674" s="22" t="s">
        <v>4661</v>
      </c>
      <c r="B7674" s="22" t="s">
        <v>1613</v>
      </c>
      <c r="C7674" s="23">
        <v>40946</v>
      </c>
    </row>
    <row r="7675" spans="1:3">
      <c r="A7675" s="22" t="s">
        <v>4962</v>
      </c>
      <c r="B7675" s="22" t="s">
        <v>630</v>
      </c>
      <c r="C7675" s="23">
        <v>40947</v>
      </c>
    </row>
    <row r="7676" spans="1:3">
      <c r="A7676" s="22" t="s">
        <v>4962</v>
      </c>
      <c r="B7676" s="22" t="s">
        <v>417</v>
      </c>
      <c r="C7676" s="23">
        <v>40947</v>
      </c>
    </row>
    <row r="7677" spans="1:3">
      <c r="A7677" s="22" t="s">
        <v>254</v>
      </c>
      <c r="B7677" s="22" t="s">
        <v>665</v>
      </c>
      <c r="C7677" s="23">
        <v>40945</v>
      </c>
    </row>
    <row r="7678" spans="1:3">
      <c r="A7678" s="22" t="s">
        <v>1929</v>
      </c>
      <c r="B7678" s="22" t="s">
        <v>1335</v>
      </c>
      <c r="C7678" s="23">
        <v>40945</v>
      </c>
    </row>
    <row r="7679" spans="1:3">
      <c r="A7679" s="22" t="s">
        <v>2209</v>
      </c>
      <c r="B7679" s="22" t="s">
        <v>624</v>
      </c>
      <c r="C7679" s="23">
        <v>40947</v>
      </c>
    </row>
    <row r="7680" spans="1:3">
      <c r="A7680" s="22" t="s">
        <v>5893</v>
      </c>
      <c r="B7680" s="22" t="s">
        <v>533</v>
      </c>
      <c r="C7680" s="23">
        <v>40945</v>
      </c>
    </row>
    <row r="7681" spans="1:3">
      <c r="A7681" s="22" t="s">
        <v>5893</v>
      </c>
      <c r="B7681" s="22" t="s">
        <v>684</v>
      </c>
      <c r="C7681" s="23">
        <v>40948</v>
      </c>
    </row>
    <row r="7682" spans="1:3">
      <c r="A7682" s="22" t="s">
        <v>1069</v>
      </c>
      <c r="B7682" s="22" t="s">
        <v>447</v>
      </c>
      <c r="C7682" s="23">
        <v>40948</v>
      </c>
    </row>
    <row r="7683" spans="1:3">
      <c r="A7683" s="22" t="s">
        <v>1069</v>
      </c>
      <c r="B7683" s="22" t="s">
        <v>624</v>
      </c>
      <c r="C7683" s="23">
        <v>40947</v>
      </c>
    </row>
    <row r="7684" spans="1:3">
      <c r="A7684" s="22" t="s">
        <v>1725</v>
      </c>
      <c r="B7684" s="22" t="s">
        <v>1925</v>
      </c>
      <c r="C7684" s="23">
        <v>40950</v>
      </c>
    </row>
    <row r="7685" spans="1:3">
      <c r="A7685" s="22" t="s">
        <v>4108</v>
      </c>
      <c r="B7685" s="22" t="s">
        <v>1224</v>
      </c>
      <c r="C7685" s="23">
        <v>40946</v>
      </c>
    </row>
    <row r="7686" spans="1:3">
      <c r="A7686" s="22" t="s">
        <v>3307</v>
      </c>
      <c r="B7686" s="22" t="s">
        <v>624</v>
      </c>
      <c r="C7686" s="23">
        <v>40946</v>
      </c>
    </row>
    <row r="7687" spans="1:3">
      <c r="A7687" s="22" t="s">
        <v>3307</v>
      </c>
      <c r="B7687" s="22" t="s">
        <v>990</v>
      </c>
      <c r="C7687" s="23">
        <v>40946</v>
      </c>
    </row>
    <row r="7688" spans="1:3">
      <c r="A7688" s="22" t="s">
        <v>3307</v>
      </c>
      <c r="B7688" s="22" t="s">
        <v>1632</v>
      </c>
      <c r="C7688" s="23">
        <v>40948</v>
      </c>
    </row>
    <row r="7689" spans="1:3">
      <c r="A7689" s="22" t="s">
        <v>307</v>
      </c>
      <c r="B7689" s="22" t="s">
        <v>467</v>
      </c>
      <c r="C7689" s="23">
        <v>40953</v>
      </c>
    </row>
    <row r="7690" spans="1:3">
      <c r="A7690" s="22" t="s">
        <v>2978</v>
      </c>
      <c r="B7690" s="22" t="s">
        <v>822</v>
      </c>
      <c r="C7690" s="23">
        <v>40949</v>
      </c>
    </row>
    <row r="7691" spans="1:3">
      <c r="A7691" s="22" t="s">
        <v>3876</v>
      </c>
      <c r="B7691" s="22" t="s">
        <v>271</v>
      </c>
      <c r="C7691" s="23">
        <v>40947</v>
      </c>
    </row>
    <row r="7692" spans="1:3">
      <c r="A7692" s="22" t="s">
        <v>3876</v>
      </c>
      <c r="B7692" s="22" t="s">
        <v>2315</v>
      </c>
      <c r="C7692" s="23">
        <v>40949</v>
      </c>
    </row>
    <row r="7693" spans="1:3">
      <c r="A7693" s="22" t="s">
        <v>4823</v>
      </c>
      <c r="B7693" s="22" t="s">
        <v>1218</v>
      </c>
      <c r="C7693" s="23">
        <v>40948</v>
      </c>
    </row>
    <row r="7694" spans="1:3">
      <c r="A7694" s="22" t="s">
        <v>5895</v>
      </c>
      <c r="B7694" s="22" t="s">
        <v>1414</v>
      </c>
      <c r="C7694" s="23">
        <v>40946</v>
      </c>
    </row>
    <row r="7695" spans="1:3">
      <c r="A7695" s="22" t="s">
        <v>2150</v>
      </c>
      <c r="B7695" s="22" t="s">
        <v>1600</v>
      </c>
      <c r="C7695" s="23">
        <v>40946</v>
      </c>
    </row>
    <row r="7696" spans="1:3">
      <c r="A7696" s="22" t="s">
        <v>2150</v>
      </c>
      <c r="B7696" s="22" t="s">
        <v>384</v>
      </c>
      <c r="C7696" s="23">
        <v>40948</v>
      </c>
    </row>
    <row r="7697" spans="1:3">
      <c r="A7697" s="22" t="s">
        <v>1788</v>
      </c>
      <c r="B7697" s="22" t="s">
        <v>933</v>
      </c>
      <c r="C7697" s="23">
        <v>40953</v>
      </c>
    </row>
    <row r="7698" spans="1:3">
      <c r="A7698" s="22" t="s">
        <v>938</v>
      </c>
      <c r="B7698" s="22" t="s">
        <v>510</v>
      </c>
      <c r="C7698" s="23">
        <v>40949</v>
      </c>
    </row>
    <row r="7699" spans="1:3">
      <c r="A7699" s="22" t="s">
        <v>3880</v>
      </c>
      <c r="B7699" s="22" t="s">
        <v>3165</v>
      </c>
      <c r="C7699" s="23">
        <v>40947</v>
      </c>
    </row>
    <row r="7700" spans="1:3">
      <c r="A7700" s="22" t="s">
        <v>5256</v>
      </c>
      <c r="B7700" s="22" t="s">
        <v>522</v>
      </c>
      <c r="C7700" s="23">
        <v>40949</v>
      </c>
    </row>
    <row r="7701" spans="1:3">
      <c r="A7701" s="22" t="s">
        <v>5574</v>
      </c>
      <c r="B7701" s="22" t="s">
        <v>3046</v>
      </c>
      <c r="C7701" s="23">
        <v>40948</v>
      </c>
    </row>
    <row r="7702" spans="1:3">
      <c r="A7702" s="22" t="s">
        <v>1338</v>
      </c>
      <c r="B7702" s="22" t="s">
        <v>881</v>
      </c>
      <c r="C7702" s="23">
        <v>40949</v>
      </c>
    </row>
    <row r="7703" spans="1:3">
      <c r="A7703" s="22" t="s">
        <v>998</v>
      </c>
      <c r="B7703" s="22" t="s">
        <v>518</v>
      </c>
      <c r="C7703" s="23">
        <v>40947</v>
      </c>
    </row>
    <row r="7704" spans="1:3">
      <c r="A7704" s="22" t="s">
        <v>2133</v>
      </c>
      <c r="B7704" s="22" t="s">
        <v>343</v>
      </c>
      <c r="C7704" s="23">
        <v>40947</v>
      </c>
    </row>
    <row r="7705" spans="1:3">
      <c r="A7705" s="22" t="s">
        <v>1352</v>
      </c>
      <c r="B7705" s="22" t="s">
        <v>332</v>
      </c>
      <c r="C7705" s="23">
        <v>40949</v>
      </c>
    </row>
    <row r="7706" spans="1:3">
      <c r="A7706" s="22" t="s">
        <v>1033</v>
      </c>
      <c r="B7706" s="22" t="s">
        <v>1652</v>
      </c>
      <c r="C7706" s="23">
        <v>40947</v>
      </c>
    </row>
    <row r="7707" spans="1:3">
      <c r="A7707" s="22" t="s">
        <v>5896</v>
      </c>
      <c r="B7707" s="22" t="s">
        <v>1785</v>
      </c>
      <c r="C7707" s="23">
        <v>40947</v>
      </c>
    </row>
    <row r="7708" spans="1:3">
      <c r="A7708" s="22" t="s">
        <v>1636</v>
      </c>
      <c r="B7708" s="22" t="s">
        <v>1683</v>
      </c>
      <c r="C7708" s="23">
        <v>40949</v>
      </c>
    </row>
    <row r="7709" spans="1:3">
      <c r="A7709" s="22" t="s">
        <v>1636</v>
      </c>
      <c r="B7709" s="22" t="s">
        <v>1993</v>
      </c>
      <c r="C7709" s="23">
        <v>40951</v>
      </c>
    </row>
    <row r="7710" spans="1:3">
      <c r="A7710" s="22" t="s">
        <v>1639</v>
      </c>
      <c r="B7710" s="22" t="s">
        <v>394</v>
      </c>
      <c r="C7710" s="23">
        <v>40949</v>
      </c>
    </row>
    <row r="7711" spans="1:3">
      <c r="A7711" s="22" t="s">
        <v>1639</v>
      </c>
      <c r="B7711" s="22" t="s">
        <v>401</v>
      </c>
      <c r="C7711" s="23">
        <v>40951</v>
      </c>
    </row>
    <row r="7712" spans="1:3">
      <c r="A7712" s="22" t="s">
        <v>1745</v>
      </c>
      <c r="B7712" s="22" t="s">
        <v>684</v>
      </c>
      <c r="C7712" s="23">
        <v>40949</v>
      </c>
    </row>
    <row r="7713" spans="1:3">
      <c r="A7713" s="22" t="s">
        <v>1745</v>
      </c>
      <c r="B7713" s="22" t="s">
        <v>2052</v>
      </c>
      <c r="C7713" s="23">
        <v>40949</v>
      </c>
    </row>
    <row r="7714" spans="1:3">
      <c r="A7714" s="22" t="s">
        <v>3364</v>
      </c>
      <c r="B7714" s="22" t="s">
        <v>659</v>
      </c>
      <c r="C7714" s="23">
        <v>40956</v>
      </c>
    </row>
    <row r="7715" spans="1:3">
      <c r="A7715" s="22" t="s">
        <v>2451</v>
      </c>
      <c r="B7715" s="22" t="s">
        <v>1692</v>
      </c>
      <c r="C7715" s="23">
        <v>40950</v>
      </c>
    </row>
    <row r="7716" spans="1:3">
      <c r="A7716" s="22" t="s">
        <v>2451</v>
      </c>
      <c r="B7716" s="22" t="s">
        <v>1550</v>
      </c>
      <c r="C7716" s="23">
        <v>40951</v>
      </c>
    </row>
    <row r="7717" spans="1:3">
      <c r="A7717" s="22" t="s">
        <v>2451</v>
      </c>
      <c r="B7717" s="22" t="s">
        <v>1925</v>
      </c>
      <c r="C7717" s="23">
        <v>40950</v>
      </c>
    </row>
    <row r="7718" spans="1:3">
      <c r="A7718" s="22" t="s">
        <v>2137</v>
      </c>
      <c r="B7718" s="22" t="s">
        <v>1657</v>
      </c>
      <c r="C7718" s="23">
        <v>40949</v>
      </c>
    </row>
    <row r="7719" spans="1:3">
      <c r="A7719" s="22" t="s">
        <v>3215</v>
      </c>
      <c r="B7719" s="22" t="s">
        <v>1652</v>
      </c>
      <c r="C7719" s="23">
        <v>40951</v>
      </c>
    </row>
    <row r="7720" spans="1:3">
      <c r="A7720" s="22" t="s">
        <v>4898</v>
      </c>
      <c r="B7720" s="22" t="s">
        <v>2063</v>
      </c>
      <c r="C7720" s="23">
        <v>40949</v>
      </c>
    </row>
    <row r="7721" spans="1:3">
      <c r="A7721" s="22" t="s">
        <v>4898</v>
      </c>
      <c r="B7721" s="22" t="s">
        <v>881</v>
      </c>
      <c r="C7721" s="23">
        <v>40949</v>
      </c>
    </row>
    <row r="7722" spans="1:3">
      <c r="A7722" s="22" t="s">
        <v>604</v>
      </c>
      <c r="B7722" s="22" t="s">
        <v>1197</v>
      </c>
      <c r="C7722" s="23">
        <v>40956</v>
      </c>
    </row>
    <row r="7723" spans="1:3">
      <c r="A7723" s="22" t="s">
        <v>5897</v>
      </c>
      <c r="B7723" s="22" t="s">
        <v>518</v>
      </c>
      <c r="C7723" s="23">
        <v>40950</v>
      </c>
    </row>
    <row r="7724" spans="1:3">
      <c r="A7724" s="22" t="s">
        <v>5899</v>
      </c>
      <c r="B7724" s="22" t="s">
        <v>268</v>
      </c>
      <c r="C7724" s="23">
        <v>40951</v>
      </c>
    </row>
    <row r="7725" spans="1:3">
      <c r="A7725" s="22" t="s">
        <v>5899</v>
      </c>
      <c r="B7725" s="22" t="s">
        <v>1751</v>
      </c>
      <c r="C7725" s="23">
        <v>40950</v>
      </c>
    </row>
    <row r="7726" spans="1:3">
      <c r="A7726" s="22" t="s">
        <v>5901</v>
      </c>
      <c r="B7726" s="22" t="s">
        <v>1279</v>
      </c>
      <c r="C7726" s="23">
        <v>40949</v>
      </c>
    </row>
    <row r="7727" spans="1:3">
      <c r="A7727" s="22" t="s">
        <v>3219</v>
      </c>
      <c r="B7727" s="22" t="s">
        <v>1233</v>
      </c>
      <c r="C7727" s="23">
        <v>40951</v>
      </c>
    </row>
    <row r="7728" spans="1:3">
      <c r="A7728" s="22" t="s">
        <v>3221</v>
      </c>
      <c r="B7728" s="22" t="s">
        <v>1913</v>
      </c>
      <c r="C7728" s="23">
        <v>40952</v>
      </c>
    </row>
    <row r="7729" spans="1:3">
      <c r="A7729" s="22" t="s">
        <v>4564</v>
      </c>
      <c r="B7729" s="22" t="s">
        <v>414</v>
      </c>
      <c r="C7729" s="23">
        <v>40952</v>
      </c>
    </row>
    <row r="7730" spans="1:3">
      <c r="A7730" s="22" t="s">
        <v>4973</v>
      </c>
      <c r="B7730" s="22" t="s">
        <v>2004</v>
      </c>
      <c r="C7730" s="23">
        <v>40952</v>
      </c>
    </row>
    <row r="7731" spans="1:3">
      <c r="A7731" s="22" t="s">
        <v>4973</v>
      </c>
      <c r="B7731" s="22" t="s">
        <v>866</v>
      </c>
      <c r="C7731" s="23">
        <v>40951</v>
      </c>
    </row>
    <row r="7732" spans="1:3">
      <c r="A7732" s="22" t="s">
        <v>4973</v>
      </c>
      <c r="B7732" s="22" t="s">
        <v>1453</v>
      </c>
      <c r="C7732" s="23">
        <v>40952</v>
      </c>
    </row>
    <row r="7733" spans="1:3">
      <c r="A7733" s="22" t="s">
        <v>3226</v>
      </c>
      <c r="B7733" s="22" t="s">
        <v>754</v>
      </c>
      <c r="C7733" s="23">
        <v>40952</v>
      </c>
    </row>
    <row r="7734" spans="1:3">
      <c r="A7734" s="22" t="s">
        <v>4566</v>
      </c>
      <c r="B7734" s="22" t="s">
        <v>1357</v>
      </c>
      <c r="C7734" s="23">
        <v>40952</v>
      </c>
    </row>
    <row r="7735" spans="1:3">
      <c r="A7735" s="22" t="s">
        <v>1790</v>
      </c>
      <c r="B7735" s="22" t="s">
        <v>1737</v>
      </c>
      <c r="C7735" s="23">
        <v>40952</v>
      </c>
    </row>
    <row r="7736" spans="1:3">
      <c r="A7736" s="22" t="s">
        <v>1790</v>
      </c>
      <c r="B7736" s="22" t="s">
        <v>461</v>
      </c>
      <c r="C7736" s="23">
        <v>40951</v>
      </c>
    </row>
    <row r="7737" spans="1:3">
      <c r="A7737" s="22" t="s">
        <v>1790</v>
      </c>
      <c r="B7737" s="22" t="s">
        <v>467</v>
      </c>
      <c r="C7737" s="23">
        <v>40952</v>
      </c>
    </row>
    <row r="7738" spans="1:3">
      <c r="A7738" s="22" t="s">
        <v>568</v>
      </c>
      <c r="B7738" s="22" t="s">
        <v>458</v>
      </c>
      <c r="C7738" s="23">
        <v>40951</v>
      </c>
    </row>
    <row r="7739" spans="1:3">
      <c r="A7739" s="22" t="s">
        <v>568</v>
      </c>
      <c r="B7739" s="22" t="s">
        <v>1816</v>
      </c>
      <c r="C7739" s="23">
        <v>40958</v>
      </c>
    </row>
    <row r="7740" spans="1:3">
      <c r="A7740" s="22" t="s">
        <v>568</v>
      </c>
      <c r="B7740" s="22" t="s">
        <v>684</v>
      </c>
      <c r="C7740" s="23">
        <v>40956</v>
      </c>
    </row>
    <row r="7741" spans="1:3">
      <c r="A7741" s="22" t="s">
        <v>3714</v>
      </c>
      <c r="B7741" s="22" t="s">
        <v>2785</v>
      </c>
      <c r="C7741" s="23">
        <v>40953</v>
      </c>
    </row>
    <row r="7742" spans="1:3">
      <c r="A7742" s="22" t="s">
        <v>5903</v>
      </c>
      <c r="B7742" s="22" t="s">
        <v>1997</v>
      </c>
      <c r="C7742" s="23">
        <v>40951</v>
      </c>
    </row>
    <row r="7743" spans="1:3">
      <c r="A7743" s="22" t="s">
        <v>5903</v>
      </c>
      <c r="B7743" s="22" t="s">
        <v>406</v>
      </c>
      <c r="C7743" s="23">
        <v>40958</v>
      </c>
    </row>
    <row r="7744" spans="1:3">
      <c r="A7744" s="22" t="s">
        <v>5903</v>
      </c>
      <c r="B7744" s="22" t="s">
        <v>406</v>
      </c>
      <c r="C7744" s="23">
        <v>40956</v>
      </c>
    </row>
    <row r="7745" spans="1:3">
      <c r="A7745" s="22" t="s">
        <v>4911</v>
      </c>
      <c r="B7745" s="22" t="s">
        <v>1600</v>
      </c>
      <c r="C7745" s="23">
        <v>40953</v>
      </c>
    </row>
    <row r="7746" spans="1:3">
      <c r="A7746" s="22" t="s">
        <v>721</v>
      </c>
      <c r="B7746" s="22" t="s">
        <v>694</v>
      </c>
      <c r="C7746" s="23">
        <v>40954</v>
      </c>
    </row>
    <row r="7747" spans="1:3">
      <c r="A7747" s="22" t="s">
        <v>721</v>
      </c>
      <c r="B7747" s="22" t="s">
        <v>1343</v>
      </c>
      <c r="C7747" s="23">
        <v>40954</v>
      </c>
    </row>
    <row r="7748" spans="1:3">
      <c r="A7748" s="22" t="s">
        <v>1795</v>
      </c>
      <c r="B7748" s="22" t="s">
        <v>1227</v>
      </c>
      <c r="C7748" s="23">
        <v>40954</v>
      </c>
    </row>
    <row r="7749" spans="1:3">
      <c r="A7749" s="22" t="s">
        <v>1795</v>
      </c>
      <c r="B7749" s="22" t="s">
        <v>1152</v>
      </c>
      <c r="C7749" s="23">
        <v>40954</v>
      </c>
    </row>
    <row r="7750" spans="1:3">
      <c r="A7750" s="22" t="s">
        <v>3349</v>
      </c>
      <c r="B7750" s="22" t="s">
        <v>489</v>
      </c>
      <c r="C7750" s="23">
        <v>40953</v>
      </c>
    </row>
    <row r="7751" spans="1:3">
      <c r="A7751" s="22" t="s">
        <v>3349</v>
      </c>
      <c r="B7751" s="22" t="s">
        <v>635</v>
      </c>
      <c r="C7751" s="23">
        <v>40953</v>
      </c>
    </row>
    <row r="7752" spans="1:3">
      <c r="A7752" s="22" t="s">
        <v>3349</v>
      </c>
      <c r="B7752" s="22" t="s">
        <v>1152</v>
      </c>
      <c r="C7752" s="23">
        <v>40954</v>
      </c>
    </row>
    <row r="7753" spans="1:3">
      <c r="A7753" s="22" t="s">
        <v>3244</v>
      </c>
      <c r="B7753" s="22" t="s">
        <v>206</v>
      </c>
      <c r="C7753" s="23">
        <v>40953</v>
      </c>
    </row>
    <row r="7754" spans="1:3">
      <c r="A7754" s="22" t="s">
        <v>3627</v>
      </c>
      <c r="B7754" s="22" t="s">
        <v>438</v>
      </c>
      <c r="C7754" s="23">
        <v>40953</v>
      </c>
    </row>
    <row r="7755" spans="1:3">
      <c r="A7755" s="22" t="s">
        <v>3627</v>
      </c>
      <c r="B7755" s="22" t="s">
        <v>553</v>
      </c>
      <c r="C7755" s="23">
        <v>40952</v>
      </c>
    </row>
    <row r="7756" spans="1:3">
      <c r="A7756" s="22" t="s">
        <v>4857</v>
      </c>
      <c r="B7756" s="22" t="s">
        <v>876</v>
      </c>
      <c r="C7756" s="23">
        <v>40954</v>
      </c>
    </row>
    <row r="7757" spans="1:3">
      <c r="A7757" s="22" t="s">
        <v>741</v>
      </c>
      <c r="B7757" s="22" t="s">
        <v>798</v>
      </c>
      <c r="C7757" s="23">
        <v>40954</v>
      </c>
    </row>
    <row r="7758" spans="1:3">
      <c r="A7758" s="22" t="s">
        <v>741</v>
      </c>
      <c r="B7758" s="22" t="s">
        <v>420</v>
      </c>
      <c r="C7758" s="23">
        <v>40954</v>
      </c>
    </row>
    <row r="7759" spans="1:3">
      <c r="A7759" s="22" t="s">
        <v>1798</v>
      </c>
      <c r="B7759" s="22" t="s">
        <v>3165</v>
      </c>
      <c r="C7759" s="23">
        <v>40954</v>
      </c>
    </row>
    <row r="7760" spans="1:3">
      <c r="A7760" s="22" t="s">
        <v>4545</v>
      </c>
      <c r="B7760" s="22" t="s">
        <v>1282</v>
      </c>
      <c r="C7760" s="23">
        <v>40954</v>
      </c>
    </row>
    <row r="7761" spans="1:3">
      <c r="A7761" s="22" t="s">
        <v>1801</v>
      </c>
      <c r="B7761" s="22" t="s">
        <v>619</v>
      </c>
      <c r="C7761" s="23">
        <v>40953</v>
      </c>
    </row>
    <row r="7762" spans="1:3">
      <c r="A7762" s="22" t="s">
        <v>1802</v>
      </c>
      <c r="B7762" s="22" t="s">
        <v>529</v>
      </c>
      <c r="C7762" s="23">
        <v>40953</v>
      </c>
    </row>
    <row r="7763" spans="1:3">
      <c r="A7763" s="22" t="s">
        <v>5904</v>
      </c>
      <c r="B7763" s="22" t="s">
        <v>438</v>
      </c>
      <c r="C7763" s="23">
        <v>40954</v>
      </c>
    </row>
    <row r="7764" spans="1:3">
      <c r="A7764" s="22" t="s">
        <v>1806</v>
      </c>
      <c r="B7764" s="22" t="s">
        <v>3188</v>
      </c>
      <c r="C7764" s="23">
        <v>40953</v>
      </c>
    </row>
    <row r="7765" spans="1:3">
      <c r="A7765" s="22" t="s">
        <v>1807</v>
      </c>
      <c r="B7765" s="22" t="s">
        <v>2714</v>
      </c>
      <c r="C7765" s="23">
        <v>40953</v>
      </c>
    </row>
    <row r="7766" spans="1:3">
      <c r="A7766" s="22" t="s">
        <v>1807</v>
      </c>
      <c r="B7766" s="22" t="s">
        <v>699</v>
      </c>
      <c r="C7766" s="23">
        <v>40952</v>
      </c>
    </row>
    <row r="7767" spans="1:3">
      <c r="A7767" s="22" t="s">
        <v>4862</v>
      </c>
      <c r="B7767" s="22" t="s">
        <v>1042</v>
      </c>
      <c r="C7767" s="23">
        <v>40954</v>
      </c>
    </row>
    <row r="7768" spans="1:3">
      <c r="A7768" s="22" t="s">
        <v>3876</v>
      </c>
      <c r="B7768" s="22" t="s">
        <v>1626</v>
      </c>
      <c r="C7768" s="23">
        <v>40954</v>
      </c>
    </row>
    <row r="7769" spans="1:3">
      <c r="A7769" s="22" t="s">
        <v>3876</v>
      </c>
      <c r="B7769" s="22" t="s">
        <v>930</v>
      </c>
      <c r="C7769" s="23">
        <v>40955</v>
      </c>
    </row>
    <row r="7770" spans="1:3">
      <c r="A7770" s="22" t="s">
        <v>3876</v>
      </c>
      <c r="B7770" s="22" t="s">
        <v>1330</v>
      </c>
      <c r="C7770" s="23">
        <v>40955</v>
      </c>
    </row>
    <row r="7771" spans="1:3">
      <c r="A7771" s="22" t="s">
        <v>3876</v>
      </c>
      <c r="B7771" s="22" t="s">
        <v>943</v>
      </c>
      <c r="C7771" s="23">
        <v>40955</v>
      </c>
    </row>
    <row r="7772" spans="1:3">
      <c r="A7772" s="22" t="s">
        <v>4049</v>
      </c>
      <c r="B7772" s="22" t="s">
        <v>1620</v>
      </c>
      <c r="C7772" s="23">
        <v>40954</v>
      </c>
    </row>
    <row r="7773" spans="1:3">
      <c r="A7773" s="22" t="s">
        <v>521</v>
      </c>
      <c r="B7773" s="22" t="s">
        <v>1793</v>
      </c>
      <c r="C7773" s="23">
        <v>40955</v>
      </c>
    </row>
    <row r="7774" spans="1:3">
      <c r="A7774" s="22" t="s">
        <v>521</v>
      </c>
      <c r="B7774" s="22" t="s">
        <v>612</v>
      </c>
      <c r="C7774" s="23">
        <v>40957</v>
      </c>
    </row>
    <row r="7775" spans="1:3">
      <c r="A7775" s="22" t="s">
        <v>2948</v>
      </c>
      <c r="B7775" s="22" t="s">
        <v>533</v>
      </c>
      <c r="C7775" s="23">
        <v>40954</v>
      </c>
    </row>
    <row r="7776" spans="1:3">
      <c r="A7776" s="22" t="s">
        <v>1612</v>
      </c>
      <c r="B7776" s="22" t="s">
        <v>612</v>
      </c>
      <c r="C7776" s="23">
        <v>40955</v>
      </c>
    </row>
    <row r="7777" spans="1:3">
      <c r="A7777" s="22" t="s">
        <v>1612</v>
      </c>
      <c r="B7777" s="22" t="s">
        <v>873</v>
      </c>
      <c r="C7777" s="23">
        <v>40955</v>
      </c>
    </row>
    <row r="7778" spans="1:3">
      <c r="A7778" s="22" t="s">
        <v>2456</v>
      </c>
      <c r="B7778" s="22" t="s">
        <v>1632</v>
      </c>
      <c r="C7778" s="23">
        <v>40953</v>
      </c>
    </row>
    <row r="7779" spans="1:3">
      <c r="A7779" s="22" t="s">
        <v>3880</v>
      </c>
      <c r="B7779" s="22" t="s">
        <v>902</v>
      </c>
      <c r="C7779" s="23">
        <v>40954</v>
      </c>
    </row>
    <row r="7780" spans="1:3">
      <c r="A7780" s="22" t="s">
        <v>3880</v>
      </c>
      <c r="B7780" s="22" t="s">
        <v>2281</v>
      </c>
      <c r="C7780" s="23">
        <v>40955</v>
      </c>
    </row>
    <row r="7781" spans="1:3">
      <c r="A7781" s="22" t="s">
        <v>3880</v>
      </c>
      <c r="B7781" s="22" t="s">
        <v>442</v>
      </c>
      <c r="C7781" s="23">
        <v>40955</v>
      </c>
    </row>
    <row r="7782" spans="1:3">
      <c r="A7782" s="22" t="s">
        <v>3880</v>
      </c>
      <c r="B7782" s="22" t="s">
        <v>893</v>
      </c>
      <c r="C7782" s="23">
        <v>40955</v>
      </c>
    </row>
    <row r="7783" spans="1:3">
      <c r="A7783" s="22" t="s">
        <v>1809</v>
      </c>
      <c r="B7783" s="22" t="s">
        <v>481</v>
      </c>
      <c r="C7783" s="23">
        <v>40954</v>
      </c>
    </row>
    <row r="7784" spans="1:3">
      <c r="A7784" s="22" t="s">
        <v>2525</v>
      </c>
      <c r="B7784" s="22" t="s">
        <v>1669</v>
      </c>
      <c r="C7784" s="23">
        <v>40955</v>
      </c>
    </row>
    <row r="7785" spans="1:3">
      <c r="A7785" s="22" t="s">
        <v>2525</v>
      </c>
      <c r="B7785" s="22" t="s">
        <v>1613</v>
      </c>
      <c r="C7785" s="23">
        <v>40957</v>
      </c>
    </row>
    <row r="7786" spans="1:3">
      <c r="A7786" s="22" t="s">
        <v>5905</v>
      </c>
      <c r="B7786" s="22" t="s">
        <v>582</v>
      </c>
      <c r="C7786" s="23">
        <v>40954</v>
      </c>
    </row>
    <row r="7787" spans="1:3">
      <c r="A7787" s="22" t="s">
        <v>5906</v>
      </c>
      <c r="B7787" s="22" t="s">
        <v>360</v>
      </c>
      <c r="C7787" s="23">
        <v>40955</v>
      </c>
    </row>
    <row r="7788" spans="1:3">
      <c r="A7788" s="22" t="s">
        <v>5906</v>
      </c>
      <c r="B7788" s="22" t="s">
        <v>966</v>
      </c>
      <c r="C7788" s="23">
        <v>40955</v>
      </c>
    </row>
    <row r="7789" spans="1:3">
      <c r="A7789" s="22" t="s">
        <v>4204</v>
      </c>
      <c r="B7789" s="22" t="s">
        <v>193</v>
      </c>
      <c r="C7789" s="23">
        <v>40953</v>
      </c>
    </row>
    <row r="7790" spans="1:3">
      <c r="A7790" s="22" t="s">
        <v>2256</v>
      </c>
      <c r="B7790" s="22" t="s">
        <v>417</v>
      </c>
      <c r="C7790" s="23">
        <v>40956</v>
      </c>
    </row>
    <row r="7791" spans="1:3">
      <c r="A7791" s="22" t="s">
        <v>1616</v>
      </c>
      <c r="B7791" s="22" t="s">
        <v>2941</v>
      </c>
      <c r="C7791" s="23">
        <v>40956</v>
      </c>
    </row>
    <row r="7792" spans="1:3">
      <c r="A7792" s="22" t="s">
        <v>1812</v>
      </c>
      <c r="B7792" s="22" t="s">
        <v>1489</v>
      </c>
      <c r="C7792" s="23">
        <v>40958</v>
      </c>
    </row>
    <row r="7793" spans="1:3">
      <c r="A7793" s="22" t="s">
        <v>1812</v>
      </c>
      <c r="B7793" s="22" t="s">
        <v>225</v>
      </c>
      <c r="C7793" s="23">
        <v>40956</v>
      </c>
    </row>
    <row r="7794" spans="1:3">
      <c r="A7794" s="22" t="s">
        <v>3588</v>
      </c>
      <c r="B7794" s="22" t="s">
        <v>1531</v>
      </c>
      <c r="C7794" s="23">
        <v>40961</v>
      </c>
    </row>
    <row r="7795" spans="1:3">
      <c r="A7795" s="22" t="s">
        <v>3588</v>
      </c>
      <c r="B7795" s="22" t="s">
        <v>369</v>
      </c>
      <c r="C7795" s="23">
        <v>40954</v>
      </c>
    </row>
    <row r="7796" spans="1:3">
      <c r="A7796" s="22" t="s">
        <v>5545</v>
      </c>
      <c r="B7796" s="22" t="s">
        <v>1543</v>
      </c>
      <c r="C7796" s="23">
        <v>40956</v>
      </c>
    </row>
    <row r="7797" spans="1:3">
      <c r="A7797" s="22" t="s">
        <v>1618</v>
      </c>
      <c r="B7797" s="22" t="s">
        <v>2794</v>
      </c>
      <c r="C7797" s="23">
        <v>40956</v>
      </c>
    </row>
    <row r="7798" spans="1:3">
      <c r="A7798" s="22" t="s">
        <v>1814</v>
      </c>
      <c r="B7798" s="22" t="s">
        <v>933</v>
      </c>
      <c r="C7798" s="23">
        <v>40958</v>
      </c>
    </row>
    <row r="7799" spans="1:3">
      <c r="A7799" s="22" t="s">
        <v>1814</v>
      </c>
      <c r="B7799" s="22" t="s">
        <v>674</v>
      </c>
      <c r="C7799" s="23">
        <v>40956</v>
      </c>
    </row>
    <row r="7800" spans="1:3">
      <c r="A7800" s="22" t="s">
        <v>2767</v>
      </c>
      <c r="B7800" s="22" t="s">
        <v>1804</v>
      </c>
      <c r="C7800" s="23">
        <v>40961</v>
      </c>
    </row>
    <row r="7801" spans="1:3">
      <c r="A7801" s="22" t="s">
        <v>2767</v>
      </c>
      <c r="B7801" s="22" t="s">
        <v>2315</v>
      </c>
      <c r="C7801" s="23">
        <v>40954</v>
      </c>
    </row>
    <row r="7802" spans="1:3">
      <c r="A7802" s="22" t="s">
        <v>4309</v>
      </c>
      <c r="B7802" s="22" t="s">
        <v>1308</v>
      </c>
      <c r="C7802" s="23">
        <v>40957</v>
      </c>
    </row>
    <row r="7803" spans="1:3">
      <c r="A7803" s="22" t="s">
        <v>4309</v>
      </c>
      <c r="B7803" s="22" t="s">
        <v>635</v>
      </c>
      <c r="C7803" s="23">
        <v>40956</v>
      </c>
    </row>
    <row r="7804" spans="1:3">
      <c r="A7804" s="22" t="s">
        <v>5386</v>
      </c>
      <c r="B7804" s="22" t="s">
        <v>461</v>
      </c>
      <c r="C7804" s="23">
        <v>40956</v>
      </c>
    </row>
    <row r="7805" spans="1:3">
      <c r="A7805" s="22" t="s">
        <v>5386</v>
      </c>
      <c r="B7805" s="22" t="s">
        <v>1165</v>
      </c>
      <c r="C7805" s="23">
        <v>40956</v>
      </c>
    </row>
    <row r="7806" spans="1:3">
      <c r="A7806" s="22" t="s">
        <v>5908</v>
      </c>
      <c r="B7806" s="22" t="s">
        <v>1925</v>
      </c>
      <c r="C7806" s="23">
        <v>40957</v>
      </c>
    </row>
    <row r="7807" spans="1:3">
      <c r="A7807" s="22" t="s">
        <v>5909</v>
      </c>
      <c r="B7807" s="22" t="s">
        <v>1357</v>
      </c>
      <c r="C7807" s="23">
        <v>40957</v>
      </c>
    </row>
    <row r="7808" spans="1:3">
      <c r="A7808" s="22" t="s">
        <v>5909</v>
      </c>
      <c r="B7808" s="22" t="s">
        <v>973</v>
      </c>
      <c r="C7808" s="23">
        <v>40956</v>
      </c>
    </row>
    <row r="7809" spans="1:3">
      <c r="A7809" s="22" t="s">
        <v>5389</v>
      </c>
      <c r="B7809" s="22" t="s">
        <v>652</v>
      </c>
      <c r="C7809" s="23">
        <v>40956</v>
      </c>
    </row>
    <row r="7810" spans="1:3">
      <c r="A7810" s="22" t="s">
        <v>5389</v>
      </c>
      <c r="B7810" s="22" t="s">
        <v>789</v>
      </c>
      <c r="C7810" s="23">
        <v>40956</v>
      </c>
    </row>
    <row r="7811" spans="1:3">
      <c r="A7811" s="22" t="s">
        <v>5911</v>
      </c>
      <c r="B7811" s="22" t="s">
        <v>1357</v>
      </c>
      <c r="C7811" s="23">
        <v>40957</v>
      </c>
    </row>
    <row r="7812" spans="1:3">
      <c r="A7812" s="22" t="s">
        <v>3396</v>
      </c>
      <c r="B7812" s="22" t="s">
        <v>1657</v>
      </c>
      <c r="C7812" s="23">
        <v>40958</v>
      </c>
    </row>
    <row r="7813" spans="1:3">
      <c r="A7813" s="22" t="s">
        <v>4841</v>
      </c>
      <c r="B7813" s="22" t="s">
        <v>714</v>
      </c>
      <c r="C7813" s="23">
        <v>40960</v>
      </c>
    </row>
    <row r="7814" spans="1:3">
      <c r="A7814" s="22" t="s">
        <v>4841</v>
      </c>
      <c r="B7814" s="22" t="s">
        <v>1997</v>
      </c>
      <c r="C7814" s="23">
        <v>40958</v>
      </c>
    </row>
    <row r="7815" spans="1:3">
      <c r="A7815" s="22" t="s">
        <v>5913</v>
      </c>
      <c r="B7815" s="22" t="s">
        <v>2004</v>
      </c>
      <c r="C7815" s="23">
        <v>40958</v>
      </c>
    </row>
    <row r="7816" spans="1:3">
      <c r="A7816" s="22" t="s">
        <v>4842</v>
      </c>
      <c r="B7816" s="22" t="s">
        <v>2315</v>
      </c>
      <c r="C7816" s="23">
        <v>40960</v>
      </c>
    </row>
    <row r="7817" spans="1:3">
      <c r="A7817" s="22" t="s">
        <v>4842</v>
      </c>
      <c r="B7817" s="22" t="s">
        <v>1103</v>
      </c>
      <c r="C7817" s="23">
        <v>40958</v>
      </c>
    </row>
    <row r="7818" spans="1:3">
      <c r="A7818" s="22" t="s">
        <v>2433</v>
      </c>
      <c r="B7818" s="22" t="s">
        <v>1310</v>
      </c>
      <c r="C7818" s="23">
        <v>40962</v>
      </c>
    </row>
    <row r="7819" spans="1:3">
      <c r="A7819" s="22" t="s">
        <v>2433</v>
      </c>
      <c r="B7819" s="22" t="s">
        <v>915</v>
      </c>
      <c r="C7819" s="23">
        <v>40962</v>
      </c>
    </row>
    <row r="7820" spans="1:3">
      <c r="A7820" s="22" t="s">
        <v>2761</v>
      </c>
      <c r="B7820" s="22" t="s">
        <v>442</v>
      </c>
      <c r="C7820" s="23">
        <v>40960</v>
      </c>
    </row>
    <row r="7821" spans="1:3">
      <c r="A7821" s="22" t="s">
        <v>3579</v>
      </c>
      <c r="B7821" s="22" t="s">
        <v>2569</v>
      </c>
      <c r="C7821" s="23">
        <v>40959</v>
      </c>
    </row>
    <row r="7822" spans="1:3">
      <c r="A7822" s="22" t="s">
        <v>2440</v>
      </c>
      <c r="B7822" s="22" t="s">
        <v>983</v>
      </c>
      <c r="C7822" s="23">
        <v>40962</v>
      </c>
    </row>
    <row r="7823" spans="1:3">
      <c r="A7823" s="22" t="s">
        <v>2440</v>
      </c>
      <c r="B7823" s="22" t="s">
        <v>476</v>
      </c>
      <c r="C7823" s="23">
        <v>40962</v>
      </c>
    </row>
    <row r="7824" spans="1:3">
      <c r="A7824" s="22" t="s">
        <v>5914</v>
      </c>
      <c r="B7824" s="22" t="s">
        <v>476</v>
      </c>
      <c r="C7824" s="23">
        <v>40960</v>
      </c>
    </row>
    <row r="7825" spans="1:3">
      <c r="A7825" s="22" t="s">
        <v>4931</v>
      </c>
      <c r="B7825" s="22" t="s">
        <v>1629</v>
      </c>
      <c r="C7825" s="23">
        <v>40959</v>
      </c>
    </row>
    <row r="7826" spans="1:3">
      <c r="A7826" s="22" t="s">
        <v>2809</v>
      </c>
      <c r="B7826" s="22" t="s">
        <v>1489</v>
      </c>
      <c r="C7826" s="23">
        <v>40960</v>
      </c>
    </row>
    <row r="7827" spans="1:3">
      <c r="A7827" s="22" t="s">
        <v>2809</v>
      </c>
      <c r="B7827" s="22" t="s">
        <v>1177</v>
      </c>
      <c r="C7827" s="23">
        <v>40960</v>
      </c>
    </row>
    <row r="7828" spans="1:3">
      <c r="A7828" s="22" t="s">
        <v>4800</v>
      </c>
      <c r="B7828" s="22" t="s">
        <v>360</v>
      </c>
      <c r="C7828" s="23">
        <v>40959</v>
      </c>
    </row>
    <row r="7829" spans="1:3">
      <c r="A7829" s="22" t="s">
        <v>4800</v>
      </c>
      <c r="B7829" s="22" t="s">
        <v>1177</v>
      </c>
      <c r="C7829" s="23">
        <v>40960</v>
      </c>
    </row>
    <row r="7830" spans="1:3">
      <c r="A7830" s="22" t="s">
        <v>1817</v>
      </c>
      <c r="B7830" s="22" t="s">
        <v>273</v>
      </c>
      <c r="C7830" s="23">
        <v>40960</v>
      </c>
    </row>
    <row r="7831" spans="1:3">
      <c r="A7831" s="22" t="s">
        <v>1817</v>
      </c>
      <c r="B7831" s="22" t="s">
        <v>1985</v>
      </c>
      <c r="C7831" s="23">
        <v>40960</v>
      </c>
    </row>
    <row r="7832" spans="1:3">
      <c r="A7832" s="22" t="s">
        <v>1994</v>
      </c>
      <c r="B7832" s="22" t="s">
        <v>467</v>
      </c>
      <c r="C7832" s="23">
        <v>40959</v>
      </c>
    </row>
    <row r="7833" spans="1:3">
      <c r="A7833" s="22" t="s">
        <v>1994</v>
      </c>
      <c r="B7833" s="22" t="s">
        <v>1997</v>
      </c>
      <c r="C7833" s="23">
        <v>40960</v>
      </c>
    </row>
    <row r="7834" spans="1:3">
      <c r="A7834" s="22" t="s">
        <v>4668</v>
      </c>
      <c r="B7834" s="22" t="s">
        <v>550</v>
      </c>
      <c r="C7834" s="23">
        <v>40960</v>
      </c>
    </row>
    <row r="7835" spans="1:3">
      <c r="A7835" s="22" t="s">
        <v>2626</v>
      </c>
      <c r="B7835" s="22" t="s">
        <v>2576</v>
      </c>
      <c r="C7835" s="23">
        <v>40960</v>
      </c>
    </row>
    <row r="7836" spans="1:3">
      <c r="A7836" s="22" t="s">
        <v>2626</v>
      </c>
      <c r="B7836" s="22" t="s">
        <v>1579</v>
      </c>
      <c r="C7836" s="23">
        <v>40960</v>
      </c>
    </row>
    <row r="7837" spans="1:3">
      <c r="A7837" s="22" t="s">
        <v>673</v>
      </c>
      <c r="B7837" s="22" t="s">
        <v>855</v>
      </c>
      <c r="C7837" s="23">
        <v>40961</v>
      </c>
    </row>
    <row r="7838" spans="1:3">
      <c r="A7838" s="22" t="s">
        <v>673</v>
      </c>
      <c r="B7838" s="22" t="s">
        <v>1441</v>
      </c>
      <c r="C7838" s="23">
        <v>40960</v>
      </c>
    </row>
    <row r="7839" spans="1:3">
      <c r="A7839" s="22" t="s">
        <v>3235</v>
      </c>
      <c r="B7839" s="22" t="s">
        <v>1531</v>
      </c>
      <c r="C7839" s="23">
        <v>40960</v>
      </c>
    </row>
    <row r="7840" spans="1:3">
      <c r="A7840" s="22" t="s">
        <v>3235</v>
      </c>
      <c r="B7840" s="22" t="s">
        <v>384</v>
      </c>
      <c r="C7840" s="23">
        <v>40960</v>
      </c>
    </row>
    <row r="7841" spans="1:3">
      <c r="A7841" s="22" t="s">
        <v>1051</v>
      </c>
      <c r="B7841" s="22" t="s">
        <v>704</v>
      </c>
      <c r="C7841" s="23">
        <v>40960</v>
      </c>
    </row>
    <row r="7842" spans="1:3">
      <c r="A7842" s="22" t="s">
        <v>3024</v>
      </c>
      <c r="B7842" s="22" t="s">
        <v>497</v>
      </c>
      <c r="C7842" s="23">
        <v>40960</v>
      </c>
    </row>
    <row r="7843" spans="1:3">
      <c r="A7843" s="22" t="s">
        <v>3006</v>
      </c>
      <c r="B7843" s="22" t="s">
        <v>1493</v>
      </c>
      <c r="C7843" s="23">
        <v>40960</v>
      </c>
    </row>
    <row r="7844" spans="1:3">
      <c r="A7844" s="22" t="s">
        <v>3009</v>
      </c>
      <c r="B7844" s="22" t="s">
        <v>553</v>
      </c>
      <c r="C7844" s="23">
        <v>40960</v>
      </c>
    </row>
    <row r="7845" spans="1:3">
      <c r="A7845" s="22" t="s">
        <v>1819</v>
      </c>
      <c r="B7845" s="22" t="s">
        <v>350</v>
      </c>
      <c r="C7845" s="23">
        <v>40961</v>
      </c>
    </row>
    <row r="7846" spans="1:3">
      <c r="A7846" s="22" t="s">
        <v>1819</v>
      </c>
      <c r="B7846" s="22" t="s">
        <v>304</v>
      </c>
      <c r="C7846" s="23">
        <v>40960</v>
      </c>
    </row>
    <row r="7847" spans="1:3">
      <c r="A7847" s="22" t="s">
        <v>5915</v>
      </c>
      <c r="B7847" s="22" t="s">
        <v>2205</v>
      </c>
      <c r="C7847" s="23">
        <v>40960</v>
      </c>
    </row>
    <row r="7848" spans="1:3">
      <c r="A7848" s="22" t="s">
        <v>5915</v>
      </c>
      <c r="B7848" s="22" t="s">
        <v>714</v>
      </c>
      <c r="C7848" s="23">
        <v>40960</v>
      </c>
    </row>
    <row r="7849" spans="1:3">
      <c r="A7849" s="22" t="s">
        <v>1541</v>
      </c>
      <c r="B7849" s="22" t="s">
        <v>392</v>
      </c>
      <c r="C7849" s="23">
        <v>40960</v>
      </c>
    </row>
    <row r="7850" spans="1:3">
      <c r="A7850" s="22" t="s">
        <v>2470</v>
      </c>
      <c r="B7850" s="22" t="s">
        <v>586</v>
      </c>
      <c r="C7850" s="23">
        <v>40966</v>
      </c>
    </row>
    <row r="7851" spans="1:3">
      <c r="A7851" s="22" t="s">
        <v>541</v>
      </c>
      <c r="B7851" s="22" t="s">
        <v>769</v>
      </c>
      <c r="C7851" s="23">
        <v>40962</v>
      </c>
    </row>
    <row r="7852" spans="1:3">
      <c r="A7852" s="22" t="s">
        <v>541</v>
      </c>
      <c r="B7852" s="22" t="s">
        <v>1218</v>
      </c>
      <c r="C7852" s="23">
        <v>40963</v>
      </c>
    </row>
    <row r="7853" spans="1:3">
      <c r="A7853" s="22" t="s">
        <v>541</v>
      </c>
      <c r="B7853" s="22" t="s">
        <v>1121</v>
      </c>
      <c r="C7853" s="23">
        <v>40961</v>
      </c>
    </row>
    <row r="7854" spans="1:3">
      <c r="A7854" s="22" t="s">
        <v>3910</v>
      </c>
      <c r="B7854" s="22" t="s">
        <v>1190</v>
      </c>
      <c r="C7854" s="23">
        <v>40961</v>
      </c>
    </row>
    <row r="7855" spans="1:3">
      <c r="A7855" s="22" t="s">
        <v>3910</v>
      </c>
      <c r="B7855" s="22" t="s">
        <v>3188</v>
      </c>
      <c r="C7855" s="23">
        <v>40962</v>
      </c>
    </row>
    <row r="7856" spans="1:3">
      <c r="A7856" s="22" t="s">
        <v>2472</v>
      </c>
      <c r="B7856" s="22" t="s">
        <v>1945</v>
      </c>
      <c r="C7856" s="23">
        <v>40966</v>
      </c>
    </row>
    <row r="7857" spans="1:3">
      <c r="A7857" s="22" t="s">
        <v>5917</v>
      </c>
      <c r="B7857" s="22" t="s">
        <v>861</v>
      </c>
      <c r="C7857" s="23">
        <v>40962</v>
      </c>
    </row>
    <row r="7858" spans="1:3">
      <c r="A7858" s="22" t="s">
        <v>5917</v>
      </c>
      <c r="B7858" s="22" t="s">
        <v>2569</v>
      </c>
      <c r="C7858" s="23">
        <v>40963</v>
      </c>
    </row>
    <row r="7859" spans="1:3">
      <c r="A7859" s="22" t="s">
        <v>5917</v>
      </c>
      <c r="B7859" s="22" t="s">
        <v>3086</v>
      </c>
      <c r="C7859" s="23">
        <v>40961</v>
      </c>
    </row>
    <row r="7860" spans="1:3">
      <c r="A7860" s="22" t="s">
        <v>5918</v>
      </c>
      <c r="B7860" s="22" t="s">
        <v>293</v>
      </c>
      <c r="C7860" s="23">
        <v>40961</v>
      </c>
    </row>
    <row r="7861" spans="1:3">
      <c r="A7861" s="22" t="s">
        <v>1821</v>
      </c>
      <c r="B7861" s="22" t="s">
        <v>1538</v>
      </c>
      <c r="C7861" s="23">
        <v>40962</v>
      </c>
    </row>
    <row r="7862" spans="1:3">
      <c r="A7862" s="22" t="s">
        <v>1818</v>
      </c>
      <c r="B7862" s="22" t="s">
        <v>1014</v>
      </c>
      <c r="C7862" s="23">
        <v>40963</v>
      </c>
    </row>
    <row r="7863" spans="1:3">
      <c r="A7863" s="22" t="s">
        <v>4603</v>
      </c>
      <c r="B7863" s="22" t="s">
        <v>1543</v>
      </c>
      <c r="C7863" s="23">
        <v>40967</v>
      </c>
    </row>
    <row r="7864" spans="1:3">
      <c r="A7864" s="22" t="s">
        <v>4603</v>
      </c>
      <c r="B7864" s="22" t="s">
        <v>983</v>
      </c>
      <c r="C7864" s="23">
        <v>40965</v>
      </c>
    </row>
    <row r="7865" spans="1:3">
      <c r="A7865" s="22" t="s">
        <v>4603</v>
      </c>
      <c r="B7865" s="22" t="s">
        <v>2111</v>
      </c>
      <c r="C7865" s="23">
        <v>40965</v>
      </c>
    </row>
    <row r="7866" spans="1:3">
      <c r="A7866" s="22" t="s">
        <v>4457</v>
      </c>
      <c r="B7866" s="22" t="s">
        <v>3043</v>
      </c>
      <c r="C7866" s="23">
        <v>40963</v>
      </c>
    </row>
    <row r="7867" spans="1:3">
      <c r="A7867" s="22" t="s">
        <v>1057</v>
      </c>
      <c r="B7867" s="22" t="s">
        <v>1489</v>
      </c>
      <c r="C7867" s="23">
        <v>40963</v>
      </c>
    </row>
    <row r="7868" spans="1:3">
      <c r="A7868" s="22" t="s">
        <v>5302</v>
      </c>
      <c r="B7868" s="22" t="s">
        <v>1550</v>
      </c>
      <c r="C7868" s="23">
        <v>40967</v>
      </c>
    </row>
    <row r="7869" spans="1:3">
      <c r="A7869" s="22" t="s">
        <v>5302</v>
      </c>
      <c r="B7869" s="22" t="s">
        <v>843</v>
      </c>
      <c r="C7869" s="23">
        <v>40965</v>
      </c>
    </row>
    <row r="7870" spans="1:3">
      <c r="A7870" s="22" t="s">
        <v>5302</v>
      </c>
      <c r="B7870" s="22" t="s">
        <v>1534</v>
      </c>
      <c r="C7870" s="23">
        <v>40965</v>
      </c>
    </row>
    <row r="7871" spans="1:3">
      <c r="A7871" s="22" t="s">
        <v>2679</v>
      </c>
      <c r="B7871" s="22" t="s">
        <v>343</v>
      </c>
      <c r="C7871" s="23">
        <v>40963</v>
      </c>
    </row>
    <row r="7872" spans="1:3">
      <c r="A7872" s="22" t="s">
        <v>4814</v>
      </c>
      <c r="B7872" s="22" t="s">
        <v>1103</v>
      </c>
      <c r="C7872" s="23">
        <v>40964</v>
      </c>
    </row>
    <row r="7873" spans="1:3">
      <c r="A7873" s="22" t="s">
        <v>5919</v>
      </c>
      <c r="B7873" s="22" t="s">
        <v>866</v>
      </c>
      <c r="C7873" s="23">
        <v>40964</v>
      </c>
    </row>
    <row r="7874" spans="1:3">
      <c r="A7874" s="22" t="s">
        <v>5832</v>
      </c>
      <c r="B7874" s="22" t="s">
        <v>2714</v>
      </c>
      <c r="C7874" s="23">
        <v>40964</v>
      </c>
    </row>
    <row r="7875" spans="1:3">
      <c r="A7875" s="22" t="s">
        <v>5832</v>
      </c>
      <c r="B7875" s="22" t="s">
        <v>1683</v>
      </c>
      <c r="C7875" s="23">
        <v>40964</v>
      </c>
    </row>
    <row r="7876" spans="1:3">
      <c r="A7876" s="22" t="s">
        <v>3588</v>
      </c>
      <c r="B7876" s="22" t="s">
        <v>3046</v>
      </c>
      <c r="C7876" s="23">
        <v>40964</v>
      </c>
    </row>
    <row r="7877" spans="1:3">
      <c r="A7877" s="22" t="s">
        <v>1917</v>
      </c>
      <c r="B7877" s="22" t="s">
        <v>556</v>
      </c>
      <c r="C7877" s="23">
        <v>40966</v>
      </c>
    </row>
    <row r="7878" spans="1:3">
      <c r="A7878" s="22" t="s">
        <v>1528</v>
      </c>
      <c r="B7878" s="22" t="s">
        <v>522</v>
      </c>
      <c r="C7878" s="23">
        <v>40964</v>
      </c>
    </row>
    <row r="7879" spans="1:3">
      <c r="A7879" s="22" t="s">
        <v>1528</v>
      </c>
      <c r="B7879" s="22" t="s">
        <v>806</v>
      </c>
      <c r="C7879" s="23">
        <v>40964</v>
      </c>
    </row>
    <row r="7880" spans="1:3">
      <c r="A7880" s="22" t="s">
        <v>4627</v>
      </c>
      <c r="B7880" s="22" t="s">
        <v>1096</v>
      </c>
      <c r="C7880" s="23">
        <v>40965</v>
      </c>
    </row>
    <row r="7881" spans="1:3">
      <c r="A7881" s="22" t="s">
        <v>4564</v>
      </c>
      <c r="B7881" s="22" t="s">
        <v>2576</v>
      </c>
      <c r="C7881" s="23">
        <v>40971</v>
      </c>
    </row>
    <row r="7882" spans="1:3">
      <c r="A7882" s="22" t="s">
        <v>2177</v>
      </c>
      <c r="B7882" s="22" t="s">
        <v>396</v>
      </c>
      <c r="C7882" s="23">
        <v>40965</v>
      </c>
    </row>
    <row r="7883" spans="1:3">
      <c r="A7883" s="22" t="s">
        <v>2903</v>
      </c>
      <c r="B7883" s="22" t="s">
        <v>1712</v>
      </c>
      <c r="C7883" s="23">
        <v>40964</v>
      </c>
    </row>
    <row r="7884" spans="1:3">
      <c r="A7884" s="22" t="s">
        <v>5834</v>
      </c>
      <c r="B7884" s="22" t="s">
        <v>3046</v>
      </c>
      <c r="C7884" s="23">
        <v>40964</v>
      </c>
    </row>
    <row r="7885" spans="1:3">
      <c r="A7885" s="22" t="s">
        <v>5834</v>
      </c>
      <c r="B7885" s="22" t="s">
        <v>2040</v>
      </c>
      <c r="C7885" s="23">
        <v>40964</v>
      </c>
    </row>
    <row r="7886" spans="1:3">
      <c r="A7886" s="22" t="s">
        <v>5679</v>
      </c>
      <c r="B7886" s="22" t="s">
        <v>757</v>
      </c>
      <c r="C7886" s="23">
        <v>40964</v>
      </c>
    </row>
    <row r="7887" spans="1:3">
      <c r="A7887" s="22" t="s">
        <v>5027</v>
      </c>
      <c r="B7887" s="22" t="s">
        <v>803</v>
      </c>
      <c r="C7887" s="23">
        <v>40966</v>
      </c>
    </row>
    <row r="7888" spans="1:3">
      <c r="A7888" s="22" t="s">
        <v>5921</v>
      </c>
      <c r="B7888" s="22" t="s">
        <v>1993</v>
      </c>
      <c r="C7888" s="23">
        <v>40964</v>
      </c>
    </row>
    <row r="7889" spans="1:3">
      <c r="A7889" s="22" t="s">
        <v>5922</v>
      </c>
      <c r="B7889" s="22" t="s">
        <v>861</v>
      </c>
      <c r="C7889" s="23">
        <v>40964</v>
      </c>
    </row>
    <row r="7890" spans="1:3">
      <c r="A7890" s="22" t="s">
        <v>5923</v>
      </c>
      <c r="B7890" s="22" t="s">
        <v>380</v>
      </c>
      <c r="C7890" s="23">
        <v>40965</v>
      </c>
    </row>
    <row r="7891" spans="1:3">
      <c r="A7891" s="22" t="s">
        <v>4566</v>
      </c>
      <c r="B7891" s="22" t="s">
        <v>586</v>
      </c>
      <c r="C7891" s="23">
        <v>40971</v>
      </c>
    </row>
    <row r="7892" spans="1:3">
      <c r="A7892" s="22" t="s">
        <v>5924</v>
      </c>
      <c r="B7892" s="22" t="s">
        <v>214</v>
      </c>
      <c r="C7892" s="23">
        <v>40965</v>
      </c>
    </row>
    <row r="7893" spans="1:3">
      <c r="A7893" s="22" t="s">
        <v>2908</v>
      </c>
      <c r="B7893" s="22" t="s">
        <v>884</v>
      </c>
      <c r="C7893" s="23">
        <v>40964</v>
      </c>
    </row>
    <row r="7894" spans="1:3">
      <c r="A7894" s="22" t="s">
        <v>1823</v>
      </c>
      <c r="B7894" s="22" t="s">
        <v>343</v>
      </c>
      <c r="C7894" s="23">
        <v>40966</v>
      </c>
    </row>
    <row r="7895" spans="1:3">
      <c r="A7895" s="22" t="s">
        <v>1823</v>
      </c>
      <c r="B7895" s="22" t="s">
        <v>1613</v>
      </c>
      <c r="C7895" s="23">
        <v>40968</v>
      </c>
    </row>
    <row r="7896" spans="1:3">
      <c r="A7896" s="22" t="s">
        <v>2975</v>
      </c>
      <c r="B7896" s="22" t="s">
        <v>1453</v>
      </c>
      <c r="C7896" s="23">
        <v>40967</v>
      </c>
    </row>
    <row r="7897" spans="1:3">
      <c r="A7897" s="22" t="s">
        <v>5925</v>
      </c>
      <c r="B7897" s="22" t="s">
        <v>586</v>
      </c>
      <c r="C7897" s="23">
        <v>40966</v>
      </c>
    </row>
    <row r="7898" spans="1:3">
      <c r="A7898" s="22" t="s">
        <v>1824</v>
      </c>
      <c r="B7898" s="22" t="s">
        <v>1997</v>
      </c>
      <c r="C7898" s="23">
        <v>40968</v>
      </c>
    </row>
    <row r="7899" spans="1:3">
      <c r="A7899" s="22" t="s">
        <v>5927</v>
      </c>
      <c r="B7899" s="22" t="s">
        <v>504</v>
      </c>
      <c r="C7899" s="23">
        <v>40967</v>
      </c>
    </row>
    <row r="7900" spans="1:3">
      <c r="A7900" s="22" t="s">
        <v>2960</v>
      </c>
      <c r="B7900" s="22" t="s">
        <v>1147</v>
      </c>
      <c r="C7900" s="23">
        <v>40966</v>
      </c>
    </row>
    <row r="7901" spans="1:3">
      <c r="A7901" s="22" t="s">
        <v>2960</v>
      </c>
      <c r="B7901" s="22" t="s">
        <v>803</v>
      </c>
      <c r="C7901" s="23">
        <v>40965</v>
      </c>
    </row>
    <row r="7902" spans="1:3">
      <c r="A7902" s="22" t="s">
        <v>3252</v>
      </c>
      <c r="B7902" s="22" t="s">
        <v>1453</v>
      </c>
      <c r="C7902" s="23">
        <v>40966</v>
      </c>
    </row>
    <row r="7903" spans="1:3">
      <c r="A7903" s="22" t="s">
        <v>568</v>
      </c>
      <c r="B7903" s="22" t="s">
        <v>2532</v>
      </c>
      <c r="C7903" s="23">
        <v>40966</v>
      </c>
    </row>
    <row r="7904" spans="1:3">
      <c r="A7904" s="22" t="s">
        <v>2422</v>
      </c>
      <c r="B7904" s="22" t="s">
        <v>206</v>
      </c>
      <c r="C7904" s="23">
        <v>40966</v>
      </c>
    </row>
    <row r="7905" spans="1:3">
      <c r="A7905" s="22" t="s">
        <v>2360</v>
      </c>
      <c r="B7905" s="22" t="s">
        <v>822</v>
      </c>
      <c r="C7905" s="23">
        <v>40966</v>
      </c>
    </row>
    <row r="7906" spans="1:3">
      <c r="A7906" s="22" t="s">
        <v>1276</v>
      </c>
      <c r="B7906" s="22" t="s">
        <v>783</v>
      </c>
      <c r="C7906" s="23">
        <v>40965</v>
      </c>
    </row>
    <row r="7907" spans="1:3">
      <c r="A7907" s="22" t="s">
        <v>1276</v>
      </c>
      <c r="B7907" s="22" t="s">
        <v>2794</v>
      </c>
      <c r="C7907" s="23">
        <v>40966</v>
      </c>
    </row>
    <row r="7908" spans="1:3">
      <c r="A7908" s="22" t="s">
        <v>1492</v>
      </c>
      <c r="B7908" s="22" t="s">
        <v>1799</v>
      </c>
      <c r="C7908" s="23">
        <v>40966</v>
      </c>
    </row>
    <row r="7909" spans="1:3">
      <c r="A7909" s="22" t="s">
        <v>1492</v>
      </c>
      <c r="B7909" s="22" t="s">
        <v>750</v>
      </c>
      <c r="C7909" s="23">
        <v>40965</v>
      </c>
    </row>
    <row r="7910" spans="1:3">
      <c r="A7910" s="22" t="s">
        <v>1599</v>
      </c>
      <c r="B7910" s="22" t="s">
        <v>1579</v>
      </c>
      <c r="C7910" s="23">
        <v>40966</v>
      </c>
    </row>
    <row r="7911" spans="1:3">
      <c r="A7911" s="22" t="s">
        <v>1599</v>
      </c>
      <c r="B7911" s="22" t="s">
        <v>665</v>
      </c>
      <c r="C7911" s="23">
        <v>40965</v>
      </c>
    </row>
    <row r="7912" spans="1:3">
      <c r="A7912" s="22" t="s">
        <v>2001</v>
      </c>
      <c r="B7912" s="22" t="s">
        <v>624</v>
      </c>
      <c r="C7912" s="23">
        <v>40966</v>
      </c>
    </row>
    <row r="7913" spans="1:3">
      <c r="A7913" s="22" t="s">
        <v>585</v>
      </c>
      <c r="B7913" s="22" t="s">
        <v>2315</v>
      </c>
      <c r="C7913" s="23">
        <v>40966</v>
      </c>
    </row>
    <row r="7914" spans="1:3">
      <c r="A7914" s="22" t="s">
        <v>2423</v>
      </c>
      <c r="B7914" s="22" t="s">
        <v>489</v>
      </c>
      <c r="C7914" s="23">
        <v>40966</v>
      </c>
    </row>
    <row r="7915" spans="1:3">
      <c r="A7915" s="22" t="s">
        <v>5698</v>
      </c>
      <c r="B7915" s="22" t="s">
        <v>3046</v>
      </c>
      <c r="C7915" s="23">
        <v>40966</v>
      </c>
    </row>
    <row r="7916" spans="1:3">
      <c r="A7916" s="22" t="s">
        <v>305</v>
      </c>
      <c r="B7916" s="22" t="s">
        <v>3046</v>
      </c>
      <c r="C7916" s="23">
        <v>40965</v>
      </c>
    </row>
    <row r="7917" spans="1:3">
      <c r="A7917" s="22" t="s">
        <v>2997</v>
      </c>
      <c r="B7917" s="22" t="s">
        <v>1414</v>
      </c>
      <c r="C7917" s="23">
        <v>40966</v>
      </c>
    </row>
    <row r="7918" spans="1:3">
      <c r="A7918" s="22" t="s">
        <v>2594</v>
      </c>
      <c r="B7918" s="22" t="s">
        <v>504</v>
      </c>
      <c r="C7918" s="23">
        <v>40966</v>
      </c>
    </row>
    <row r="7919" spans="1:3">
      <c r="A7919" s="22" t="s">
        <v>2594</v>
      </c>
      <c r="B7919" s="22" t="s">
        <v>1346</v>
      </c>
      <c r="C7919" s="23">
        <v>40965</v>
      </c>
    </row>
    <row r="7920" spans="1:3">
      <c r="A7920" s="22" t="s">
        <v>3857</v>
      </c>
      <c r="B7920" s="22" t="s">
        <v>1407</v>
      </c>
      <c r="C7920" s="23">
        <v>40972</v>
      </c>
    </row>
    <row r="7921" spans="1:3">
      <c r="A7921" s="22" t="s">
        <v>5930</v>
      </c>
      <c r="B7921" s="22" t="s">
        <v>504</v>
      </c>
      <c r="C7921" s="23">
        <v>40972</v>
      </c>
    </row>
    <row r="7922" spans="1:3">
      <c r="A7922" s="22" t="s">
        <v>443</v>
      </c>
      <c r="B7922" s="22" t="s">
        <v>878</v>
      </c>
      <c r="C7922" s="23">
        <v>40968</v>
      </c>
    </row>
    <row r="7923" spans="1:3">
      <c r="A7923" s="22" t="s">
        <v>2330</v>
      </c>
      <c r="B7923" s="22" t="s">
        <v>271</v>
      </c>
      <c r="C7923" s="23">
        <v>40968</v>
      </c>
    </row>
    <row r="7924" spans="1:3">
      <c r="A7924" s="22" t="s">
        <v>2330</v>
      </c>
      <c r="B7924" s="22" t="s">
        <v>933</v>
      </c>
      <c r="C7924" s="23">
        <v>40968</v>
      </c>
    </row>
    <row r="7925" spans="1:3">
      <c r="A7925" s="22" t="s">
        <v>3936</v>
      </c>
      <c r="B7925" s="22" t="s">
        <v>1531</v>
      </c>
      <c r="C7925" s="23">
        <v>40968</v>
      </c>
    </row>
    <row r="7926" spans="1:3">
      <c r="A7926" s="22" t="s">
        <v>451</v>
      </c>
      <c r="B7926" s="22" t="s">
        <v>855</v>
      </c>
      <c r="C7926" s="23">
        <v>40968</v>
      </c>
    </row>
    <row r="7927" spans="1:3">
      <c r="A7927" s="22" t="s">
        <v>4399</v>
      </c>
      <c r="B7927" s="22" t="s">
        <v>411</v>
      </c>
      <c r="C7927" s="23">
        <v>40968</v>
      </c>
    </row>
    <row r="7928" spans="1:3">
      <c r="A7928" s="22" t="s">
        <v>4399</v>
      </c>
      <c r="B7928" s="22" t="s">
        <v>1136</v>
      </c>
      <c r="C7928" s="23">
        <v>40968</v>
      </c>
    </row>
    <row r="7929" spans="1:3">
      <c r="A7929" s="22" t="s">
        <v>4599</v>
      </c>
      <c r="B7929" s="22" t="s">
        <v>1190</v>
      </c>
      <c r="C7929" s="23">
        <v>40968</v>
      </c>
    </row>
    <row r="7930" spans="1:3">
      <c r="A7930" s="22" t="s">
        <v>1922</v>
      </c>
      <c r="B7930" s="22" t="s">
        <v>369</v>
      </c>
      <c r="C7930" s="23">
        <v>40974</v>
      </c>
    </row>
    <row r="7931" spans="1:3">
      <c r="A7931" s="22" t="s">
        <v>1922</v>
      </c>
      <c r="B7931" s="22" t="s">
        <v>830</v>
      </c>
      <c r="C7931" s="23">
        <v>40971</v>
      </c>
    </row>
    <row r="7932" spans="1:3">
      <c r="A7932" s="22" t="s">
        <v>725</v>
      </c>
      <c r="B7932" s="22" t="s">
        <v>199</v>
      </c>
      <c r="C7932" s="23">
        <v>40972</v>
      </c>
    </row>
    <row r="7933" spans="1:3">
      <c r="A7933" s="22" t="s">
        <v>2199</v>
      </c>
      <c r="B7933" s="22" t="s">
        <v>529</v>
      </c>
      <c r="C7933" s="23">
        <v>40970</v>
      </c>
    </row>
    <row r="7934" spans="1:3">
      <c r="A7934" s="22" t="s">
        <v>5807</v>
      </c>
      <c r="B7934" s="22" t="s">
        <v>1664</v>
      </c>
      <c r="C7934" s="23">
        <v>40970</v>
      </c>
    </row>
    <row r="7935" spans="1:3">
      <c r="A7935" s="22" t="s">
        <v>5807</v>
      </c>
      <c r="B7935" s="22" t="s">
        <v>467</v>
      </c>
      <c r="C7935" s="23">
        <v>40971</v>
      </c>
    </row>
    <row r="7936" spans="1:3">
      <c r="A7936" s="22" t="s">
        <v>1825</v>
      </c>
      <c r="B7936" s="22" t="s">
        <v>3245</v>
      </c>
      <c r="C7936" s="23">
        <v>40974</v>
      </c>
    </row>
    <row r="7937" spans="1:3">
      <c r="A7937" s="22" t="s">
        <v>1825</v>
      </c>
      <c r="B7937" s="22" t="s">
        <v>1664</v>
      </c>
      <c r="C7937" s="23">
        <v>40971</v>
      </c>
    </row>
    <row r="7938" spans="1:3">
      <c r="A7938" s="22" t="s">
        <v>2195</v>
      </c>
      <c r="B7938" s="22" t="s">
        <v>1600</v>
      </c>
      <c r="C7938" s="23">
        <v>40972</v>
      </c>
    </row>
    <row r="7939" spans="1:3">
      <c r="A7939" s="22" t="s">
        <v>844</v>
      </c>
      <c r="B7939" s="22" t="s">
        <v>815</v>
      </c>
      <c r="C7939" s="23">
        <v>40970</v>
      </c>
    </row>
    <row r="7940" spans="1:3">
      <c r="A7940" s="22" t="s">
        <v>5932</v>
      </c>
      <c r="B7940" s="22" t="s">
        <v>1799</v>
      </c>
      <c r="C7940" s="23">
        <v>40970</v>
      </c>
    </row>
    <row r="7941" spans="1:3">
      <c r="A7941" s="22" t="s">
        <v>5933</v>
      </c>
      <c r="B7941" s="22" t="s">
        <v>493</v>
      </c>
      <c r="C7941" s="23">
        <v>40971</v>
      </c>
    </row>
    <row r="7942" spans="1:3">
      <c r="A7942" s="22" t="s">
        <v>1341</v>
      </c>
      <c r="B7942" s="22" t="s">
        <v>304</v>
      </c>
      <c r="C7942" s="23">
        <v>40972</v>
      </c>
    </row>
    <row r="7943" spans="1:3">
      <c r="A7943" s="22" t="s">
        <v>5934</v>
      </c>
      <c r="B7943" s="22" t="s">
        <v>1543</v>
      </c>
      <c r="C7943" s="23">
        <v>40971</v>
      </c>
    </row>
    <row r="7944" spans="1:3">
      <c r="A7944" s="22" t="s">
        <v>1635</v>
      </c>
      <c r="B7944" s="22" t="s">
        <v>1472</v>
      </c>
      <c r="C7944" s="23">
        <v>40973</v>
      </c>
    </row>
    <row r="7945" spans="1:3">
      <c r="A7945" s="22" t="s">
        <v>4615</v>
      </c>
      <c r="B7945" s="22" t="s">
        <v>1913</v>
      </c>
      <c r="C7945" s="23">
        <v>40972</v>
      </c>
    </row>
    <row r="7946" spans="1:3">
      <c r="A7946" s="22" t="s">
        <v>4615</v>
      </c>
      <c r="B7946" s="22" t="s">
        <v>190</v>
      </c>
      <c r="C7946" s="23">
        <v>40970</v>
      </c>
    </row>
    <row r="7947" spans="1:3">
      <c r="A7947" s="22" t="s">
        <v>1356</v>
      </c>
      <c r="B7947" s="22" t="s">
        <v>1489</v>
      </c>
      <c r="C7947" s="23">
        <v>40972</v>
      </c>
    </row>
    <row r="7948" spans="1:3">
      <c r="A7948" s="22" t="s">
        <v>5936</v>
      </c>
      <c r="B7948" s="22" t="s">
        <v>803</v>
      </c>
      <c r="C7948" s="23">
        <v>40971</v>
      </c>
    </row>
    <row r="7949" spans="1:3">
      <c r="A7949" s="22" t="s">
        <v>1640</v>
      </c>
      <c r="B7949" s="22" t="s">
        <v>732</v>
      </c>
      <c r="C7949" s="23">
        <v>40973</v>
      </c>
    </row>
    <row r="7950" spans="1:3">
      <c r="A7950" s="22" t="s">
        <v>2156</v>
      </c>
      <c r="B7950" s="22" t="s">
        <v>1722</v>
      </c>
      <c r="C7950" s="23">
        <v>40972</v>
      </c>
    </row>
    <row r="7951" spans="1:3">
      <c r="A7951" s="22" t="s">
        <v>2156</v>
      </c>
      <c r="B7951" s="22" t="s">
        <v>2052</v>
      </c>
      <c r="C7951" s="23">
        <v>40970</v>
      </c>
    </row>
    <row r="7952" spans="1:3">
      <c r="A7952" s="22" t="s">
        <v>1287</v>
      </c>
      <c r="B7952" s="22" t="s">
        <v>762</v>
      </c>
      <c r="C7952" s="23">
        <v>40973</v>
      </c>
    </row>
    <row r="7953" spans="1:3">
      <c r="A7953" s="22" t="s">
        <v>1124</v>
      </c>
      <c r="B7953" s="22" t="s">
        <v>732</v>
      </c>
      <c r="C7953" s="23">
        <v>40976</v>
      </c>
    </row>
    <row r="7954" spans="1:3">
      <c r="A7954" s="22" t="s">
        <v>3078</v>
      </c>
      <c r="B7954" s="22" t="s">
        <v>754</v>
      </c>
      <c r="C7954" s="23">
        <v>40972</v>
      </c>
    </row>
    <row r="7955" spans="1:3">
      <c r="A7955" s="22" t="s">
        <v>1827</v>
      </c>
      <c r="B7955" s="22" t="s">
        <v>1282</v>
      </c>
      <c r="C7955" s="23">
        <v>40980</v>
      </c>
    </row>
    <row r="7956" spans="1:3">
      <c r="A7956" s="22" t="s">
        <v>1289</v>
      </c>
      <c r="B7956" s="22" t="s">
        <v>798</v>
      </c>
      <c r="C7956" s="23">
        <v>40973</v>
      </c>
    </row>
    <row r="7957" spans="1:3">
      <c r="A7957" s="22" t="s">
        <v>5937</v>
      </c>
      <c r="B7957" s="22" t="s">
        <v>1330</v>
      </c>
      <c r="C7957" s="23">
        <v>40976</v>
      </c>
    </row>
    <row r="7958" spans="1:3">
      <c r="A7958" s="22" t="s">
        <v>548</v>
      </c>
      <c r="B7958" s="22" t="s">
        <v>1657</v>
      </c>
      <c r="C7958" s="23">
        <v>40972</v>
      </c>
    </row>
    <row r="7959" spans="1:3">
      <c r="A7959" s="22" t="s">
        <v>1832</v>
      </c>
      <c r="B7959" s="22" t="s">
        <v>1925</v>
      </c>
      <c r="C7959" s="23">
        <v>40980</v>
      </c>
    </row>
    <row r="7960" spans="1:3">
      <c r="A7960" s="22" t="s">
        <v>331</v>
      </c>
      <c r="B7960" s="22" t="s">
        <v>467</v>
      </c>
      <c r="C7960" s="23">
        <v>40973</v>
      </c>
    </row>
    <row r="7961" spans="1:3">
      <c r="A7961" s="22" t="s">
        <v>331</v>
      </c>
      <c r="B7961" s="22" t="s">
        <v>1751</v>
      </c>
      <c r="C7961" s="23">
        <v>40974</v>
      </c>
    </row>
    <row r="7962" spans="1:3">
      <c r="A7962" s="22" t="s">
        <v>5608</v>
      </c>
      <c r="B7962" s="22" t="s">
        <v>1866</v>
      </c>
      <c r="C7962" s="23">
        <v>40975</v>
      </c>
    </row>
    <row r="7963" spans="1:3">
      <c r="A7963" s="22" t="s">
        <v>2790</v>
      </c>
      <c r="B7963" s="22" t="s">
        <v>253</v>
      </c>
      <c r="C7963" s="23">
        <v>40974</v>
      </c>
    </row>
    <row r="7964" spans="1:3">
      <c r="A7964" s="22" t="s">
        <v>2790</v>
      </c>
      <c r="B7964" s="22" t="s">
        <v>1550</v>
      </c>
      <c r="C7964" s="23">
        <v>40973</v>
      </c>
    </row>
    <row r="7965" spans="1:3">
      <c r="A7965" s="22" t="s">
        <v>2031</v>
      </c>
      <c r="B7965" s="22" t="s">
        <v>1901</v>
      </c>
      <c r="C7965" s="23">
        <v>40973</v>
      </c>
    </row>
    <row r="7966" spans="1:3">
      <c r="A7966" s="22" t="s">
        <v>2031</v>
      </c>
      <c r="B7966" s="22" t="s">
        <v>1432</v>
      </c>
      <c r="C7966" s="23">
        <v>40974</v>
      </c>
    </row>
    <row r="7967" spans="1:3">
      <c r="A7967" s="22" t="s">
        <v>2031</v>
      </c>
      <c r="B7967" s="22" t="s">
        <v>1844</v>
      </c>
      <c r="C7967" s="23">
        <v>40972</v>
      </c>
    </row>
    <row r="7968" spans="1:3">
      <c r="A7968" s="22" t="s">
        <v>1402</v>
      </c>
      <c r="B7968" s="22" t="s">
        <v>578</v>
      </c>
      <c r="C7968" s="23">
        <v>40974</v>
      </c>
    </row>
    <row r="7969" spans="1:3">
      <c r="A7969" s="22" t="s">
        <v>379</v>
      </c>
      <c r="B7969" s="22" t="s">
        <v>1177</v>
      </c>
      <c r="C7969" s="23">
        <v>40973</v>
      </c>
    </row>
    <row r="7970" spans="1:3">
      <c r="A7970" s="22" t="s">
        <v>379</v>
      </c>
      <c r="B7970" s="22" t="s">
        <v>1396</v>
      </c>
      <c r="C7970" s="23">
        <v>40974</v>
      </c>
    </row>
    <row r="7971" spans="1:3">
      <c r="A7971" s="22" t="s">
        <v>5939</v>
      </c>
      <c r="B7971" s="22" t="s">
        <v>735</v>
      </c>
      <c r="C7971" s="23">
        <v>40975</v>
      </c>
    </row>
    <row r="7972" spans="1:3">
      <c r="A7972" s="22" t="s">
        <v>552</v>
      </c>
      <c r="B7972" s="22" t="s">
        <v>1482</v>
      </c>
      <c r="C7972" s="23">
        <v>40974</v>
      </c>
    </row>
    <row r="7973" spans="1:3">
      <c r="A7973" s="22" t="s">
        <v>5330</v>
      </c>
      <c r="B7973" s="22" t="s">
        <v>2389</v>
      </c>
      <c r="C7973" s="23">
        <v>40973</v>
      </c>
    </row>
    <row r="7974" spans="1:3">
      <c r="A7974" s="22" t="s">
        <v>2071</v>
      </c>
      <c r="B7974" s="22" t="s">
        <v>1538</v>
      </c>
      <c r="C7974" s="23">
        <v>40973</v>
      </c>
    </row>
    <row r="7975" spans="1:3">
      <c r="A7975" s="22" t="s">
        <v>5940</v>
      </c>
      <c r="B7975" s="22" t="s">
        <v>1190</v>
      </c>
      <c r="C7975" s="23">
        <v>40974</v>
      </c>
    </row>
    <row r="7976" spans="1:3">
      <c r="A7976" s="22" t="s">
        <v>5940</v>
      </c>
      <c r="B7976" s="22" t="s">
        <v>1282</v>
      </c>
      <c r="C7976" s="23">
        <v>40972</v>
      </c>
    </row>
    <row r="7977" spans="1:3">
      <c r="A7977" s="22" t="s">
        <v>1537</v>
      </c>
      <c r="B7977" s="22" t="s">
        <v>674</v>
      </c>
      <c r="C7977" s="23">
        <v>40974</v>
      </c>
    </row>
    <row r="7978" spans="1:3">
      <c r="A7978" s="22" t="s">
        <v>2468</v>
      </c>
      <c r="B7978" s="22" t="s">
        <v>1593</v>
      </c>
      <c r="C7978" s="23">
        <v>40975</v>
      </c>
    </row>
    <row r="7979" spans="1:3">
      <c r="A7979" s="22" t="s">
        <v>2468</v>
      </c>
      <c r="B7979" s="22" t="s">
        <v>399</v>
      </c>
      <c r="C7979" s="23">
        <v>40975</v>
      </c>
    </row>
    <row r="7980" spans="1:3">
      <c r="A7980" s="22" t="s">
        <v>2468</v>
      </c>
      <c r="B7980" s="22" t="s">
        <v>1993</v>
      </c>
      <c r="C7980" s="23">
        <v>40974</v>
      </c>
    </row>
    <row r="7981" spans="1:3">
      <c r="A7981" s="22" t="s">
        <v>2321</v>
      </c>
      <c r="B7981" s="22" t="s">
        <v>750</v>
      </c>
      <c r="C7981" s="23">
        <v>40974</v>
      </c>
    </row>
    <row r="7982" spans="1:3">
      <c r="A7982" s="22" t="s">
        <v>2321</v>
      </c>
      <c r="B7982" s="22" t="s">
        <v>304</v>
      </c>
      <c r="C7982" s="23">
        <v>40974</v>
      </c>
    </row>
    <row r="7983" spans="1:3">
      <c r="A7983" s="22" t="s">
        <v>5016</v>
      </c>
      <c r="B7983" s="22" t="s">
        <v>3165</v>
      </c>
      <c r="C7983" s="23">
        <v>40975</v>
      </c>
    </row>
    <row r="7984" spans="1:3">
      <c r="A7984" s="22" t="s">
        <v>1838</v>
      </c>
      <c r="B7984" s="22" t="s">
        <v>1949</v>
      </c>
      <c r="C7984" s="23">
        <v>40975</v>
      </c>
    </row>
    <row r="7985" spans="1:3">
      <c r="A7985" s="22" t="s">
        <v>3376</v>
      </c>
      <c r="B7985" s="22" t="s">
        <v>1712</v>
      </c>
      <c r="C7985" s="23">
        <v>40975</v>
      </c>
    </row>
    <row r="7986" spans="1:3">
      <c r="A7986" s="22" t="s">
        <v>3376</v>
      </c>
      <c r="B7986" s="22" t="s">
        <v>553</v>
      </c>
      <c r="C7986" s="23">
        <v>40975</v>
      </c>
    </row>
    <row r="7987" spans="1:3">
      <c r="A7987" s="22" t="s">
        <v>3376</v>
      </c>
      <c r="B7987" s="22" t="s">
        <v>1579</v>
      </c>
      <c r="C7987" s="23">
        <v>40974</v>
      </c>
    </row>
    <row r="7988" spans="1:3">
      <c r="A7988" s="22" t="s">
        <v>2328</v>
      </c>
      <c r="B7988" s="22" t="s">
        <v>438</v>
      </c>
      <c r="C7988" s="23">
        <v>40974</v>
      </c>
    </row>
    <row r="7989" spans="1:3">
      <c r="A7989" s="22" t="s">
        <v>2328</v>
      </c>
      <c r="B7989" s="22" t="s">
        <v>350</v>
      </c>
      <c r="C7989" s="23">
        <v>40974</v>
      </c>
    </row>
    <row r="7990" spans="1:3">
      <c r="A7990" s="22" t="s">
        <v>1181</v>
      </c>
      <c r="B7990" s="22" t="s">
        <v>3165</v>
      </c>
      <c r="C7990" s="23">
        <v>40975</v>
      </c>
    </row>
    <row r="7991" spans="1:3">
      <c r="A7991" s="22" t="s">
        <v>1840</v>
      </c>
      <c r="B7991" s="22" t="s">
        <v>704</v>
      </c>
      <c r="C7991" s="23">
        <v>40975</v>
      </c>
    </row>
    <row r="7992" spans="1:3">
      <c r="A7992" s="22" t="s">
        <v>5908</v>
      </c>
      <c r="B7992" s="22" t="s">
        <v>438</v>
      </c>
      <c r="C7992" s="23">
        <v>40976</v>
      </c>
    </row>
    <row r="7993" spans="1:3">
      <c r="A7993" s="22" t="s">
        <v>1842</v>
      </c>
      <c r="B7993" s="22" t="s">
        <v>619</v>
      </c>
      <c r="C7993" s="23">
        <v>40976</v>
      </c>
    </row>
    <row r="7994" spans="1:3">
      <c r="A7994" s="22" t="s">
        <v>1863</v>
      </c>
      <c r="B7994" s="22" t="s">
        <v>943</v>
      </c>
      <c r="C7994" s="23">
        <v>40980</v>
      </c>
    </row>
    <row r="7995" spans="1:3">
      <c r="A7995" s="22" t="s">
        <v>3724</v>
      </c>
      <c r="B7995" s="22" t="s">
        <v>273</v>
      </c>
      <c r="C7995" s="23">
        <v>40980</v>
      </c>
    </row>
    <row r="7996" spans="1:3">
      <c r="A7996" s="22" t="s">
        <v>3502</v>
      </c>
      <c r="B7996" s="22" t="s">
        <v>442</v>
      </c>
      <c r="C7996" s="23">
        <v>40977</v>
      </c>
    </row>
    <row r="7997" spans="1:3">
      <c r="A7997" s="22" t="s">
        <v>3502</v>
      </c>
      <c r="B7997" s="22" t="s">
        <v>273</v>
      </c>
      <c r="C7997" s="23">
        <v>40978</v>
      </c>
    </row>
    <row r="7998" spans="1:3">
      <c r="A7998" s="22" t="s">
        <v>5911</v>
      </c>
      <c r="B7998" s="22" t="s">
        <v>1657</v>
      </c>
      <c r="C7998" s="23">
        <v>40976</v>
      </c>
    </row>
    <row r="7999" spans="1:3">
      <c r="A7999" s="22" t="s">
        <v>1845</v>
      </c>
      <c r="B7999" s="22" t="s">
        <v>256</v>
      </c>
      <c r="C7999" s="23">
        <v>40976</v>
      </c>
    </row>
    <row r="8000" spans="1:3">
      <c r="A8000" s="22" t="s">
        <v>1877</v>
      </c>
      <c r="B8000" s="22" t="s">
        <v>718</v>
      </c>
      <c r="C8000" s="23">
        <v>40980</v>
      </c>
    </row>
    <row r="8001" spans="1:3">
      <c r="A8001" s="22" t="s">
        <v>3728</v>
      </c>
      <c r="B8001" s="22" t="s">
        <v>1993</v>
      </c>
      <c r="C8001" s="23">
        <v>40980</v>
      </c>
    </row>
    <row r="8002" spans="1:3">
      <c r="A8002" s="22" t="s">
        <v>3503</v>
      </c>
      <c r="B8002" s="22" t="s">
        <v>438</v>
      </c>
      <c r="C8002" s="23">
        <v>40977</v>
      </c>
    </row>
    <row r="8003" spans="1:3">
      <c r="A8003" s="22" t="s">
        <v>3503</v>
      </c>
      <c r="B8003" s="22" t="s">
        <v>1925</v>
      </c>
      <c r="C8003" s="23">
        <v>40978</v>
      </c>
    </row>
    <row r="8004" spans="1:3">
      <c r="A8004" s="22" t="s">
        <v>2114</v>
      </c>
      <c r="B8004" s="22" t="s">
        <v>975</v>
      </c>
      <c r="C8004" s="23">
        <v>40977</v>
      </c>
    </row>
    <row r="8005" spans="1:3">
      <c r="A8005" s="22" t="s">
        <v>4668</v>
      </c>
      <c r="B8005" s="22" t="s">
        <v>2785</v>
      </c>
      <c r="C8005" s="23">
        <v>40977</v>
      </c>
    </row>
    <row r="8006" spans="1:3">
      <c r="A8006" s="22" t="s">
        <v>4668</v>
      </c>
      <c r="B8006" s="22" t="s">
        <v>612</v>
      </c>
      <c r="C8006" s="23">
        <v>40977</v>
      </c>
    </row>
    <row r="8007" spans="1:3">
      <c r="A8007" s="22" t="s">
        <v>5132</v>
      </c>
      <c r="B8007" s="22" t="s">
        <v>641</v>
      </c>
      <c r="C8007" s="23">
        <v>40977</v>
      </c>
    </row>
    <row r="8008" spans="1:3">
      <c r="A8008" s="22" t="s">
        <v>5132</v>
      </c>
      <c r="B8008" s="22" t="s">
        <v>915</v>
      </c>
      <c r="C8008" s="23">
        <v>40977</v>
      </c>
    </row>
    <row r="8009" spans="1:3">
      <c r="A8009" s="22" t="s">
        <v>3936</v>
      </c>
      <c r="B8009" s="22" t="s">
        <v>847</v>
      </c>
      <c r="C8009" s="23">
        <v>40981</v>
      </c>
    </row>
    <row r="8010" spans="1:3">
      <c r="A8010" s="22" t="s">
        <v>2065</v>
      </c>
      <c r="B8010" s="22" t="s">
        <v>861</v>
      </c>
      <c r="C8010" s="23">
        <v>40978</v>
      </c>
    </row>
    <row r="8011" spans="1:3">
      <c r="A8011" s="22" t="s">
        <v>2065</v>
      </c>
      <c r="B8011" s="22" t="s">
        <v>518</v>
      </c>
      <c r="C8011" s="23">
        <v>40977</v>
      </c>
    </row>
    <row r="8012" spans="1:3">
      <c r="A8012" s="22" t="s">
        <v>4816</v>
      </c>
      <c r="B8012" s="22" t="s">
        <v>172</v>
      </c>
      <c r="C8012" s="23">
        <v>40977</v>
      </c>
    </row>
    <row r="8013" spans="1:3">
      <c r="A8013" s="22" t="s">
        <v>2419</v>
      </c>
      <c r="B8013" s="22" t="s">
        <v>2576</v>
      </c>
      <c r="C8013" s="23">
        <v>40977</v>
      </c>
    </row>
    <row r="8014" spans="1:3">
      <c r="A8014" s="22" t="s">
        <v>2419</v>
      </c>
      <c r="B8014" s="22" t="s">
        <v>1432</v>
      </c>
      <c r="C8014" s="23">
        <v>40977</v>
      </c>
    </row>
    <row r="8015" spans="1:3">
      <c r="A8015" s="22" t="s">
        <v>5133</v>
      </c>
      <c r="B8015" s="22" t="s">
        <v>990</v>
      </c>
      <c r="C8015" s="23">
        <v>40977</v>
      </c>
    </row>
    <row r="8016" spans="1:3">
      <c r="A8016" s="22" t="s">
        <v>5942</v>
      </c>
      <c r="B8016" s="22" t="s">
        <v>1844</v>
      </c>
      <c r="C8016" s="23">
        <v>40977</v>
      </c>
    </row>
    <row r="8017" spans="1:3">
      <c r="A8017" s="22" t="s">
        <v>3942</v>
      </c>
      <c r="B8017" s="22" t="s">
        <v>476</v>
      </c>
      <c r="C8017" s="23">
        <v>40981</v>
      </c>
    </row>
    <row r="8018" spans="1:3">
      <c r="A8018" s="22" t="s">
        <v>4305</v>
      </c>
      <c r="B8018" s="22" t="s">
        <v>366</v>
      </c>
      <c r="C8018" s="23">
        <v>40978</v>
      </c>
    </row>
    <row r="8019" spans="1:3">
      <c r="A8019" s="22" t="s">
        <v>4305</v>
      </c>
      <c r="B8019" s="22" t="s">
        <v>2240</v>
      </c>
      <c r="C8019" s="23">
        <v>40977</v>
      </c>
    </row>
    <row r="8020" spans="1:3">
      <c r="A8020" s="22" t="s">
        <v>1867</v>
      </c>
      <c r="B8020" s="22" t="s">
        <v>578</v>
      </c>
      <c r="C8020" s="23">
        <v>40979</v>
      </c>
    </row>
    <row r="8021" spans="1:3">
      <c r="A8021" s="22" t="s">
        <v>1867</v>
      </c>
      <c r="B8021" s="22" t="s">
        <v>273</v>
      </c>
      <c r="C8021" s="23">
        <v>40982</v>
      </c>
    </row>
    <row r="8022" spans="1:3">
      <c r="A8022" s="22" t="s">
        <v>5943</v>
      </c>
      <c r="B8022" s="22" t="s">
        <v>798</v>
      </c>
      <c r="C8022" s="23">
        <v>40979</v>
      </c>
    </row>
    <row r="8023" spans="1:3">
      <c r="A8023" s="22" t="s">
        <v>5943</v>
      </c>
      <c r="B8023" s="22" t="s">
        <v>594</v>
      </c>
      <c r="C8023" s="23">
        <v>40982</v>
      </c>
    </row>
    <row r="8024" spans="1:3">
      <c r="A8024" s="22" t="s">
        <v>2161</v>
      </c>
      <c r="B8024" s="22" t="s">
        <v>641</v>
      </c>
      <c r="C8024" s="23">
        <v>40978</v>
      </c>
    </row>
    <row r="8025" spans="1:3">
      <c r="A8025" s="22" t="s">
        <v>4362</v>
      </c>
      <c r="B8025" s="22" t="s">
        <v>472</v>
      </c>
      <c r="C8025" s="23">
        <v>40980</v>
      </c>
    </row>
    <row r="8026" spans="1:3">
      <c r="A8026" s="22" t="s">
        <v>4362</v>
      </c>
      <c r="B8026" s="22" t="s">
        <v>2111</v>
      </c>
      <c r="C8026" s="23">
        <v>40980</v>
      </c>
    </row>
    <row r="8027" spans="1:3">
      <c r="A8027" s="22" t="s">
        <v>528</v>
      </c>
      <c r="B8027" s="22" t="s">
        <v>3245</v>
      </c>
      <c r="C8027" s="23">
        <v>40980</v>
      </c>
    </row>
    <row r="8028" spans="1:3">
      <c r="A8028" s="22" t="s">
        <v>2113</v>
      </c>
      <c r="B8028" s="22" t="s">
        <v>1613</v>
      </c>
      <c r="C8028" s="23">
        <v>40979</v>
      </c>
    </row>
    <row r="8029" spans="1:3">
      <c r="A8029" s="22" t="s">
        <v>4632</v>
      </c>
      <c r="B8029" s="22" t="s">
        <v>253</v>
      </c>
      <c r="C8029" s="23">
        <v>40978</v>
      </c>
    </row>
    <row r="8030" spans="1:3">
      <c r="A8030" s="22" t="s">
        <v>2671</v>
      </c>
      <c r="B8030" s="22" t="s">
        <v>173</v>
      </c>
      <c r="C8030" s="23">
        <v>40979</v>
      </c>
    </row>
    <row r="8031" spans="1:3">
      <c r="A8031" s="22" t="s">
        <v>2671</v>
      </c>
      <c r="B8031" s="22" t="s">
        <v>2714</v>
      </c>
      <c r="C8031" s="23">
        <v>40979</v>
      </c>
    </row>
    <row r="8032" spans="1:3">
      <c r="A8032" s="22" t="s">
        <v>687</v>
      </c>
      <c r="B8032" s="22" t="s">
        <v>458</v>
      </c>
      <c r="C8032" s="23">
        <v>40980</v>
      </c>
    </row>
    <row r="8033" spans="1:3">
      <c r="A8033" s="22" t="s">
        <v>1081</v>
      </c>
      <c r="B8033" s="22" t="s">
        <v>271</v>
      </c>
      <c r="C8033" s="23">
        <v>40979</v>
      </c>
    </row>
    <row r="8034" spans="1:3">
      <c r="A8034" s="22" t="s">
        <v>1081</v>
      </c>
      <c r="B8034" s="22" t="s">
        <v>525</v>
      </c>
      <c r="C8034" s="23">
        <v>40979</v>
      </c>
    </row>
    <row r="8035" spans="1:3">
      <c r="A8035" s="22" t="s">
        <v>2446</v>
      </c>
      <c r="B8035" s="22" t="s">
        <v>1407</v>
      </c>
      <c r="C8035" s="23">
        <v>40978</v>
      </c>
    </row>
    <row r="8036" spans="1:3">
      <c r="A8036" s="22" t="s">
        <v>5756</v>
      </c>
      <c r="B8036" s="22" t="s">
        <v>630</v>
      </c>
      <c r="C8036" s="23">
        <v>40980</v>
      </c>
    </row>
    <row r="8037" spans="1:3">
      <c r="A8037" s="22" t="s">
        <v>5756</v>
      </c>
      <c r="B8037" s="22" t="s">
        <v>3117</v>
      </c>
      <c r="C8037" s="23">
        <v>40980</v>
      </c>
    </row>
    <row r="8038" spans="1:3">
      <c r="A8038" s="22" t="s">
        <v>1848</v>
      </c>
      <c r="B8038" s="22" t="s">
        <v>225</v>
      </c>
      <c r="C8038" s="23">
        <v>40980</v>
      </c>
    </row>
    <row r="8039" spans="1:3">
      <c r="A8039" s="22" t="s">
        <v>5579</v>
      </c>
      <c r="B8039" s="22" t="s">
        <v>884</v>
      </c>
      <c r="C8039" s="23">
        <v>40979</v>
      </c>
    </row>
    <row r="8040" spans="1:3">
      <c r="A8040" s="22" t="s">
        <v>960</v>
      </c>
      <c r="B8040" s="22" t="s">
        <v>638</v>
      </c>
      <c r="C8040" s="23">
        <v>40978</v>
      </c>
    </row>
    <row r="8041" spans="1:3">
      <c r="A8041" s="22" t="s">
        <v>5461</v>
      </c>
      <c r="B8041" s="22" t="s">
        <v>1103</v>
      </c>
      <c r="C8041" s="23">
        <v>40979</v>
      </c>
    </row>
    <row r="8042" spans="1:3">
      <c r="A8042" s="22" t="s">
        <v>5566</v>
      </c>
      <c r="B8042" s="22" t="s">
        <v>847</v>
      </c>
      <c r="C8042" s="23">
        <v>40979</v>
      </c>
    </row>
    <row r="8043" spans="1:3">
      <c r="A8043" s="22" t="s">
        <v>5351</v>
      </c>
      <c r="B8043" s="22" t="s">
        <v>546</v>
      </c>
      <c r="C8043" s="23">
        <v>40980</v>
      </c>
    </row>
    <row r="8044" spans="1:3">
      <c r="A8044" s="22" t="s">
        <v>2690</v>
      </c>
      <c r="B8044" s="22" t="s">
        <v>2389</v>
      </c>
      <c r="C8044" s="23">
        <v>40979</v>
      </c>
    </row>
    <row r="8045" spans="1:3">
      <c r="A8045" s="22" t="s">
        <v>2690</v>
      </c>
      <c r="B8045" s="22" t="s">
        <v>193</v>
      </c>
      <c r="C8045" s="23">
        <v>40979</v>
      </c>
    </row>
    <row r="8046" spans="1:3">
      <c r="A8046" s="22" t="s">
        <v>3016</v>
      </c>
      <c r="B8046" s="22" t="s">
        <v>1489</v>
      </c>
      <c r="C8046" s="23">
        <v>40979</v>
      </c>
    </row>
    <row r="8047" spans="1:3">
      <c r="A8047" s="22" t="s">
        <v>3016</v>
      </c>
      <c r="B8047" s="22" t="s">
        <v>225</v>
      </c>
      <c r="C8047" s="23">
        <v>40981</v>
      </c>
    </row>
    <row r="8048" spans="1:3">
      <c r="A8048" s="22" t="s">
        <v>998</v>
      </c>
      <c r="B8048" s="22" t="s">
        <v>392</v>
      </c>
      <c r="C8048" s="23">
        <v>40981</v>
      </c>
    </row>
    <row r="8049" spans="1:3">
      <c r="A8049" s="22" t="s">
        <v>3583</v>
      </c>
      <c r="B8049" s="22" t="s">
        <v>970</v>
      </c>
      <c r="C8049" s="23">
        <v>40979</v>
      </c>
    </row>
    <row r="8050" spans="1:3">
      <c r="A8050" s="22" t="s">
        <v>2404</v>
      </c>
      <c r="B8050" s="22" t="s">
        <v>2315</v>
      </c>
      <c r="C8050" s="23">
        <v>40981</v>
      </c>
    </row>
    <row r="8051" spans="1:3">
      <c r="A8051" s="22" t="s">
        <v>4611</v>
      </c>
      <c r="B8051" s="22" t="s">
        <v>1218</v>
      </c>
      <c r="C8051" s="23">
        <v>40981</v>
      </c>
    </row>
    <row r="8052" spans="1:3">
      <c r="A8052" s="22" t="s">
        <v>4554</v>
      </c>
      <c r="B8052" s="22" t="s">
        <v>970</v>
      </c>
      <c r="C8052" s="23">
        <v>40980</v>
      </c>
    </row>
    <row r="8053" spans="1:3">
      <c r="A8053" s="22" t="s">
        <v>4554</v>
      </c>
      <c r="B8053" s="22" t="s">
        <v>2394</v>
      </c>
      <c r="C8053" s="23">
        <v>40980</v>
      </c>
    </row>
    <row r="8054" spans="1:3">
      <c r="A8054" s="22" t="s">
        <v>4554</v>
      </c>
      <c r="B8054" s="22" t="s">
        <v>822</v>
      </c>
      <c r="C8054" s="23">
        <v>40982</v>
      </c>
    </row>
    <row r="8055" spans="1:3">
      <c r="A8055" s="22" t="s">
        <v>4554</v>
      </c>
      <c r="B8055" s="22" t="s">
        <v>694</v>
      </c>
      <c r="C8055" s="23">
        <v>40982</v>
      </c>
    </row>
    <row r="8056" spans="1:3">
      <c r="A8056" s="22" t="s">
        <v>2031</v>
      </c>
      <c r="B8056" s="22" t="s">
        <v>263</v>
      </c>
      <c r="C8056" s="23">
        <v>40984</v>
      </c>
    </row>
    <row r="8057" spans="1:3">
      <c r="A8057" s="22" t="s">
        <v>2031</v>
      </c>
      <c r="B8057" s="22" t="s">
        <v>1282</v>
      </c>
      <c r="C8057" s="23">
        <v>40987</v>
      </c>
    </row>
    <row r="8058" spans="1:3">
      <c r="A8058" s="22" t="s">
        <v>437</v>
      </c>
      <c r="B8058" s="22" t="s">
        <v>704</v>
      </c>
      <c r="C8058" s="23">
        <v>40982</v>
      </c>
    </row>
    <row r="8059" spans="1:3">
      <c r="A8059" s="22" t="s">
        <v>1851</v>
      </c>
      <c r="B8059" s="22" t="s">
        <v>256</v>
      </c>
      <c r="C8059" s="23">
        <v>40980</v>
      </c>
    </row>
    <row r="8060" spans="1:3">
      <c r="A8060" s="22" t="s">
        <v>5945</v>
      </c>
      <c r="B8060" s="22" t="s">
        <v>1844</v>
      </c>
      <c r="C8060" s="23">
        <v>40980</v>
      </c>
    </row>
    <row r="8061" spans="1:3">
      <c r="A8061" s="22" t="s">
        <v>5945</v>
      </c>
      <c r="B8061" s="22" t="s">
        <v>762</v>
      </c>
      <c r="C8061" s="23">
        <v>40982</v>
      </c>
    </row>
    <row r="8062" spans="1:3">
      <c r="A8062" s="22" t="s">
        <v>5945</v>
      </c>
      <c r="B8062" s="22" t="s">
        <v>209</v>
      </c>
      <c r="C8062" s="23">
        <v>40982</v>
      </c>
    </row>
    <row r="8063" spans="1:3">
      <c r="A8063" s="22" t="s">
        <v>5940</v>
      </c>
      <c r="B8063" s="22" t="s">
        <v>1346</v>
      </c>
      <c r="C8063" s="23">
        <v>40984</v>
      </c>
    </row>
    <row r="8064" spans="1:3">
      <c r="A8064" s="22" t="s">
        <v>5940</v>
      </c>
      <c r="B8064" s="22" t="s">
        <v>396</v>
      </c>
      <c r="C8064" s="23">
        <v>40987</v>
      </c>
    </row>
    <row r="8065" spans="1:3">
      <c r="A8065" s="22" t="s">
        <v>1904</v>
      </c>
      <c r="B8065" s="22" t="s">
        <v>1493</v>
      </c>
      <c r="C8065" s="23">
        <v>40982</v>
      </c>
    </row>
    <row r="8066" spans="1:3">
      <c r="A8066" s="22" t="s">
        <v>3164</v>
      </c>
      <c r="B8066" s="22" t="s">
        <v>1295</v>
      </c>
      <c r="C8066" s="23">
        <v>40983</v>
      </c>
    </row>
    <row r="8067" spans="1:3">
      <c r="A8067" s="22" t="s">
        <v>1976</v>
      </c>
      <c r="B8067" s="22" t="s">
        <v>1346</v>
      </c>
      <c r="C8067" s="23">
        <v>40985</v>
      </c>
    </row>
    <row r="8068" spans="1:3">
      <c r="A8068" s="22" t="s">
        <v>1976</v>
      </c>
      <c r="B8068" s="22" t="s">
        <v>1243</v>
      </c>
      <c r="C8068" s="23">
        <v>40986</v>
      </c>
    </row>
    <row r="8069" spans="1:3">
      <c r="A8069" s="22" t="s">
        <v>324</v>
      </c>
      <c r="B8069" s="22" t="s">
        <v>975</v>
      </c>
      <c r="C8069" s="23">
        <v>40985</v>
      </c>
    </row>
    <row r="8070" spans="1:3">
      <c r="A8070" s="22" t="s">
        <v>2480</v>
      </c>
      <c r="B8070" s="22" t="s">
        <v>1629</v>
      </c>
      <c r="C8070" s="23">
        <v>40983</v>
      </c>
    </row>
    <row r="8071" spans="1:3">
      <c r="A8071" s="22" t="s">
        <v>5623</v>
      </c>
      <c r="B8071" s="22" t="s">
        <v>253</v>
      </c>
      <c r="C8071" s="23">
        <v>40983</v>
      </c>
    </row>
    <row r="8072" spans="1:3">
      <c r="A8072" s="22" t="s">
        <v>1727</v>
      </c>
      <c r="B8072" s="22" t="s">
        <v>861</v>
      </c>
      <c r="C8072" s="23">
        <v>40985</v>
      </c>
    </row>
    <row r="8073" spans="1:3">
      <c r="A8073" s="22" t="s">
        <v>1727</v>
      </c>
      <c r="B8073" s="22" t="s">
        <v>304</v>
      </c>
      <c r="C8073" s="23">
        <v>40986</v>
      </c>
    </row>
    <row r="8074" spans="1:3">
      <c r="A8074" s="22" t="s">
        <v>375</v>
      </c>
      <c r="B8074" s="22" t="s">
        <v>1493</v>
      </c>
      <c r="C8074" s="23">
        <v>40985</v>
      </c>
    </row>
    <row r="8075" spans="1:3">
      <c r="A8075" s="22" t="s">
        <v>2500</v>
      </c>
      <c r="B8075" s="22" t="s">
        <v>843</v>
      </c>
      <c r="C8075" s="23">
        <v>40983</v>
      </c>
    </row>
    <row r="8076" spans="1:3">
      <c r="A8076" s="22" t="s">
        <v>3910</v>
      </c>
      <c r="B8076" s="22" t="s">
        <v>3170</v>
      </c>
      <c r="C8076" s="23">
        <v>40983</v>
      </c>
    </row>
    <row r="8077" spans="1:3">
      <c r="A8077" s="22" t="s">
        <v>5946</v>
      </c>
      <c r="B8077" s="22" t="s">
        <v>2004</v>
      </c>
      <c r="C8077" s="23">
        <v>40983</v>
      </c>
    </row>
    <row r="8078" spans="1:3">
      <c r="A8078" s="22" t="s">
        <v>4252</v>
      </c>
      <c r="B8078" s="22" t="s">
        <v>884</v>
      </c>
      <c r="C8078" s="23">
        <v>40985</v>
      </c>
    </row>
    <row r="8079" spans="1:3">
      <c r="A8079" s="22" t="s">
        <v>1917</v>
      </c>
      <c r="B8079" s="22" t="s">
        <v>769</v>
      </c>
      <c r="C8079" s="23">
        <v>40984</v>
      </c>
    </row>
    <row r="8080" spans="1:3">
      <c r="A8080" s="22" t="s">
        <v>3141</v>
      </c>
      <c r="B8080" s="22" t="s">
        <v>372</v>
      </c>
      <c r="C8080" s="23">
        <v>40983</v>
      </c>
    </row>
    <row r="8081" spans="1:3">
      <c r="A8081" s="22" t="s">
        <v>3141</v>
      </c>
      <c r="B8081" s="22" t="s">
        <v>467</v>
      </c>
      <c r="C8081" s="23">
        <v>40984</v>
      </c>
    </row>
    <row r="8082" spans="1:3">
      <c r="A8082" s="22" t="s">
        <v>1485</v>
      </c>
      <c r="B8082" s="22" t="s">
        <v>1982</v>
      </c>
      <c r="C8082" s="23">
        <v>40984</v>
      </c>
    </row>
    <row r="8083" spans="1:3">
      <c r="A8083" s="22" t="s">
        <v>1485</v>
      </c>
      <c r="B8083" s="22" t="s">
        <v>1377</v>
      </c>
      <c r="C8083" s="23">
        <v>40984</v>
      </c>
    </row>
    <row r="8084" spans="1:3">
      <c r="A8084" s="22" t="s">
        <v>1485</v>
      </c>
      <c r="B8084" s="22" t="s">
        <v>630</v>
      </c>
      <c r="C8084" s="23">
        <v>40984</v>
      </c>
    </row>
    <row r="8085" spans="1:3">
      <c r="A8085" s="22" t="s">
        <v>1592</v>
      </c>
      <c r="B8085" s="22" t="s">
        <v>792</v>
      </c>
      <c r="C8085" s="23">
        <v>40984</v>
      </c>
    </row>
    <row r="8086" spans="1:3">
      <c r="A8086" s="22" t="s">
        <v>4664</v>
      </c>
      <c r="B8086" s="22" t="s">
        <v>553</v>
      </c>
      <c r="C8086" s="23">
        <v>40990</v>
      </c>
    </row>
    <row r="8087" spans="1:3">
      <c r="A8087" s="22" t="s">
        <v>3140</v>
      </c>
      <c r="B8087" s="22" t="s">
        <v>438</v>
      </c>
      <c r="C8087" s="23">
        <v>40985</v>
      </c>
    </row>
    <row r="8088" spans="1:3">
      <c r="A8088" s="22" t="s">
        <v>3140</v>
      </c>
      <c r="B8088" s="22" t="s">
        <v>1038</v>
      </c>
      <c r="C8088" s="23">
        <v>40990</v>
      </c>
    </row>
    <row r="8089" spans="1:3">
      <c r="A8089" s="22" t="s">
        <v>906</v>
      </c>
      <c r="B8089" s="22" t="s">
        <v>1493</v>
      </c>
      <c r="C8089" s="23">
        <v>40984</v>
      </c>
    </row>
    <row r="8090" spans="1:3">
      <c r="A8090" s="22" t="s">
        <v>1853</v>
      </c>
      <c r="B8090" s="22" t="s">
        <v>1121</v>
      </c>
      <c r="C8090" s="23">
        <v>40985</v>
      </c>
    </row>
    <row r="8091" spans="1:3">
      <c r="A8091" s="22" t="s">
        <v>5027</v>
      </c>
      <c r="B8091" s="22" t="s">
        <v>1346</v>
      </c>
      <c r="C8091" s="23">
        <v>40984</v>
      </c>
    </row>
    <row r="8092" spans="1:3">
      <c r="A8092" s="22" t="s">
        <v>2197</v>
      </c>
      <c r="B8092" s="22" t="s">
        <v>253</v>
      </c>
      <c r="C8092" s="23">
        <v>40983</v>
      </c>
    </row>
    <row r="8093" spans="1:3">
      <c r="A8093" s="22" t="s">
        <v>2197</v>
      </c>
      <c r="B8093" s="22" t="s">
        <v>3165</v>
      </c>
      <c r="C8093" s="23">
        <v>40984</v>
      </c>
    </row>
    <row r="8094" spans="1:3">
      <c r="A8094" s="22" t="s">
        <v>1854</v>
      </c>
      <c r="B8094" s="22" t="s">
        <v>1985</v>
      </c>
      <c r="C8094" s="23">
        <v>40984</v>
      </c>
    </row>
    <row r="8095" spans="1:3">
      <c r="A8095" s="22" t="s">
        <v>1854</v>
      </c>
      <c r="B8095" s="22" t="s">
        <v>308</v>
      </c>
      <c r="C8095" s="23">
        <v>40984</v>
      </c>
    </row>
    <row r="8096" spans="1:3">
      <c r="A8096" s="22" t="s">
        <v>2985</v>
      </c>
      <c r="B8096" s="22" t="s">
        <v>332</v>
      </c>
      <c r="C8096" s="23">
        <v>40984</v>
      </c>
    </row>
    <row r="8097" spans="1:3">
      <c r="A8097" s="22" t="s">
        <v>283</v>
      </c>
      <c r="B8097" s="22" t="s">
        <v>543</v>
      </c>
      <c r="C8097" s="23">
        <v>40984</v>
      </c>
    </row>
    <row r="8098" spans="1:3">
      <c r="A8098" s="22" t="s">
        <v>5948</v>
      </c>
      <c r="B8098" s="22" t="s">
        <v>655</v>
      </c>
      <c r="C8098" s="23">
        <v>40990</v>
      </c>
    </row>
    <row r="8099" spans="1:3">
      <c r="A8099" s="22" t="s">
        <v>5535</v>
      </c>
      <c r="B8099" s="22" t="s">
        <v>3170</v>
      </c>
      <c r="C8099" s="23">
        <v>40985</v>
      </c>
    </row>
    <row r="8100" spans="1:3">
      <c r="A8100" s="22" t="s">
        <v>5535</v>
      </c>
      <c r="B8100" s="22" t="s">
        <v>420</v>
      </c>
      <c r="C8100" s="23">
        <v>40990</v>
      </c>
    </row>
    <row r="8101" spans="1:3">
      <c r="A8101" s="22" t="s">
        <v>824</v>
      </c>
      <c r="B8101" s="22" t="s">
        <v>3170</v>
      </c>
      <c r="C8101" s="23">
        <v>40984</v>
      </c>
    </row>
    <row r="8102" spans="1:3">
      <c r="A8102" s="22" t="s">
        <v>1810</v>
      </c>
      <c r="B8102" s="22" t="s">
        <v>1472</v>
      </c>
      <c r="C8102" s="23">
        <v>40988</v>
      </c>
    </row>
    <row r="8103" spans="1:3">
      <c r="A8103" s="22" t="s">
        <v>1582</v>
      </c>
      <c r="B8103" s="22" t="s">
        <v>3043</v>
      </c>
      <c r="C8103" s="23">
        <v>40984</v>
      </c>
    </row>
    <row r="8104" spans="1:3">
      <c r="A8104" s="22" t="s">
        <v>2631</v>
      </c>
      <c r="B8104" s="22" t="s">
        <v>594</v>
      </c>
      <c r="C8104" s="23">
        <v>40984</v>
      </c>
    </row>
    <row r="8105" spans="1:3">
      <c r="A8105" s="22" t="s">
        <v>3735</v>
      </c>
      <c r="B8105" s="22" t="s">
        <v>1016</v>
      </c>
      <c r="C8105" s="23">
        <v>40986</v>
      </c>
    </row>
    <row r="8106" spans="1:3">
      <c r="A8106" s="22" t="s">
        <v>4587</v>
      </c>
      <c r="B8106" s="22" t="s">
        <v>1014</v>
      </c>
      <c r="C8106" s="23">
        <v>40986</v>
      </c>
    </row>
    <row r="8107" spans="1:3">
      <c r="A8107" s="22" t="s">
        <v>4742</v>
      </c>
      <c r="B8107" s="22" t="s">
        <v>1042</v>
      </c>
      <c r="C8107" s="23">
        <v>40988</v>
      </c>
    </row>
    <row r="8108" spans="1:3">
      <c r="A8108" s="22" t="s">
        <v>2723</v>
      </c>
      <c r="B8108" s="22" t="s">
        <v>1489</v>
      </c>
      <c r="C8108" s="23">
        <v>40984</v>
      </c>
    </row>
    <row r="8109" spans="1:3">
      <c r="A8109" s="22" t="s">
        <v>2656</v>
      </c>
      <c r="B8109" s="22" t="s">
        <v>1564</v>
      </c>
      <c r="C8109" s="23">
        <v>40984</v>
      </c>
    </row>
    <row r="8110" spans="1:3">
      <c r="A8110" s="22" t="s">
        <v>5950</v>
      </c>
      <c r="B8110" s="22" t="s">
        <v>893</v>
      </c>
      <c r="C8110" s="23">
        <v>40986</v>
      </c>
    </row>
    <row r="8111" spans="1:3">
      <c r="A8111" s="22" t="s">
        <v>1943</v>
      </c>
      <c r="B8111" s="22" t="s">
        <v>732</v>
      </c>
      <c r="C8111" s="23">
        <v>40986</v>
      </c>
    </row>
    <row r="8112" spans="1:3">
      <c r="A8112" s="22" t="s">
        <v>298</v>
      </c>
      <c r="B8112" s="22" t="s">
        <v>1346</v>
      </c>
      <c r="C8112" s="23">
        <v>40986</v>
      </c>
    </row>
    <row r="8113" spans="1:3">
      <c r="A8113" s="22" t="s">
        <v>1954</v>
      </c>
      <c r="B8113" s="22" t="s">
        <v>798</v>
      </c>
      <c r="C8113" s="23">
        <v>40986</v>
      </c>
    </row>
    <row r="8114" spans="1:3">
      <c r="A8114" s="22" t="s">
        <v>1954</v>
      </c>
      <c r="B8114" s="22" t="s">
        <v>384</v>
      </c>
      <c r="C8114" s="23">
        <v>40987</v>
      </c>
    </row>
    <row r="8115" spans="1:3">
      <c r="A8115" s="22" t="s">
        <v>5019</v>
      </c>
      <c r="B8115" s="22" t="s">
        <v>1543</v>
      </c>
      <c r="C8115" s="23">
        <v>40987</v>
      </c>
    </row>
    <row r="8116" spans="1:3">
      <c r="A8116" s="22" t="s">
        <v>446</v>
      </c>
      <c r="B8116" s="22" t="s">
        <v>2004</v>
      </c>
      <c r="C8116" s="23">
        <v>40987</v>
      </c>
    </row>
    <row r="8117" spans="1:3">
      <c r="A8117" s="22" t="s">
        <v>446</v>
      </c>
      <c r="B8117" s="22" t="s">
        <v>1152</v>
      </c>
      <c r="C8117" s="23">
        <v>40986</v>
      </c>
    </row>
    <row r="8118" spans="1:3">
      <c r="A8118" s="22" t="s">
        <v>4309</v>
      </c>
      <c r="B8118" s="22" t="s">
        <v>2130</v>
      </c>
      <c r="C8118" s="23">
        <v>40986</v>
      </c>
    </row>
    <row r="8119" spans="1:3">
      <c r="A8119" s="22" t="s">
        <v>5951</v>
      </c>
      <c r="B8119" s="22" t="s">
        <v>392</v>
      </c>
      <c r="C8119" s="23">
        <v>40986</v>
      </c>
    </row>
    <row r="8120" spans="1:3">
      <c r="A8120" s="22" t="s">
        <v>5952</v>
      </c>
      <c r="B8120" s="22" t="s">
        <v>665</v>
      </c>
      <c r="C8120" s="23">
        <v>40986</v>
      </c>
    </row>
    <row r="8121" spans="1:3">
      <c r="A8121" s="22" t="s">
        <v>5953</v>
      </c>
      <c r="B8121" s="22" t="s">
        <v>638</v>
      </c>
      <c r="C8121" s="23">
        <v>40987</v>
      </c>
    </row>
    <row r="8122" spans="1:3">
      <c r="A8122" s="22" t="s">
        <v>5954</v>
      </c>
      <c r="B8122" s="22" t="s">
        <v>399</v>
      </c>
      <c r="C8122" s="23">
        <v>40987</v>
      </c>
    </row>
    <row r="8123" spans="1:3">
      <c r="A8123" s="22" t="s">
        <v>5956</v>
      </c>
      <c r="B8123" s="22" t="s">
        <v>206</v>
      </c>
      <c r="C8123" s="23">
        <v>40987</v>
      </c>
    </row>
    <row r="8124" spans="1:3">
      <c r="A8124" s="22" t="s">
        <v>5956</v>
      </c>
      <c r="B8124" s="22" t="s">
        <v>1003</v>
      </c>
      <c r="C8124" s="23">
        <v>40986</v>
      </c>
    </row>
    <row r="8125" spans="1:3">
      <c r="A8125" s="22" t="s">
        <v>5909</v>
      </c>
      <c r="B8125" s="22" t="s">
        <v>574</v>
      </c>
      <c r="C8125" s="23">
        <v>40986</v>
      </c>
    </row>
    <row r="8126" spans="1:3">
      <c r="A8126" s="22" t="s">
        <v>247</v>
      </c>
      <c r="B8126" s="22" t="s">
        <v>1152</v>
      </c>
      <c r="C8126" s="23">
        <v>40987</v>
      </c>
    </row>
    <row r="8127" spans="1:3">
      <c r="A8127" s="22" t="s">
        <v>247</v>
      </c>
      <c r="B8127" s="22" t="s">
        <v>380</v>
      </c>
      <c r="C8127" s="23">
        <v>40988</v>
      </c>
    </row>
    <row r="8128" spans="1:3">
      <c r="A8128" s="22" t="s">
        <v>247</v>
      </c>
      <c r="B8128" s="22" t="s">
        <v>769</v>
      </c>
      <c r="C8128" s="23">
        <v>40988</v>
      </c>
    </row>
    <row r="8129" spans="1:3">
      <c r="A8129" s="22" t="s">
        <v>247</v>
      </c>
      <c r="B8129" s="22" t="s">
        <v>2785</v>
      </c>
      <c r="C8129" s="23">
        <v>40986</v>
      </c>
    </row>
    <row r="8130" spans="1:3">
      <c r="A8130" s="22" t="s">
        <v>5789</v>
      </c>
      <c r="B8130" s="22" t="s">
        <v>855</v>
      </c>
      <c r="C8130" s="23">
        <v>40988</v>
      </c>
    </row>
    <row r="8131" spans="1:3">
      <c r="A8131" s="22" t="s">
        <v>5789</v>
      </c>
      <c r="B8131" s="22" t="s">
        <v>815</v>
      </c>
      <c r="C8131" s="23">
        <v>40987</v>
      </c>
    </row>
    <row r="8132" spans="1:3">
      <c r="A8132" s="22" t="s">
        <v>1246</v>
      </c>
      <c r="B8132" s="22" t="s">
        <v>2103</v>
      </c>
      <c r="C8132" s="23">
        <v>40987</v>
      </c>
    </row>
    <row r="8133" spans="1:3">
      <c r="A8133" s="22" t="s">
        <v>3410</v>
      </c>
      <c r="B8133" s="22" t="s">
        <v>624</v>
      </c>
      <c r="C8133" s="23">
        <v>40988</v>
      </c>
    </row>
    <row r="8134" spans="1:3">
      <c r="A8134" s="22" t="s">
        <v>3410</v>
      </c>
      <c r="B8134" s="22" t="s">
        <v>1543</v>
      </c>
      <c r="C8134" s="23">
        <v>40990</v>
      </c>
    </row>
    <row r="8135" spans="1:3">
      <c r="A8135" s="22" t="s">
        <v>1859</v>
      </c>
      <c r="B8135" s="22" t="s">
        <v>458</v>
      </c>
      <c r="C8135" s="23">
        <v>40987</v>
      </c>
    </row>
    <row r="8136" spans="1:3">
      <c r="A8136" s="22" t="s">
        <v>1859</v>
      </c>
      <c r="B8136" s="22" t="s">
        <v>999</v>
      </c>
      <c r="C8136" s="23">
        <v>40988</v>
      </c>
    </row>
    <row r="8137" spans="1:3">
      <c r="A8137" s="22" t="s">
        <v>1859</v>
      </c>
      <c r="B8137" s="22" t="s">
        <v>256</v>
      </c>
      <c r="C8137" s="23">
        <v>40988</v>
      </c>
    </row>
    <row r="8138" spans="1:3">
      <c r="A8138" s="22" t="s">
        <v>1859</v>
      </c>
      <c r="B8138" s="22" t="s">
        <v>3165</v>
      </c>
      <c r="C8138" s="23">
        <v>40986</v>
      </c>
    </row>
    <row r="8139" spans="1:3">
      <c r="A8139" s="22" t="s">
        <v>1672</v>
      </c>
      <c r="B8139" s="22" t="s">
        <v>3043</v>
      </c>
      <c r="C8139" s="23">
        <v>40988</v>
      </c>
    </row>
    <row r="8140" spans="1:3">
      <c r="A8140" s="22" t="s">
        <v>1672</v>
      </c>
      <c r="B8140" s="22" t="s">
        <v>1799</v>
      </c>
      <c r="C8140" s="23">
        <v>40987</v>
      </c>
    </row>
    <row r="8141" spans="1:3">
      <c r="A8141" s="22" t="s">
        <v>1861</v>
      </c>
      <c r="B8141" s="22" t="s">
        <v>652</v>
      </c>
      <c r="C8141" s="23">
        <v>40987</v>
      </c>
    </row>
    <row r="8142" spans="1:3">
      <c r="A8142" s="22" t="s">
        <v>3414</v>
      </c>
      <c r="B8142" s="22" t="s">
        <v>218</v>
      </c>
      <c r="C8142" s="23">
        <v>40988</v>
      </c>
    </row>
    <row r="8143" spans="1:3">
      <c r="A8143" s="22" t="s">
        <v>3414</v>
      </c>
      <c r="B8143" s="22" t="s">
        <v>966</v>
      </c>
      <c r="C8143" s="23">
        <v>40990</v>
      </c>
    </row>
    <row r="8144" spans="1:3">
      <c r="A8144" s="22" t="s">
        <v>4554</v>
      </c>
      <c r="B8144" s="22" t="s">
        <v>806</v>
      </c>
      <c r="C8144" s="23">
        <v>40988</v>
      </c>
    </row>
    <row r="8145" spans="1:3">
      <c r="A8145" s="22" t="s">
        <v>5382</v>
      </c>
      <c r="B8145" s="22" t="s">
        <v>263</v>
      </c>
      <c r="C8145" s="23">
        <v>40989</v>
      </c>
    </row>
    <row r="8146" spans="1:3">
      <c r="A8146" s="22" t="s">
        <v>1456</v>
      </c>
      <c r="B8146" s="22" t="s">
        <v>159</v>
      </c>
      <c r="C8146" s="23">
        <v>40988</v>
      </c>
    </row>
    <row r="8147" spans="1:3">
      <c r="A8147" s="22" t="s">
        <v>5945</v>
      </c>
      <c r="B8147" s="22" t="s">
        <v>861</v>
      </c>
      <c r="C8147" s="23">
        <v>40988</v>
      </c>
    </row>
    <row r="8148" spans="1:3">
      <c r="A8148" s="22" t="s">
        <v>5383</v>
      </c>
      <c r="B8148" s="22" t="s">
        <v>172</v>
      </c>
      <c r="C8148" s="23">
        <v>40989</v>
      </c>
    </row>
    <row r="8149" spans="1:3">
      <c r="A8149" s="22" t="s">
        <v>5957</v>
      </c>
      <c r="B8149" s="22" t="s">
        <v>1279</v>
      </c>
      <c r="C8149" s="23">
        <v>40988</v>
      </c>
    </row>
    <row r="8150" spans="1:3">
      <c r="A8150" s="22" t="s">
        <v>3563</v>
      </c>
      <c r="B8150" s="22" t="s">
        <v>2794</v>
      </c>
      <c r="C8150" s="23">
        <v>40989</v>
      </c>
    </row>
    <row r="8151" spans="1:3">
      <c r="A8151" s="22" t="s">
        <v>3563</v>
      </c>
      <c r="B8151" s="22" t="s">
        <v>1593</v>
      </c>
      <c r="C8151" s="23">
        <v>40991</v>
      </c>
    </row>
    <row r="8152" spans="1:3">
      <c r="A8152" s="22" t="s">
        <v>2587</v>
      </c>
      <c r="B8152" s="22" t="s">
        <v>1579</v>
      </c>
      <c r="C8152" s="23">
        <v>40991</v>
      </c>
    </row>
    <row r="8153" spans="1:3">
      <c r="A8153" s="22" t="s">
        <v>2587</v>
      </c>
      <c r="B8153" s="22" t="s">
        <v>930</v>
      </c>
      <c r="C8153" s="23">
        <v>40989</v>
      </c>
    </row>
    <row r="8154" spans="1:3">
      <c r="A8154" s="22" t="s">
        <v>3544</v>
      </c>
      <c r="B8154" s="22" t="s">
        <v>1550</v>
      </c>
      <c r="C8154" s="23">
        <v>40990</v>
      </c>
    </row>
    <row r="8155" spans="1:3">
      <c r="A8155" s="22" t="s">
        <v>5322</v>
      </c>
      <c r="B8155" s="22" t="s">
        <v>1373</v>
      </c>
      <c r="C8155" s="23">
        <v>40989</v>
      </c>
    </row>
    <row r="8156" spans="1:3">
      <c r="A8156" s="22" t="s">
        <v>1864</v>
      </c>
      <c r="B8156" s="22" t="s">
        <v>2772</v>
      </c>
      <c r="C8156" s="23">
        <v>40991</v>
      </c>
    </row>
    <row r="8157" spans="1:3">
      <c r="A8157" s="22" t="s">
        <v>794</v>
      </c>
      <c r="B8157" s="22" t="s">
        <v>825</v>
      </c>
      <c r="C8157" s="23">
        <v>40991</v>
      </c>
    </row>
    <row r="8158" spans="1:3">
      <c r="A8158" s="22" t="s">
        <v>794</v>
      </c>
      <c r="B8158" s="22" t="s">
        <v>1177</v>
      </c>
      <c r="C8158" s="23">
        <v>40989</v>
      </c>
    </row>
    <row r="8159" spans="1:3">
      <c r="A8159" s="22" t="s">
        <v>5961</v>
      </c>
      <c r="B8159" s="22" t="s">
        <v>1308</v>
      </c>
      <c r="C8159" s="23">
        <v>40990</v>
      </c>
    </row>
    <row r="8160" spans="1:3">
      <c r="A8160" s="22" t="s">
        <v>565</v>
      </c>
      <c r="B8160" s="22" t="s">
        <v>2111</v>
      </c>
      <c r="C8160" s="23">
        <v>40991</v>
      </c>
    </row>
    <row r="8161" spans="1:3">
      <c r="A8161" s="22" t="s">
        <v>1908</v>
      </c>
      <c r="B8161" s="22" t="s">
        <v>428</v>
      </c>
      <c r="C8161" s="23">
        <v>40991</v>
      </c>
    </row>
    <row r="8162" spans="1:3">
      <c r="A8162" s="22" t="s">
        <v>4067</v>
      </c>
      <c r="B8162" s="22" t="s">
        <v>1154</v>
      </c>
      <c r="C8162" s="23">
        <v>40994</v>
      </c>
    </row>
    <row r="8163" spans="1:3">
      <c r="A8163" s="22" t="s">
        <v>4067</v>
      </c>
      <c r="B8163" s="22" t="s">
        <v>1042</v>
      </c>
      <c r="C8163" s="23">
        <v>40994</v>
      </c>
    </row>
    <row r="8164" spans="1:3">
      <c r="A8164" s="22" t="s">
        <v>5962</v>
      </c>
      <c r="B8164" s="22" t="s">
        <v>1793</v>
      </c>
      <c r="C8164" s="23">
        <v>40991</v>
      </c>
    </row>
    <row r="8165" spans="1:3">
      <c r="A8165" s="22" t="s">
        <v>5963</v>
      </c>
      <c r="B8165" s="22" t="s">
        <v>1282</v>
      </c>
      <c r="C8165" s="23">
        <v>40991</v>
      </c>
    </row>
    <row r="8166" spans="1:3">
      <c r="A8166" s="22" t="s">
        <v>5089</v>
      </c>
      <c r="B8166" s="22" t="s">
        <v>339</v>
      </c>
      <c r="C8166" s="23">
        <v>40994</v>
      </c>
    </row>
    <row r="8167" spans="1:3">
      <c r="A8167" s="22" t="s">
        <v>5089</v>
      </c>
      <c r="B8167" s="22" t="s">
        <v>1152</v>
      </c>
      <c r="C8167" s="23">
        <v>40994</v>
      </c>
    </row>
    <row r="8168" spans="1:3">
      <c r="A8168" s="22" t="s">
        <v>3823</v>
      </c>
      <c r="B8168" s="22" t="s">
        <v>694</v>
      </c>
      <c r="C8168" s="23">
        <v>40990</v>
      </c>
    </row>
    <row r="8169" spans="1:3">
      <c r="A8169" s="22" t="s">
        <v>3823</v>
      </c>
      <c r="B8169" s="22" t="s">
        <v>510</v>
      </c>
      <c r="C8169" s="23">
        <v>40991</v>
      </c>
    </row>
    <row r="8170" spans="1:3">
      <c r="A8170" s="22" t="s">
        <v>3502</v>
      </c>
      <c r="B8170" s="22" t="s">
        <v>1629</v>
      </c>
      <c r="C8170" s="23">
        <v>40992</v>
      </c>
    </row>
    <row r="8171" spans="1:3">
      <c r="A8171" s="22" t="s">
        <v>3151</v>
      </c>
      <c r="B8171" s="22" t="s">
        <v>1310</v>
      </c>
      <c r="C8171" s="23">
        <v>40991</v>
      </c>
    </row>
    <row r="8172" spans="1:3">
      <c r="A8172" s="22" t="s">
        <v>5964</v>
      </c>
      <c r="B8172" s="22" t="s">
        <v>533</v>
      </c>
      <c r="C8172" s="23">
        <v>40990</v>
      </c>
    </row>
    <row r="8173" spans="1:3">
      <c r="A8173" s="22" t="s">
        <v>5966</v>
      </c>
      <c r="B8173" s="22" t="s">
        <v>1330</v>
      </c>
      <c r="C8173" s="23">
        <v>40991</v>
      </c>
    </row>
    <row r="8174" spans="1:3">
      <c r="A8174" s="22" t="s">
        <v>5873</v>
      </c>
      <c r="B8174" s="22" t="s">
        <v>574</v>
      </c>
      <c r="C8174" s="23">
        <v>40992</v>
      </c>
    </row>
    <row r="8175" spans="1:3">
      <c r="A8175" s="22" t="s">
        <v>5968</v>
      </c>
      <c r="B8175" s="22" t="s">
        <v>1335</v>
      </c>
      <c r="C8175" s="23">
        <v>40991</v>
      </c>
    </row>
    <row r="8176" spans="1:3">
      <c r="A8176" s="22" t="s">
        <v>1867</v>
      </c>
      <c r="B8176" s="22" t="s">
        <v>866</v>
      </c>
      <c r="C8176" s="23">
        <v>40992</v>
      </c>
    </row>
    <row r="8177" spans="1:3">
      <c r="A8177" s="22" t="s">
        <v>4776</v>
      </c>
      <c r="B8177" s="22" t="s">
        <v>304</v>
      </c>
      <c r="C8177" s="23">
        <v>40992</v>
      </c>
    </row>
    <row r="8178" spans="1:3">
      <c r="A8178" s="22" t="s">
        <v>4776</v>
      </c>
      <c r="B8178" s="22" t="s">
        <v>1096</v>
      </c>
      <c r="C8178" s="23">
        <v>40992</v>
      </c>
    </row>
    <row r="8179" spans="1:3">
      <c r="A8179" s="22" t="s">
        <v>1013</v>
      </c>
      <c r="B8179" s="22" t="s">
        <v>1570</v>
      </c>
      <c r="C8179" s="23">
        <v>40994</v>
      </c>
    </row>
    <row r="8180" spans="1:3">
      <c r="A8180" s="22" t="s">
        <v>1869</v>
      </c>
      <c r="B8180" s="22" t="s">
        <v>1059</v>
      </c>
      <c r="C8180" s="23">
        <v>40992</v>
      </c>
    </row>
    <row r="8181" spans="1:3">
      <c r="A8181" s="22" t="s">
        <v>1872</v>
      </c>
      <c r="B8181" s="22" t="s">
        <v>939</v>
      </c>
      <c r="C8181" s="23">
        <v>40992</v>
      </c>
    </row>
    <row r="8182" spans="1:3">
      <c r="A8182" s="22" t="s">
        <v>5970</v>
      </c>
      <c r="B8182" s="22" t="s">
        <v>920</v>
      </c>
      <c r="C8182" s="23">
        <v>40992</v>
      </c>
    </row>
    <row r="8183" spans="1:3">
      <c r="A8183" s="22" t="s">
        <v>4213</v>
      </c>
      <c r="B8183" s="22" t="s">
        <v>1901</v>
      </c>
      <c r="C8183" s="23">
        <v>40994</v>
      </c>
    </row>
    <row r="8184" spans="1:3">
      <c r="A8184" s="22" t="s">
        <v>4034</v>
      </c>
      <c r="B8184" s="22" t="s">
        <v>193</v>
      </c>
      <c r="C8184" s="23">
        <v>40993</v>
      </c>
    </row>
    <row r="8185" spans="1:3">
      <c r="A8185" s="22" t="s">
        <v>774</v>
      </c>
      <c r="B8185" s="22" t="s">
        <v>486</v>
      </c>
      <c r="C8185" s="23">
        <v>40994</v>
      </c>
    </row>
    <row r="8186" spans="1:3">
      <c r="A8186" s="22" t="s">
        <v>1429</v>
      </c>
      <c r="B8186" s="22" t="s">
        <v>1024</v>
      </c>
      <c r="C8186" s="23">
        <v>40993</v>
      </c>
    </row>
    <row r="8187" spans="1:3">
      <c r="A8187" s="22" t="s">
        <v>1429</v>
      </c>
      <c r="B8187" s="22" t="s">
        <v>1059</v>
      </c>
      <c r="C8187" s="23">
        <v>40993</v>
      </c>
    </row>
    <row r="8188" spans="1:3">
      <c r="A8188" s="22" t="s">
        <v>3794</v>
      </c>
      <c r="B8188" s="22" t="s">
        <v>881</v>
      </c>
      <c r="C8188" s="23">
        <v>40993</v>
      </c>
    </row>
    <row r="8189" spans="1:3">
      <c r="A8189" s="22" t="s">
        <v>5971</v>
      </c>
      <c r="B8189" s="22" t="s">
        <v>1042</v>
      </c>
      <c r="C8189" s="23">
        <v>40993</v>
      </c>
    </row>
    <row r="8190" spans="1:3">
      <c r="A8190" s="22" t="s">
        <v>4492</v>
      </c>
      <c r="B8190" s="22" t="s">
        <v>501</v>
      </c>
      <c r="C8190" s="23">
        <v>40994</v>
      </c>
    </row>
    <row r="8191" spans="1:3">
      <c r="A8191" s="22" t="s">
        <v>2291</v>
      </c>
      <c r="B8191" s="22" t="s">
        <v>218</v>
      </c>
      <c r="C8191" s="23">
        <v>40993</v>
      </c>
    </row>
    <row r="8192" spans="1:3">
      <c r="A8192" s="22" t="s">
        <v>2291</v>
      </c>
      <c r="B8192" s="22" t="s">
        <v>184</v>
      </c>
      <c r="C8192" s="23">
        <v>40993</v>
      </c>
    </row>
    <row r="8193" spans="1:3">
      <c r="A8193" s="22" t="s">
        <v>3874</v>
      </c>
      <c r="B8193" s="22" t="s">
        <v>206</v>
      </c>
      <c r="C8193" s="23">
        <v>40993</v>
      </c>
    </row>
    <row r="8194" spans="1:3">
      <c r="A8194" s="22" t="s">
        <v>4680</v>
      </c>
      <c r="B8194" s="22" t="s">
        <v>655</v>
      </c>
      <c r="C8194" s="23">
        <v>40995</v>
      </c>
    </row>
    <row r="8195" spans="1:3">
      <c r="A8195" s="22" t="s">
        <v>4680</v>
      </c>
      <c r="B8195" s="22" t="s">
        <v>1014</v>
      </c>
      <c r="C8195" s="23">
        <v>40995</v>
      </c>
    </row>
    <row r="8196" spans="1:3">
      <c r="A8196" s="22" t="s">
        <v>4680</v>
      </c>
      <c r="B8196" s="22" t="s">
        <v>1432</v>
      </c>
      <c r="C8196" s="23">
        <v>40996</v>
      </c>
    </row>
    <row r="8197" spans="1:3">
      <c r="A8197" s="22" t="s">
        <v>4683</v>
      </c>
      <c r="B8197" s="22" t="s">
        <v>193</v>
      </c>
      <c r="C8197" s="23">
        <v>40995</v>
      </c>
    </row>
    <row r="8198" spans="1:3">
      <c r="A8198" s="22" t="s">
        <v>4683</v>
      </c>
      <c r="B8198" s="22" t="s">
        <v>1997</v>
      </c>
      <c r="C8198" s="23">
        <v>40995</v>
      </c>
    </row>
    <row r="8199" spans="1:3">
      <c r="A8199" s="22" t="s">
        <v>5972</v>
      </c>
      <c r="B8199" s="22" t="s">
        <v>1785</v>
      </c>
      <c r="C8199" s="23">
        <v>40996</v>
      </c>
    </row>
    <row r="8200" spans="1:3">
      <c r="A8200" s="22" t="s">
        <v>2360</v>
      </c>
      <c r="B8200" s="22" t="s">
        <v>2714</v>
      </c>
      <c r="C8200" s="23">
        <v>40996</v>
      </c>
    </row>
    <row r="8201" spans="1:3">
      <c r="A8201" s="22" t="s">
        <v>2360</v>
      </c>
      <c r="B8201" s="22" t="s">
        <v>501</v>
      </c>
      <c r="C8201" s="23">
        <v>40996</v>
      </c>
    </row>
    <row r="8202" spans="1:3">
      <c r="A8202" s="22" t="s">
        <v>2360</v>
      </c>
      <c r="B8202" s="22" t="s">
        <v>837</v>
      </c>
      <c r="C8202" s="23">
        <v>40996</v>
      </c>
    </row>
    <row r="8203" spans="1:3">
      <c r="A8203" s="22" t="s">
        <v>3215</v>
      </c>
      <c r="B8203" s="22" t="s">
        <v>248</v>
      </c>
      <c r="C8203" s="23">
        <v>40995</v>
      </c>
    </row>
    <row r="8204" spans="1:3">
      <c r="A8204" s="22" t="s">
        <v>5382</v>
      </c>
      <c r="B8204" s="22" t="s">
        <v>1652</v>
      </c>
      <c r="C8204" s="23">
        <v>40995</v>
      </c>
    </row>
    <row r="8205" spans="1:3">
      <c r="A8205" s="22" t="s">
        <v>5382</v>
      </c>
      <c r="B8205" s="22" t="s">
        <v>2576</v>
      </c>
      <c r="C8205" s="23">
        <v>40996</v>
      </c>
    </row>
    <row r="8206" spans="1:3">
      <c r="A8206" s="22" t="s">
        <v>3349</v>
      </c>
      <c r="B8206" s="22" t="s">
        <v>574</v>
      </c>
      <c r="C8206" s="23">
        <v>40995</v>
      </c>
    </row>
    <row r="8207" spans="1:3">
      <c r="A8207" s="22" t="s">
        <v>2133</v>
      </c>
      <c r="B8207" s="22" t="s">
        <v>975</v>
      </c>
      <c r="C8207" s="23">
        <v>40995</v>
      </c>
    </row>
    <row r="8208" spans="1:3">
      <c r="A8208" s="22" t="s">
        <v>2133</v>
      </c>
      <c r="B8208" s="22" t="s">
        <v>1982</v>
      </c>
      <c r="C8208" s="23">
        <v>40996</v>
      </c>
    </row>
    <row r="8209" spans="1:3">
      <c r="A8209" s="22" t="s">
        <v>4715</v>
      </c>
      <c r="B8209" s="22" t="s">
        <v>428</v>
      </c>
      <c r="C8209" s="23">
        <v>40996</v>
      </c>
    </row>
    <row r="8210" spans="1:3">
      <c r="A8210" s="22" t="s">
        <v>4715</v>
      </c>
      <c r="B8210" s="22" t="s">
        <v>1279</v>
      </c>
      <c r="C8210" s="23">
        <v>40996</v>
      </c>
    </row>
    <row r="8211" spans="1:3">
      <c r="A8211" s="22" t="s">
        <v>4715</v>
      </c>
      <c r="B8211" s="22" t="s">
        <v>380</v>
      </c>
      <c r="C8211" s="23">
        <v>40996</v>
      </c>
    </row>
    <row r="8212" spans="1:3">
      <c r="A8212" s="22" t="s">
        <v>3667</v>
      </c>
      <c r="B8212" s="22" t="s">
        <v>447</v>
      </c>
      <c r="C8212" s="23">
        <v>40995</v>
      </c>
    </row>
    <row r="8213" spans="1:3">
      <c r="A8213" s="22" t="s">
        <v>5383</v>
      </c>
      <c r="B8213" s="22" t="s">
        <v>1305</v>
      </c>
      <c r="C8213" s="23">
        <v>40995</v>
      </c>
    </row>
    <row r="8214" spans="1:3">
      <c r="A8214" s="22" t="s">
        <v>5383</v>
      </c>
      <c r="B8214" s="22" t="s">
        <v>394</v>
      </c>
      <c r="C8214" s="23">
        <v>40996</v>
      </c>
    </row>
    <row r="8215" spans="1:3">
      <c r="A8215" s="22" t="s">
        <v>5974</v>
      </c>
      <c r="B8215" s="22" t="s">
        <v>665</v>
      </c>
      <c r="C8215" s="23">
        <v>40995</v>
      </c>
    </row>
    <row r="8216" spans="1:3">
      <c r="A8216" s="22" t="s">
        <v>5321</v>
      </c>
      <c r="B8216" s="22" t="s">
        <v>1346</v>
      </c>
      <c r="C8216" s="23">
        <v>40995</v>
      </c>
    </row>
    <row r="8217" spans="1:3">
      <c r="A8217" s="22" t="s">
        <v>5321</v>
      </c>
      <c r="B8217" s="22" t="s">
        <v>806</v>
      </c>
      <c r="C8217" s="23">
        <v>40996</v>
      </c>
    </row>
    <row r="8218" spans="1:3">
      <c r="A8218" s="22" t="s">
        <v>4126</v>
      </c>
      <c r="B8218" s="22" t="s">
        <v>1197</v>
      </c>
      <c r="C8218" s="23">
        <v>40997</v>
      </c>
    </row>
    <row r="8219" spans="1:3">
      <c r="A8219" s="22" t="s">
        <v>4126</v>
      </c>
      <c r="B8219" s="22" t="s">
        <v>184</v>
      </c>
      <c r="C8219" s="23">
        <v>40996</v>
      </c>
    </row>
    <row r="8220" spans="1:3">
      <c r="A8220" s="22" t="s">
        <v>1938</v>
      </c>
      <c r="B8220" s="22" t="s">
        <v>861</v>
      </c>
      <c r="C8220" s="23">
        <v>40997</v>
      </c>
    </row>
    <row r="8221" spans="1:3">
      <c r="A8221" s="22" t="s">
        <v>1938</v>
      </c>
      <c r="B8221" s="22" t="s">
        <v>674</v>
      </c>
      <c r="C8221" s="23">
        <v>40996</v>
      </c>
    </row>
    <row r="8222" spans="1:3">
      <c r="A8222" s="22" t="s">
        <v>2631</v>
      </c>
      <c r="B8222" s="22" t="s">
        <v>789</v>
      </c>
      <c r="C8222" s="23">
        <v>40998</v>
      </c>
    </row>
    <row r="8223" spans="1:3">
      <c r="A8223" s="22" t="s">
        <v>5975</v>
      </c>
      <c r="B8223" s="22" t="s">
        <v>1650</v>
      </c>
      <c r="C8223" s="23">
        <v>40998</v>
      </c>
    </row>
    <row r="8224" spans="1:3">
      <c r="A8224" s="22" t="s">
        <v>5975</v>
      </c>
      <c r="B8224" s="22" t="s">
        <v>406</v>
      </c>
      <c r="C8224" s="23">
        <v>41000</v>
      </c>
    </row>
    <row r="8225" spans="1:3">
      <c r="A8225" s="22" t="s">
        <v>1876</v>
      </c>
      <c r="B8225" s="22" t="s">
        <v>806</v>
      </c>
      <c r="C8225" s="23">
        <v>40998</v>
      </c>
    </row>
    <row r="8226" spans="1:3">
      <c r="A8226" s="22" t="s">
        <v>5976</v>
      </c>
      <c r="B8226" s="22" t="s">
        <v>376</v>
      </c>
      <c r="C8226" s="23">
        <v>40998</v>
      </c>
    </row>
    <row r="8227" spans="1:3">
      <c r="A8227" s="22" t="s">
        <v>5978</v>
      </c>
      <c r="B8227" s="22" t="s">
        <v>428</v>
      </c>
      <c r="C8227" s="23">
        <v>41000</v>
      </c>
    </row>
    <row r="8228" spans="1:3">
      <c r="A8228" s="22" t="s">
        <v>4676</v>
      </c>
      <c r="B8228" s="22" t="s">
        <v>2090</v>
      </c>
      <c r="C8228" s="23">
        <v>41002</v>
      </c>
    </row>
    <row r="8229" spans="1:3">
      <c r="A8229" s="22" t="s">
        <v>4676</v>
      </c>
      <c r="B8229" s="22" t="s">
        <v>2270</v>
      </c>
      <c r="C8229" s="23">
        <v>40997</v>
      </c>
    </row>
    <row r="8230" spans="1:3">
      <c r="A8230" s="22" t="s">
        <v>1879</v>
      </c>
      <c r="B8230" s="22" t="s">
        <v>218</v>
      </c>
      <c r="C8230" s="23">
        <v>41002</v>
      </c>
    </row>
    <row r="8231" spans="1:3">
      <c r="A8231" s="22" t="s">
        <v>1879</v>
      </c>
      <c r="B8231" s="22" t="s">
        <v>173</v>
      </c>
      <c r="C8231" s="23">
        <v>40997</v>
      </c>
    </row>
    <row r="8232" spans="1:3">
      <c r="A8232" s="22" t="s">
        <v>4105</v>
      </c>
      <c r="B8232" s="22" t="s">
        <v>478</v>
      </c>
      <c r="C8232" s="23">
        <v>41000</v>
      </c>
    </row>
    <row r="8233" spans="1:3">
      <c r="A8233" s="22" t="s">
        <v>1636</v>
      </c>
      <c r="B8233" s="22" t="s">
        <v>320</v>
      </c>
      <c r="C8233" s="23">
        <v>40998</v>
      </c>
    </row>
    <row r="8234" spans="1:3">
      <c r="A8234" s="22" t="s">
        <v>1592</v>
      </c>
      <c r="B8234" s="22" t="s">
        <v>1804</v>
      </c>
      <c r="C8234" s="23">
        <v>40999</v>
      </c>
    </row>
    <row r="8235" spans="1:3">
      <c r="A8235" s="22" t="s">
        <v>4110</v>
      </c>
      <c r="B8235" s="22" t="s">
        <v>461</v>
      </c>
      <c r="C8235" s="23">
        <v>41000</v>
      </c>
    </row>
    <row r="8236" spans="1:3">
      <c r="A8236" s="22" t="s">
        <v>5979</v>
      </c>
      <c r="B8236" s="22" t="s">
        <v>1669</v>
      </c>
      <c r="C8236" s="23">
        <v>40998</v>
      </c>
    </row>
    <row r="8237" spans="1:3">
      <c r="A8237" s="22" t="s">
        <v>283</v>
      </c>
      <c r="B8237" s="22" t="s">
        <v>1997</v>
      </c>
      <c r="C8237" s="23">
        <v>40999</v>
      </c>
    </row>
    <row r="8238" spans="1:3">
      <c r="A8238" s="22" t="s">
        <v>4384</v>
      </c>
      <c r="B8238" s="22" t="s">
        <v>578</v>
      </c>
      <c r="C8238" s="23">
        <v>41000</v>
      </c>
    </row>
    <row r="8239" spans="1:3">
      <c r="A8239" s="22" t="s">
        <v>1730</v>
      </c>
      <c r="B8239" s="22" t="s">
        <v>366</v>
      </c>
      <c r="C8239" s="23">
        <v>41000</v>
      </c>
    </row>
    <row r="8240" spans="1:3">
      <c r="A8240" s="22" t="s">
        <v>4920</v>
      </c>
      <c r="B8240" s="22" t="s">
        <v>461</v>
      </c>
      <c r="C8240" s="23">
        <v>41000</v>
      </c>
    </row>
    <row r="8241" spans="1:3">
      <c r="A8241" s="22" t="s">
        <v>1733</v>
      </c>
      <c r="B8241" s="22" t="s">
        <v>1014</v>
      </c>
      <c r="C8241" s="23">
        <v>41000</v>
      </c>
    </row>
    <row r="8242" spans="1:3">
      <c r="A8242" s="22" t="s">
        <v>2700</v>
      </c>
      <c r="B8242" s="22" t="s">
        <v>630</v>
      </c>
      <c r="C8242" s="23">
        <v>41001</v>
      </c>
    </row>
    <row r="8243" spans="1:3">
      <c r="A8243" s="22" t="s">
        <v>2700</v>
      </c>
      <c r="B8243" s="22" t="s">
        <v>1985</v>
      </c>
      <c r="C8243" s="23">
        <v>41001</v>
      </c>
    </row>
    <row r="8244" spans="1:3">
      <c r="A8244" s="22" t="s">
        <v>2700</v>
      </c>
      <c r="B8244" s="22" t="s">
        <v>1407</v>
      </c>
      <c r="C8244" s="23">
        <v>41001</v>
      </c>
    </row>
    <row r="8245" spans="1:3">
      <c r="A8245" s="22" t="s">
        <v>2247</v>
      </c>
      <c r="B8245" s="22" t="s">
        <v>1177</v>
      </c>
      <c r="C8245" s="23">
        <v>41000</v>
      </c>
    </row>
    <row r="8246" spans="1:3">
      <c r="A8246" s="22" t="s">
        <v>5041</v>
      </c>
      <c r="B8246" s="22" t="s">
        <v>199</v>
      </c>
      <c r="C8246" s="23">
        <v>41001</v>
      </c>
    </row>
    <row r="8247" spans="1:3">
      <c r="A8247" s="22" t="s">
        <v>5041</v>
      </c>
      <c r="B8247" s="22" t="s">
        <v>1993</v>
      </c>
      <c r="C8247" s="23">
        <v>41001</v>
      </c>
    </row>
    <row r="8248" spans="1:3">
      <c r="A8248" s="22" t="s">
        <v>5041</v>
      </c>
      <c r="B8248" s="22" t="s">
        <v>146</v>
      </c>
      <c r="C8248" s="23">
        <v>41001</v>
      </c>
    </row>
    <row r="8249" spans="1:3">
      <c r="A8249" s="22" t="s">
        <v>5981</v>
      </c>
      <c r="B8249" s="22" t="s">
        <v>1652</v>
      </c>
      <c r="C8249" s="23">
        <v>41000</v>
      </c>
    </row>
    <row r="8250" spans="1:3">
      <c r="A8250" s="22" t="s">
        <v>4618</v>
      </c>
      <c r="B8250" s="22" t="s">
        <v>304</v>
      </c>
      <c r="C8250" s="23">
        <v>41002</v>
      </c>
    </row>
    <row r="8251" spans="1:3">
      <c r="A8251" s="22" t="s">
        <v>4618</v>
      </c>
      <c r="B8251" s="22" t="s">
        <v>718</v>
      </c>
      <c r="C8251" s="23">
        <v>41003</v>
      </c>
    </row>
    <row r="8252" spans="1:3">
      <c r="A8252" s="22" t="s">
        <v>1118</v>
      </c>
      <c r="B8252" s="22" t="s">
        <v>543</v>
      </c>
      <c r="C8252" s="23">
        <v>41003</v>
      </c>
    </row>
    <row r="8253" spans="1:3">
      <c r="A8253" s="22" t="s">
        <v>1118</v>
      </c>
      <c r="B8253" s="22" t="s">
        <v>481</v>
      </c>
      <c r="C8253" s="23">
        <v>41003</v>
      </c>
    </row>
    <row r="8254" spans="1:3">
      <c r="A8254" s="22" t="s">
        <v>1118</v>
      </c>
      <c r="B8254" s="22" t="s">
        <v>1407</v>
      </c>
      <c r="C8254" s="23">
        <v>41003</v>
      </c>
    </row>
    <row r="8255" spans="1:3">
      <c r="A8255" s="22" t="s">
        <v>1376</v>
      </c>
      <c r="B8255" s="22" t="s">
        <v>762</v>
      </c>
      <c r="C8255" s="23">
        <v>41003</v>
      </c>
    </row>
    <row r="8256" spans="1:3">
      <c r="A8256" s="22" t="s">
        <v>805</v>
      </c>
      <c r="B8256" s="22" t="s">
        <v>1489</v>
      </c>
      <c r="C8256" s="23">
        <v>41006</v>
      </c>
    </row>
    <row r="8257" spans="1:3">
      <c r="A8257" s="22" t="s">
        <v>805</v>
      </c>
      <c r="B8257" s="22" t="s">
        <v>332</v>
      </c>
      <c r="C8257" s="23">
        <v>41005</v>
      </c>
    </row>
    <row r="8258" spans="1:3">
      <c r="A8258" s="22" t="s">
        <v>4889</v>
      </c>
      <c r="B8258" s="22" t="s">
        <v>652</v>
      </c>
      <c r="C8258" s="23">
        <v>41002</v>
      </c>
    </row>
    <row r="8259" spans="1:3">
      <c r="A8259" s="22" t="s">
        <v>4889</v>
      </c>
      <c r="B8259" s="22" t="s">
        <v>293</v>
      </c>
      <c r="C8259" s="23">
        <v>41003</v>
      </c>
    </row>
    <row r="8260" spans="1:3">
      <c r="A8260" s="22" t="s">
        <v>4420</v>
      </c>
      <c r="B8260" s="22" t="s">
        <v>320</v>
      </c>
      <c r="C8260" s="23">
        <v>41003</v>
      </c>
    </row>
    <row r="8261" spans="1:3">
      <c r="A8261" s="22" t="s">
        <v>4420</v>
      </c>
      <c r="B8261" s="22" t="s">
        <v>1531</v>
      </c>
      <c r="C8261" s="23">
        <v>41003</v>
      </c>
    </row>
    <row r="8262" spans="1:3">
      <c r="A8262" s="22" t="s">
        <v>4420</v>
      </c>
      <c r="B8262" s="22" t="s">
        <v>754</v>
      </c>
      <c r="C8262" s="23">
        <v>41003</v>
      </c>
    </row>
    <row r="8263" spans="1:3">
      <c r="A8263" s="22" t="s">
        <v>5983</v>
      </c>
      <c r="B8263" s="22" t="s">
        <v>1793</v>
      </c>
      <c r="C8263" s="23">
        <v>41003</v>
      </c>
    </row>
    <row r="8264" spans="1:3">
      <c r="A8264" s="22" t="s">
        <v>5984</v>
      </c>
      <c r="B8264" s="22" t="s">
        <v>1669</v>
      </c>
      <c r="C8264" s="23">
        <v>41006</v>
      </c>
    </row>
    <row r="8265" spans="1:3">
      <c r="A8265" s="22" t="s">
        <v>5986</v>
      </c>
      <c r="B8265" s="22" t="s">
        <v>792</v>
      </c>
      <c r="C8265" s="23">
        <v>41005</v>
      </c>
    </row>
    <row r="8266" spans="1:3">
      <c r="A8266" s="22" t="s">
        <v>3408</v>
      </c>
      <c r="B8266" s="22" t="s">
        <v>1751</v>
      </c>
      <c r="C8266" s="23">
        <v>41004</v>
      </c>
    </row>
    <row r="8267" spans="1:3">
      <c r="A8267" s="22" t="s">
        <v>2476</v>
      </c>
      <c r="B8267" s="22" t="s">
        <v>360</v>
      </c>
      <c r="C8267" s="23">
        <v>41003</v>
      </c>
    </row>
    <row r="8268" spans="1:3">
      <c r="A8268" s="22" t="s">
        <v>2476</v>
      </c>
      <c r="B8268" s="22" t="s">
        <v>1993</v>
      </c>
      <c r="C8268" s="23">
        <v>41003</v>
      </c>
    </row>
    <row r="8269" spans="1:3">
      <c r="A8269" s="22" t="s">
        <v>2476</v>
      </c>
      <c r="B8269" s="22" t="s">
        <v>594</v>
      </c>
      <c r="C8269" s="23">
        <v>41003</v>
      </c>
    </row>
    <row r="8270" spans="1:3">
      <c r="A8270" s="22" t="s">
        <v>1316</v>
      </c>
      <c r="B8270" s="22" t="s">
        <v>699</v>
      </c>
      <c r="C8270" s="23">
        <v>41004</v>
      </c>
    </row>
    <row r="8271" spans="1:3">
      <c r="A8271" s="22" t="s">
        <v>2373</v>
      </c>
      <c r="B8271" s="22" t="s">
        <v>268</v>
      </c>
      <c r="C8271" s="23">
        <v>41004</v>
      </c>
    </row>
    <row r="8272" spans="1:3">
      <c r="A8272" s="22" t="s">
        <v>3411</v>
      </c>
      <c r="B8272" s="22" t="s">
        <v>380</v>
      </c>
      <c r="C8272" s="23">
        <v>41004</v>
      </c>
    </row>
    <row r="8273" spans="1:3">
      <c r="A8273" s="22" t="s">
        <v>4681</v>
      </c>
      <c r="B8273" s="22" t="s">
        <v>1722</v>
      </c>
      <c r="C8273" s="23">
        <v>41003</v>
      </c>
    </row>
    <row r="8274" spans="1:3">
      <c r="A8274" s="22" t="s">
        <v>4681</v>
      </c>
      <c r="B8274" s="22" t="s">
        <v>1652</v>
      </c>
      <c r="C8274" s="23">
        <v>41003</v>
      </c>
    </row>
    <row r="8275" spans="1:3">
      <c r="A8275" s="22" t="s">
        <v>1882</v>
      </c>
      <c r="B8275" s="22" t="s">
        <v>866</v>
      </c>
      <c r="C8275" s="23">
        <v>41003</v>
      </c>
    </row>
    <row r="8276" spans="1:3">
      <c r="A8276" s="22" t="s">
        <v>2855</v>
      </c>
      <c r="B8276" s="22" t="s">
        <v>722</v>
      </c>
      <c r="C8276" s="23">
        <v>41004</v>
      </c>
    </row>
    <row r="8277" spans="1:3">
      <c r="A8277" s="22" t="s">
        <v>2098</v>
      </c>
      <c r="B8277" s="22" t="s">
        <v>704</v>
      </c>
      <c r="C8277" s="23">
        <v>41004</v>
      </c>
    </row>
    <row r="8278" spans="1:3">
      <c r="A8278" s="22" t="s">
        <v>1067</v>
      </c>
      <c r="B8278" s="22" t="s">
        <v>990</v>
      </c>
      <c r="C8278" s="23">
        <v>41004</v>
      </c>
    </row>
    <row r="8279" spans="1:3">
      <c r="A8279" s="22" t="s">
        <v>1067</v>
      </c>
      <c r="B8279" s="22" t="s">
        <v>718</v>
      </c>
      <c r="C8279" s="23">
        <v>41005</v>
      </c>
    </row>
    <row r="8280" spans="1:3">
      <c r="A8280" s="22" t="s">
        <v>1067</v>
      </c>
      <c r="B8280" s="22" t="s">
        <v>369</v>
      </c>
      <c r="C8280" s="23">
        <v>41005</v>
      </c>
    </row>
    <row r="8281" spans="1:3">
      <c r="A8281" s="22" t="s">
        <v>4455</v>
      </c>
      <c r="B8281" s="22" t="s">
        <v>803</v>
      </c>
      <c r="C8281" s="23">
        <v>41004</v>
      </c>
    </row>
    <row r="8282" spans="1:3">
      <c r="A8282" s="22" t="s">
        <v>1071</v>
      </c>
      <c r="B8282" s="22" t="s">
        <v>1073</v>
      </c>
      <c r="C8282" s="23">
        <v>41005</v>
      </c>
    </row>
    <row r="8283" spans="1:3">
      <c r="A8283" s="22" t="s">
        <v>1071</v>
      </c>
      <c r="B8283" s="22" t="s">
        <v>3043</v>
      </c>
      <c r="C8283" s="23">
        <v>41005</v>
      </c>
    </row>
    <row r="8284" spans="1:3">
      <c r="A8284" s="22" t="s">
        <v>2550</v>
      </c>
      <c r="B8284" s="22" t="s">
        <v>2004</v>
      </c>
      <c r="C8284" s="23">
        <v>41005</v>
      </c>
    </row>
    <row r="8285" spans="1:3">
      <c r="A8285" s="22" t="s">
        <v>2550</v>
      </c>
      <c r="B8285" s="22" t="s">
        <v>754</v>
      </c>
      <c r="C8285" s="23">
        <v>41006</v>
      </c>
    </row>
    <row r="8286" spans="1:3">
      <c r="A8286" s="22" t="s">
        <v>2550</v>
      </c>
      <c r="B8286" s="22" t="s">
        <v>970</v>
      </c>
      <c r="C8286" s="23">
        <v>41006</v>
      </c>
    </row>
    <row r="8287" spans="1:3">
      <c r="A8287" s="22" t="s">
        <v>1560</v>
      </c>
      <c r="B8287" s="22" t="s">
        <v>206</v>
      </c>
      <c r="C8287" s="23">
        <v>41004</v>
      </c>
    </row>
    <row r="8288" spans="1:3">
      <c r="A8288" s="22" t="s">
        <v>1176</v>
      </c>
      <c r="B8288" s="22" t="s">
        <v>2063</v>
      </c>
      <c r="C8288" s="23">
        <v>41004</v>
      </c>
    </row>
    <row r="8289" spans="1:3">
      <c r="A8289" s="22" t="s">
        <v>3505</v>
      </c>
      <c r="B8289" s="22" t="s">
        <v>966</v>
      </c>
      <c r="C8289" s="23">
        <v>41006</v>
      </c>
    </row>
    <row r="8290" spans="1:3">
      <c r="A8290" s="22" t="s">
        <v>5988</v>
      </c>
      <c r="B8290" s="22" t="s">
        <v>1427</v>
      </c>
      <c r="C8290" s="23">
        <v>41005</v>
      </c>
    </row>
    <row r="8291" spans="1:3">
      <c r="A8291" s="22" t="s">
        <v>5988</v>
      </c>
      <c r="B8291" s="22" t="s">
        <v>350</v>
      </c>
      <c r="C8291" s="23">
        <v>41006</v>
      </c>
    </row>
    <row r="8292" spans="1:3">
      <c r="A8292" s="22" t="s">
        <v>2552</v>
      </c>
      <c r="B8292" s="22" t="s">
        <v>674</v>
      </c>
      <c r="C8292" s="23">
        <v>41006</v>
      </c>
    </row>
    <row r="8293" spans="1:3">
      <c r="A8293" s="22" t="s">
        <v>5095</v>
      </c>
      <c r="B8293" s="22" t="s">
        <v>199</v>
      </c>
      <c r="C8293" s="23">
        <v>41004</v>
      </c>
    </row>
    <row r="8294" spans="1:3">
      <c r="A8294" s="22" t="s">
        <v>5417</v>
      </c>
      <c r="B8294" s="22" t="s">
        <v>966</v>
      </c>
      <c r="C8294" s="23">
        <v>41004</v>
      </c>
    </row>
    <row r="8295" spans="1:3">
      <c r="A8295" s="22" t="s">
        <v>3506</v>
      </c>
      <c r="B8295" s="22" t="s">
        <v>1121</v>
      </c>
      <c r="C8295" s="23">
        <v>41006</v>
      </c>
    </row>
    <row r="8296" spans="1:3">
      <c r="A8296" s="22" t="s">
        <v>2675</v>
      </c>
      <c r="B8296" s="22" t="s">
        <v>1024</v>
      </c>
      <c r="C8296" s="23">
        <v>41007</v>
      </c>
    </row>
    <row r="8297" spans="1:3">
      <c r="A8297" s="22" t="s">
        <v>3291</v>
      </c>
      <c r="B8297" s="22" t="s">
        <v>876</v>
      </c>
      <c r="C8297" s="23">
        <v>41007</v>
      </c>
    </row>
    <row r="8298" spans="1:3">
      <c r="A8298" s="22" t="s">
        <v>1234</v>
      </c>
      <c r="B8298" s="22" t="s">
        <v>2798</v>
      </c>
      <c r="C8298" s="23">
        <v>41005</v>
      </c>
    </row>
    <row r="8299" spans="1:3">
      <c r="A8299" s="22" t="s">
        <v>2678</v>
      </c>
      <c r="B8299" s="22" t="s">
        <v>735</v>
      </c>
      <c r="C8299" s="23">
        <v>41007</v>
      </c>
    </row>
    <row r="8300" spans="1:3">
      <c r="A8300" s="22" t="s">
        <v>5120</v>
      </c>
      <c r="B8300" s="22" t="s">
        <v>332</v>
      </c>
      <c r="C8300" s="23">
        <v>41007</v>
      </c>
    </row>
    <row r="8301" spans="1:3">
      <c r="A8301" s="22" t="s">
        <v>4512</v>
      </c>
      <c r="B8301" s="22" t="s">
        <v>1550</v>
      </c>
      <c r="C8301" s="23">
        <v>41005</v>
      </c>
    </row>
    <row r="8302" spans="1:3">
      <c r="A8302" s="22" t="s">
        <v>3097</v>
      </c>
      <c r="B8302" s="22" t="s">
        <v>3188</v>
      </c>
      <c r="C8302" s="23">
        <v>41007</v>
      </c>
    </row>
    <row r="8303" spans="1:3">
      <c r="A8303" s="22" t="s">
        <v>4067</v>
      </c>
      <c r="B8303" s="22" t="s">
        <v>3086</v>
      </c>
      <c r="C8303" s="23">
        <v>41010</v>
      </c>
    </row>
    <row r="8304" spans="1:3">
      <c r="A8304" s="22" t="s">
        <v>2821</v>
      </c>
      <c r="B8304" s="22" t="s">
        <v>497</v>
      </c>
      <c r="C8304" s="23">
        <v>41007</v>
      </c>
    </row>
    <row r="8305" spans="1:3">
      <c r="A8305" s="22" t="s">
        <v>4074</v>
      </c>
      <c r="B8305" s="22" t="s">
        <v>861</v>
      </c>
      <c r="C8305" s="23">
        <v>41010</v>
      </c>
    </row>
    <row r="8306" spans="1:3">
      <c r="A8306" s="22" t="s">
        <v>5990</v>
      </c>
      <c r="B8306" s="22" t="s">
        <v>489</v>
      </c>
      <c r="C8306" s="23">
        <v>41007</v>
      </c>
    </row>
    <row r="8307" spans="1:3">
      <c r="A8307" s="22" t="s">
        <v>5466</v>
      </c>
      <c r="B8307" s="22" t="s">
        <v>1373</v>
      </c>
      <c r="C8307" s="23">
        <v>41008</v>
      </c>
    </row>
    <row r="8308" spans="1:3">
      <c r="A8308" s="22" t="s">
        <v>1176</v>
      </c>
      <c r="B8308" s="22" t="s">
        <v>1669</v>
      </c>
      <c r="C8308" s="23">
        <v>41008</v>
      </c>
    </row>
    <row r="8309" spans="1:3">
      <c r="A8309" s="22" t="s">
        <v>1176</v>
      </c>
      <c r="B8309" s="22" t="s">
        <v>271</v>
      </c>
      <c r="C8309" s="23">
        <v>41010</v>
      </c>
    </row>
    <row r="8310" spans="1:3">
      <c r="A8310" s="22" t="s">
        <v>3802</v>
      </c>
      <c r="B8310" s="22" t="s">
        <v>1866</v>
      </c>
      <c r="C8310" s="23">
        <v>41009</v>
      </c>
    </row>
    <row r="8311" spans="1:3">
      <c r="A8311" s="22" t="s">
        <v>1496</v>
      </c>
      <c r="B8311" s="22" t="s">
        <v>1600</v>
      </c>
      <c r="C8311" s="23">
        <v>41008</v>
      </c>
    </row>
    <row r="8312" spans="1:3">
      <c r="A8312" s="22" t="s">
        <v>1496</v>
      </c>
      <c r="B8312" s="22" t="s">
        <v>2040</v>
      </c>
      <c r="C8312" s="23">
        <v>41008</v>
      </c>
    </row>
    <row r="8313" spans="1:3">
      <c r="A8313" s="22" t="s">
        <v>1496</v>
      </c>
      <c r="B8313" s="22" t="s">
        <v>582</v>
      </c>
      <c r="C8313" s="23">
        <v>41008</v>
      </c>
    </row>
    <row r="8314" spans="1:3">
      <c r="A8314" s="22" t="s">
        <v>1496</v>
      </c>
      <c r="B8314" s="22" t="s">
        <v>694</v>
      </c>
      <c r="C8314" s="23">
        <v>41008</v>
      </c>
    </row>
    <row r="8315" spans="1:3">
      <c r="A8315" s="22" t="s">
        <v>1691</v>
      </c>
      <c r="B8315" s="22" t="s">
        <v>1343</v>
      </c>
      <c r="C8315" s="23">
        <v>41009</v>
      </c>
    </row>
    <row r="8316" spans="1:3">
      <c r="A8316" s="22" t="s">
        <v>1691</v>
      </c>
      <c r="B8316" s="22" t="s">
        <v>684</v>
      </c>
      <c r="C8316" s="23">
        <v>41008</v>
      </c>
    </row>
    <row r="8317" spans="1:3">
      <c r="A8317" s="22" t="s">
        <v>1691</v>
      </c>
      <c r="B8317" s="22" t="s">
        <v>1197</v>
      </c>
      <c r="C8317" s="23">
        <v>41010</v>
      </c>
    </row>
    <row r="8318" spans="1:3">
      <c r="A8318" s="22" t="s">
        <v>2507</v>
      </c>
      <c r="B8318" s="22" t="s">
        <v>878</v>
      </c>
      <c r="C8318" s="23">
        <v>41007</v>
      </c>
    </row>
    <row r="8319" spans="1:3">
      <c r="A8319" s="22" t="s">
        <v>5991</v>
      </c>
      <c r="B8319" s="22" t="s">
        <v>293</v>
      </c>
      <c r="C8319" s="23">
        <v>41008</v>
      </c>
    </row>
    <row r="8320" spans="1:3">
      <c r="A8320" s="22" t="s">
        <v>5813</v>
      </c>
      <c r="B8320" s="22" t="s">
        <v>2040</v>
      </c>
      <c r="C8320" s="23">
        <v>41008</v>
      </c>
    </row>
    <row r="8321" spans="1:3">
      <c r="A8321" s="22" t="s">
        <v>5813</v>
      </c>
      <c r="B8321" s="22" t="s">
        <v>1147</v>
      </c>
      <c r="C8321" s="23">
        <v>41010</v>
      </c>
    </row>
    <row r="8322" spans="1:3">
      <c r="A8322" s="22" t="s">
        <v>1412</v>
      </c>
      <c r="B8322" s="22" t="s">
        <v>501</v>
      </c>
      <c r="C8322" s="23">
        <v>41009</v>
      </c>
    </row>
    <row r="8323" spans="1:3">
      <c r="A8323" s="22" t="s">
        <v>5992</v>
      </c>
      <c r="B8323" s="22" t="s">
        <v>1305</v>
      </c>
      <c r="C8323" s="23">
        <v>41008</v>
      </c>
    </row>
    <row r="8324" spans="1:3">
      <c r="A8324" s="22" t="s">
        <v>5992</v>
      </c>
      <c r="B8324" s="22" t="s">
        <v>966</v>
      </c>
      <c r="C8324" s="23">
        <v>41008</v>
      </c>
    </row>
    <row r="8325" spans="1:3">
      <c r="A8325" s="22" t="s">
        <v>5992</v>
      </c>
      <c r="B8325" s="22" t="s">
        <v>1346</v>
      </c>
      <c r="C8325" s="23">
        <v>41008</v>
      </c>
    </row>
    <row r="8326" spans="1:3">
      <c r="A8326" s="22" t="s">
        <v>5992</v>
      </c>
      <c r="B8326" s="22" t="s">
        <v>1121</v>
      </c>
      <c r="C8326" s="23">
        <v>41008</v>
      </c>
    </row>
    <row r="8327" spans="1:3">
      <c r="A8327" s="22" t="s">
        <v>5208</v>
      </c>
      <c r="B8327" s="22" t="s">
        <v>798</v>
      </c>
      <c r="C8327" s="23">
        <v>41009</v>
      </c>
    </row>
    <row r="8328" spans="1:3">
      <c r="A8328" s="22" t="s">
        <v>5208</v>
      </c>
      <c r="B8328" s="22" t="s">
        <v>798</v>
      </c>
      <c r="C8328" s="23">
        <v>41008</v>
      </c>
    </row>
    <row r="8329" spans="1:3">
      <c r="A8329" s="22" t="s">
        <v>5994</v>
      </c>
      <c r="B8329" s="22" t="s">
        <v>420</v>
      </c>
      <c r="C8329" s="23">
        <v>41010</v>
      </c>
    </row>
    <row r="8330" spans="1:3">
      <c r="A8330" s="22" t="s">
        <v>5995</v>
      </c>
      <c r="B8330" s="22" t="s">
        <v>1295</v>
      </c>
      <c r="C8330" s="23">
        <v>41015</v>
      </c>
    </row>
    <row r="8331" spans="1:3">
      <c r="A8331" s="22" t="s">
        <v>5995</v>
      </c>
      <c r="B8331" s="22" t="s">
        <v>1243</v>
      </c>
      <c r="C8331" s="23">
        <v>41008</v>
      </c>
    </row>
    <row r="8332" spans="1:3">
      <c r="A8332" s="22" t="s">
        <v>1636</v>
      </c>
      <c r="B8332" s="22" t="s">
        <v>806</v>
      </c>
      <c r="C8332" s="23">
        <v>41008</v>
      </c>
    </row>
    <row r="8333" spans="1:3">
      <c r="A8333" s="22" t="s">
        <v>1636</v>
      </c>
      <c r="B8333" s="22" t="s">
        <v>314</v>
      </c>
      <c r="C8333" s="23">
        <v>41009</v>
      </c>
    </row>
    <row r="8334" spans="1:3">
      <c r="A8334" s="22" t="s">
        <v>1883</v>
      </c>
      <c r="B8334" s="22" t="s">
        <v>933</v>
      </c>
      <c r="C8334" s="23">
        <v>41009</v>
      </c>
    </row>
    <row r="8335" spans="1:3">
      <c r="A8335" s="22" t="s">
        <v>1883</v>
      </c>
      <c r="B8335" s="22" t="s">
        <v>3086</v>
      </c>
      <c r="C8335" s="23">
        <v>41011</v>
      </c>
    </row>
    <row r="8336" spans="1:3">
      <c r="A8336" s="22" t="s">
        <v>1108</v>
      </c>
      <c r="B8336" s="22" t="s">
        <v>461</v>
      </c>
      <c r="C8336" s="23">
        <v>41009</v>
      </c>
    </row>
    <row r="8337" spans="1:3">
      <c r="A8337" s="22" t="s">
        <v>4410</v>
      </c>
      <c r="B8337" s="22" t="s">
        <v>2758</v>
      </c>
      <c r="C8337" s="23">
        <v>41010</v>
      </c>
    </row>
    <row r="8338" spans="1:3">
      <c r="A8338" s="22" t="s">
        <v>4410</v>
      </c>
      <c r="B8338" s="22" t="s">
        <v>1518</v>
      </c>
      <c r="C8338" s="23">
        <v>41009</v>
      </c>
    </row>
    <row r="8339" spans="1:3">
      <c r="A8339" s="22" t="s">
        <v>1444</v>
      </c>
      <c r="B8339" s="22" t="s">
        <v>1997</v>
      </c>
      <c r="C8339" s="23">
        <v>41010</v>
      </c>
    </row>
    <row r="8340" spans="1:3">
      <c r="A8340" s="22" t="s">
        <v>5996</v>
      </c>
      <c r="B8340" s="22" t="s">
        <v>878</v>
      </c>
      <c r="C8340" s="23">
        <v>41015</v>
      </c>
    </row>
    <row r="8341" spans="1:3">
      <c r="A8341" s="22" t="s">
        <v>5996</v>
      </c>
      <c r="B8341" s="22" t="s">
        <v>493</v>
      </c>
      <c r="C8341" s="23">
        <v>41008</v>
      </c>
    </row>
    <row r="8342" spans="1:3">
      <c r="A8342" s="22" t="s">
        <v>1639</v>
      </c>
      <c r="B8342" s="22" t="s">
        <v>3043</v>
      </c>
      <c r="C8342" s="23">
        <v>41008</v>
      </c>
    </row>
    <row r="8343" spans="1:3">
      <c r="A8343" s="22" t="s">
        <v>1639</v>
      </c>
      <c r="B8343" s="22" t="s">
        <v>825</v>
      </c>
      <c r="C8343" s="23">
        <v>41009</v>
      </c>
    </row>
    <row r="8344" spans="1:3">
      <c r="A8344" s="22" t="s">
        <v>1885</v>
      </c>
      <c r="B8344" s="22" t="s">
        <v>1147</v>
      </c>
      <c r="C8344" s="23">
        <v>41009</v>
      </c>
    </row>
    <row r="8345" spans="1:3">
      <c r="A8345" s="22" t="s">
        <v>5997</v>
      </c>
      <c r="B8345" s="22" t="s">
        <v>792</v>
      </c>
      <c r="C8345" s="23">
        <v>41011</v>
      </c>
    </row>
    <row r="8346" spans="1:3">
      <c r="A8346" s="22" t="s">
        <v>2585</v>
      </c>
      <c r="B8346" s="22" t="s">
        <v>1751</v>
      </c>
      <c r="C8346" s="23">
        <v>41009</v>
      </c>
    </row>
    <row r="8347" spans="1:3">
      <c r="A8347" s="22" t="s">
        <v>5999</v>
      </c>
      <c r="B8347" s="22" t="s">
        <v>855</v>
      </c>
      <c r="C8347" s="23">
        <v>41010</v>
      </c>
    </row>
    <row r="8348" spans="1:3">
      <c r="A8348" s="22" t="s">
        <v>5999</v>
      </c>
      <c r="B8348" s="22" t="s">
        <v>884</v>
      </c>
      <c r="C8348" s="23">
        <v>41009</v>
      </c>
    </row>
    <row r="8349" spans="1:3">
      <c r="A8349" s="22" t="s">
        <v>1314</v>
      </c>
      <c r="B8349" s="22" t="s">
        <v>1030</v>
      </c>
      <c r="C8349" s="23">
        <v>41010</v>
      </c>
    </row>
    <row r="8350" spans="1:3">
      <c r="A8350" s="22" t="s">
        <v>3266</v>
      </c>
      <c r="B8350" s="22" t="s">
        <v>943</v>
      </c>
      <c r="C8350" s="23">
        <v>41011</v>
      </c>
    </row>
    <row r="8351" spans="1:3">
      <c r="A8351" s="22" t="s">
        <v>3266</v>
      </c>
      <c r="B8351" s="22" t="s">
        <v>830</v>
      </c>
      <c r="C8351" s="23">
        <v>41010</v>
      </c>
    </row>
    <row r="8352" spans="1:3">
      <c r="A8352" s="22" t="s">
        <v>1496</v>
      </c>
      <c r="B8352" s="22" t="s">
        <v>2052</v>
      </c>
      <c r="C8352" s="23">
        <v>41012</v>
      </c>
    </row>
    <row r="8353" spans="1:3">
      <c r="A8353" s="22" t="s">
        <v>1496</v>
      </c>
      <c r="B8353" s="22" t="s">
        <v>461</v>
      </c>
      <c r="C8353" s="23">
        <v>41012</v>
      </c>
    </row>
    <row r="8354" spans="1:3">
      <c r="A8354" s="22" t="s">
        <v>1496</v>
      </c>
      <c r="B8354" s="22" t="s">
        <v>366</v>
      </c>
      <c r="C8354" s="23">
        <v>41010</v>
      </c>
    </row>
    <row r="8355" spans="1:3">
      <c r="A8355" s="22" t="s">
        <v>5214</v>
      </c>
      <c r="B8355" s="22" t="s">
        <v>783</v>
      </c>
      <c r="C8355" s="23">
        <v>41011</v>
      </c>
    </row>
    <row r="8356" spans="1:3">
      <c r="A8356" s="22" t="s">
        <v>5214</v>
      </c>
      <c r="B8356" s="22" t="s">
        <v>308</v>
      </c>
      <c r="C8356" s="23">
        <v>41010</v>
      </c>
    </row>
    <row r="8357" spans="1:3">
      <c r="A8357" s="22" t="s">
        <v>5214</v>
      </c>
      <c r="B8357" s="22" t="s">
        <v>1600</v>
      </c>
      <c r="C8357" s="23">
        <v>41011</v>
      </c>
    </row>
    <row r="8358" spans="1:3">
      <c r="A8358" s="22" t="s">
        <v>1171</v>
      </c>
      <c r="B8358" s="22" t="s">
        <v>1282</v>
      </c>
      <c r="C8358" s="23">
        <v>41011</v>
      </c>
    </row>
    <row r="8359" spans="1:3">
      <c r="A8359" s="22" t="s">
        <v>1171</v>
      </c>
      <c r="B8359" s="22" t="s">
        <v>184</v>
      </c>
      <c r="C8359" s="23">
        <v>41010</v>
      </c>
    </row>
    <row r="8360" spans="1:3">
      <c r="A8360" s="22" t="s">
        <v>1499</v>
      </c>
      <c r="B8360" s="22" t="s">
        <v>665</v>
      </c>
      <c r="C8360" s="23">
        <v>41012</v>
      </c>
    </row>
    <row r="8361" spans="1:3">
      <c r="A8361" s="22" t="s">
        <v>1499</v>
      </c>
      <c r="B8361" s="22" t="s">
        <v>873</v>
      </c>
      <c r="C8361" s="23">
        <v>41012</v>
      </c>
    </row>
    <row r="8362" spans="1:3">
      <c r="A8362" s="22" t="s">
        <v>1499</v>
      </c>
      <c r="B8362" s="22" t="s">
        <v>1751</v>
      </c>
      <c r="C8362" s="23">
        <v>41010</v>
      </c>
    </row>
    <row r="8363" spans="1:3">
      <c r="A8363" s="22" t="s">
        <v>5216</v>
      </c>
      <c r="B8363" s="22" t="s">
        <v>2315</v>
      </c>
      <c r="C8363" s="23">
        <v>41011</v>
      </c>
    </row>
    <row r="8364" spans="1:3">
      <c r="A8364" s="22" t="s">
        <v>5216</v>
      </c>
      <c r="B8364" s="22" t="s">
        <v>159</v>
      </c>
      <c r="C8364" s="23">
        <v>41010</v>
      </c>
    </row>
    <row r="8365" spans="1:3">
      <c r="A8365" s="22" t="s">
        <v>5216</v>
      </c>
      <c r="B8365" s="22" t="s">
        <v>1062</v>
      </c>
      <c r="C8365" s="23">
        <v>41011</v>
      </c>
    </row>
    <row r="8366" spans="1:3">
      <c r="A8366" s="22" t="s">
        <v>298</v>
      </c>
      <c r="B8366" s="22" t="s">
        <v>735</v>
      </c>
      <c r="C8366" s="23">
        <v>41012</v>
      </c>
    </row>
    <row r="8367" spans="1:3">
      <c r="A8367" s="22" t="s">
        <v>4199</v>
      </c>
      <c r="B8367" s="22" t="s">
        <v>172</v>
      </c>
      <c r="C8367" s="23">
        <v>41012</v>
      </c>
    </row>
    <row r="8368" spans="1:3">
      <c r="A8368" s="22" t="s">
        <v>3892</v>
      </c>
      <c r="B8368" s="22" t="s">
        <v>1652</v>
      </c>
      <c r="C8368" s="23">
        <v>41012</v>
      </c>
    </row>
    <row r="8369" spans="1:3">
      <c r="A8369" s="22" t="s">
        <v>3892</v>
      </c>
      <c r="B8369" s="22" t="s">
        <v>470</v>
      </c>
      <c r="C8369" s="23">
        <v>41013</v>
      </c>
    </row>
    <row r="8370" spans="1:3">
      <c r="A8370" s="22" t="s">
        <v>3892</v>
      </c>
      <c r="B8370" s="22" t="s">
        <v>225</v>
      </c>
      <c r="C8370" s="23">
        <v>41011</v>
      </c>
    </row>
    <row r="8371" spans="1:3">
      <c r="A8371" s="22" t="s">
        <v>1889</v>
      </c>
      <c r="B8371" s="22" t="s">
        <v>293</v>
      </c>
      <c r="C8371" s="23">
        <v>41011</v>
      </c>
    </row>
    <row r="8372" spans="1:3">
      <c r="A8372" s="22" t="s">
        <v>1889</v>
      </c>
      <c r="B8372" s="22" t="s">
        <v>253</v>
      </c>
      <c r="C8372" s="23">
        <v>41012</v>
      </c>
    </row>
    <row r="8373" spans="1:3">
      <c r="A8373" s="22" t="s">
        <v>1889</v>
      </c>
      <c r="B8373" s="22" t="s">
        <v>481</v>
      </c>
      <c r="C8373" s="23">
        <v>41011</v>
      </c>
    </row>
    <row r="8374" spans="1:3">
      <c r="A8374" s="22" t="s">
        <v>1889</v>
      </c>
      <c r="B8374" s="22" t="s">
        <v>3117</v>
      </c>
      <c r="C8374" s="23">
        <v>41012</v>
      </c>
    </row>
    <row r="8375" spans="1:3">
      <c r="A8375" s="22" t="s">
        <v>4800</v>
      </c>
      <c r="B8375" s="22" t="s">
        <v>458</v>
      </c>
      <c r="C8375" s="23">
        <v>41013</v>
      </c>
    </row>
    <row r="8376" spans="1:3">
      <c r="A8376" s="22" t="s">
        <v>2700</v>
      </c>
      <c r="B8376" s="22" t="s">
        <v>1096</v>
      </c>
      <c r="C8376" s="23">
        <v>41011</v>
      </c>
    </row>
    <row r="8377" spans="1:3">
      <c r="A8377" s="22" t="s">
        <v>4308</v>
      </c>
      <c r="B8377" s="22" t="s">
        <v>293</v>
      </c>
      <c r="C8377" s="23">
        <v>41012</v>
      </c>
    </row>
    <row r="8378" spans="1:3">
      <c r="A8378" s="22" t="s">
        <v>4308</v>
      </c>
      <c r="B8378" s="22" t="s">
        <v>586</v>
      </c>
      <c r="C8378" s="23">
        <v>41011</v>
      </c>
    </row>
    <row r="8379" spans="1:3">
      <c r="A8379" s="22" t="s">
        <v>5951</v>
      </c>
      <c r="B8379" s="22" t="s">
        <v>1003</v>
      </c>
      <c r="C8379" s="23">
        <v>41012</v>
      </c>
    </row>
    <row r="8380" spans="1:3">
      <c r="A8380" s="22" t="s">
        <v>6001</v>
      </c>
      <c r="B8380" s="22" t="s">
        <v>1330</v>
      </c>
      <c r="C8380" s="23">
        <v>41012</v>
      </c>
    </row>
    <row r="8381" spans="1:3">
      <c r="A8381" s="22" t="s">
        <v>3894</v>
      </c>
      <c r="B8381" s="22" t="s">
        <v>619</v>
      </c>
      <c r="C8381" s="23">
        <v>41012</v>
      </c>
    </row>
    <row r="8382" spans="1:3">
      <c r="A8382" s="22" t="s">
        <v>3894</v>
      </c>
      <c r="B8382" s="22" t="s">
        <v>3245</v>
      </c>
      <c r="C8382" s="23">
        <v>41013</v>
      </c>
    </row>
    <row r="8383" spans="1:3">
      <c r="A8383" s="22" t="s">
        <v>3894</v>
      </c>
      <c r="B8383" s="22" t="s">
        <v>1579</v>
      </c>
      <c r="C8383" s="23">
        <v>41011</v>
      </c>
    </row>
    <row r="8384" spans="1:3">
      <c r="A8384" s="22" t="s">
        <v>1891</v>
      </c>
      <c r="B8384" s="22" t="s">
        <v>357</v>
      </c>
      <c r="C8384" s="23">
        <v>41011</v>
      </c>
    </row>
    <row r="8385" spans="1:3">
      <c r="A8385" s="22" t="s">
        <v>6002</v>
      </c>
      <c r="B8385" s="22" t="s">
        <v>757</v>
      </c>
      <c r="C8385" s="23">
        <v>41012</v>
      </c>
    </row>
    <row r="8386" spans="1:3">
      <c r="A8386" s="22" t="s">
        <v>6003</v>
      </c>
      <c r="B8386" s="22" t="s">
        <v>218</v>
      </c>
      <c r="C8386" s="23">
        <v>41011</v>
      </c>
    </row>
    <row r="8387" spans="1:3">
      <c r="A8387" s="22" t="s">
        <v>6005</v>
      </c>
      <c r="B8387" s="22" t="s">
        <v>184</v>
      </c>
      <c r="C8387" s="23">
        <v>41012</v>
      </c>
    </row>
    <row r="8388" spans="1:3">
      <c r="A8388" s="22" t="s">
        <v>1992</v>
      </c>
      <c r="B8388" s="22" t="s">
        <v>1335</v>
      </c>
      <c r="C8388" s="23">
        <v>41013</v>
      </c>
    </row>
    <row r="8389" spans="1:3">
      <c r="A8389" s="22" t="s">
        <v>5041</v>
      </c>
      <c r="B8389" s="22" t="s">
        <v>915</v>
      </c>
      <c r="C8389" s="23">
        <v>41011</v>
      </c>
    </row>
    <row r="8390" spans="1:3">
      <c r="A8390" s="22" t="s">
        <v>6007</v>
      </c>
      <c r="B8390" s="22" t="s">
        <v>1357</v>
      </c>
      <c r="C8390" s="23">
        <v>41012</v>
      </c>
    </row>
    <row r="8391" spans="1:3">
      <c r="A8391" s="22" t="s">
        <v>6007</v>
      </c>
      <c r="B8391" s="22" t="s">
        <v>263</v>
      </c>
      <c r="C8391" s="23">
        <v>41011</v>
      </c>
    </row>
    <row r="8392" spans="1:3">
      <c r="A8392" s="22" t="s">
        <v>2964</v>
      </c>
      <c r="B8392" s="22" t="s">
        <v>1785</v>
      </c>
      <c r="C8392" s="23">
        <v>41012</v>
      </c>
    </row>
    <row r="8393" spans="1:3">
      <c r="A8393" s="22" t="s">
        <v>2964</v>
      </c>
      <c r="B8393" s="22" t="s">
        <v>1712</v>
      </c>
      <c r="C8393" s="23">
        <v>41013</v>
      </c>
    </row>
    <row r="8394" spans="1:3">
      <c r="A8394" s="22" t="s">
        <v>1810</v>
      </c>
      <c r="B8394" s="22" t="s">
        <v>694</v>
      </c>
      <c r="C8394" s="23">
        <v>41014</v>
      </c>
    </row>
    <row r="8395" spans="1:3">
      <c r="A8395" s="22" t="s">
        <v>2983</v>
      </c>
      <c r="B8395" s="22" t="s">
        <v>290</v>
      </c>
      <c r="C8395" s="23">
        <v>41012</v>
      </c>
    </row>
    <row r="8396" spans="1:3">
      <c r="A8396" s="22" t="s">
        <v>2983</v>
      </c>
      <c r="B8396" s="22" t="s">
        <v>225</v>
      </c>
      <c r="C8396" s="23">
        <v>41013</v>
      </c>
    </row>
    <row r="8397" spans="1:3">
      <c r="A8397" s="22" t="s">
        <v>3352</v>
      </c>
      <c r="B8397" s="22" t="s">
        <v>543</v>
      </c>
      <c r="C8397" s="23">
        <v>41014</v>
      </c>
    </row>
    <row r="8398" spans="1:3">
      <c r="A8398" s="22" t="s">
        <v>3505</v>
      </c>
      <c r="B8398" s="22" t="s">
        <v>2004</v>
      </c>
      <c r="C8398" s="23">
        <v>41013</v>
      </c>
    </row>
    <row r="8399" spans="1:3">
      <c r="A8399" s="22" t="s">
        <v>4332</v>
      </c>
      <c r="B8399" s="22" t="s">
        <v>699</v>
      </c>
      <c r="C8399" s="23">
        <v>41014</v>
      </c>
    </row>
    <row r="8400" spans="1:3">
      <c r="A8400" s="22" t="s">
        <v>1968</v>
      </c>
      <c r="B8400" s="22" t="s">
        <v>467</v>
      </c>
      <c r="C8400" s="23">
        <v>41014</v>
      </c>
    </row>
    <row r="8401" spans="1:3">
      <c r="A8401" s="22" t="s">
        <v>5990</v>
      </c>
      <c r="B8401" s="22" t="s">
        <v>428</v>
      </c>
      <c r="C8401" s="23">
        <v>41017</v>
      </c>
    </row>
    <row r="8402" spans="1:3">
      <c r="A8402" s="22" t="s">
        <v>5990</v>
      </c>
      <c r="B8402" s="22" t="s">
        <v>2130</v>
      </c>
      <c r="C8402" s="23">
        <v>41014</v>
      </c>
    </row>
    <row r="8403" spans="1:3">
      <c r="A8403" s="22" t="s">
        <v>6008</v>
      </c>
      <c r="B8403" s="22" t="s">
        <v>1993</v>
      </c>
      <c r="C8403" s="23">
        <v>41013</v>
      </c>
    </row>
    <row r="8404" spans="1:3">
      <c r="A8404" s="22" t="s">
        <v>5774</v>
      </c>
      <c r="B8404" s="22" t="s">
        <v>3043</v>
      </c>
      <c r="C8404" s="23">
        <v>41014</v>
      </c>
    </row>
    <row r="8405" spans="1:3">
      <c r="A8405" s="22" t="s">
        <v>2384</v>
      </c>
      <c r="B8405" s="22" t="s">
        <v>1626</v>
      </c>
      <c r="C8405" s="23">
        <v>41014</v>
      </c>
    </row>
    <row r="8406" spans="1:3">
      <c r="A8406" s="22" t="s">
        <v>1893</v>
      </c>
      <c r="B8406" s="22" t="s">
        <v>428</v>
      </c>
      <c r="C8406" s="23">
        <v>41017</v>
      </c>
    </row>
    <row r="8407" spans="1:3">
      <c r="A8407" s="22" t="s">
        <v>1893</v>
      </c>
      <c r="B8407" s="22" t="s">
        <v>670</v>
      </c>
      <c r="C8407" s="23">
        <v>41014</v>
      </c>
    </row>
    <row r="8408" spans="1:3">
      <c r="A8408" s="22" t="s">
        <v>2927</v>
      </c>
      <c r="B8408" s="22" t="s">
        <v>1046</v>
      </c>
      <c r="C8408" s="23">
        <v>41015</v>
      </c>
    </row>
    <row r="8409" spans="1:3">
      <c r="A8409" s="22" t="s">
        <v>5275</v>
      </c>
      <c r="B8409" s="22" t="s">
        <v>1472</v>
      </c>
      <c r="C8409" s="23">
        <v>41015</v>
      </c>
    </row>
    <row r="8410" spans="1:3">
      <c r="A8410" s="22" t="s">
        <v>5530</v>
      </c>
      <c r="B8410" s="22" t="s">
        <v>665</v>
      </c>
      <c r="C8410" s="23">
        <v>41018</v>
      </c>
    </row>
    <row r="8411" spans="1:3">
      <c r="A8411" s="22" t="s">
        <v>5530</v>
      </c>
      <c r="B8411" s="22" t="s">
        <v>543</v>
      </c>
      <c r="C8411" s="23">
        <v>41014</v>
      </c>
    </row>
    <row r="8412" spans="1:3">
      <c r="A8412" s="22" t="s">
        <v>5668</v>
      </c>
      <c r="B8412" s="22" t="s">
        <v>1579</v>
      </c>
      <c r="C8412" s="23">
        <v>41015</v>
      </c>
    </row>
    <row r="8413" spans="1:3">
      <c r="A8413" s="22" t="s">
        <v>1883</v>
      </c>
      <c r="B8413" s="22" t="s">
        <v>1073</v>
      </c>
      <c r="C8413" s="23">
        <v>41015</v>
      </c>
    </row>
    <row r="8414" spans="1:3">
      <c r="A8414" s="22" t="s">
        <v>1883</v>
      </c>
      <c r="B8414" s="22" t="s">
        <v>638</v>
      </c>
      <c r="C8414" s="23">
        <v>41016</v>
      </c>
    </row>
    <row r="8415" spans="1:3">
      <c r="A8415" s="22" t="s">
        <v>1895</v>
      </c>
      <c r="B8415" s="22" t="s">
        <v>1282</v>
      </c>
      <c r="C8415" s="23">
        <v>41016</v>
      </c>
    </row>
    <row r="8416" spans="1:3">
      <c r="A8416" s="22" t="s">
        <v>4296</v>
      </c>
      <c r="B8416" s="22" t="s">
        <v>1147</v>
      </c>
      <c r="C8416" s="23">
        <v>41015</v>
      </c>
    </row>
    <row r="8417" spans="1:3">
      <c r="A8417" s="22" t="s">
        <v>821</v>
      </c>
      <c r="B8417" s="22" t="s">
        <v>411</v>
      </c>
      <c r="C8417" s="23">
        <v>41018</v>
      </c>
    </row>
    <row r="8418" spans="1:3">
      <c r="A8418" s="22" t="s">
        <v>821</v>
      </c>
      <c r="B8418" s="22" t="s">
        <v>1472</v>
      </c>
      <c r="C8418" s="23">
        <v>41014</v>
      </c>
    </row>
    <row r="8419" spans="1:3">
      <c r="A8419" s="22" t="s">
        <v>5669</v>
      </c>
      <c r="B8419" s="22" t="s">
        <v>504</v>
      </c>
      <c r="C8419" s="23">
        <v>41015</v>
      </c>
    </row>
    <row r="8420" spans="1:3">
      <c r="A8420" s="22" t="s">
        <v>5997</v>
      </c>
      <c r="B8420" s="22" t="s">
        <v>339</v>
      </c>
      <c r="C8420" s="23">
        <v>41015</v>
      </c>
    </row>
    <row r="8421" spans="1:3">
      <c r="A8421" s="22" t="s">
        <v>5997</v>
      </c>
      <c r="B8421" s="22" t="s">
        <v>458</v>
      </c>
      <c r="C8421" s="23">
        <v>41016</v>
      </c>
    </row>
    <row r="8422" spans="1:3">
      <c r="A8422" s="22" t="s">
        <v>1897</v>
      </c>
      <c r="B8422" s="22" t="s">
        <v>930</v>
      </c>
      <c r="C8422" s="23">
        <v>41016</v>
      </c>
    </row>
    <row r="8423" spans="1:3">
      <c r="A8423" s="22" t="s">
        <v>4652</v>
      </c>
      <c r="B8423" s="22" t="s">
        <v>1593</v>
      </c>
      <c r="C8423" s="23">
        <v>41015</v>
      </c>
    </row>
    <row r="8424" spans="1:3">
      <c r="A8424" s="22" t="s">
        <v>2903</v>
      </c>
      <c r="B8424" s="22" t="s">
        <v>1064</v>
      </c>
      <c r="C8424" s="23">
        <v>41020</v>
      </c>
    </row>
    <row r="8425" spans="1:3">
      <c r="A8425" s="22" t="s">
        <v>1771</v>
      </c>
      <c r="B8425" s="22" t="s">
        <v>1531</v>
      </c>
      <c r="C8425" s="23">
        <v>41017</v>
      </c>
    </row>
    <row r="8426" spans="1:3">
      <c r="A8426" s="22" t="s">
        <v>4169</v>
      </c>
      <c r="B8426" s="22" t="s">
        <v>638</v>
      </c>
      <c r="C8426" s="23">
        <v>41017</v>
      </c>
    </row>
    <row r="8427" spans="1:3">
      <c r="A8427" s="22" t="s">
        <v>4169</v>
      </c>
      <c r="B8427" s="22" t="s">
        <v>537</v>
      </c>
      <c r="C8427" s="23">
        <v>41017</v>
      </c>
    </row>
    <row r="8428" spans="1:3">
      <c r="A8428" s="22" t="s">
        <v>679</v>
      </c>
      <c r="B8428" s="22" t="s">
        <v>2090</v>
      </c>
      <c r="C8428" s="23">
        <v>41015</v>
      </c>
    </row>
    <row r="8429" spans="1:3">
      <c r="A8429" s="22" t="s">
        <v>679</v>
      </c>
      <c r="B8429" s="22" t="s">
        <v>1866</v>
      </c>
      <c r="C8429" s="23">
        <v>41016</v>
      </c>
    </row>
    <row r="8430" spans="1:3">
      <c r="A8430" s="22" t="s">
        <v>2908</v>
      </c>
      <c r="B8430" s="22" t="s">
        <v>718</v>
      </c>
      <c r="C8430" s="23">
        <v>41020</v>
      </c>
    </row>
    <row r="8431" spans="1:3">
      <c r="A8431" s="22" t="s">
        <v>1777</v>
      </c>
      <c r="B8431" s="22" t="s">
        <v>1218</v>
      </c>
      <c r="C8431" s="23">
        <v>41017</v>
      </c>
    </row>
    <row r="8432" spans="1:3">
      <c r="A8432" s="22" t="s">
        <v>5869</v>
      </c>
      <c r="B8432" s="22" t="s">
        <v>1377</v>
      </c>
      <c r="C8432" s="23">
        <v>41017</v>
      </c>
    </row>
    <row r="8433" spans="1:3">
      <c r="A8433" s="22" t="s">
        <v>5869</v>
      </c>
      <c r="B8433" s="22" t="s">
        <v>1046</v>
      </c>
      <c r="C8433" s="23">
        <v>41017</v>
      </c>
    </row>
    <row r="8434" spans="1:3">
      <c r="A8434" s="22" t="s">
        <v>1156</v>
      </c>
      <c r="B8434" s="22" t="s">
        <v>2532</v>
      </c>
      <c r="C8434" s="23">
        <v>41015</v>
      </c>
    </row>
    <row r="8435" spans="1:3">
      <c r="A8435" s="22" t="s">
        <v>1156</v>
      </c>
      <c r="B8435" s="22" t="s">
        <v>1531</v>
      </c>
      <c r="C8435" s="23">
        <v>41016</v>
      </c>
    </row>
    <row r="8436" spans="1:3">
      <c r="A8436" s="22" t="s">
        <v>1060</v>
      </c>
      <c r="B8436" s="22" t="s">
        <v>2052</v>
      </c>
      <c r="C8436" s="23">
        <v>41018</v>
      </c>
    </row>
    <row r="8437" spans="1:3">
      <c r="A8437" s="22" t="s">
        <v>307</v>
      </c>
      <c r="B8437" s="22" t="s">
        <v>893</v>
      </c>
      <c r="C8437" s="23">
        <v>41016</v>
      </c>
    </row>
    <row r="8438" spans="1:3">
      <c r="A8438" s="22" t="s">
        <v>307</v>
      </c>
      <c r="B8438" s="22" t="s">
        <v>1295</v>
      </c>
      <c r="C8438" s="23">
        <v>41016</v>
      </c>
    </row>
    <row r="8439" spans="1:3">
      <c r="A8439" s="22" t="s">
        <v>4472</v>
      </c>
      <c r="B8439" s="22" t="s">
        <v>392</v>
      </c>
      <c r="C8439" s="23">
        <v>41018</v>
      </c>
    </row>
    <row r="8440" spans="1:3">
      <c r="A8440" s="22" t="s">
        <v>4472</v>
      </c>
      <c r="B8440" s="22" t="s">
        <v>837</v>
      </c>
      <c r="C8440" s="23">
        <v>41018</v>
      </c>
    </row>
    <row r="8441" spans="1:3">
      <c r="A8441" s="22" t="s">
        <v>4472</v>
      </c>
      <c r="B8441" s="22" t="s">
        <v>372</v>
      </c>
      <c r="C8441" s="23">
        <v>41019</v>
      </c>
    </row>
    <row r="8442" spans="1:3">
      <c r="A8442" s="22" t="s">
        <v>1180</v>
      </c>
      <c r="B8442" s="22" t="s">
        <v>624</v>
      </c>
      <c r="C8442" s="23">
        <v>41025</v>
      </c>
    </row>
    <row r="8443" spans="1:3">
      <c r="A8443" s="22" t="s">
        <v>1065</v>
      </c>
      <c r="B8443" s="22" t="s">
        <v>830</v>
      </c>
      <c r="C8443" s="23">
        <v>41018</v>
      </c>
    </row>
    <row r="8444" spans="1:3">
      <c r="A8444" s="22" t="s">
        <v>1788</v>
      </c>
      <c r="B8444" s="22" t="s">
        <v>1042</v>
      </c>
      <c r="C8444" s="23">
        <v>41016</v>
      </c>
    </row>
    <row r="8445" spans="1:3">
      <c r="A8445" s="22" t="s">
        <v>166</v>
      </c>
      <c r="B8445" s="22" t="s">
        <v>2205</v>
      </c>
      <c r="C8445" s="23">
        <v>41016</v>
      </c>
    </row>
    <row r="8446" spans="1:3">
      <c r="A8446" s="22" t="s">
        <v>4475</v>
      </c>
      <c r="B8446" s="22" t="s">
        <v>1683</v>
      </c>
      <c r="C8446" s="23">
        <v>41018</v>
      </c>
    </row>
    <row r="8447" spans="1:3">
      <c r="A8447" s="22" t="s">
        <v>4475</v>
      </c>
      <c r="B8447" s="22" t="s">
        <v>467</v>
      </c>
      <c r="C8447" s="23">
        <v>41018</v>
      </c>
    </row>
    <row r="8448" spans="1:3">
      <c r="A8448" s="22" t="s">
        <v>6010</v>
      </c>
      <c r="B8448" s="22" t="s">
        <v>190</v>
      </c>
      <c r="C8448" s="23">
        <v>41019</v>
      </c>
    </row>
    <row r="8449" spans="1:3">
      <c r="A8449" s="22" t="s">
        <v>1200</v>
      </c>
      <c r="B8449" s="22" t="s">
        <v>1866</v>
      </c>
      <c r="C8449" s="23">
        <v>41025</v>
      </c>
    </row>
    <row r="8450" spans="1:3">
      <c r="A8450" s="22" t="s">
        <v>1635</v>
      </c>
      <c r="B8450" s="22" t="s">
        <v>1233</v>
      </c>
      <c r="C8450" s="23">
        <v>41017</v>
      </c>
    </row>
    <row r="8451" spans="1:3">
      <c r="A8451" s="22" t="s">
        <v>1635</v>
      </c>
      <c r="B8451" s="22" t="s">
        <v>428</v>
      </c>
      <c r="C8451" s="23">
        <v>41018</v>
      </c>
    </row>
    <row r="8452" spans="1:3">
      <c r="A8452" s="22" t="s">
        <v>1341</v>
      </c>
      <c r="B8452" s="22" t="s">
        <v>3170</v>
      </c>
      <c r="C8452" s="23">
        <v>41019</v>
      </c>
    </row>
    <row r="8453" spans="1:3">
      <c r="A8453" s="22" t="s">
        <v>1341</v>
      </c>
      <c r="B8453" s="22" t="s">
        <v>1866</v>
      </c>
      <c r="C8453" s="23">
        <v>41019</v>
      </c>
    </row>
    <row r="8454" spans="1:3">
      <c r="A8454" s="22" t="s">
        <v>618</v>
      </c>
      <c r="B8454" s="22" t="s">
        <v>406</v>
      </c>
      <c r="C8454" s="23">
        <v>41019</v>
      </c>
    </row>
    <row r="8455" spans="1:3">
      <c r="A8455" s="22" t="s">
        <v>2476</v>
      </c>
      <c r="B8455" s="22" t="s">
        <v>1097</v>
      </c>
      <c r="C8455" s="23">
        <v>41019</v>
      </c>
    </row>
    <row r="8456" spans="1:3">
      <c r="A8456" s="22" t="s">
        <v>1640</v>
      </c>
      <c r="B8456" s="22" t="s">
        <v>582</v>
      </c>
      <c r="C8456" s="23">
        <v>41017</v>
      </c>
    </row>
    <row r="8457" spans="1:3">
      <c r="A8457" s="22" t="s">
        <v>1640</v>
      </c>
      <c r="B8457" s="22" t="s">
        <v>497</v>
      </c>
      <c r="C8457" s="23">
        <v>41018</v>
      </c>
    </row>
    <row r="8458" spans="1:3">
      <c r="A8458" s="22" t="s">
        <v>6012</v>
      </c>
      <c r="B8458" s="22" t="s">
        <v>1632</v>
      </c>
      <c r="C8458" s="23">
        <v>41019</v>
      </c>
    </row>
    <row r="8459" spans="1:3">
      <c r="A8459" s="22" t="s">
        <v>6012</v>
      </c>
      <c r="B8459" s="22" t="s">
        <v>1763</v>
      </c>
      <c r="C8459" s="23">
        <v>41019</v>
      </c>
    </row>
    <row r="8460" spans="1:3">
      <c r="A8460" s="22" t="s">
        <v>6014</v>
      </c>
      <c r="B8460" s="22" t="s">
        <v>1177</v>
      </c>
      <c r="C8460" s="23">
        <v>41019</v>
      </c>
    </row>
    <row r="8461" spans="1:3">
      <c r="A8461" s="22" t="s">
        <v>2498</v>
      </c>
      <c r="B8461" s="22" t="s">
        <v>1657</v>
      </c>
      <c r="C8461" s="23">
        <v>41019</v>
      </c>
    </row>
    <row r="8462" spans="1:3">
      <c r="A8462" s="22" t="s">
        <v>2600</v>
      </c>
      <c r="B8462" s="22" t="s">
        <v>1925</v>
      </c>
      <c r="C8462" s="23">
        <v>41019</v>
      </c>
    </row>
    <row r="8463" spans="1:3">
      <c r="A8463" s="22" t="s">
        <v>2964</v>
      </c>
      <c r="B8463" s="22" t="s">
        <v>1177</v>
      </c>
      <c r="C8463" s="23">
        <v>41019</v>
      </c>
    </row>
    <row r="8464" spans="1:3">
      <c r="A8464" s="22" t="s">
        <v>2964</v>
      </c>
      <c r="B8464" s="22" t="s">
        <v>1073</v>
      </c>
      <c r="C8464" s="23">
        <v>41018</v>
      </c>
    </row>
    <row r="8465" spans="1:3">
      <c r="A8465" s="22" t="s">
        <v>796</v>
      </c>
      <c r="B8465" s="22" t="s">
        <v>2772</v>
      </c>
      <c r="C8465" s="23">
        <v>41019</v>
      </c>
    </row>
    <row r="8466" spans="1:3">
      <c r="A8466" s="22" t="s">
        <v>2983</v>
      </c>
      <c r="B8466" s="22" t="s">
        <v>372</v>
      </c>
      <c r="C8466" s="23">
        <v>41019</v>
      </c>
    </row>
    <row r="8467" spans="1:3">
      <c r="A8467" s="22" t="s">
        <v>2983</v>
      </c>
      <c r="B8467" s="22" t="s">
        <v>2281</v>
      </c>
      <c r="C8467" s="23">
        <v>41018</v>
      </c>
    </row>
    <row r="8468" spans="1:3">
      <c r="A8468" s="22" t="s">
        <v>3548</v>
      </c>
      <c r="B8468" s="22" t="s">
        <v>1016</v>
      </c>
      <c r="C8468" s="23">
        <v>41026</v>
      </c>
    </row>
    <row r="8469" spans="1:3">
      <c r="A8469" s="22" t="s">
        <v>3548</v>
      </c>
      <c r="B8469" s="22" t="s">
        <v>350</v>
      </c>
      <c r="C8469" s="23">
        <v>41021</v>
      </c>
    </row>
    <row r="8470" spans="1:3">
      <c r="A8470" s="22" t="s">
        <v>4708</v>
      </c>
      <c r="B8470" s="22" t="s">
        <v>1763</v>
      </c>
      <c r="C8470" s="23">
        <v>41021</v>
      </c>
    </row>
    <row r="8471" spans="1:3">
      <c r="A8471" s="22" t="s">
        <v>2214</v>
      </c>
      <c r="B8471" s="22" t="s">
        <v>537</v>
      </c>
      <c r="C8471" s="23">
        <v>41020</v>
      </c>
    </row>
    <row r="8472" spans="1:3">
      <c r="A8472" s="22" t="s">
        <v>2214</v>
      </c>
      <c r="B8472" s="22" t="s">
        <v>529</v>
      </c>
      <c r="C8472" s="23">
        <v>41021</v>
      </c>
    </row>
    <row r="8473" spans="1:3">
      <c r="A8473" s="22" t="s">
        <v>1898</v>
      </c>
      <c r="B8473" s="22" t="s">
        <v>1103</v>
      </c>
      <c r="C8473" s="23">
        <v>41026</v>
      </c>
    </row>
    <row r="8474" spans="1:3">
      <c r="A8474" s="22" t="s">
        <v>6015</v>
      </c>
      <c r="B8474" s="22" t="s">
        <v>3245</v>
      </c>
      <c r="C8474" s="23">
        <v>41024</v>
      </c>
    </row>
    <row r="8475" spans="1:3">
      <c r="A8475" s="22" t="s">
        <v>6015</v>
      </c>
      <c r="B8475" s="22" t="s">
        <v>1669</v>
      </c>
      <c r="C8475" s="23">
        <v>41021</v>
      </c>
    </row>
    <row r="8476" spans="1:3">
      <c r="A8476" s="22" t="s">
        <v>6016</v>
      </c>
      <c r="B8476" s="22" t="s">
        <v>2569</v>
      </c>
      <c r="C8476" s="23">
        <v>41020</v>
      </c>
    </row>
    <row r="8477" spans="1:3">
      <c r="A8477" s="22" t="s">
        <v>2587</v>
      </c>
      <c r="B8477" s="22" t="s">
        <v>1096</v>
      </c>
      <c r="C8477" s="23">
        <v>41021</v>
      </c>
    </row>
    <row r="8478" spans="1:3">
      <c r="A8478" s="22" t="s">
        <v>4191</v>
      </c>
      <c r="B8478" s="22" t="s">
        <v>1427</v>
      </c>
      <c r="C8478" s="23">
        <v>41026</v>
      </c>
    </row>
    <row r="8479" spans="1:3">
      <c r="A8479" s="22" t="s">
        <v>4191</v>
      </c>
      <c r="B8479" s="22" t="s">
        <v>1737</v>
      </c>
      <c r="C8479" s="23">
        <v>41021</v>
      </c>
    </row>
    <row r="8480" spans="1:3">
      <c r="A8480" s="22" t="s">
        <v>2365</v>
      </c>
      <c r="B8480" s="22" t="s">
        <v>304</v>
      </c>
      <c r="C8480" s="23">
        <v>41021</v>
      </c>
    </row>
    <row r="8481" spans="1:3">
      <c r="A8481" s="22" t="s">
        <v>2223</v>
      </c>
      <c r="B8481" s="22" t="s">
        <v>1003</v>
      </c>
      <c r="C8481" s="23">
        <v>41020</v>
      </c>
    </row>
    <row r="8482" spans="1:3">
      <c r="A8482" s="22" t="s">
        <v>2223</v>
      </c>
      <c r="B8482" s="22" t="s">
        <v>750</v>
      </c>
      <c r="C8482" s="23">
        <v>41021</v>
      </c>
    </row>
    <row r="8483" spans="1:3">
      <c r="A8483" s="22" t="s">
        <v>1900</v>
      </c>
      <c r="B8483" s="22" t="s">
        <v>983</v>
      </c>
      <c r="C8483" s="23">
        <v>41026</v>
      </c>
    </row>
    <row r="8484" spans="1:3">
      <c r="A8484" s="22" t="s">
        <v>6018</v>
      </c>
      <c r="B8484" s="22" t="s">
        <v>1985</v>
      </c>
      <c r="C8484" s="23">
        <v>41024</v>
      </c>
    </row>
    <row r="8485" spans="1:3">
      <c r="A8485" s="22" t="s">
        <v>6018</v>
      </c>
      <c r="B8485" s="22" t="s">
        <v>718</v>
      </c>
      <c r="C8485" s="23">
        <v>41021</v>
      </c>
    </row>
    <row r="8486" spans="1:3">
      <c r="A8486" s="22" t="s">
        <v>2623</v>
      </c>
      <c r="B8486" s="22" t="s">
        <v>646</v>
      </c>
      <c r="C8486" s="23">
        <v>41020</v>
      </c>
    </row>
    <row r="8487" spans="1:3">
      <c r="A8487" s="22" t="s">
        <v>409</v>
      </c>
      <c r="B8487" s="22" t="s">
        <v>3086</v>
      </c>
      <c r="C8487" s="23">
        <v>41021</v>
      </c>
    </row>
    <row r="8488" spans="1:3">
      <c r="A8488" s="22" t="s">
        <v>3016</v>
      </c>
      <c r="B8488" s="22" t="s">
        <v>692</v>
      </c>
      <c r="C8488" s="23">
        <v>41022</v>
      </c>
    </row>
    <row r="8489" spans="1:3">
      <c r="A8489" s="22" t="s">
        <v>3016</v>
      </c>
      <c r="B8489" s="22" t="s">
        <v>893</v>
      </c>
      <c r="C8489" s="23">
        <v>41021</v>
      </c>
    </row>
    <row r="8490" spans="1:3">
      <c r="A8490" s="22" t="s">
        <v>1206</v>
      </c>
      <c r="B8490" s="22" t="s">
        <v>990</v>
      </c>
      <c r="C8490" s="23">
        <v>41023</v>
      </c>
    </row>
    <row r="8491" spans="1:3">
      <c r="A8491" s="22" t="s">
        <v>3781</v>
      </c>
      <c r="B8491" s="22" t="s">
        <v>1652</v>
      </c>
      <c r="C8491" s="23">
        <v>41021</v>
      </c>
    </row>
    <row r="8492" spans="1:3">
      <c r="A8492" s="22" t="s">
        <v>1902</v>
      </c>
      <c r="B8492" s="22" t="s">
        <v>214</v>
      </c>
      <c r="C8492" s="23">
        <v>41022</v>
      </c>
    </row>
    <row r="8493" spans="1:3">
      <c r="A8493" s="22" t="s">
        <v>1902</v>
      </c>
      <c r="B8493" s="22" t="s">
        <v>789</v>
      </c>
      <c r="C8493" s="23">
        <v>41021</v>
      </c>
    </row>
    <row r="8494" spans="1:3">
      <c r="A8494" s="22" t="s">
        <v>1209</v>
      </c>
      <c r="B8494" s="22" t="s">
        <v>1154</v>
      </c>
      <c r="C8494" s="23">
        <v>41023</v>
      </c>
    </row>
    <row r="8495" spans="1:3">
      <c r="A8495" s="22" t="s">
        <v>1903</v>
      </c>
      <c r="B8495" s="22" t="s">
        <v>2130</v>
      </c>
      <c r="C8495" s="23">
        <v>41021</v>
      </c>
    </row>
    <row r="8496" spans="1:3">
      <c r="A8496" s="22" t="s">
        <v>2701</v>
      </c>
      <c r="B8496" s="22" t="s">
        <v>1282</v>
      </c>
      <c r="C8496" s="23">
        <v>41022</v>
      </c>
    </row>
    <row r="8497" spans="1:3">
      <c r="A8497" s="22" t="s">
        <v>2701</v>
      </c>
      <c r="B8497" s="22" t="s">
        <v>939</v>
      </c>
      <c r="C8497" s="23">
        <v>41022</v>
      </c>
    </row>
    <row r="8498" spans="1:3">
      <c r="A8498" s="22" t="s">
        <v>5036</v>
      </c>
      <c r="B8498" s="22" t="s">
        <v>652</v>
      </c>
      <c r="C8498" s="23">
        <v>41023</v>
      </c>
    </row>
    <row r="8499" spans="1:3">
      <c r="A8499" s="22" t="s">
        <v>3134</v>
      </c>
      <c r="B8499" s="22" t="s">
        <v>2394</v>
      </c>
      <c r="C8499" s="23">
        <v>41024</v>
      </c>
    </row>
    <row r="8500" spans="1:3">
      <c r="A8500" s="22" t="s">
        <v>5326</v>
      </c>
      <c r="B8500" s="22" t="s">
        <v>3043</v>
      </c>
      <c r="C8500" s="23">
        <v>41023</v>
      </c>
    </row>
    <row r="8501" spans="1:3">
      <c r="A8501" s="22" t="s">
        <v>5326</v>
      </c>
      <c r="B8501" s="22" t="s">
        <v>655</v>
      </c>
      <c r="C8501" s="23">
        <v>41024</v>
      </c>
    </row>
    <row r="8502" spans="1:3">
      <c r="A8502" s="22" t="s">
        <v>4105</v>
      </c>
      <c r="B8502" s="22" t="s">
        <v>670</v>
      </c>
      <c r="C8502" s="23">
        <v>41025</v>
      </c>
    </row>
    <row r="8503" spans="1:3">
      <c r="A8503" s="22" t="s">
        <v>4105</v>
      </c>
      <c r="B8503" s="22" t="s">
        <v>2270</v>
      </c>
      <c r="C8503" s="23">
        <v>41026</v>
      </c>
    </row>
    <row r="8504" spans="1:3">
      <c r="A8504" s="22" t="s">
        <v>5605</v>
      </c>
      <c r="B8504" s="22" t="s">
        <v>722</v>
      </c>
      <c r="C8504" s="23">
        <v>41022</v>
      </c>
    </row>
    <row r="8505" spans="1:3">
      <c r="A8505" s="22" t="s">
        <v>5605</v>
      </c>
      <c r="B8505" s="22" t="s">
        <v>1227</v>
      </c>
      <c r="C8505" s="23">
        <v>41022</v>
      </c>
    </row>
    <row r="8506" spans="1:3">
      <c r="A8506" s="22" t="s">
        <v>6019</v>
      </c>
      <c r="B8506" s="22" t="s">
        <v>2580</v>
      </c>
      <c r="C8506" s="23">
        <v>41023</v>
      </c>
    </row>
    <row r="8507" spans="1:3">
      <c r="A8507" s="22" t="s">
        <v>2022</v>
      </c>
      <c r="B8507" s="22" t="s">
        <v>214</v>
      </c>
      <c r="C8507" s="23">
        <v>41024</v>
      </c>
    </row>
    <row r="8508" spans="1:3">
      <c r="A8508" s="22" t="s">
        <v>5327</v>
      </c>
      <c r="B8508" s="22" t="s">
        <v>1308</v>
      </c>
      <c r="C8508" s="23">
        <v>41023</v>
      </c>
    </row>
    <row r="8509" spans="1:3">
      <c r="A8509" s="22" t="s">
        <v>5327</v>
      </c>
      <c r="B8509" s="22" t="s">
        <v>533</v>
      </c>
      <c r="C8509" s="23">
        <v>41024</v>
      </c>
    </row>
    <row r="8510" spans="1:3">
      <c r="A8510" s="22" t="s">
        <v>5442</v>
      </c>
      <c r="B8510" s="22" t="s">
        <v>2090</v>
      </c>
      <c r="C8510" s="23">
        <v>41025</v>
      </c>
    </row>
    <row r="8511" spans="1:3">
      <c r="A8511" s="22" t="s">
        <v>4110</v>
      </c>
      <c r="B8511" s="22" t="s">
        <v>995</v>
      </c>
      <c r="C8511" s="23">
        <v>41026</v>
      </c>
    </row>
    <row r="8512" spans="1:3">
      <c r="A8512" s="22" t="s">
        <v>1180</v>
      </c>
      <c r="B8512" s="22" t="s">
        <v>438</v>
      </c>
      <c r="C8512" s="23">
        <v>41027</v>
      </c>
    </row>
    <row r="8513" spans="1:3">
      <c r="A8513" s="22" t="s">
        <v>3252</v>
      </c>
      <c r="B8513" s="22" t="s">
        <v>718</v>
      </c>
      <c r="C8513" s="23">
        <v>41023</v>
      </c>
    </row>
    <row r="8514" spans="1:3">
      <c r="A8514" s="22" t="s">
        <v>1164</v>
      </c>
      <c r="B8514" s="22" t="s">
        <v>284</v>
      </c>
      <c r="C8514" s="23">
        <v>41024</v>
      </c>
    </row>
    <row r="8515" spans="1:3">
      <c r="A8515" s="22" t="s">
        <v>194</v>
      </c>
      <c r="B8515" s="22" t="s">
        <v>1570</v>
      </c>
      <c r="C8515" s="23">
        <v>41024</v>
      </c>
    </row>
    <row r="8516" spans="1:3">
      <c r="A8516" s="22" t="s">
        <v>5521</v>
      </c>
      <c r="B8516" s="22" t="s">
        <v>1377</v>
      </c>
      <c r="C8516" s="23">
        <v>41027</v>
      </c>
    </row>
    <row r="8517" spans="1:3">
      <c r="A8517" s="22" t="s">
        <v>6020</v>
      </c>
      <c r="B8517" s="22" t="s">
        <v>1154</v>
      </c>
      <c r="C8517" s="23">
        <v>41023</v>
      </c>
    </row>
    <row r="8518" spans="1:3">
      <c r="A8518" s="22" t="s">
        <v>6021</v>
      </c>
      <c r="B8518" s="22" t="s">
        <v>1997</v>
      </c>
      <c r="C8518" s="23">
        <v>41024</v>
      </c>
    </row>
    <row r="8519" spans="1:3">
      <c r="A8519" s="22" t="s">
        <v>6023</v>
      </c>
      <c r="B8519" s="22" t="s">
        <v>1816</v>
      </c>
      <c r="C8519" s="23">
        <v>41024</v>
      </c>
    </row>
    <row r="8520" spans="1:3">
      <c r="A8520" s="22" t="s">
        <v>479</v>
      </c>
      <c r="B8520" s="22" t="s">
        <v>641</v>
      </c>
      <c r="C8520" s="23">
        <v>41025</v>
      </c>
    </row>
    <row r="8521" spans="1:3">
      <c r="A8521" s="22" t="s">
        <v>1410</v>
      </c>
      <c r="B8521" s="22" t="s">
        <v>401</v>
      </c>
      <c r="C8521" s="23">
        <v>41024</v>
      </c>
    </row>
    <row r="8522" spans="1:3">
      <c r="A8522" s="22" t="s">
        <v>3605</v>
      </c>
      <c r="B8522" s="22" t="s">
        <v>1949</v>
      </c>
      <c r="C8522" s="23">
        <v>41025</v>
      </c>
    </row>
    <row r="8523" spans="1:3">
      <c r="A8523" s="22" t="s">
        <v>1906</v>
      </c>
      <c r="B8523" s="22" t="s">
        <v>1626</v>
      </c>
      <c r="C8523" s="23">
        <v>41024</v>
      </c>
    </row>
    <row r="8524" spans="1:3">
      <c r="A8524" s="22" t="s">
        <v>2701</v>
      </c>
      <c r="B8524" s="22" t="s">
        <v>785</v>
      </c>
      <c r="C8524" s="23">
        <v>41026</v>
      </c>
    </row>
    <row r="8525" spans="1:3">
      <c r="A8525" s="22" t="s">
        <v>1180</v>
      </c>
      <c r="B8525" s="22" t="s">
        <v>406</v>
      </c>
      <c r="C8525" s="23">
        <v>41025</v>
      </c>
    </row>
    <row r="8526" spans="1:3">
      <c r="A8526" s="22" t="s">
        <v>1344</v>
      </c>
      <c r="B8526" s="22" t="s">
        <v>1282</v>
      </c>
      <c r="C8526" s="23">
        <v>41024</v>
      </c>
    </row>
    <row r="8527" spans="1:3">
      <c r="A8527" s="22" t="s">
        <v>3518</v>
      </c>
      <c r="B8527" s="22" t="s">
        <v>1669</v>
      </c>
      <c r="C8527" s="23">
        <v>41026</v>
      </c>
    </row>
    <row r="8528" spans="1:3">
      <c r="A8528" s="22" t="s">
        <v>2600</v>
      </c>
      <c r="B8528" s="22" t="s">
        <v>569</v>
      </c>
      <c r="C8528" s="23">
        <v>41025</v>
      </c>
    </row>
    <row r="8529" spans="1:3">
      <c r="A8529" s="22" t="s">
        <v>2600</v>
      </c>
      <c r="B8529" s="22" t="s">
        <v>1816</v>
      </c>
      <c r="C8529" s="23">
        <v>41026</v>
      </c>
    </row>
    <row r="8530" spans="1:3">
      <c r="A8530" s="22" t="s">
        <v>2703</v>
      </c>
      <c r="B8530" s="22" t="s">
        <v>214</v>
      </c>
      <c r="C8530" s="23">
        <v>41026</v>
      </c>
    </row>
    <row r="8531" spans="1:3">
      <c r="A8531" s="22" t="s">
        <v>2082</v>
      </c>
      <c r="B8531" s="22" t="s">
        <v>318</v>
      </c>
      <c r="C8531" s="23">
        <v>41025</v>
      </c>
    </row>
    <row r="8532" spans="1:3">
      <c r="A8532" s="22" t="s">
        <v>1349</v>
      </c>
      <c r="B8532" s="22" t="s">
        <v>1472</v>
      </c>
      <c r="C8532" s="23">
        <v>41024</v>
      </c>
    </row>
    <row r="8533" spans="1:3">
      <c r="A8533" s="22" t="s">
        <v>1910</v>
      </c>
      <c r="B8533" s="22" t="s">
        <v>1227</v>
      </c>
      <c r="C8533" s="23">
        <v>41026</v>
      </c>
    </row>
    <row r="8534" spans="1:3">
      <c r="A8534" s="22" t="s">
        <v>899</v>
      </c>
      <c r="B8534" s="22" t="s">
        <v>2941</v>
      </c>
      <c r="C8534" s="23">
        <v>41025</v>
      </c>
    </row>
    <row r="8535" spans="1:3">
      <c r="A8535" s="22" t="s">
        <v>899</v>
      </c>
      <c r="B8535" s="22" t="s">
        <v>268</v>
      </c>
      <c r="C8535" s="23">
        <v>41026</v>
      </c>
    </row>
    <row r="8536" spans="1:3">
      <c r="A8536" s="22" t="s">
        <v>593</v>
      </c>
      <c r="B8536" s="22" t="s">
        <v>1377</v>
      </c>
      <c r="C8536" s="23">
        <v>41025</v>
      </c>
    </row>
    <row r="8537" spans="1:3">
      <c r="A8537" s="22" t="s">
        <v>4713</v>
      </c>
      <c r="B8537" s="22" t="s">
        <v>574</v>
      </c>
      <c r="C8537" s="23">
        <v>41025</v>
      </c>
    </row>
    <row r="8538" spans="1:3">
      <c r="A8538" s="22" t="s">
        <v>1638</v>
      </c>
      <c r="B8538" s="22" t="s">
        <v>1243</v>
      </c>
      <c r="C8538" s="23">
        <v>41029</v>
      </c>
    </row>
    <row r="8539" spans="1:3">
      <c r="A8539" s="22" t="s">
        <v>1638</v>
      </c>
      <c r="B8539" s="22" t="s">
        <v>884</v>
      </c>
      <c r="C8539" s="23">
        <v>41027</v>
      </c>
    </row>
    <row r="8540" spans="1:3">
      <c r="A8540" s="22" t="s">
        <v>2137</v>
      </c>
      <c r="B8540" s="22" t="s">
        <v>190</v>
      </c>
      <c r="C8540" s="23">
        <v>41027</v>
      </c>
    </row>
    <row r="8541" spans="1:3">
      <c r="A8541" s="22" t="s">
        <v>198</v>
      </c>
      <c r="B8541" s="22" t="s">
        <v>1993</v>
      </c>
      <c r="C8541" s="23">
        <v>41027</v>
      </c>
    </row>
    <row r="8542" spans="1:3">
      <c r="A8542" s="22" t="s">
        <v>2476</v>
      </c>
      <c r="B8542" s="22" t="s">
        <v>1218</v>
      </c>
      <c r="C8542" s="23">
        <v>41027</v>
      </c>
    </row>
    <row r="8543" spans="1:3">
      <c r="A8543" s="22" t="s">
        <v>4148</v>
      </c>
      <c r="B8543" s="22" t="s">
        <v>933</v>
      </c>
      <c r="C8543" s="23">
        <v>41029</v>
      </c>
    </row>
    <row r="8544" spans="1:3">
      <c r="A8544" s="22" t="s">
        <v>4135</v>
      </c>
      <c r="B8544" s="22" t="s">
        <v>376</v>
      </c>
      <c r="C8544" s="23">
        <v>41029</v>
      </c>
    </row>
    <row r="8545" spans="1:3">
      <c r="A8545" s="22" t="s">
        <v>4135</v>
      </c>
      <c r="B8545" s="22" t="s">
        <v>2205</v>
      </c>
      <c r="C8545" s="23">
        <v>41027</v>
      </c>
    </row>
    <row r="8546" spans="1:3">
      <c r="A8546" s="22" t="s">
        <v>1792</v>
      </c>
      <c r="B8546" s="22" t="s">
        <v>837</v>
      </c>
      <c r="C8546" s="23">
        <v>41027</v>
      </c>
    </row>
    <row r="8547" spans="1:3">
      <c r="A8547" s="22" t="s">
        <v>1912</v>
      </c>
      <c r="B8547" s="22" t="s">
        <v>1518</v>
      </c>
      <c r="C8547" s="23">
        <v>41027</v>
      </c>
    </row>
    <row r="8548" spans="1:3">
      <c r="A8548" s="22" t="s">
        <v>696</v>
      </c>
      <c r="B8548" s="22" t="s">
        <v>2569</v>
      </c>
      <c r="C8548" s="23">
        <v>41027</v>
      </c>
    </row>
    <row r="8549" spans="1:3">
      <c r="A8549" s="22" t="s">
        <v>1914</v>
      </c>
      <c r="B8549" s="22" t="s">
        <v>1243</v>
      </c>
      <c r="C8549" s="23">
        <v>41029</v>
      </c>
    </row>
    <row r="8550" spans="1:3">
      <c r="A8550" s="22" t="s">
        <v>1128</v>
      </c>
      <c r="B8550" s="22" t="s">
        <v>878</v>
      </c>
      <c r="C8550" s="23">
        <v>41030</v>
      </c>
    </row>
    <row r="8551" spans="1:3">
      <c r="A8551" s="22" t="s">
        <v>1549</v>
      </c>
      <c r="B8551" s="22" t="s">
        <v>529</v>
      </c>
      <c r="C8551" s="23">
        <v>41035</v>
      </c>
    </row>
    <row r="8552" spans="1:3">
      <c r="A8552" s="22" t="s">
        <v>1549</v>
      </c>
      <c r="B8552" s="22" t="s">
        <v>1538</v>
      </c>
      <c r="C8552" s="23">
        <v>41037</v>
      </c>
    </row>
    <row r="8553" spans="1:3">
      <c r="A8553" s="22" t="s">
        <v>5714</v>
      </c>
      <c r="B8553" s="22" t="s">
        <v>1600</v>
      </c>
      <c r="C8553" s="23">
        <v>41029</v>
      </c>
    </row>
    <row r="8554" spans="1:3">
      <c r="A8554" s="22" t="s">
        <v>5714</v>
      </c>
      <c r="B8554" s="22" t="s">
        <v>447</v>
      </c>
      <c r="C8554" s="23">
        <v>41030</v>
      </c>
    </row>
    <row r="8555" spans="1:3">
      <c r="A8555" s="22" t="s">
        <v>4570</v>
      </c>
      <c r="B8555" s="22" t="s">
        <v>915</v>
      </c>
      <c r="C8555" s="23">
        <v>41035</v>
      </c>
    </row>
    <row r="8556" spans="1:3">
      <c r="A8556" s="22" t="s">
        <v>1917</v>
      </c>
      <c r="B8556" s="22" t="s">
        <v>537</v>
      </c>
      <c r="C8556" s="23">
        <v>41029</v>
      </c>
    </row>
    <row r="8557" spans="1:3">
      <c r="A8557" s="22" t="s">
        <v>1917</v>
      </c>
      <c r="B8557" s="22" t="s">
        <v>830</v>
      </c>
      <c r="C8557" s="23">
        <v>41029</v>
      </c>
    </row>
    <row r="8558" spans="1:3">
      <c r="A8558" s="22" t="s">
        <v>2368</v>
      </c>
      <c r="B8558" s="22" t="s">
        <v>750</v>
      </c>
      <c r="C8558" s="23">
        <v>41030</v>
      </c>
    </row>
    <row r="8559" spans="1:3">
      <c r="A8559" s="22" t="s">
        <v>6026</v>
      </c>
      <c r="B8559" s="22" t="s">
        <v>339</v>
      </c>
      <c r="C8559" s="23">
        <v>41035</v>
      </c>
    </row>
    <row r="8560" spans="1:3">
      <c r="A8560" s="22" t="s">
        <v>1920</v>
      </c>
      <c r="B8560" s="22" t="s">
        <v>1925</v>
      </c>
      <c r="C8560" s="23">
        <v>41037</v>
      </c>
    </row>
    <row r="8561" spans="1:3">
      <c r="A8561" s="22" t="s">
        <v>6027</v>
      </c>
      <c r="B8561" s="22" t="s">
        <v>815</v>
      </c>
      <c r="C8561" s="23">
        <v>41029</v>
      </c>
    </row>
    <row r="8562" spans="1:3">
      <c r="A8562" s="22" t="s">
        <v>6027</v>
      </c>
      <c r="B8562" s="22" t="s">
        <v>1793</v>
      </c>
      <c r="C8562" s="23">
        <v>41030</v>
      </c>
    </row>
    <row r="8563" spans="1:3">
      <c r="A8563" s="22" t="s">
        <v>6029</v>
      </c>
      <c r="B8563" s="22" t="s">
        <v>1669</v>
      </c>
      <c r="C8563" s="23">
        <v>41035</v>
      </c>
    </row>
    <row r="8564" spans="1:3">
      <c r="A8564" s="22" t="s">
        <v>1923</v>
      </c>
      <c r="B8564" s="22" t="s">
        <v>522</v>
      </c>
      <c r="C8564" s="23">
        <v>41029</v>
      </c>
    </row>
    <row r="8565" spans="1:3">
      <c r="A8565" s="22" t="s">
        <v>1923</v>
      </c>
      <c r="B8565" s="22" t="s">
        <v>2993</v>
      </c>
      <c r="C8565" s="23">
        <v>41029</v>
      </c>
    </row>
    <row r="8566" spans="1:3">
      <c r="A8566" s="22" t="s">
        <v>1113</v>
      </c>
      <c r="B8566" s="22" t="s">
        <v>735</v>
      </c>
      <c r="C8566" s="23">
        <v>41029</v>
      </c>
    </row>
    <row r="8567" spans="1:3">
      <c r="A8567" s="22" t="s">
        <v>2476</v>
      </c>
      <c r="B8567" s="22" t="s">
        <v>1014</v>
      </c>
      <c r="C8567" s="23">
        <v>41031</v>
      </c>
    </row>
    <row r="8568" spans="1:3">
      <c r="A8568" s="22" t="s">
        <v>2476</v>
      </c>
      <c r="B8568" s="22" t="s">
        <v>3188</v>
      </c>
      <c r="C8568" s="23">
        <v>41030</v>
      </c>
    </row>
    <row r="8569" spans="1:3">
      <c r="A8569" s="22" t="s">
        <v>3993</v>
      </c>
      <c r="B8569" s="22" t="s">
        <v>1550</v>
      </c>
      <c r="C8569" s="23">
        <v>41030</v>
      </c>
    </row>
    <row r="8570" spans="1:3">
      <c r="A8570" s="22" t="s">
        <v>3993</v>
      </c>
      <c r="B8570" s="22" t="s">
        <v>332</v>
      </c>
      <c r="C8570" s="23">
        <v>41031</v>
      </c>
    </row>
    <row r="8571" spans="1:3">
      <c r="A8571" s="22" t="s">
        <v>4308</v>
      </c>
      <c r="B8571" s="22" t="s">
        <v>3188</v>
      </c>
      <c r="C8571" s="23">
        <v>41030</v>
      </c>
    </row>
    <row r="8572" spans="1:3">
      <c r="A8572" s="22" t="s">
        <v>991</v>
      </c>
      <c r="B8572" s="22" t="s">
        <v>1014</v>
      </c>
      <c r="C8572" s="23">
        <v>41031</v>
      </c>
    </row>
    <row r="8573" spans="1:3">
      <c r="A8573" s="22" t="s">
        <v>1926</v>
      </c>
      <c r="B8573" s="22" t="s">
        <v>1295</v>
      </c>
      <c r="C8573" s="23">
        <v>41029</v>
      </c>
    </row>
    <row r="8574" spans="1:3">
      <c r="A8574" s="22" t="s">
        <v>1882</v>
      </c>
      <c r="B8574" s="22" t="s">
        <v>376</v>
      </c>
      <c r="C8574" s="23">
        <v>41031</v>
      </c>
    </row>
    <row r="8575" spans="1:3">
      <c r="A8575" s="22" t="s">
        <v>1882</v>
      </c>
      <c r="B8575" s="22" t="s">
        <v>704</v>
      </c>
      <c r="C8575" s="23">
        <v>41030</v>
      </c>
    </row>
    <row r="8576" spans="1:3">
      <c r="A8576" s="22" t="s">
        <v>2253</v>
      </c>
      <c r="B8576" s="22" t="s">
        <v>2389</v>
      </c>
      <c r="C8576" s="23">
        <v>41030</v>
      </c>
    </row>
    <row r="8577" spans="1:3">
      <c r="A8577" s="22" t="s">
        <v>2253</v>
      </c>
      <c r="B8577" s="22" t="s">
        <v>366</v>
      </c>
      <c r="C8577" s="23">
        <v>41031</v>
      </c>
    </row>
    <row r="8578" spans="1:3">
      <c r="A8578" s="22" t="s">
        <v>6007</v>
      </c>
      <c r="B8578" s="22" t="s">
        <v>1310</v>
      </c>
      <c r="C8578" s="23">
        <v>41030</v>
      </c>
    </row>
    <row r="8579" spans="1:3">
      <c r="A8579" s="22" t="s">
        <v>4704</v>
      </c>
      <c r="B8579" s="22" t="s">
        <v>1804</v>
      </c>
      <c r="C8579" s="23">
        <v>41031</v>
      </c>
    </row>
    <row r="8580" spans="1:3">
      <c r="A8580" s="22" t="s">
        <v>2700</v>
      </c>
      <c r="B8580" s="22" t="s">
        <v>1414</v>
      </c>
      <c r="C8580" s="23">
        <v>41031</v>
      </c>
    </row>
    <row r="8581" spans="1:3">
      <c r="A8581" s="22" t="s">
        <v>2899</v>
      </c>
      <c r="B8581" s="22" t="s">
        <v>746</v>
      </c>
      <c r="C8581" s="23">
        <v>41032</v>
      </c>
    </row>
    <row r="8582" spans="1:3">
      <c r="A8582" s="22" t="s">
        <v>3410</v>
      </c>
      <c r="B8582" s="22" t="s">
        <v>670</v>
      </c>
      <c r="C8582" s="23">
        <v>41035</v>
      </c>
    </row>
    <row r="8583" spans="1:3">
      <c r="A8583" s="22" t="s">
        <v>3410</v>
      </c>
      <c r="B8583" s="22" t="s">
        <v>843</v>
      </c>
      <c r="C8583" s="23">
        <v>41032</v>
      </c>
    </row>
    <row r="8584" spans="1:3">
      <c r="A8584" s="22" t="s">
        <v>3410</v>
      </c>
      <c r="B8584" s="22" t="s">
        <v>1901</v>
      </c>
      <c r="C8584" s="23">
        <v>41037</v>
      </c>
    </row>
    <row r="8585" spans="1:3">
      <c r="A8585" s="22" t="s">
        <v>4103</v>
      </c>
      <c r="B8585" s="22" t="s">
        <v>3043</v>
      </c>
      <c r="C8585" s="23">
        <v>41032</v>
      </c>
    </row>
    <row r="8586" spans="1:3">
      <c r="A8586" s="22" t="s">
        <v>2199</v>
      </c>
      <c r="B8586" s="22" t="s">
        <v>1664</v>
      </c>
      <c r="C8586" s="23">
        <v>41032</v>
      </c>
    </row>
    <row r="8587" spans="1:3">
      <c r="A8587" s="22" t="s">
        <v>651</v>
      </c>
      <c r="B8587" s="22" t="s">
        <v>798</v>
      </c>
      <c r="C8587" s="23">
        <v>41032</v>
      </c>
    </row>
    <row r="8588" spans="1:3">
      <c r="A8588" s="22" t="s">
        <v>651</v>
      </c>
      <c r="B8588" s="22" t="s">
        <v>1064</v>
      </c>
      <c r="C8588" s="23">
        <v>41031</v>
      </c>
    </row>
    <row r="8589" spans="1:3">
      <c r="A8589" s="22" t="s">
        <v>2713</v>
      </c>
      <c r="B8589" s="22" t="s">
        <v>1295</v>
      </c>
      <c r="C8589" s="23">
        <v>41031</v>
      </c>
    </row>
    <row r="8590" spans="1:3">
      <c r="A8590" s="22" t="s">
        <v>931</v>
      </c>
      <c r="B8590" s="22" t="s">
        <v>438</v>
      </c>
      <c r="C8590" s="23">
        <v>41032</v>
      </c>
    </row>
    <row r="8591" spans="1:3">
      <c r="A8591" s="22" t="s">
        <v>3843</v>
      </c>
      <c r="B8591" s="22" t="s">
        <v>757</v>
      </c>
      <c r="C8591" s="23">
        <v>41035</v>
      </c>
    </row>
    <row r="8592" spans="1:3">
      <c r="A8592" s="22" t="s">
        <v>3843</v>
      </c>
      <c r="B8592" s="22" t="s">
        <v>489</v>
      </c>
      <c r="C8592" s="23">
        <v>41032</v>
      </c>
    </row>
    <row r="8593" spans="1:3">
      <c r="A8593" s="22" t="s">
        <v>3843</v>
      </c>
      <c r="B8593" s="22" t="s">
        <v>387</v>
      </c>
      <c r="C8593" s="23">
        <v>41037</v>
      </c>
    </row>
    <row r="8594" spans="1:3">
      <c r="A8594" s="22" t="s">
        <v>4108</v>
      </c>
      <c r="B8594" s="22" t="s">
        <v>3043</v>
      </c>
      <c r="C8594" s="23">
        <v>41032</v>
      </c>
    </row>
    <row r="8595" spans="1:3">
      <c r="A8595" s="22" t="s">
        <v>1929</v>
      </c>
      <c r="B8595" s="22" t="s">
        <v>574</v>
      </c>
      <c r="C8595" s="23">
        <v>41032</v>
      </c>
    </row>
    <row r="8596" spans="1:3">
      <c r="A8596" s="22" t="s">
        <v>6031</v>
      </c>
      <c r="B8596" s="22" t="s">
        <v>399</v>
      </c>
      <c r="C8596" s="23">
        <v>41032</v>
      </c>
    </row>
    <row r="8597" spans="1:3">
      <c r="A8597" s="22" t="s">
        <v>6031</v>
      </c>
      <c r="B8597" s="22" t="s">
        <v>447</v>
      </c>
      <c r="C8597" s="23">
        <v>41031</v>
      </c>
    </row>
    <row r="8598" spans="1:3">
      <c r="A8598" s="22" t="s">
        <v>183</v>
      </c>
      <c r="B8598" s="22" t="s">
        <v>2389</v>
      </c>
      <c r="C8598" s="23">
        <v>41032</v>
      </c>
    </row>
    <row r="8599" spans="1:3">
      <c r="A8599" s="22" t="s">
        <v>183</v>
      </c>
      <c r="B8599" s="22" t="s">
        <v>214</v>
      </c>
      <c r="C8599" s="23">
        <v>41033</v>
      </c>
    </row>
    <row r="8600" spans="1:3">
      <c r="A8600" s="22" t="s">
        <v>183</v>
      </c>
      <c r="B8600" s="22" t="s">
        <v>1177</v>
      </c>
      <c r="C8600" s="23">
        <v>41032</v>
      </c>
    </row>
    <row r="8601" spans="1:3">
      <c r="A8601" s="22" t="s">
        <v>3141</v>
      </c>
      <c r="B8601" s="22" t="s">
        <v>1038</v>
      </c>
      <c r="C8601" s="23">
        <v>41032</v>
      </c>
    </row>
    <row r="8602" spans="1:3">
      <c r="A8602" s="22" t="s">
        <v>3237</v>
      </c>
      <c r="B8602" s="22" t="s">
        <v>1683</v>
      </c>
      <c r="C8602" s="23">
        <v>41035</v>
      </c>
    </row>
    <row r="8603" spans="1:3">
      <c r="A8603" s="22" t="s">
        <v>3237</v>
      </c>
      <c r="B8603" s="22" t="s">
        <v>1629</v>
      </c>
      <c r="C8603" s="23">
        <v>41036</v>
      </c>
    </row>
    <row r="8604" spans="1:3">
      <c r="A8604" s="22" t="s">
        <v>1834</v>
      </c>
      <c r="B8604" s="22" t="s">
        <v>1543</v>
      </c>
      <c r="C8604" s="23">
        <v>41032</v>
      </c>
    </row>
    <row r="8605" spans="1:3">
      <c r="A8605" s="22" t="s">
        <v>6033</v>
      </c>
      <c r="B8605" s="22" t="s">
        <v>1432</v>
      </c>
      <c r="C8605" s="23">
        <v>41032</v>
      </c>
    </row>
    <row r="8606" spans="1:3">
      <c r="A8606" s="22" t="s">
        <v>6034</v>
      </c>
      <c r="B8606" s="22" t="s">
        <v>533</v>
      </c>
      <c r="C8606" s="23">
        <v>41033</v>
      </c>
    </row>
    <row r="8607" spans="1:3">
      <c r="A8607" s="22" t="s">
        <v>6036</v>
      </c>
      <c r="B8607" s="22" t="s">
        <v>472</v>
      </c>
      <c r="C8607" s="23">
        <v>41032</v>
      </c>
    </row>
    <row r="8608" spans="1:3">
      <c r="A8608" s="22" t="s">
        <v>2197</v>
      </c>
      <c r="B8608" s="22" t="s">
        <v>2993</v>
      </c>
      <c r="C8608" s="23">
        <v>41032</v>
      </c>
    </row>
    <row r="8609" spans="1:3">
      <c r="A8609" s="22" t="s">
        <v>1362</v>
      </c>
      <c r="B8609" s="22" t="s">
        <v>366</v>
      </c>
      <c r="C8609" s="23">
        <v>41035</v>
      </c>
    </row>
    <row r="8610" spans="1:3">
      <c r="A8610" s="22" t="s">
        <v>1362</v>
      </c>
      <c r="B8610" s="22" t="s">
        <v>1330</v>
      </c>
      <c r="C8610" s="23">
        <v>41036</v>
      </c>
    </row>
    <row r="8611" spans="1:3">
      <c r="A8611" s="22" t="s">
        <v>1117</v>
      </c>
      <c r="B8611" s="22" t="s">
        <v>442</v>
      </c>
      <c r="C8611" s="23">
        <v>41032</v>
      </c>
    </row>
    <row r="8612" spans="1:3">
      <c r="A8612" s="22" t="s">
        <v>2095</v>
      </c>
      <c r="B8612" s="22" t="s">
        <v>1357</v>
      </c>
      <c r="C8612" s="23">
        <v>41034</v>
      </c>
    </row>
    <row r="8613" spans="1:3">
      <c r="A8613" s="22" t="s">
        <v>2095</v>
      </c>
      <c r="B8613" s="22" t="s">
        <v>1550</v>
      </c>
      <c r="C8613" s="23">
        <v>41034</v>
      </c>
    </row>
    <row r="8614" spans="1:3">
      <c r="A8614" s="22" t="s">
        <v>2095</v>
      </c>
      <c r="B8614" s="22" t="s">
        <v>699</v>
      </c>
      <c r="C8614" s="23">
        <v>41034</v>
      </c>
    </row>
    <row r="8615" spans="1:3">
      <c r="A8615" s="22" t="s">
        <v>4755</v>
      </c>
      <c r="B8615" s="22" t="s">
        <v>1147</v>
      </c>
      <c r="C8615" s="23">
        <v>41036</v>
      </c>
    </row>
    <row r="8616" spans="1:3">
      <c r="A8616" s="22" t="s">
        <v>1254</v>
      </c>
      <c r="B8616" s="22" t="s">
        <v>939</v>
      </c>
      <c r="C8616" s="23">
        <v>41032</v>
      </c>
    </row>
    <row r="8617" spans="1:3">
      <c r="A8617" s="22" t="s">
        <v>1774</v>
      </c>
      <c r="B8617" s="22" t="s">
        <v>472</v>
      </c>
      <c r="C8617" s="23">
        <v>41034</v>
      </c>
    </row>
    <row r="8618" spans="1:3">
      <c r="A8618" s="22" t="s">
        <v>1774</v>
      </c>
      <c r="B8618" s="22" t="s">
        <v>271</v>
      </c>
      <c r="C8618" s="23">
        <v>41033</v>
      </c>
    </row>
    <row r="8619" spans="1:3">
      <c r="A8619" s="22" t="s">
        <v>2065</v>
      </c>
      <c r="B8619" s="22" t="s">
        <v>1472</v>
      </c>
      <c r="C8619" s="23">
        <v>41034</v>
      </c>
    </row>
    <row r="8620" spans="1:3">
      <c r="A8620" s="22" t="s">
        <v>1032</v>
      </c>
      <c r="B8620" s="22" t="s">
        <v>722</v>
      </c>
      <c r="C8620" s="23">
        <v>41034</v>
      </c>
    </row>
    <row r="8621" spans="1:3">
      <c r="A8621" s="22" t="s">
        <v>1032</v>
      </c>
      <c r="B8621" s="22" t="s">
        <v>432</v>
      </c>
      <c r="C8621" s="23">
        <v>41032</v>
      </c>
    </row>
    <row r="8622" spans="1:3">
      <c r="A8622" s="22" t="s">
        <v>1032</v>
      </c>
      <c r="B8622" s="22" t="s">
        <v>652</v>
      </c>
      <c r="C8622" s="23">
        <v>41036</v>
      </c>
    </row>
    <row r="8623" spans="1:3">
      <c r="A8623" s="22" t="s">
        <v>5240</v>
      </c>
      <c r="B8623" s="22" t="s">
        <v>380</v>
      </c>
      <c r="C8623" s="23">
        <v>41034</v>
      </c>
    </row>
    <row r="8624" spans="1:3">
      <c r="A8624" s="22" t="s">
        <v>5240</v>
      </c>
      <c r="B8624" s="22" t="s">
        <v>293</v>
      </c>
      <c r="C8624" s="23">
        <v>41034</v>
      </c>
    </row>
    <row r="8625" spans="1:3">
      <c r="A8625" s="22" t="s">
        <v>5240</v>
      </c>
      <c r="B8625" s="22" t="s">
        <v>1103</v>
      </c>
      <c r="C8625" s="23">
        <v>41034</v>
      </c>
    </row>
    <row r="8626" spans="1:3">
      <c r="A8626" s="22" t="s">
        <v>4758</v>
      </c>
      <c r="B8626" s="22" t="s">
        <v>339</v>
      </c>
      <c r="C8626" s="23">
        <v>41036</v>
      </c>
    </row>
    <row r="8627" spans="1:3">
      <c r="A8627" s="22" t="s">
        <v>1255</v>
      </c>
      <c r="B8627" s="22" t="s">
        <v>1657</v>
      </c>
      <c r="C8627" s="23">
        <v>41032</v>
      </c>
    </row>
    <row r="8628" spans="1:3">
      <c r="A8628" s="22" t="s">
        <v>2003</v>
      </c>
      <c r="B8628" s="22" t="s">
        <v>1518</v>
      </c>
      <c r="C8628" s="23">
        <v>41034</v>
      </c>
    </row>
    <row r="8629" spans="1:3">
      <c r="A8629" s="22" t="s">
        <v>2003</v>
      </c>
      <c r="B8629" s="22" t="s">
        <v>504</v>
      </c>
      <c r="C8629" s="23">
        <v>41033</v>
      </c>
    </row>
    <row r="8630" spans="1:3">
      <c r="A8630" s="22" t="s">
        <v>413</v>
      </c>
      <c r="B8630" s="22" t="s">
        <v>3170</v>
      </c>
      <c r="C8630" s="23">
        <v>41034</v>
      </c>
    </row>
    <row r="8631" spans="1:3">
      <c r="A8631" s="22" t="s">
        <v>1035</v>
      </c>
      <c r="B8631" s="22" t="s">
        <v>2240</v>
      </c>
      <c r="C8631" s="23">
        <v>41034</v>
      </c>
    </row>
    <row r="8632" spans="1:3">
      <c r="A8632" s="22" t="s">
        <v>1035</v>
      </c>
      <c r="B8632" s="22" t="s">
        <v>1024</v>
      </c>
      <c r="C8632" s="23">
        <v>41032</v>
      </c>
    </row>
    <row r="8633" spans="1:3">
      <c r="A8633" s="22" t="s">
        <v>6040</v>
      </c>
      <c r="B8633" s="22" t="s">
        <v>525</v>
      </c>
      <c r="C8633" s="23">
        <v>41036</v>
      </c>
    </row>
    <row r="8634" spans="1:3">
      <c r="A8634" s="22" t="s">
        <v>1765</v>
      </c>
      <c r="B8634" s="22" t="s">
        <v>1357</v>
      </c>
      <c r="C8634" s="23">
        <v>41035</v>
      </c>
    </row>
    <row r="8635" spans="1:3">
      <c r="A8635" s="22" t="s">
        <v>1765</v>
      </c>
      <c r="B8635" s="22" t="s">
        <v>394</v>
      </c>
      <c r="C8635" s="23">
        <v>41034</v>
      </c>
    </row>
    <row r="8636" spans="1:3">
      <c r="A8636" s="22" t="s">
        <v>5333</v>
      </c>
      <c r="B8636" s="22" t="s">
        <v>1165</v>
      </c>
      <c r="C8636" s="23">
        <v>41035</v>
      </c>
    </row>
    <row r="8637" spans="1:3">
      <c r="A8637" s="22" t="s">
        <v>5333</v>
      </c>
      <c r="B8637" s="22" t="s">
        <v>1377</v>
      </c>
      <c r="C8637" s="23">
        <v>41035</v>
      </c>
    </row>
    <row r="8638" spans="1:3">
      <c r="A8638" s="22" t="s">
        <v>5333</v>
      </c>
      <c r="B8638" s="22" t="s">
        <v>757</v>
      </c>
      <c r="C8638" s="23">
        <v>41034</v>
      </c>
    </row>
    <row r="8639" spans="1:3">
      <c r="A8639" s="22" t="s">
        <v>5333</v>
      </c>
      <c r="B8639" s="22" t="s">
        <v>1097</v>
      </c>
      <c r="C8639" s="23">
        <v>41033</v>
      </c>
    </row>
    <row r="8640" spans="1:3">
      <c r="A8640" s="22" t="s">
        <v>3159</v>
      </c>
      <c r="B8640" s="22" t="s">
        <v>674</v>
      </c>
      <c r="C8640" s="23">
        <v>41035</v>
      </c>
    </row>
    <row r="8641" spans="1:3">
      <c r="A8641" s="22" t="s">
        <v>814</v>
      </c>
      <c r="B8641" s="22" t="s">
        <v>2714</v>
      </c>
      <c r="C8641" s="23">
        <v>41034</v>
      </c>
    </row>
    <row r="8642" spans="1:3">
      <c r="A8642" s="22" t="s">
        <v>3588</v>
      </c>
      <c r="B8642" s="22" t="s">
        <v>1152</v>
      </c>
      <c r="C8642" s="23">
        <v>41034</v>
      </c>
    </row>
    <row r="8643" spans="1:3">
      <c r="A8643" s="22" t="s">
        <v>1932</v>
      </c>
      <c r="B8643" s="22" t="s">
        <v>1793</v>
      </c>
      <c r="C8643" s="23">
        <v>41035</v>
      </c>
    </row>
    <row r="8644" spans="1:3">
      <c r="A8644" s="22" t="s">
        <v>1932</v>
      </c>
      <c r="B8644" s="22" t="s">
        <v>843</v>
      </c>
      <c r="C8644" s="23">
        <v>41034</v>
      </c>
    </row>
    <row r="8645" spans="1:3">
      <c r="A8645" s="22" t="s">
        <v>2741</v>
      </c>
      <c r="B8645" s="22" t="s">
        <v>1064</v>
      </c>
      <c r="C8645" s="23">
        <v>41035</v>
      </c>
    </row>
    <row r="8646" spans="1:3">
      <c r="A8646" s="22" t="s">
        <v>2741</v>
      </c>
      <c r="B8646" s="22" t="s">
        <v>556</v>
      </c>
      <c r="C8646" s="23">
        <v>41035</v>
      </c>
    </row>
    <row r="8647" spans="1:3">
      <c r="A8647" s="22" t="s">
        <v>2741</v>
      </c>
      <c r="B8647" s="22" t="s">
        <v>1534</v>
      </c>
      <c r="C8647" s="23">
        <v>41034</v>
      </c>
    </row>
    <row r="8648" spans="1:3">
      <c r="A8648" s="22" t="s">
        <v>2104</v>
      </c>
      <c r="B8648" s="22" t="s">
        <v>146</v>
      </c>
      <c r="C8648" s="23">
        <v>41033</v>
      </c>
    </row>
    <row r="8649" spans="1:3">
      <c r="A8649" s="22" t="s">
        <v>6043</v>
      </c>
      <c r="B8649" s="22" t="s">
        <v>1096</v>
      </c>
      <c r="C8649" s="23">
        <v>41035</v>
      </c>
    </row>
    <row r="8650" spans="1:3">
      <c r="A8650" s="22" t="s">
        <v>1935</v>
      </c>
      <c r="B8650" s="22" t="s">
        <v>380</v>
      </c>
      <c r="C8650" s="23">
        <v>41034</v>
      </c>
    </row>
    <row r="8651" spans="1:3">
      <c r="A8651" s="22" t="s">
        <v>2767</v>
      </c>
      <c r="B8651" s="22" t="s">
        <v>1763</v>
      </c>
      <c r="C8651" s="23">
        <v>41034</v>
      </c>
    </row>
    <row r="8652" spans="1:3">
      <c r="A8652" s="22" t="s">
        <v>2454</v>
      </c>
      <c r="B8652" s="22" t="s">
        <v>3043</v>
      </c>
      <c r="C8652" s="23">
        <v>41036</v>
      </c>
    </row>
    <row r="8653" spans="1:3">
      <c r="A8653" s="22" t="s">
        <v>2454</v>
      </c>
      <c r="B8653" s="22" t="s">
        <v>855</v>
      </c>
      <c r="C8653" s="23">
        <v>41036</v>
      </c>
    </row>
    <row r="8654" spans="1:3">
      <c r="A8654" s="22" t="s">
        <v>3119</v>
      </c>
      <c r="B8654" s="22" t="s">
        <v>1042</v>
      </c>
      <c r="C8654" s="23">
        <v>41036</v>
      </c>
    </row>
    <row r="8655" spans="1:3">
      <c r="A8655" s="22" t="s">
        <v>4296</v>
      </c>
      <c r="B8655" s="22" t="s">
        <v>674</v>
      </c>
      <c r="C8655" s="23">
        <v>41036</v>
      </c>
    </row>
    <row r="8656" spans="1:3">
      <c r="A8656" s="22" t="s">
        <v>4126</v>
      </c>
      <c r="B8656" s="22" t="s">
        <v>318</v>
      </c>
      <c r="C8656" s="23">
        <v>41037</v>
      </c>
    </row>
    <row r="8657" spans="1:3">
      <c r="A8657" s="22" t="s">
        <v>4126</v>
      </c>
      <c r="B8657" s="22" t="s">
        <v>218</v>
      </c>
      <c r="C8657" s="23">
        <v>41035</v>
      </c>
    </row>
    <row r="8658" spans="1:3">
      <c r="A8658" s="22" t="s">
        <v>5764</v>
      </c>
      <c r="B8658" s="22" t="s">
        <v>411</v>
      </c>
      <c r="C8658" s="23">
        <v>41036</v>
      </c>
    </row>
    <row r="8659" spans="1:3">
      <c r="A8659" s="22" t="s">
        <v>5764</v>
      </c>
      <c r="B8659" s="22" t="s">
        <v>933</v>
      </c>
      <c r="C8659" s="23">
        <v>41036</v>
      </c>
    </row>
    <row r="8660" spans="1:3">
      <c r="A8660" s="22" t="s">
        <v>5378</v>
      </c>
      <c r="B8660" s="22" t="s">
        <v>2130</v>
      </c>
      <c r="C8660" s="23">
        <v>41036</v>
      </c>
    </row>
    <row r="8661" spans="1:3">
      <c r="A8661" s="22" t="s">
        <v>1937</v>
      </c>
      <c r="B8661" s="22" t="s">
        <v>304</v>
      </c>
      <c r="C8661" s="23">
        <v>41036</v>
      </c>
    </row>
    <row r="8662" spans="1:3">
      <c r="A8662" s="22" t="s">
        <v>1938</v>
      </c>
      <c r="B8662" s="22" t="s">
        <v>253</v>
      </c>
      <c r="C8662" s="23">
        <v>41037</v>
      </c>
    </row>
    <row r="8663" spans="1:3">
      <c r="A8663" s="22" t="s">
        <v>1938</v>
      </c>
      <c r="B8663" s="22" t="s">
        <v>789</v>
      </c>
      <c r="C8663" s="23">
        <v>41035</v>
      </c>
    </row>
    <row r="8664" spans="1:3">
      <c r="A8664" s="22" t="s">
        <v>1359</v>
      </c>
      <c r="B8664" s="22" t="s">
        <v>1243</v>
      </c>
      <c r="C8664" s="23">
        <v>41036</v>
      </c>
    </row>
    <row r="8665" spans="1:3">
      <c r="A8665" s="22" t="s">
        <v>4472</v>
      </c>
      <c r="B8665" s="22" t="s">
        <v>641</v>
      </c>
      <c r="C8665" s="23">
        <v>41040</v>
      </c>
    </row>
    <row r="8666" spans="1:3">
      <c r="A8666" s="22" t="s">
        <v>4472</v>
      </c>
      <c r="B8666" s="22" t="s">
        <v>866</v>
      </c>
      <c r="C8666" s="23">
        <v>41044</v>
      </c>
    </row>
    <row r="8667" spans="1:3">
      <c r="A8667" s="22" t="s">
        <v>4587</v>
      </c>
      <c r="B8667" s="22" t="s">
        <v>1657</v>
      </c>
      <c r="C8667" s="23">
        <v>41040</v>
      </c>
    </row>
    <row r="8668" spans="1:3">
      <c r="A8668" s="22" t="s">
        <v>4817</v>
      </c>
      <c r="B8668" s="22" t="s">
        <v>2270</v>
      </c>
      <c r="C8668" s="23">
        <v>41038</v>
      </c>
    </row>
    <row r="8669" spans="1:3">
      <c r="A8669" s="22" t="s">
        <v>6044</v>
      </c>
      <c r="B8669" s="22" t="s">
        <v>172</v>
      </c>
      <c r="C8669" s="23">
        <v>41036</v>
      </c>
    </row>
    <row r="8670" spans="1:3">
      <c r="A8670" s="22" t="s">
        <v>1941</v>
      </c>
      <c r="B8670" s="22" t="s">
        <v>1472</v>
      </c>
      <c r="C8670" s="23">
        <v>41040</v>
      </c>
    </row>
    <row r="8671" spans="1:3">
      <c r="A8671" s="22" t="s">
        <v>1941</v>
      </c>
      <c r="B8671" s="22" t="s">
        <v>1664</v>
      </c>
      <c r="C8671" s="23">
        <v>41044</v>
      </c>
    </row>
    <row r="8672" spans="1:3">
      <c r="A8672" s="22" t="s">
        <v>1943</v>
      </c>
      <c r="B8672" s="22" t="s">
        <v>902</v>
      </c>
      <c r="C8672" s="23">
        <v>41040</v>
      </c>
    </row>
    <row r="8673" spans="1:3">
      <c r="A8673" s="22" t="s">
        <v>4818</v>
      </c>
      <c r="B8673" s="22" t="s">
        <v>263</v>
      </c>
      <c r="C8673" s="23">
        <v>41038</v>
      </c>
    </row>
    <row r="8674" spans="1:3">
      <c r="A8674" s="22" t="s">
        <v>6046</v>
      </c>
      <c r="B8674" s="22" t="s">
        <v>553</v>
      </c>
      <c r="C8674" s="23">
        <v>41037</v>
      </c>
    </row>
    <row r="8675" spans="1:3">
      <c r="A8675" s="22" t="s">
        <v>1940</v>
      </c>
      <c r="B8675" s="22" t="s">
        <v>447</v>
      </c>
      <c r="C8675" s="23">
        <v>41037</v>
      </c>
    </row>
    <row r="8676" spans="1:3">
      <c r="A8676" s="22" t="s">
        <v>1948</v>
      </c>
      <c r="B8676" s="22" t="s">
        <v>699</v>
      </c>
      <c r="C8676" s="23">
        <v>41038</v>
      </c>
    </row>
    <row r="8677" spans="1:3">
      <c r="A8677" s="22" t="s">
        <v>1948</v>
      </c>
      <c r="B8677" s="22" t="s">
        <v>486</v>
      </c>
      <c r="C8677" s="23">
        <v>41036</v>
      </c>
    </row>
    <row r="8678" spans="1:3">
      <c r="A8678" s="22" t="s">
        <v>5261</v>
      </c>
      <c r="B8678" s="22" t="s">
        <v>1121</v>
      </c>
      <c r="C8678" s="23">
        <v>41037</v>
      </c>
    </row>
    <row r="8679" spans="1:3">
      <c r="A8679" s="22" t="s">
        <v>2562</v>
      </c>
      <c r="B8679" s="22" t="s">
        <v>893</v>
      </c>
      <c r="C8679" s="23">
        <v>41037</v>
      </c>
    </row>
    <row r="8680" spans="1:3">
      <c r="A8680" s="22" t="s">
        <v>6047</v>
      </c>
      <c r="B8680" s="22" t="s">
        <v>837</v>
      </c>
      <c r="C8680" s="23">
        <v>41037</v>
      </c>
    </row>
    <row r="8681" spans="1:3">
      <c r="A8681" s="22" t="s">
        <v>889</v>
      </c>
      <c r="B8681" s="22" t="s">
        <v>1518</v>
      </c>
      <c r="C8681" s="23">
        <v>41037</v>
      </c>
    </row>
    <row r="8682" spans="1:3">
      <c r="A8682" s="22" t="s">
        <v>6048</v>
      </c>
      <c r="B8682" s="22" t="s">
        <v>1373</v>
      </c>
      <c r="C8682" s="23">
        <v>41038</v>
      </c>
    </row>
    <row r="8683" spans="1:3">
      <c r="A8683" s="22" t="s">
        <v>6048</v>
      </c>
      <c r="B8683" s="22" t="s">
        <v>933</v>
      </c>
      <c r="C8683" s="23">
        <v>41036</v>
      </c>
    </row>
    <row r="8684" spans="1:3">
      <c r="A8684" s="22" t="s">
        <v>6049</v>
      </c>
      <c r="B8684" s="22" t="s">
        <v>1538</v>
      </c>
      <c r="C8684" s="23">
        <v>41037</v>
      </c>
    </row>
    <row r="8685" spans="1:3">
      <c r="A8685" s="22" t="s">
        <v>5248</v>
      </c>
      <c r="B8685" s="22" t="s">
        <v>2004</v>
      </c>
      <c r="C8685" s="23">
        <v>41037</v>
      </c>
    </row>
    <row r="8686" spans="1:3">
      <c r="A8686" s="22" t="s">
        <v>4708</v>
      </c>
      <c r="B8686" s="22" t="s">
        <v>806</v>
      </c>
      <c r="C8686" s="23">
        <v>41039</v>
      </c>
    </row>
    <row r="8687" spans="1:3">
      <c r="A8687" s="22" t="s">
        <v>1492</v>
      </c>
      <c r="B8687" s="22" t="s">
        <v>438</v>
      </c>
      <c r="C8687" s="23">
        <v>41037</v>
      </c>
    </row>
    <row r="8688" spans="1:3">
      <c r="A8688" s="22" t="s">
        <v>1895</v>
      </c>
      <c r="B8688" s="22" t="s">
        <v>1712</v>
      </c>
      <c r="C8688" s="23">
        <v>41039</v>
      </c>
    </row>
    <row r="8689" spans="1:3">
      <c r="A8689" s="22" t="s">
        <v>3367</v>
      </c>
      <c r="B8689" s="22" t="s">
        <v>537</v>
      </c>
      <c r="C8689" s="23">
        <v>41038</v>
      </c>
    </row>
    <row r="8690" spans="1:3">
      <c r="A8690" s="22" t="s">
        <v>3367</v>
      </c>
      <c r="B8690" s="22" t="s">
        <v>746</v>
      </c>
      <c r="C8690" s="23">
        <v>41038</v>
      </c>
    </row>
    <row r="8691" spans="1:3">
      <c r="A8691" s="22" t="s">
        <v>4049</v>
      </c>
      <c r="B8691" s="22" t="s">
        <v>2270</v>
      </c>
      <c r="C8691" s="23">
        <v>41038</v>
      </c>
    </row>
    <row r="8692" spans="1:3">
      <c r="A8692" s="22" t="s">
        <v>4049</v>
      </c>
      <c r="B8692" s="22" t="s">
        <v>414</v>
      </c>
      <c r="C8692" s="23">
        <v>41038</v>
      </c>
    </row>
    <row r="8693" spans="1:3">
      <c r="A8693" s="22" t="s">
        <v>4711</v>
      </c>
      <c r="B8693" s="22" t="s">
        <v>387</v>
      </c>
      <c r="C8693" s="23">
        <v>41039</v>
      </c>
    </row>
    <row r="8694" spans="1:3">
      <c r="A8694" s="22" t="s">
        <v>1946</v>
      </c>
      <c r="B8694" s="22" t="s">
        <v>769</v>
      </c>
      <c r="C8694" s="23">
        <v>41037</v>
      </c>
    </row>
    <row r="8695" spans="1:3">
      <c r="A8695" s="22" t="s">
        <v>1897</v>
      </c>
      <c r="B8695" s="22" t="s">
        <v>1531</v>
      </c>
      <c r="C8695" s="23">
        <v>41039</v>
      </c>
    </row>
    <row r="8696" spans="1:3">
      <c r="A8696" s="22" t="s">
        <v>4298</v>
      </c>
      <c r="B8696" s="22" t="s">
        <v>735</v>
      </c>
      <c r="C8696" s="23">
        <v>41038</v>
      </c>
    </row>
    <row r="8697" spans="1:3">
      <c r="A8697" s="22" t="s">
        <v>4685</v>
      </c>
      <c r="B8697" s="22" t="s">
        <v>1737</v>
      </c>
      <c r="C8697" s="23">
        <v>41038</v>
      </c>
    </row>
    <row r="8698" spans="1:3">
      <c r="A8698" s="22" t="s">
        <v>6051</v>
      </c>
      <c r="B8698" s="22" t="s">
        <v>2798</v>
      </c>
      <c r="C8698" s="23">
        <v>41038</v>
      </c>
    </row>
    <row r="8699" spans="1:3">
      <c r="A8699" s="22" t="s">
        <v>6053</v>
      </c>
      <c r="B8699" s="22" t="s">
        <v>184</v>
      </c>
      <c r="C8699" s="23">
        <v>41038</v>
      </c>
    </row>
    <row r="8700" spans="1:3">
      <c r="A8700" s="22" t="s">
        <v>1440</v>
      </c>
      <c r="B8700" s="22" t="s">
        <v>2315</v>
      </c>
      <c r="C8700" s="23">
        <v>41039</v>
      </c>
    </row>
    <row r="8701" spans="1:3">
      <c r="A8701" s="22" t="s">
        <v>1635</v>
      </c>
      <c r="B8701" s="22" t="s">
        <v>525</v>
      </c>
      <c r="C8701" s="23">
        <v>41040</v>
      </c>
    </row>
    <row r="8702" spans="1:3">
      <c r="A8702" s="22" t="s">
        <v>3566</v>
      </c>
      <c r="B8702" s="22" t="s">
        <v>1046</v>
      </c>
      <c r="C8702" s="23">
        <v>41039</v>
      </c>
    </row>
    <row r="8703" spans="1:3">
      <c r="A8703" s="22" t="s">
        <v>3566</v>
      </c>
      <c r="B8703" s="22" t="s">
        <v>372</v>
      </c>
      <c r="C8703" s="23">
        <v>41040</v>
      </c>
    </row>
    <row r="8704" spans="1:3">
      <c r="A8704" s="22" t="s">
        <v>1312</v>
      </c>
      <c r="B8704" s="22" t="s">
        <v>1441</v>
      </c>
      <c r="C8704" s="23">
        <v>41039</v>
      </c>
    </row>
    <row r="8705" spans="1:3">
      <c r="A8705" s="22" t="s">
        <v>1640</v>
      </c>
      <c r="B8705" s="22" t="s">
        <v>366</v>
      </c>
      <c r="C8705" s="23">
        <v>41040</v>
      </c>
    </row>
    <row r="8706" spans="1:3">
      <c r="A8706" s="22" t="s">
        <v>1040</v>
      </c>
      <c r="B8706" s="22" t="s">
        <v>3170</v>
      </c>
      <c r="C8706" s="23">
        <v>41039</v>
      </c>
    </row>
    <row r="8707" spans="1:3">
      <c r="A8707" s="22" t="s">
        <v>1040</v>
      </c>
      <c r="B8707" s="22" t="s">
        <v>1531</v>
      </c>
      <c r="C8707" s="23">
        <v>41040</v>
      </c>
    </row>
    <row r="8708" spans="1:3">
      <c r="A8708" s="22" t="s">
        <v>5057</v>
      </c>
      <c r="B8708" s="22" t="s">
        <v>746</v>
      </c>
      <c r="C8708" s="23">
        <v>41040</v>
      </c>
    </row>
    <row r="8709" spans="1:3">
      <c r="A8709" s="22" t="s">
        <v>5057</v>
      </c>
      <c r="B8709" s="22" t="s">
        <v>943</v>
      </c>
      <c r="C8709" s="23">
        <v>41041</v>
      </c>
    </row>
    <row r="8710" spans="1:3">
      <c r="A8710" s="22" t="s">
        <v>5278</v>
      </c>
      <c r="B8710" s="22" t="s">
        <v>190</v>
      </c>
      <c r="C8710" s="23">
        <v>41040</v>
      </c>
    </row>
    <row r="8711" spans="1:3">
      <c r="A8711" s="22" t="s">
        <v>5278</v>
      </c>
      <c r="B8711" s="22" t="s">
        <v>497</v>
      </c>
      <c r="C8711" s="23">
        <v>41041</v>
      </c>
    </row>
    <row r="8712" spans="1:3">
      <c r="A8712" s="22" t="s">
        <v>6054</v>
      </c>
      <c r="B8712" s="22" t="s">
        <v>3046</v>
      </c>
      <c r="C8712" s="23">
        <v>41042</v>
      </c>
    </row>
    <row r="8713" spans="1:3">
      <c r="A8713" s="22" t="s">
        <v>671</v>
      </c>
      <c r="B8713" s="22" t="s">
        <v>680</v>
      </c>
      <c r="C8713" s="23">
        <v>41041</v>
      </c>
    </row>
    <row r="8714" spans="1:3">
      <c r="A8714" s="22" t="s">
        <v>671</v>
      </c>
      <c r="B8714" s="22" t="s">
        <v>406</v>
      </c>
      <c r="C8714" s="23">
        <v>41042</v>
      </c>
    </row>
    <row r="8715" spans="1:3">
      <c r="A8715" s="22" t="s">
        <v>6055</v>
      </c>
      <c r="B8715" s="22" t="s">
        <v>2103</v>
      </c>
      <c r="C8715" s="23">
        <v>41042</v>
      </c>
    </row>
    <row r="8716" spans="1:3">
      <c r="A8716" s="22" t="s">
        <v>5889</v>
      </c>
      <c r="B8716" s="22" t="s">
        <v>999</v>
      </c>
      <c r="C8716" s="23">
        <v>41041</v>
      </c>
    </row>
    <row r="8717" spans="1:3">
      <c r="A8717" s="22" t="s">
        <v>5889</v>
      </c>
      <c r="B8717" s="22" t="s">
        <v>1531</v>
      </c>
      <c r="C8717" s="23">
        <v>41042</v>
      </c>
    </row>
    <row r="8718" spans="1:3">
      <c r="A8718" s="22" t="s">
        <v>3856</v>
      </c>
      <c r="B8718" s="22" t="s">
        <v>1243</v>
      </c>
      <c r="C8718" s="23">
        <v>41042</v>
      </c>
    </row>
    <row r="8719" spans="1:3">
      <c r="A8719" s="22" t="s">
        <v>4627</v>
      </c>
      <c r="B8719" s="22" t="s">
        <v>1310</v>
      </c>
      <c r="C8719" s="23">
        <v>41050</v>
      </c>
    </row>
    <row r="8720" spans="1:3">
      <c r="A8720" s="22" t="s">
        <v>2188</v>
      </c>
      <c r="B8720" s="22" t="s">
        <v>401</v>
      </c>
      <c r="C8720" s="23">
        <v>41042</v>
      </c>
    </row>
    <row r="8721" spans="1:3">
      <c r="A8721" s="22" t="s">
        <v>2188</v>
      </c>
      <c r="B8721" s="22" t="s">
        <v>1343</v>
      </c>
      <c r="C8721" s="23">
        <v>41043</v>
      </c>
    </row>
    <row r="8722" spans="1:3">
      <c r="A8722" s="22" t="s">
        <v>4339</v>
      </c>
      <c r="B8722" s="22" t="s">
        <v>1453</v>
      </c>
      <c r="C8722" s="23">
        <v>41042</v>
      </c>
    </row>
    <row r="8723" spans="1:3">
      <c r="A8723" s="22" t="s">
        <v>1834</v>
      </c>
      <c r="B8723" s="22" t="s">
        <v>586</v>
      </c>
      <c r="C8723" s="23">
        <v>41043</v>
      </c>
    </row>
    <row r="8724" spans="1:3">
      <c r="A8724" s="22" t="s">
        <v>4349</v>
      </c>
      <c r="B8724" s="22" t="s">
        <v>1570</v>
      </c>
      <c r="C8724" s="23">
        <v>41042</v>
      </c>
    </row>
    <row r="8725" spans="1:3">
      <c r="A8725" s="22" t="s">
        <v>952</v>
      </c>
      <c r="B8725" s="22" t="s">
        <v>1121</v>
      </c>
      <c r="C8725" s="23">
        <v>41050</v>
      </c>
    </row>
    <row r="8726" spans="1:3">
      <c r="A8726" s="22" t="s">
        <v>2193</v>
      </c>
      <c r="B8726" s="22" t="s">
        <v>2103</v>
      </c>
      <c r="C8726" s="23">
        <v>41042</v>
      </c>
    </row>
    <row r="8727" spans="1:3">
      <c r="A8727" s="22" t="s">
        <v>2193</v>
      </c>
      <c r="B8727" s="22" t="s">
        <v>1147</v>
      </c>
      <c r="C8727" s="23">
        <v>41043</v>
      </c>
    </row>
    <row r="8728" spans="1:3">
      <c r="A8728" s="22" t="s">
        <v>5103</v>
      </c>
      <c r="B8728" s="22" t="s">
        <v>1652</v>
      </c>
      <c r="C8728" s="23">
        <v>41042</v>
      </c>
    </row>
    <row r="8729" spans="1:3">
      <c r="A8729" s="22" t="s">
        <v>1117</v>
      </c>
      <c r="B8729" s="22" t="s">
        <v>518</v>
      </c>
      <c r="C8729" s="23">
        <v>41043</v>
      </c>
    </row>
    <row r="8730" spans="1:3">
      <c r="A8730" s="22" t="s">
        <v>1051</v>
      </c>
      <c r="B8730" s="22" t="s">
        <v>652</v>
      </c>
      <c r="C8730" s="23">
        <v>41044</v>
      </c>
    </row>
    <row r="8731" spans="1:3">
      <c r="A8731" s="22" t="s">
        <v>1051</v>
      </c>
      <c r="B8731" s="22" t="s">
        <v>1243</v>
      </c>
      <c r="C8731" s="23">
        <v>41044</v>
      </c>
    </row>
    <row r="8732" spans="1:3">
      <c r="A8732" s="22" t="s">
        <v>1541</v>
      </c>
      <c r="B8732" s="22" t="s">
        <v>1629</v>
      </c>
      <c r="C8732" s="23">
        <v>41044</v>
      </c>
    </row>
    <row r="8733" spans="1:3">
      <c r="A8733" s="22" t="s">
        <v>1541</v>
      </c>
      <c r="B8733" s="22" t="s">
        <v>783</v>
      </c>
      <c r="C8733" s="23">
        <v>41044</v>
      </c>
    </row>
    <row r="8734" spans="1:3">
      <c r="A8734" s="22" t="s">
        <v>3993</v>
      </c>
      <c r="B8734" s="22" t="s">
        <v>550</v>
      </c>
      <c r="C8734" s="23">
        <v>41050</v>
      </c>
    </row>
    <row r="8735" spans="1:3">
      <c r="A8735" s="22" t="s">
        <v>1164</v>
      </c>
      <c r="B8735" s="22" t="s">
        <v>173</v>
      </c>
      <c r="C8735" s="23">
        <v>41043</v>
      </c>
    </row>
    <row r="8736" spans="1:3">
      <c r="A8736" s="22" t="s">
        <v>5023</v>
      </c>
      <c r="B8736" s="22" t="s">
        <v>206</v>
      </c>
      <c r="C8736" s="23">
        <v>41044</v>
      </c>
    </row>
    <row r="8737" spans="1:3">
      <c r="A8737" s="22" t="s">
        <v>1675</v>
      </c>
      <c r="B8737" s="22" t="s">
        <v>694</v>
      </c>
      <c r="C8737" s="23">
        <v>41050</v>
      </c>
    </row>
    <row r="8738" spans="1:3">
      <c r="A8738" s="22" t="s">
        <v>2229</v>
      </c>
      <c r="B8738" s="22" t="s">
        <v>750</v>
      </c>
      <c r="C8738" s="23">
        <v>41044</v>
      </c>
    </row>
    <row r="8739" spans="1:3">
      <c r="A8739" s="22" t="s">
        <v>1951</v>
      </c>
      <c r="B8739" s="22" t="s">
        <v>339</v>
      </c>
      <c r="C8739" s="23">
        <v>41050</v>
      </c>
    </row>
    <row r="8740" spans="1:3">
      <c r="A8740" s="22" t="s">
        <v>1189</v>
      </c>
      <c r="B8740" s="22" t="s">
        <v>646</v>
      </c>
      <c r="C8740" s="23">
        <v>41043</v>
      </c>
    </row>
    <row r="8741" spans="1:3">
      <c r="A8741" s="22" t="s">
        <v>1705</v>
      </c>
      <c r="B8741" s="22" t="s">
        <v>366</v>
      </c>
      <c r="C8741" s="23">
        <v>41044</v>
      </c>
    </row>
    <row r="8742" spans="1:3">
      <c r="A8742" s="22" t="s">
        <v>6056</v>
      </c>
      <c r="B8742" s="22" t="s">
        <v>2389</v>
      </c>
      <c r="C8742" s="23">
        <v>41050</v>
      </c>
    </row>
    <row r="8743" spans="1:3">
      <c r="A8743" s="22" t="s">
        <v>2231</v>
      </c>
      <c r="B8743" s="22" t="s">
        <v>750</v>
      </c>
      <c r="C8743" s="23">
        <v>41044</v>
      </c>
    </row>
    <row r="8744" spans="1:3">
      <c r="A8744" s="22" t="s">
        <v>2179</v>
      </c>
      <c r="B8744" s="22" t="s">
        <v>1165</v>
      </c>
      <c r="C8744" s="23">
        <v>41044</v>
      </c>
    </row>
    <row r="8745" spans="1:3">
      <c r="A8745" s="22" t="s">
        <v>3291</v>
      </c>
      <c r="B8745" s="22" t="s">
        <v>3170</v>
      </c>
      <c r="C8745" s="23">
        <v>41045</v>
      </c>
    </row>
    <row r="8746" spans="1:3">
      <c r="A8746" s="22" t="s">
        <v>3291</v>
      </c>
      <c r="B8746" s="22" t="s">
        <v>1785</v>
      </c>
      <c r="C8746" s="23">
        <v>41044</v>
      </c>
    </row>
    <row r="8747" spans="1:3">
      <c r="A8747" s="22" t="s">
        <v>3292</v>
      </c>
      <c r="B8747" s="22" t="s">
        <v>861</v>
      </c>
      <c r="C8747" s="23">
        <v>41044</v>
      </c>
    </row>
    <row r="8748" spans="1:3">
      <c r="A8748" s="22" t="s">
        <v>3296</v>
      </c>
      <c r="B8748" s="22" t="s">
        <v>1652</v>
      </c>
      <c r="C8748" s="23">
        <v>41045</v>
      </c>
    </row>
    <row r="8749" spans="1:3">
      <c r="A8749" s="22" t="s">
        <v>3296</v>
      </c>
      <c r="B8749" s="22" t="s">
        <v>184</v>
      </c>
      <c r="C8749" s="23">
        <v>41044</v>
      </c>
    </row>
    <row r="8750" spans="1:3">
      <c r="A8750" s="22" t="s">
        <v>3933</v>
      </c>
      <c r="B8750" s="22" t="s">
        <v>630</v>
      </c>
      <c r="C8750" s="23">
        <v>41047</v>
      </c>
    </row>
    <row r="8751" spans="1:3">
      <c r="A8751" s="22" t="s">
        <v>2476</v>
      </c>
      <c r="B8751" s="22" t="s">
        <v>1740</v>
      </c>
      <c r="C8751" s="23">
        <v>41047</v>
      </c>
    </row>
    <row r="8752" spans="1:3">
      <c r="A8752" s="22" t="s">
        <v>5297</v>
      </c>
      <c r="B8752" s="22" t="s">
        <v>2798</v>
      </c>
      <c r="C8752" s="23">
        <v>41047</v>
      </c>
    </row>
    <row r="8753" spans="1:3">
      <c r="A8753" s="22" t="s">
        <v>2498</v>
      </c>
      <c r="B8753" s="22" t="s">
        <v>2090</v>
      </c>
      <c r="C8753" s="23">
        <v>41047</v>
      </c>
    </row>
    <row r="8754" spans="1:3">
      <c r="A8754" s="22" t="s">
        <v>1952</v>
      </c>
      <c r="B8754" s="22" t="s">
        <v>915</v>
      </c>
      <c r="C8754" s="23">
        <v>41047</v>
      </c>
    </row>
    <row r="8755" spans="1:3">
      <c r="A8755" s="22" t="s">
        <v>1952</v>
      </c>
      <c r="B8755" s="22" t="s">
        <v>1692</v>
      </c>
      <c r="C8755" s="23">
        <v>41047</v>
      </c>
    </row>
    <row r="8756" spans="1:3">
      <c r="A8756" s="22" t="s">
        <v>1952</v>
      </c>
      <c r="B8756" s="22" t="s">
        <v>268</v>
      </c>
      <c r="C8756" s="23">
        <v>41047</v>
      </c>
    </row>
    <row r="8757" spans="1:3">
      <c r="A8757" s="22" t="s">
        <v>1952</v>
      </c>
      <c r="B8757" s="22" t="s">
        <v>1593</v>
      </c>
      <c r="C8757" s="23">
        <v>41047</v>
      </c>
    </row>
    <row r="8758" spans="1:3">
      <c r="A8758" s="22" t="s">
        <v>1952</v>
      </c>
      <c r="B8758" s="22" t="s">
        <v>674</v>
      </c>
      <c r="C8758" s="23">
        <v>41048</v>
      </c>
    </row>
    <row r="8759" spans="1:3">
      <c r="A8759" s="22" t="s">
        <v>2065</v>
      </c>
      <c r="B8759" s="22" t="s">
        <v>785</v>
      </c>
      <c r="C8759" s="23">
        <v>41048</v>
      </c>
    </row>
    <row r="8760" spans="1:3">
      <c r="A8760" s="22" t="s">
        <v>2065</v>
      </c>
      <c r="B8760" s="22" t="s">
        <v>206</v>
      </c>
      <c r="C8760" s="23">
        <v>41046</v>
      </c>
    </row>
    <row r="8761" spans="1:3">
      <c r="A8761" s="22" t="s">
        <v>2109</v>
      </c>
      <c r="B8761" s="22" t="s">
        <v>594</v>
      </c>
      <c r="C8761" s="23">
        <v>41050</v>
      </c>
    </row>
    <row r="8762" spans="1:3">
      <c r="A8762" s="22" t="s">
        <v>4346</v>
      </c>
      <c r="B8762" s="22" t="s">
        <v>714</v>
      </c>
      <c r="C8762" s="23">
        <v>41047</v>
      </c>
    </row>
    <row r="8763" spans="1:3">
      <c r="A8763" s="22" t="s">
        <v>4346</v>
      </c>
      <c r="B8763" s="22" t="s">
        <v>1096</v>
      </c>
      <c r="C8763" s="23">
        <v>41047</v>
      </c>
    </row>
    <row r="8764" spans="1:3">
      <c r="A8764" s="22" t="s">
        <v>1956</v>
      </c>
      <c r="B8764" s="22" t="s">
        <v>3086</v>
      </c>
      <c r="C8764" s="23">
        <v>41047</v>
      </c>
    </row>
    <row r="8765" spans="1:3">
      <c r="A8765" s="22" t="s">
        <v>1956</v>
      </c>
      <c r="B8765" s="22" t="s">
        <v>1335</v>
      </c>
      <c r="C8765" s="23">
        <v>41047</v>
      </c>
    </row>
    <row r="8766" spans="1:3">
      <c r="A8766" s="22" t="s">
        <v>1956</v>
      </c>
      <c r="B8766" s="22" t="s">
        <v>1396</v>
      </c>
      <c r="C8766" s="23">
        <v>41048</v>
      </c>
    </row>
    <row r="8767" spans="1:3">
      <c r="A8767" s="22" t="s">
        <v>2630</v>
      </c>
      <c r="B8767" s="22" t="s">
        <v>2785</v>
      </c>
      <c r="C8767" s="23">
        <v>41048</v>
      </c>
    </row>
    <row r="8768" spans="1:3">
      <c r="A8768" s="22" t="s">
        <v>2630</v>
      </c>
      <c r="B8768" s="22" t="s">
        <v>420</v>
      </c>
      <c r="C8768" s="23">
        <v>41046</v>
      </c>
    </row>
    <row r="8769" spans="1:3">
      <c r="A8769" s="22" t="s">
        <v>5070</v>
      </c>
      <c r="B8769" s="22" t="s">
        <v>1042</v>
      </c>
      <c r="C8769" s="23">
        <v>41050</v>
      </c>
    </row>
    <row r="8770" spans="1:3">
      <c r="A8770" s="22" t="s">
        <v>1765</v>
      </c>
      <c r="B8770" s="22" t="s">
        <v>1650</v>
      </c>
      <c r="C8770" s="23">
        <v>41049</v>
      </c>
    </row>
    <row r="8771" spans="1:3">
      <c r="A8771" s="22" t="s">
        <v>1765</v>
      </c>
      <c r="B8771" s="22" t="s">
        <v>2052</v>
      </c>
      <c r="C8771" s="23">
        <v>41048</v>
      </c>
    </row>
    <row r="8772" spans="1:3">
      <c r="A8772" s="22" t="s">
        <v>1765</v>
      </c>
      <c r="B8772" s="22" t="s">
        <v>1103</v>
      </c>
      <c r="C8772" s="23">
        <v>41049</v>
      </c>
    </row>
    <row r="8773" spans="1:3">
      <c r="A8773" s="22" t="s">
        <v>1932</v>
      </c>
      <c r="B8773" s="22" t="s">
        <v>1441</v>
      </c>
      <c r="C8773" s="23">
        <v>41049</v>
      </c>
    </row>
    <row r="8774" spans="1:3">
      <c r="A8774" s="22" t="s">
        <v>1932</v>
      </c>
      <c r="B8774" s="22" t="s">
        <v>2040</v>
      </c>
      <c r="C8774" s="23">
        <v>41048</v>
      </c>
    </row>
    <row r="8775" spans="1:3">
      <c r="A8775" s="22" t="s">
        <v>1932</v>
      </c>
      <c r="B8775" s="22" t="s">
        <v>417</v>
      </c>
      <c r="C8775" s="23">
        <v>41049</v>
      </c>
    </row>
    <row r="8776" spans="1:3">
      <c r="A8776" s="22" t="s">
        <v>4787</v>
      </c>
      <c r="B8776" s="22" t="s">
        <v>417</v>
      </c>
      <c r="C8776" s="23">
        <v>41048</v>
      </c>
    </row>
    <row r="8777" spans="1:3">
      <c r="A8777" s="22" t="s">
        <v>4787</v>
      </c>
      <c r="B8777" s="22" t="s">
        <v>1985</v>
      </c>
      <c r="C8777" s="23">
        <v>41050</v>
      </c>
    </row>
    <row r="8778" spans="1:3">
      <c r="A8778" s="22" t="s">
        <v>597</v>
      </c>
      <c r="B8778" s="22" t="s">
        <v>406</v>
      </c>
      <c r="C8778" s="23">
        <v>41050</v>
      </c>
    </row>
    <row r="8779" spans="1:3">
      <c r="A8779" s="22" t="s">
        <v>597</v>
      </c>
      <c r="B8779" s="22" t="s">
        <v>2714</v>
      </c>
      <c r="C8779" s="23">
        <v>41050</v>
      </c>
    </row>
    <row r="8780" spans="1:3">
      <c r="A8780" s="22" t="s">
        <v>6057</v>
      </c>
      <c r="B8780" s="22" t="s">
        <v>933</v>
      </c>
      <c r="C8780" s="23">
        <v>41050</v>
      </c>
    </row>
    <row r="8781" spans="1:3">
      <c r="A8781" s="22" t="s">
        <v>4028</v>
      </c>
      <c r="B8781" s="22" t="s">
        <v>930</v>
      </c>
      <c r="C8781" s="23">
        <v>41048</v>
      </c>
    </row>
    <row r="8782" spans="1:3">
      <c r="A8782" s="22" t="s">
        <v>4105</v>
      </c>
      <c r="B8782" s="22" t="s">
        <v>726</v>
      </c>
      <c r="C8782" s="23">
        <v>41050</v>
      </c>
    </row>
    <row r="8783" spans="1:3">
      <c r="A8783" s="22" t="s">
        <v>1959</v>
      </c>
      <c r="B8783" s="22" t="s">
        <v>1042</v>
      </c>
      <c r="C8783" s="23">
        <v>41048</v>
      </c>
    </row>
    <row r="8784" spans="1:3">
      <c r="A8784" s="22" t="s">
        <v>1959</v>
      </c>
      <c r="B8784" s="22" t="s">
        <v>1683</v>
      </c>
      <c r="C8784" s="23">
        <v>41050</v>
      </c>
    </row>
    <row r="8785" spans="1:3">
      <c r="A8785" s="22" t="s">
        <v>6058</v>
      </c>
      <c r="B8785" s="22" t="s">
        <v>214</v>
      </c>
      <c r="C8785" s="23">
        <v>41050</v>
      </c>
    </row>
    <row r="8786" spans="1:3">
      <c r="A8786" s="22" t="s">
        <v>6059</v>
      </c>
      <c r="B8786" s="22" t="s">
        <v>1712</v>
      </c>
      <c r="C8786" s="23">
        <v>41050</v>
      </c>
    </row>
    <row r="8787" spans="1:3">
      <c r="A8787" s="22" t="s">
        <v>6061</v>
      </c>
      <c r="B8787" s="22" t="s">
        <v>263</v>
      </c>
      <c r="C8787" s="23">
        <v>41050</v>
      </c>
    </row>
    <row r="8788" spans="1:3">
      <c r="A8788" s="22" t="s">
        <v>2032</v>
      </c>
      <c r="B8788" s="22" t="s">
        <v>290</v>
      </c>
      <c r="C8788" s="23">
        <v>41048</v>
      </c>
    </row>
    <row r="8789" spans="1:3">
      <c r="A8789" s="22" t="s">
        <v>4110</v>
      </c>
      <c r="B8789" s="22" t="s">
        <v>1652</v>
      </c>
      <c r="C8789" s="23">
        <v>41050</v>
      </c>
    </row>
    <row r="8790" spans="1:3">
      <c r="A8790" s="22" t="s">
        <v>3385</v>
      </c>
      <c r="B8790" s="22" t="s">
        <v>855</v>
      </c>
      <c r="C8790" s="23">
        <v>41050</v>
      </c>
    </row>
    <row r="8791" spans="1:3">
      <c r="A8791" s="22" t="s">
        <v>3385</v>
      </c>
      <c r="B8791" s="22" t="s">
        <v>726</v>
      </c>
      <c r="C8791" s="23">
        <v>41050</v>
      </c>
    </row>
    <row r="8792" spans="1:3">
      <c r="A8792" s="22" t="s">
        <v>4979</v>
      </c>
      <c r="B8792" s="22" t="s">
        <v>1016</v>
      </c>
      <c r="C8792" s="23">
        <v>41050</v>
      </c>
    </row>
    <row r="8793" spans="1:3">
      <c r="A8793" s="22" t="s">
        <v>4979</v>
      </c>
      <c r="B8793" s="22" t="s">
        <v>493</v>
      </c>
      <c r="C8793" s="23">
        <v>41050</v>
      </c>
    </row>
    <row r="8794" spans="1:3">
      <c r="A8794" s="22" t="s">
        <v>6063</v>
      </c>
      <c r="B8794" s="22" t="s">
        <v>612</v>
      </c>
      <c r="C8794" s="23">
        <v>41050</v>
      </c>
    </row>
    <row r="8795" spans="1:3">
      <c r="A8795" s="22" t="s">
        <v>6063</v>
      </c>
      <c r="B8795" s="22" t="s">
        <v>1763</v>
      </c>
      <c r="C8795" s="23">
        <v>41051</v>
      </c>
    </row>
    <row r="8796" spans="1:3">
      <c r="A8796" s="22" t="s">
        <v>6063</v>
      </c>
      <c r="B8796" s="22" t="s">
        <v>2315</v>
      </c>
      <c r="C8796" s="23">
        <v>41050</v>
      </c>
    </row>
    <row r="8797" spans="1:3">
      <c r="A8797" s="22" t="s">
        <v>3823</v>
      </c>
      <c r="B8797" s="22" t="s">
        <v>399</v>
      </c>
      <c r="C8797" s="23">
        <v>41051</v>
      </c>
    </row>
    <row r="8798" spans="1:3">
      <c r="A8798" s="22" t="s">
        <v>3823</v>
      </c>
      <c r="B8798" s="22" t="s">
        <v>279</v>
      </c>
      <c r="C8798" s="23">
        <v>41051</v>
      </c>
    </row>
    <row r="8799" spans="1:3">
      <c r="A8799" s="22" t="s">
        <v>4940</v>
      </c>
      <c r="B8799" s="22" t="s">
        <v>476</v>
      </c>
      <c r="C8799" s="23">
        <v>41051</v>
      </c>
    </row>
    <row r="8800" spans="1:3">
      <c r="A8800" s="22" t="s">
        <v>1638</v>
      </c>
      <c r="B8800" s="22" t="s">
        <v>732</v>
      </c>
      <c r="C8800" s="23">
        <v>41051</v>
      </c>
    </row>
    <row r="8801" spans="1:3">
      <c r="A8801" s="22" t="s">
        <v>4481</v>
      </c>
      <c r="B8801" s="22" t="s">
        <v>2004</v>
      </c>
      <c r="C8801" s="23">
        <v>41051</v>
      </c>
    </row>
    <row r="8802" spans="1:3">
      <c r="A8802" s="22" t="s">
        <v>4481</v>
      </c>
      <c r="B8802" s="22" t="s">
        <v>762</v>
      </c>
      <c r="C8802" s="23">
        <v>41051</v>
      </c>
    </row>
    <row r="8803" spans="1:3">
      <c r="A8803" s="22" t="s">
        <v>1702</v>
      </c>
      <c r="B8803" s="22" t="s">
        <v>1600</v>
      </c>
      <c r="C8803" s="23">
        <v>41050</v>
      </c>
    </row>
    <row r="8804" spans="1:3">
      <c r="A8804" s="22" t="s">
        <v>1702</v>
      </c>
      <c r="B8804" s="22" t="s">
        <v>1308</v>
      </c>
      <c r="C8804" s="23">
        <v>41050</v>
      </c>
    </row>
    <row r="8805" spans="1:3">
      <c r="A8805" s="22" t="s">
        <v>1148</v>
      </c>
      <c r="B8805" s="22" t="s">
        <v>1453</v>
      </c>
      <c r="C8805" s="23">
        <v>41050</v>
      </c>
    </row>
    <row r="8806" spans="1:3">
      <c r="A8806" s="22" t="s">
        <v>1148</v>
      </c>
      <c r="B8806" s="22" t="s">
        <v>1432</v>
      </c>
      <c r="C8806" s="23">
        <v>41050</v>
      </c>
    </row>
    <row r="8807" spans="1:3">
      <c r="A8807" s="22" t="s">
        <v>6064</v>
      </c>
      <c r="B8807" s="22" t="s">
        <v>1913</v>
      </c>
      <c r="C8807" s="23">
        <v>41050</v>
      </c>
    </row>
    <row r="8808" spans="1:3">
      <c r="A8808" s="22" t="s">
        <v>6064</v>
      </c>
      <c r="B8808" s="22" t="s">
        <v>199</v>
      </c>
      <c r="C8808" s="23">
        <v>41051</v>
      </c>
    </row>
    <row r="8809" spans="1:3">
      <c r="A8809" s="22" t="s">
        <v>6064</v>
      </c>
      <c r="B8809" s="22" t="s">
        <v>318</v>
      </c>
      <c r="C8809" s="23">
        <v>41050</v>
      </c>
    </row>
    <row r="8810" spans="1:3">
      <c r="A8810" s="22" t="s">
        <v>5966</v>
      </c>
      <c r="B8810" s="22" t="s">
        <v>646</v>
      </c>
      <c r="C8810" s="23">
        <v>41051</v>
      </c>
    </row>
    <row r="8811" spans="1:3">
      <c r="A8811" s="22" t="s">
        <v>5966</v>
      </c>
      <c r="B8811" s="22" t="s">
        <v>1620</v>
      </c>
      <c r="C8811" s="23">
        <v>41051</v>
      </c>
    </row>
    <row r="8812" spans="1:3">
      <c r="A8812" s="22" t="s">
        <v>4995</v>
      </c>
      <c r="B8812" s="22" t="s">
        <v>350</v>
      </c>
      <c r="C8812" s="23">
        <v>41051</v>
      </c>
    </row>
    <row r="8813" spans="1:3">
      <c r="A8813" s="22" t="s">
        <v>5877</v>
      </c>
      <c r="B8813" s="22" t="s">
        <v>425</v>
      </c>
      <c r="C8813" s="23">
        <v>41051</v>
      </c>
    </row>
    <row r="8814" spans="1:3">
      <c r="A8814" s="22" t="s">
        <v>2527</v>
      </c>
      <c r="B8814" s="22" t="s">
        <v>256</v>
      </c>
      <c r="C8814" s="23">
        <v>41051</v>
      </c>
    </row>
    <row r="8815" spans="1:3">
      <c r="A8815" s="22" t="s">
        <v>2527</v>
      </c>
      <c r="B8815" s="22" t="s">
        <v>876</v>
      </c>
      <c r="C8815" s="23">
        <v>41051</v>
      </c>
    </row>
    <row r="8816" spans="1:3">
      <c r="A8816" s="22" t="s">
        <v>3092</v>
      </c>
      <c r="B8816" s="22" t="s">
        <v>704</v>
      </c>
      <c r="C8816" s="23">
        <v>41050</v>
      </c>
    </row>
    <row r="8817" spans="1:3">
      <c r="A8817" s="22" t="s">
        <v>3092</v>
      </c>
      <c r="B8817" s="22" t="s">
        <v>2111</v>
      </c>
      <c r="C8817" s="23">
        <v>41050</v>
      </c>
    </row>
    <row r="8818" spans="1:3">
      <c r="A8818" s="22" t="s">
        <v>1566</v>
      </c>
      <c r="B8818" s="22" t="s">
        <v>1046</v>
      </c>
      <c r="C8818" s="23">
        <v>41050</v>
      </c>
    </row>
    <row r="8819" spans="1:3">
      <c r="A8819" s="22" t="s">
        <v>896</v>
      </c>
      <c r="B8819" s="22" t="s">
        <v>798</v>
      </c>
      <c r="C8819" s="23">
        <v>41050</v>
      </c>
    </row>
    <row r="8820" spans="1:3">
      <c r="A8820" s="22" t="s">
        <v>896</v>
      </c>
      <c r="B8820" s="22" t="s">
        <v>1432</v>
      </c>
      <c r="C8820" s="23">
        <v>41052</v>
      </c>
    </row>
    <row r="8821" spans="1:3">
      <c r="A8821" s="22" t="s">
        <v>1960</v>
      </c>
      <c r="B8821" s="22" t="s">
        <v>866</v>
      </c>
      <c r="C8821" s="23">
        <v>41051</v>
      </c>
    </row>
    <row r="8822" spans="1:3">
      <c r="A8822" s="22" t="s">
        <v>1960</v>
      </c>
      <c r="B8822" s="22" t="s">
        <v>1844</v>
      </c>
      <c r="C8822" s="23">
        <v>41051</v>
      </c>
    </row>
    <row r="8823" spans="1:3">
      <c r="A8823" s="22" t="s">
        <v>597</v>
      </c>
      <c r="B8823" s="22" t="s">
        <v>803</v>
      </c>
      <c r="C8823" s="23">
        <v>41052</v>
      </c>
    </row>
    <row r="8824" spans="1:3">
      <c r="A8824" s="22" t="s">
        <v>597</v>
      </c>
      <c r="B8824" s="22" t="s">
        <v>387</v>
      </c>
      <c r="C8824" s="23">
        <v>41051</v>
      </c>
    </row>
    <row r="8825" spans="1:3">
      <c r="A8825" s="22" t="s">
        <v>814</v>
      </c>
      <c r="B8825" s="22" t="s">
        <v>2772</v>
      </c>
      <c r="C8825" s="23">
        <v>41054</v>
      </c>
    </row>
    <row r="8826" spans="1:3">
      <c r="A8826" s="22" t="s">
        <v>1963</v>
      </c>
      <c r="B8826" s="22" t="s">
        <v>1982</v>
      </c>
      <c r="C8826" s="23">
        <v>41050</v>
      </c>
    </row>
    <row r="8827" spans="1:3">
      <c r="A8827" s="22" t="s">
        <v>1963</v>
      </c>
      <c r="B8827" s="22" t="s">
        <v>624</v>
      </c>
      <c r="C8827" s="23">
        <v>41050</v>
      </c>
    </row>
    <row r="8828" spans="1:3">
      <c r="A8828" s="22" t="s">
        <v>5431</v>
      </c>
      <c r="B8828" s="22" t="s">
        <v>387</v>
      </c>
      <c r="C8828" s="23">
        <v>41050</v>
      </c>
    </row>
    <row r="8829" spans="1:3">
      <c r="A8829" s="22" t="s">
        <v>276</v>
      </c>
      <c r="B8829" s="22" t="s">
        <v>1024</v>
      </c>
      <c r="C8829" s="23">
        <v>41050</v>
      </c>
    </row>
    <row r="8830" spans="1:3">
      <c r="A8830" s="22" t="s">
        <v>3027</v>
      </c>
      <c r="B8830" s="22" t="s">
        <v>360</v>
      </c>
      <c r="C8830" s="23">
        <v>41052</v>
      </c>
    </row>
    <row r="8831" spans="1:3">
      <c r="A8831" s="22" t="s">
        <v>1966</v>
      </c>
      <c r="B8831" s="22" t="s">
        <v>1629</v>
      </c>
      <c r="C8831" s="23">
        <v>41051</v>
      </c>
    </row>
    <row r="8832" spans="1:3">
      <c r="A8832" s="22" t="s">
        <v>1966</v>
      </c>
      <c r="B8832" s="22" t="s">
        <v>1233</v>
      </c>
      <c r="C8832" s="23">
        <v>41051</v>
      </c>
    </row>
    <row r="8833" spans="1:3">
      <c r="A8833" s="22" t="s">
        <v>6065</v>
      </c>
      <c r="B8833" s="22" t="s">
        <v>2394</v>
      </c>
      <c r="C8833" s="23">
        <v>41052</v>
      </c>
    </row>
    <row r="8834" spans="1:3">
      <c r="A8834" s="22" t="s">
        <v>6066</v>
      </c>
      <c r="B8834" s="22" t="s">
        <v>1613</v>
      </c>
      <c r="C8834" s="23">
        <v>41051</v>
      </c>
    </row>
    <row r="8835" spans="1:3">
      <c r="A8835" s="22" t="s">
        <v>2666</v>
      </c>
      <c r="B8835" s="22" t="s">
        <v>3117</v>
      </c>
      <c r="C8835" s="23">
        <v>41054</v>
      </c>
    </row>
    <row r="8836" spans="1:3">
      <c r="A8836" s="22" t="s">
        <v>1968</v>
      </c>
      <c r="B8836" s="22" t="s">
        <v>1073</v>
      </c>
      <c r="C8836" s="23">
        <v>41053</v>
      </c>
    </row>
    <row r="8837" spans="1:3">
      <c r="A8837" s="22" t="s">
        <v>1968</v>
      </c>
      <c r="B8837" s="22" t="s">
        <v>1669</v>
      </c>
      <c r="C8837" s="23">
        <v>41053</v>
      </c>
    </row>
    <row r="8838" spans="1:3">
      <c r="A8838" s="22" t="s">
        <v>298</v>
      </c>
      <c r="B8838" s="22" t="s">
        <v>815</v>
      </c>
      <c r="C8838" s="23">
        <v>41052</v>
      </c>
    </row>
    <row r="8839" spans="1:3">
      <c r="A8839" s="22" t="s">
        <v>3636</v>
      </c>
      <c r="B8839" s="22" t="s">
        <v>3086</v>
      </c>
      <c r="C8839" s="23">
        <v>41053</v>
      </c>
    </row>
    <row r="8840" spans="1:3">
      <c r="A8840" s="22" t="s">
        <v>3636</v>
      </c>
      <c r="B8840" s="22" t="s">
        <v>718</v>
      </c>
      <c r="C8840" s="23">
        <v>41053</v>
      </c>
    </row>
    <row r="8841" spans="1:3">
      <c r="A8841" s="22" t="s">
        <v>3636</v>
      </c>
      <c r="B8841" s="22" t="s">
        <v>476</v>
      </c>
      <c r="C8841" s="23">
        <v>41053</v>
      </c>
    </row>
    <row r="8842" spans="1:3">
      <c r="A8842" s="22" t="s">
        <v>664</v>
      </c>
      <c r="B8842" s="22" t="s">
        <v>1097</v>
      </c>
      <c r="C8842" s="23">
        <v>41055</v>
      </c>
    </row>
    <row r="8843" spans="1:3">
      <c r="A8843" s="22" t="s">
        <v>1970</v>
      </c>
      <c r="B8843" s="22" t="s">
        <v>1518</v>
      </c>
      <c r="C8843" s="23">
        <v>41052</v>
      </c>
    </row>
    <row r="8844" spans="1:3">
      <c r="A8844" s="22" t="s">
        <v>1971</v>
      </c>
      <c r="B8844" s="22" t="s">
        <v>2798</v>
      </c>
      <c r="C8844" s="23">
        <v>41053</v>
      </c>
    </row>
    <row r="8845" spans="1:3">
      <c r="A8845" s="22" t="s">
        <v>1971</v>
      </c>
      <c r="B8845" s="22" t="s">
        <v>641</v>
      </c>
      <c r="C8845" s="23">
        <v>41053</v>
      </c>
    </row>
    <row r="8846" spans="1:3">
      <c r="A8846" s="22" t="s">
        <v>313</v>
      </c>
      <c r="B8846" s="22" t="s">
        <v>173</v>
      </c>
      <c r="C8846" s="23">
        <v>41052</v>
      </c>
    </row>
    <row r="8847" spans="1:3">
      <c r="A8847" s="22" t="s">
        <v>2844</v>
      </c>
      <c r="B8847" s="22" t="s">
        <v>380</v>
      </c>
      <c r="C8847" s="23">
        <v>41053</v>
      </c>
    </row>
    <row r="8848" spans="1:3">
      <c r="A8848" s="22" t="s">
        <v>2844</v>
      </c>
      <c r="B8848" s="22" t="s">
        <v>699</v>
      </c>
      <c r="C8848" s="23">
        <v>41053</v>
      </c>
    </row>
    <row r="8849" spans="1:3">
      <c r="A8849" s="22" t="s">
        <v>6068</v>
      </c>
      <c r="B8849" s="22" t="s">
        <v>1103</v>
      </c>
      <c r="C8849" s="23">
        <v>41053</v>
      </c>
    </row>
    <row r="8850" spans="1:3">
      <c r="A8850" s="22" t="s">
        <v>703</v>
      </c>
      <c r="B8850" s="22" t="s">
        <v>209</v>
      </c>
      <c r="C8850" s="23">
        <v>41055</v>
      </c>
    </row>
    <row r="8851" spans="1:3">
      <c r="A8851" s="22" t="s">
        <v>1977</v>
      </c>
      <c r="B8851" s="22" t="s">
        <v>553</v>
      </c>
      <c r="C8851" s="23">
        <v>41052</v>
      </c>
    </row>
    <row r="8852" spans="1:3">
      <c r="A8852" s="22" t="s">
        <v>5281</v>
      </c>
      <c r="B8852" s="22" t="s">
        <v>1550</v>
      </c>
      <c r="C8852" s="23">
        <v>41052</v>
      </c>
    </row>
    <row r="8853" spans="1:3">
      <c r="A8853" s="22" t="s">
        <v>4148</v>
      </c>
      <c r="B8853" s="22" t="s">
        <v>1579</v>
      </c>
      <c r="C8853" s="23">
        <v>41055</v>
      </c>
    </row>
    <row r="8854" spans="1:3">
      <c r="A8854" s="22" t="s">
        <v>3645</v>
      </c>
      <c r="B8854" s="22" t="s">
        <v>843</v>
      </c>
      <c r="C8854" s="23">
        <v>41054</v>
      </c>
    </row>
    <row r="8855" spans="1:3">
      <c r="A8855" s="22" t="s">
        <v>3645</v>
      </c>
      <c r="B8855" s="22" t="s">
        <v>655</v>
      </c>
      <c r="C8855" s="23">
        <v>41053</v>
      </c>
    </row>
    <row r="8856" spans="1:3">
      <c r="A8856" s="22" t="s">
        <v>3076</v>
      </c>
      <c r="B8856" s="22" t="s">
        <v>2580</v>
      </c>
      <c r="C8856" s="23">
        <v>41054</v>
      </c>
    </row>
    <row r="8857" spans="1:3">
      <c r="A8857" s="22" t="s">
        <v>5283</v>
      </c>
      <c r="B8857" s="22" t="s">
        <v>159</v>
      </c>
      <c r="C8857" s="23">
        <v>41052</v>
      </c>
    </row>
    <row r="8858" spans="1:3">
      <c r="A8858" s="22" t="s">
        <v>1914</v>
      </c>
      <c r="B8858" s="22" t="s">
        <v>173</v>
      </c>
      <c r="C8858" s="23">
        <v>41055</v>
      </c>
    </row>
    <row r="8859" spans="1:3">
      <c r="A8859" s="22" t="s">
        <v>2699</v>
      </c>
      <c r="B8859" s="22" t="s">
        <v>543</v>
      </c>
      <c r="C8859" s="23">
        <v>41054</v>
      </c>
    </row>
    <row r="8860" spans="1:3">
      <c r="A8860" s="22" t="s">
        <v>2699</v>
      </c>
      <c r="B8860" s="22" t="s">
        <v>1629</v>
      </c>
      <c r="C8860" s="23">
        <v>41053</v>
      </c>
    </row>
    <row r="8861" spans="1:3">
      <c r="A8861" s="22" t="s">
        <v>3618</v>
      </c>
      <c r="B8861" s="22" t="s">
        <v>3188</v>
      </c>
      <c r="C8861" s="23">
        <v>41054</v>
      </c>
    </row>
    <row r="8862" spans="1:3">
      <c r="A8862" s="22" t="s">
        <v>3330</v>
      </c>
      <c r="B8862" s="22" t="s">
        <v>2004</v>
      </c>
      <c r="C8862" s="23">
        <v>41054</v>
      </c>
    </row>
    <row r="8863" spans="1:3">
      <c r="A8863" s="22" t="s">
        <v>3330</v>
      </c>
      <c r="B8863" s="22" t="s">
        <v>2040</v>
      </c>
      <c r="C8863" s="23">
        <v>41055</v>
      </c>
    </row>
    <row r="8864" spans="1:3">
      <c r="A8864" s="22" t="s">
        <v>5214</v>
      </c>
      <c r="B8864" s="22" t="s">
        <v>1949</v>
      </c>
      <c r="C8864" s="23">
        <v>41054</v>
      </c>
    </row>
    <row r="8865" spans="1:3">
      <c r="A8865" s="22" t="s">
        <v>1002</v>
      </c>
      <c r="B8865" s="22" t="s">
        <v>199</v>
      </c>
      <c r="C8865" s="23">
        <v>41060</v>
      </c>
    </row>
    <row r="8866" spans="1:3">
      <c r="A8866" s="22" t="s">
        <v>1002</v>
      </c>
      <c r="B8866" s="22" t="s">
        <v>553</v>
      </c>
      <c r="C8866" s="23">
        <v>41060</v>
      </c>
    </row>
    <row r="8867" spans="1:3">
      <c r="A8867" s="22" t="s">
        <v>5440</v>
      </c>
      <c r="B8867" s="22" t="s">
        <v>543</v>
      </c>
      <c r="C8867" s="23">
        <v>41054</v>
      </c>
    </row>
    <row r="8868" spans="1:3">
      <c r="A8868" s="22" t="s">
        <v>5440</v>
      </c>
      <c r="B8868" s="22" t="s">
        <v>2758</v>
      </c>
      <c r="C8868" s="23">
        <v>41055</v>
      </c>
    </row>
    <row r="8869" spans="1:3">
      <c r="A8869" s="22" t="s">
        <v>5216</v>
      </c>
      <c r="B8869" s="22" t="s">
        <v>447</v>
      </c>
      <c r="C8869" s="23">
        <v>41054</v>
      </c>
    </row>
    <row r="8870" spans="1:3">
      <c r="A8870" s="22" t="s">
        <v>1041</v>
      </c>
      <c r="B8870" s="22" t="s">
        <v>1046</v>
      </c>
      <c r="C8870" s="23">
        <v>41060</v>
      </c>
    </row>
    <row r="8871" spans="1:3">
      <c r="A8871" s="22" t="s">
        <v>1041</v>
      </c>
      <c r="B8871" s="22" t="s">
        <v>1427</v>
      </c>
      <c r="C8871" s="23">
        <v>41060</v>
      </c>
    </row>
    <row r="8872" spans="1:3">
      <c r="A8872" s="22" t="s">
        <v>4618</v>
      </c>
      <c r="B8872" s="22" t="s">
        <v>939</v>
      </c>
      <c r="C8872" s="23">
        <v>41059</v>
      </c>
    </row>
    <row r="8873" spans="1:3">
      <c r="A8873" s="22" t="s">
        <v>2562</v>
      </c>
      <c r="B8873" s="22" t="s">
        <v>493</v>
      </c>
      <c r="C8873" s="23">
        <v>41055</v>
      </c>
    </row>
    <row r="8874" spans="1:3">
      <c r="A8874" s="22" t="s">
        <v>2562</v>
      </c>
      <c r="B8874" s="22" t="s">
        <v>2270</v>
      </c>
      <c r="C8874" s="23">
        <v>41056</v>
      </c>
    </row>
    <row r="8875" spans="1:3">
      <c r="A8875" s="22" t="s">
        <v>3699</v>
      </c>
      <c r="B8875" s="22" t="s">
        <v>438</v>
      </c>
      <c r="C8875" s="23">
        <v>41056</v>
      </c>
    </row>
    <row r="8876" spans="1:3">
      <c r="A8876" s="22" t="s">
        <v>3699</v>
      </c>
      <c r="B8876" s="22" t="s">
        <v>999</v>
      </c>
      <c r="C8876" s="23">
        <v>41056</v>
      </c>
    </row>
    <row r="8877" spans="1:3">
      <c r="A8877" s="22" t="s">
        <v>3392</v>
      </c>
      <c r="B8877" s="22" t="s">
        <v>983</v>
      </c>
      <c r="C8877" s="23">
        <v>41055</v>
      </c>
    </row>
    <row r="8878" spans="1:3">
      <c r="A8878" s="22" t="s">
        <v>3392</v>
      </c>
      <c r="B8878" s="22" t="s">
        <v>999</v>
      </c>
      <c r="C8878" s="23">
        <v>41055</v>
      </c>
    </row>
    <row r="8879" spans="1:3">
      <c r="A8879" s="22" t="s">
        <v>4625</v>
      </c>
      <c r="B8879" s="22" t="s">
        <v>233</v>
      </c>
      <c r="C8879" s="23">
        <v>41059</v>
      </c>
    </row>
    <row r="8880" spans="1:3">
      <c r="A8880" s="22" t="s">
        <v>2582</v>
      </c>
      <c r="B8880" s="22" t="s">
        <v>304</v>
      </c>
      <c r="C8880" s="23">
        <v>41055</v>
      </c>
    </row>
    <row r="8881" spans="1:3">
      <c r="A8881" s="22" t="s">
        <v>2582</v>
      </c>
      <c r="B8881" s="22" t="s">
        <v>1305</v>
      </c>
      <c r="C8881" s="23">
        <v>41056</v>
      </c>
    </row>
    <row r="8882" spans="1:3">
      <c r="A8882" s="22" t="s">
        <v>3705</v>
      </c>
      <c r="B8882" s="22" t="s">
        <v>876</v>
      </c>
      <c r="C8882" s="23">
        <v>41056</v>
      </c>
    </row>
    <row r="8883" spans="1:3">
      <c r="A8883" s="22" t="s">
        <v>3705</v>
      </c>
      <c r="B8883" s="22" t="s">
        <v>1531</v>
      </c>
      <c r="C8883" s="23">
        <v>41056</v>
      </c>
    </row>
    <row r="8884" spans="1:3">
      <c r="A8884" s="22" t="s">
        <v>3402</v>
      </c>
      <c r="B8884" s="22" t="s">
        <v>522</v>
      </c>
      <c r="C8884" s="23">
        <v>41055</v>
      </c>
    </row>
    <row r="8885" spans="1:3">
      <c r="A8885" s="22" t="s">
        <v>3402</v>
      </c>
      <c r="B8885" s="22" t="s">
        <v>1570</v>
      </c>
      <c r="C8885" s="23">
        <v>41055</v>
      </c>
    </row>
    <row r="8886" spans="1:3">
      <c r="A8886" s="22" t="s">
        <v>3588</v>
      </c>
      <c r="B8886" s="22" t="s">
        <v>1407</v>
      </c>
      <c r="C8886" s="23">
        <v>41055</v>
      </c>
    </row>
    <row r="8887" spans="1:3">
      <c r="A8887" s="22" t="s">
        <v>3588</v>
      </c>
      <c r="B8887" s="22" t="s">
        <v>718</v>
      </c>
      <c r="C8887" s="23">
        <v>41057</v>
      </c>
    </row>
    <row r="8888" spans="1:3">
      <c r="A8888" s="22" t="s">
        <v>1782</v>
      </c>
      <c r="B8888" s="22" t="s">
        <v>983</v>
      </c>
      <c r="C8888" s="23">
        <v>41057</v>
      </c>
    </row>
    <row r="8889" spans="1:3">
      <c r="A8889" s="22" t="s">
        <v>1060</v>
      </c>
      <c r="B8889" s="22" t="s">
        <v>1177</v>
      </c>
      <c r="C8889" s="23">
        <v>41056</v>
      </c>
    </row>
    <row r="8890" spans="1:3">
      <c r="A8890" s="22" t="s">
        <v>3593</v>
      </c>
      <c r="B8890" s="22" t="s">
        <v>1224</v>
      </c>
      <c r="C8890" s="23">
        <v>41055</v>
      </c>
    </row>
    <row r="8891" spans="1:3">
      <c r="A8891" s="22" t="s">
        <v>3593</v>
      </c>
      <c r="B8891" s="22" t="s">
        <v>1016</v>
      </c>
      <c r="C8891" s="23">
        <v>41057</v>
      </c>
    </row>
    <row r="8892" spans="1:3">
      <c r="A8892" s="22" t="s">
        <v>5644</v>
      </c>
      <c r="B8892" s="22" t="s">
        <v>735</v>
      </c>
      <c r="C8892" s="23">
        <v>41057</v>
      </c>
    </row>
    <row r="8893" spans="1:3">
      <c r="A8893" s="22" t="s">
        <v>1065</v>
      </c>
      <c r="B8893" s="22" t="s">
        <v>837</v>
      </c>
      <c r="C8893" s="23">
        <v>41056</v>
      </c>
    </row>
    <row r="8894" spans="1:3">
      <c r="A8894" s="22" t="s">
        <v>4254</v>
      </c>
      <c r="B8894" s="22" t="s">
        <v>815</v>
      </c>
      <c r="C8894" s="23">
        <v>41058</v>
      </c>
    </row>
    <row r="8895" spans="1:3">
      <c r="A8895" s="22" t="s">
        <v>4254</v>
      </c>
      <c r="B8895" s="22" t="s">
        <v>646</v>
      </c>
      <c r="C8895" s="23">
        <v>41063</v>
      </c>
    </row>
    <row r="8896" spans="1:3">
      <c r="A8896" s="22" t="s">
        <v>4903</v>
      </c>
      <c r="B8896" s="22" t="s">
        <v>1377</v>
      </c>
      <c r="C8896" s="23">
        <v>41058</v>
      </c>
    </row>
    <row r="8897" spans="1:3">
      <c r="A8897" s="22" t="s">
        <v>240</v>
      </c>
      <c r="B8897" s="22" t="s">
        <v>1165</v>
      </c>
      <c r="C8897" s="23">
        <v>41057</v>
      </c>
    </row>
    <row r="8898" spans="1:3">
      <c r="A8898" s="22" t="s">
        <v>240</v>
      </c>
      <c r="B8898" s="22" t="s">
        <v>1414</v>
      </c>
      <c r="C8898" s="23">
        <v>41058</v>
      </c>
    </row>
    <row r="8899" spans="1:3">
      <c r="A8899" s="22" t="s">
        <v>240</v>
      </c>
      <c r="B8899" s="22" t="s">
        <v>489</v>
      </c>
      <c r="C8899" s="23">
        <v>41058</v>
      </c>
    </row>
    <row r="8900" spans="1:3">
      <c r="A8900" s="22" t="s">
        <v>3251</v>
      </c>
      <c r="B8900" s="22" t="s">
        <v>1407</v>
      </c>
      <c r="C8900" s="23">
        <v>41058</v>
      </c>
    </row>
    <row r="8901" spans="1:3">
      <c r="A8901" s="22" t="s">
        <v>3251</v>
      </c>
      <c r="B8901" s="22" t="s">
        <v>1722</v>
      </c>
      <c r="C8901" s="23">
        <v>41057</v>
      </c>
    </row>
    <row r="8902" spans="1:3">
      <c r="A8902" s="22" t="s">
        <v>5102</v>
      </c>
      <c r="B8902" s="22" t="s">
        <v>497</v>
      </c>
      <c r="C8902" s="23">
        <v>41058</v>
      </c>
    </row>
    <row r="8903" spans="1:3">
      <c r="A8903" s="22" t="s">
        <v>5102</v>
      </c>
      <c r="B8903" s="22" t="s">
        <v>1357</v>
      </c>
      <c r="C8903" s="23">
        <v>41063</v>
      </c>
    </row>
    <row r="8904" spans="1:3">
      <c r="A8904" s="22" t="s">
        <v>6071</v>
      </c>
      <c r="B8904" s="22" t="s">
        <v>878</v>
      </c>
      <c r="C8904" s="23">
        <v>41058</v>
      </c>
    </row>
    <row r="8905" spans="1:3">
      <c r="A8905" s="22" t="s">
        <v>6072</v>
      </c>
      <c r="B8905" s="22" t="s">
        <v>2111</v>
      </c>
      <c r="C8905" s="23">
        <v>41057</v>
      </c>
    </row>
    <row r="8906" spans="1:3">
      <c r="A8906" s="22" t="s">
        <v>6072</v>
      </c>
      <c r="B8906" s="22" t="s">
        <v>493</v>
      </c>
      <c r="C8906" s="23">
        <v>41058</v>
      </c>
    </row>
    <row r="8907" spans="1:3">
      <c r="A8907" s="22" t="s">
        <v>6072</v>
      </c>
      <c r="B8907" s="22" t="s">
        <v>1866</v>
      </c>
      <c r="C8907" s="23">
        <v>41058</v>
      </c>
    </row>
    <row r="8908" spans="1:3">
      <c r="A8908" s="22" t="s">
        <v>1980</v>
      </c>
      <c r="B8908" s="22" t="s">
        <v>983</v>
      </c>
      <c r="C8908" s="23">
        <v>41058</v>
      </c>
    </row>
    <row r="8909" spans="1:3">
      <c r="A8909" s="22" t="s">
        <v>6074</v>
      </c>
      <c r="B8909" s="22" t="s">
        <v>970</v>
      </c>
      <c r="C8909" s="23">
        <v>41057</v>
      </c>
    </row>
    <row r="8910" spans="1:3">
      <c r="A8910" s="22" t="s">
        <v>3666</v>
      </c>
      <c r="B8910" s="22" t="s">
        <v>411</v>
      </c>
      <c r="C8910" s="23">
        <v>41059</v>
      </c>
    </row>
    <row r="8911" spans="1:3">
      <c r="A8911" s="22" t="s">
        <v>5434</v>
      </c>
      <c r="B8911" s="22" t="s">
        <v>641</v>
      </c>
      <c r="C8911" s="23">
        <v>41059</v>
      </c>
    </row>
    <row r="8912" spans="1:3">
      <c r="A8912" s="22" t="s">
        <v>5908</v>
      </c>
      <c r="B8912" s="22" t="s">
        <v>206</v>
      </c>
      <c r="C8912" s="23">
        <v>41058</v>
      </c>
    </row>
    <row r="8913" spans="1:3">
      <c r="A8913" s="22" t="s">
        <v>5908</v>
      </c>
      <c r="B8913" s="22" t="s">
        <v>2389</v>
      </c>
      <c r="C8913" s="23">
        <v>41058</v>
      </c>
    </row>
    <row r="8914" spans="1:3">
      <c r="A8914" s="22" t="s">
        <v>5908</v>
      </c>
      <c r="B8914" s="22" t="s">
        <v>501</v>
      </c>
      <c r="C8914" s="23">
        <v>41059</v>
      </c>
    </row>
    <row r="8915" spans="1:3">
      <c r="A8915" s="22" t="s">
        <v>6077</v>
      </c>
      <c r="B8915" s="22" t="s">
        <v>699</v>
      </c>
      <c r="C8915" s="23">
        <v>41058</v>
      </c>
    </row>
    <row r="8916" spans="1:3">
      <c r="A8916" s="22" t="s">
        <v>4169</v>
      </c>
      <c r="B8916" s="22" t="s">
        <v>1038</v>
      </c>
      <c r="C8916" s="23">
        <v>41057</v>
      </c>
    </row>
    <row r="8917" spans="1:3">
      <c r="A8917" s="22" t="s">
        <v>6078</v>
      </c>
      <c r="B8917" s="22" t="s">
        <v>366</v>
      </c>
      <c r="C8917" s="23">
        <v>41059</v>
      </c>
    </row>
    <row r="8918" spans="1:3">
      <c r="A8918" s="22" t="s">
        <v>6079</v>
      </c>
      <c r="B8918" s="22" t="s">
        <v>2941</v>
      </c>
      <c r="C8918" s="23">
        <v>41059</v>
      </c>
    </row>
    <row r="8919" spans="1:3">
      <c r="A8919" s="22" t="s">
        <v>6080</v>
      </c>
      <c r="B8919" s="22" t="s">
        <v>735</v>
      </c>
      <c r="C8919" s="23">
        <v>41058</v>
      </c>
    </row>
    <row r="8920" spans="1:3">
      <c r="A8920" s="22" t="s">
        <v>6080</v>
      </c>
      <c r="B8920" s="22" t="s">
        <v>569</v>
      </c>
      <c r="C8920" s="23">
        <v>41058</v>
      </c>
    </row>
    <row r="8921" spans="1:3">
      <c r="A8921" s="22" t="s">
        <v>5911</v>
      </c>
      <c r="B8921" s="22" t="s">
        <v>350</v>
      </c>
      <c r="C8921" s="23">
        <v>41059</v>
      </c>
    </row>
    <row r="8922" spans="1:3">
      <c r="A8922" s="22" t="s">
        <v>1984</v>
      </c>
      <c r="B8922" s="22" t="s">
        <v>1799</v>
      </c>
      <c r="C8922" s="23">
        <v>41058</v>
      </c>
    </row>
    <row r="8923" spans="1:3">
      <c r="A8923" s="22" t="s">
        <v>6082</v>
      </c>
      <c r="B8923" s="22" t="s">
        <v>1177</v>
      </c>
      <c r="C8923" s="23">
        <v>41057</v>
      </c>
    </row>
    <row r="8924" spans="1:3">
      <c r="A8924" s="22" t="s">
        <v>1911</v>
      </c>
      <c r="B8924" s="22" t="s">
        <v>159</v>
      </c>
      <c r="C8924" s="23">
        <v>41060</v>
      </c>
    </row>
    <row r="8925" spans="1:3">
      <c r="A8925" s="22" t="s">
        <v>1952</v>
      </c>
      <c r="B8925" s="22" t="s">
        <v>2306</v>
      </c>
      <c r="C8925" s="23">
        <v>41060</v>
      </c>
    </row>
    <row r="8926" spans="1:3">
      <c r="A8926" s="22" t="s">
        <v>1274</v>
      </c>
      <c r="B8926" s="22" t="s">
        <v>2785</v>
      </c>
      <c r="C8926" s="23">
        <v>41059</v>
      </c>
    </row>
    <row r="8927" spans="1:3">
      <c r="A8927" s="22" t="s">
        <v>1918</v>
      </c>
      <c r="B8927" s="22" t="s">
        <v>1295</v>
      </c>
      <c r="C8927" s="23">
        <v>41060</v>
      </c>
    </row>
    <row r="8928" spans="1:3">
      <c r="A8928" s="22" t="s">
        <v>1956</v>
      </c>
      <c r="B8928" s="22" t="s">
        <v>1508</v>
      </c>
      <c r="C8928" s="23">
        <v>41060</v>
      </c>
    </row>
    <row r="8929" spans="1:3">
      <c r="A8929" s="22" t="s">
        <v>3652</v>
      </c>
      <c r="B8929" s="22" t="s">
        <v>1534</v>
      </c>
      <c r="C8929" s="23">
        <v>41059</v>
      </c>
    </row>
    <row r="8930" spans="1:3">
      <c r="A8930" s="22" t="s">
        <v>2818</v>
      </c>
      <c r="B8930" s="22" t="s">
        <v>619</v>
      </c>
      <c r="C8930" s="23">
        <v>41062</v>
      </c>
    </row>
    <row r="8931" spans="1:3">
      <c r="A8931" s="22" t="s">
        <v>2024</v>
      </c>
      <c r="B8931" s="22" t="s">
        <v>2270</v>
      </c>
      <c r="C8931" s="23">
        <v>41061</v>
      </c>
    </row>
    <row r="8932" spans="1:3">
      <c r="A8932" s="22" t="s">
        <v>2468</v>
      </c>
      <c r="B8932" s="22" t="s">
        <v>2281</v>
      </c>
      <c r="C8932" s="23">
        <v>41062</v>
      </c>
    </row>
    <row r="8933" spans="1:3">
      <c r="A8933" s="22" t="s">
        <v>2468</v>
      </c>
      <c r="B8933" s="22" t="s">
        <v>1343</v>
      </c>
      <c r="C8933" s="23">
        <v>41061</v>
      </c>
    </row>
    <row r="8934" spans="1:3">
      <c r="A8934" s="22" t="s">
        <v>3291</v>
      </c>
      <c r="B8934" s="22" t="s">
        <v>314</v>
      </c>
      <c r="C8934" s="23">
        <v>41062</v>
      </c>
    </row>
    <row r="8935" spans="1:3">
      <c r="A8935" s="22" t="s">
        <v>3291</v>
      </c>
      <c r="B8935" s="22" t="s">
        <v>652</v>
      </c>
      <c r="C8935" s="23">
        <v>41061</v>
      </c>
    </row>
    <row r="8936" spans="1:3">
      <c r="A8936" s="22" t="s">
        <v>2958</v>
      </c>
      <c r="B8936" s="22" t="s">
        <v>1570</v>
      </c>
      <c r="C8936" s="23">
        <v>41062</v>
      </c>
    </row>
    <row r="8937" spans="1:3">
      <c r="A8937" s="22" t="s">
        <v>2958</v>
      </c>
      <c r="B8937" s="22" t="s">
        <v>574</v>
      </c>
      <c r="C8937" s="23">
        <v>41062</v>
      </c>
    </row>
    <row r="8938" spans="1:3">
      <c r="A8938" s="22" t="s">
        <v>2958</v>
      </c>
      <c r="B8938" s="22" t="s">
        <v>481</v>
      </c>
      <c r="C8938" s="23">
        <v>41062</v>
      </c>
    </row>
    <row r="8939" spans="1:3">
      <c r="A8939" s="22" t="s">
        <v>2744</v>
      </c>
      <c r="B8939" s="22" t="s">
        <v>3165</v>
      </c>
      <c r="C8939" s="23">
        <v>41062</v>
      </c>
    </row>
    <row r="8940" spans="1:3">
      <c r="A8940" s="22" t="s">
        <v>4277</v>
      </c>
      <c r="B8940" s="22" t="s">
        <v>1626</v>
      </c>
      <c r="C8940" s="23">
        <v>41061</v>
      </c>
    </row>
    <row r="8941" spans="1:3">
      <c r="A8941" s="22" t="s">
        <v>3648</v>
      </c>
      <c r="B8941" s="22" t="s">
        <v>878</v>
      </c>
      <c r="C8941" s="23">
        <v>41062</v>
      </c>
    </row>
    <row r="8942" spans="1:3">
      <c r="A8942" s="22" t="s">
        <v>3648</v>
      </c>
      <c r="B8942" s="22" t="s">
        <v>3117</v>
      </c>
      <c r="C8942" s="23">
        <v>41061</v>
      </c>
    </row>
    <row r="8943" spans="1:3">
      <c r="A8943" s="22" t="s">
        <v>1988</v>
      </c>
      <c r="B8943" s="22" t="s">
        <v>1343</v>
      </c>
      <c r="C8943" s="23">
        <v>41062</v>
      </c>
    </row>
    <row r="8944" spans="1:3">
      <c r="A8944" s="22" t="s">
        <v>1988</v>
      </c>
      <c r="B8944" s="22" t="s">
        <v>493</v>
      </c>
      <c r="C8944" s="23">
        <v>41061</v>
      </c>
    </row>
    <row r="8945" spans="1:3">
      <c r="A8945" s="22" t="s">
        <v>6083</v>
      </c>
      <c r="B8945" s="22" t="s">
        <v>970</v>
      </c>
      <c r="C8945" s="23">
        <v>41062</v>
      </c>
    </row>
    <row r="8946" spans="1:3">
      <c r="A8946" s="22" t="s">
        <v>6083</v>
      </c>
      <c r="B8946" s="22" t="s">
        <v>172</v>
      </c>
      <c r="C8946" s="23">
        <v>41062</v>
      </c>
    </row>
    <row r="8947" spans="1:3">
      <c r="A8947" s="22" t="s">
        <v>6083</v>
      </c>
      <c r="B8947" s="22" t="s">
        <v>1993</v>
      </c>
      <c r="C8947" s="23">
        <v>41062</v>
      </c>
    </row>
    <row r="8948" spans="1:3">
      <c r="A8948" s="22" t="s">
        <v>608</v>
      </c>
      <c r="B8948" s="22" t="s">
        <v>1064</v>
      </c>
      <c r="C8948" s="23">
        <v>41061</v>
      </c>
    </row>
    <row r="8949" spans="1:3">
      <c r="A8949" s="22" t="s">
        <v>608</v>
      </c>
      <c r="B8949" s="22" t="s">
        <v>2090</v>
      </c>
      <c r="C8949" s="23">
        <v>41063</v>
      </c>
    </row>
    <row r="8950" spans="1:3">
      <c r="A8950" s="22" t="s">
        <v>4410</v>
      </c>
      <c r="B8950" s="22" t="s">
        <v>550</v>
      </c>
      <c r="C8950" s="23">
        <v>41063</v>
      </c>
    </row>
    <row r="8951" spans="1:3">
      <c r="A8951" s="22" t="s">
        <v>4410</v>
      </c>
      <c r="B8951" s="22" t="s">
        <v>876</v>
      </c>
      <c r="C8951" s="23">
        <v>41063</v>
      </c>
    </row>
    <row r="8952" spans="1:3">
      <c r="A8952" s="22" t="s">
        <v>4410</v>
      </c>
      <c r="B8952" s="22" t="s">
        <v>1432</v>
      </c>
      <c r="C8952" s="23">
        <v>41063</v>
      </c>
    </row>
    <row r="8953" spans="1:3">
      <c r="A8953" s="22" t="s">
        <v>3237</v>
      </c>
      <c r="B8953" s="22" t="s">
        <v>1197</v>
      </c>
      <c r="C8953" s="23">
        <v>41063</v>
      </c>
    </row>
    <row r="8954" spans="1:3">
      <c r="A8954" s="22" t="s">
        <v>3237</v>
      </c>
      <c r="B8954" s="22" t="s">
        <v>438</v>
      </c>
      <c r="C8954" s="23">
        <v>41063</v>
      </c>
    </row>
    <row r="8955" spans="1:3">
      <c r="A8955" s="22" t="s">
        <v>640</v>
      </c>
      <c r="B8955" s="22" t="s">
        <v>732</v>
      </c>
      <c r="C8955" s="23">
        <v>41061</v>
      </c>
    </row>
    <row r="8956" spans="1:3">
      <c r="A8956" s="22" t="s">
        <v>6085</v>
      </c>
      <c r="B8956" s="22" t="s">
        <v>1003</v>
      </c>
      <c r="C8956" s="23">
        <v>41063</v>
      </c>
    </row>
    <row r="8957" spans="1:3">
      <c r="A8957" s="22" t="s">
        <v>4405</v>
      </c>
      <c r="B8957" s="22" t="s">
        <v>1024</v>
      </c>
      <c r="C8957" s="23">
        <v>41063</v>
      </c>
    </row>
    <row r="8958" spans="1:3">
      <c r="A8958" s="22" t="s">
        <v>5999</v>
      </c>
      <c r="B8958" s="22" t="s">
        <v>1531</v>
      </c>
      <c r="C8958" s="23">
        <v>41063</v>
      </c>
    </row>
    <row r="8959" spans="1:3">
      <c r="A8959" s="22" t="s">
        <v>5999</v>
      </c>
      <c r="B8959" s="22" t="s">
        <v>939</v>
      </c>
      <c r="C8959" s="23">
        <v>41063</v>
      </c>
    </row>
    <row r="8960" spans="1:3">
      <c r="A8960" s="22" t="s">
        <v>2961</v>
      </c>
      <c r="B8960" s="22" t="s">
        <v>646</v>
      </c>
      <c r="C8960" s="23">
        <v>41063</v>
      </c>
    </row>
    <row r="8961" spans="1:3">
      <c r="A8961" s="22" t="s">
        <v>2961</v>
      </c>
      <c r="B8961" s="22" t="s">
        <v>399</v>
      </c>
      <c r="C8961" s="23">
        <v>41063</v>
      </c>
    </row>
    <row r="8962" spans="1:3">
      <c r="A8962" s="22" t="s">
        <v>1276</v>
      </c>
      <c r="B8962" s="22" t="s">
        <v>1103</v>
      </c>
      <c r="C8962" s="23">
        <v>41066</v>
      </c>
    </row>
    <row r="8963" spans="1:3">
      <c r="A8963" s="22" t="s">
        <v>446</v>
      </c>
      <c r="B8963" s="22" t="s">
        <v>1073</v>
      </c>
      <c r="C8963" s="23">
        <v>41062</v>
      </c>
    </row>
    <row r="8964" spans="1:3">
      <c r="A8964" s="22" t="s">
        <v>4013</v>
      </c>
      <c r="B8964" s="22" t="s">
        <v>847</v>
      </c>
      <c r="C8964" s="23">
        <v>41062</v>
      </c>
    </row>
    <row r="8965" spans="1:3">
      <c r="A8965" s="22" t="s">
        <v>4013</v>
      </c>
      <c r="B8965" s="22" t="s">
        <v>193</v>
      </c>
      <c r="C8965" s="23">
        <v>41064</v>
      </c>
    </row>
    <row r="8966" spans="1:3">
      <c r="A8966" s="22" t="s">
        <v>1304</v>
      </c>
      <c r="B8966" s="22" t="s">
        <v>489</v>
      </c>
      <c r="C8966" s="23">
        <v>41066</v>
      </c>
    </row>
    <row r="8967" spans="1:3">
      <c r="A8967" s="22" t="s">
        <v>496</v>
      </c>
      <c r="B8967" s="22" t="s">
        <v>825</v>
      </c>
      <c r="C8967" s="23">
        <v>41062</v>
      </c>
    </row>
    <row r="8968" spans="1:3">
      <c r="A8968" s="22" t="s">
        <v>781</v>
      </c>
      <c r="B8968" s="22" t="s">
        <v>497</v>
      </c>
      <c r="C8968" s="23">
        <v>41062</v>
      </c>
    </row>
    <row r="8969" spans="1:3">
      <c r="A8969" s="22" t="s">
        <v>781</v>
      </c>
      <c r="B8969" s="22" t="s">
        <v>1177</v>
      </c>
      <c r="C8969" s="23">
        <v>41064</v>
      </c>
    </row>
    <row r="8970" spans="1:3">
      <c r="A8970" s="22" t="s">
        <v>4246</v>
      </c>
      <c r="B8970" s="22" t="s">
        <v>1600</v>
      </c>
      <c r="C8970" s="23">
        <v>41064</v>
      </c>
    </row>
    <row r="8971" spans="1:3">
      <c r="A8971" s="22" t="s">
        <v>4246</v>
      </c>
      <c r="B8971" s="22" t="s">
        <v>417</v>
      </c>
      <c r="C8971" s="23">
        <v>41064</v>
      </c>
    </row>
    <row r="8972" spans="1:3">
      <c r="A8972" s="22" t="s">
        <v>1084</v>
      </c>
      <c r="B8972" s="22" t="s">
        <v>704</v>
      </c>
      <c r="C8972" s="23">
        <v>41065</v>
      </c>
    </row>
    <row r="8973" spans="1:3">
      <c r="A8973" s="22" t="s">
        <v>1287</v>
      </c>
      <c r="B8973" s="22" t="s">
        <v>665</v>
      </c>
      <c r="C8973" s="23">
        <v>41065</v>
      </c>
    </row>
    <row r="8974" spans="1:3">
      <c r="A8974" s="22" t="s">
        <v>1287</v>
      </c>
      <c r="B8974" s="22" t="s">
        <v>2004</v>
      </c>
      <c r="C8974" s="23">
        <v>41065</v>
      </c>
    </row>
    <row r="8975" spans="1:3">
      <c r="A8975" s="22" t="s">
        <v>1287</v>
      </c>
      <c r="B8975" s="22" t="s">
        <v>293</v>
      </c>
      <c r="C8975" s="23">
        <v>41068</v>
      </c>
    </row>
    <row r="8976" spans="1:3">
      <c r="A8976" s="22" t="s">
        <v>850</v>
      </c>
      <c r="B8976" s="22" t="s">
        <v>399</v>
      </c>
      <c r="C8976" s="23">
        <v>41064</v>
      </c>
    </row>
    <row r="8977" spans="1:3">
      <c r="A8977" s="22" t="s">
        <v>733</v>
      </c>
      <c r="B8977" s="22" t="s">
        <v>1816</v>
      </c>
      <c r="C8977" s="23">
        <v>41065</v>
      </c>
    </row>
    <row r="8978" spans="1:3">
      <c r="A8978" s="22" t="s">
        <v>6087</v>
      </c>
      <c r="B8978" s="22" t="s">
        <v>2090</v>
      </c>
      <c r="C8978" s="23">
        <v>41064</v>
      </c>
    </row>
    <row r="8979" spans="1:3">
      <c r="A8979" s="22" t="s">
        <v>2355</v>
      </c>
      <c r="B8979" s="22" t="s">
        <v>493</v>
      </c>
      <c r="C8979" s="23">
        <v>41064</v>
      </c>
    </row>
    <row r="8980" spans="1:3">
      <c r="A8980" s="22" t="s">
        <v>1095</v>
      </c>
      <c r="B8980" s="22" t="s">
        <v>612</v>
      </c>
      <c r="C8980" s="23">
        <v>41065</v>
      </c>
    </row>
    <row r="8981" spans="1:3">
      <c r="A8981" s="22" t="s">
        <v>6088</v>
      </c>
      <c r="B8981" s="22" t="s">
        <v>1799</v>
      </c>
      <c r="C8981" s="23">
        <v>41065</v>
      </c>
    </row>
    <row r="8982" spans="1:3">
      <c r="A8982" s="22" t="s">
        <v>5438</v>
      </c>
      <c r="B8982" s="22" t="s">
        <v>406</v>
      </c>
      <c r="C8982" s="23">
        <v>41065</v>
      </c>
    </row>
    <row r="8983" spans="1:3">
      <c r="A8983" s="22" t="s">
        <v>5438</v>
      </c>
      <c r="B8983" s="22" t="s">
        <v>735</v>
      </c>
      <c r="C8983" s="23">
        <v>41068</v>
      </c>
    </row>
    <row r="8984" spans="1:3">
      <c r="A8984" s="22" t="s">
        <v>1989</v>
      </c>
      <c r="B8984" s="22" t="s">
        <v>279</v>
      </c>
      <c r="C8984" s="23">
        <v>41064</v>
      </c>
    </row>
    <row r="8985" spans="1:3">
      <c r="A8985" s="22" t="s">
        <v>6090</v>
      </c>
      <c r="B8985" s="22" t="s">
        <v>442</v>
      </c>
      <c r="C8985" s="23">
        <v>41065</v>
      </c>
    </row>
    <row r="8986" spans="1:3">
      <c r="A8986" s="22" t="s">
        <v>4699</v>
      </c>
      <c r="B8986" s="22" t="s">
        <v>1722</v>
      </c>
      <c r="C8986" s="23">
        <v>41066</v>
      </c>
    </row>
    <row r="8987" spans="1:3">
      <c r="A8987" s="22" t="s">
        <v>6091</v>
      </c>
      <c r="B8987" s="22" t="s">
        <v>1740</v>
      </c>
      <c r="C8987" s="23">
        <v>41066</v>
      </c>
    </row>
    <row r="8988" spans="1:3">
      <c r="A8988" s="22" t="s">
        <v>3015</v>
      </c>
      <c r="B8988" s="22" t="s">
        <v>866</v>
      </c>
      <c r="C8988" s="23">
        <v>41070</v>
      </c>
    </row>
    <row r="8989" spans="1:3">
      <c r="A8989" s="22" t="s">
        <v>3015</v>
      </c>
      <c r="B8989" s="22" t="s">
        <v>553</v>
      </c>
      <c r="C8989" s="23">
        <v>41072</v>
      </c>
    </row>
    <row r="8990" spans="1:3">
      <c r="A8990" s="22" t="s">
        <v>1507</v>
      </c>
      <c r="B8990" s="22" t="s">
        <v>550</v>
      </c>
      <c r="C8990" s="23">
        <v>41066</v>
      </c>
    </row>
    <row r="8991" spans="1:3">
      <c r="A8991" s="22" t="s">
        <v>3518</v>
      </c>
      <c r="B8991" s="22" t="s">
        <v>284</v>
      </c>
      <c r="C8991" s="23">
        <v>41066</v>
      </c>
    </row>
    <row r="8992" spans="1:3">
      <c r="A8992" s="22" t="s">
        <v>3518</v>
      </c>
      <c r="B8992" s="22" t="s">
        <v>550</v>
      </c>
      <c r="C8992" s="23">
        <v>41066</v>
      </c>
    </row>
    <row r="8993" spans="1:3">
      <c r="A8993" s="22" t="s">
        <v>6092</v>
      </c>
      <c r="B8993" s="22" t="s">
        <v>1600</v>
      </c>
      <c r="C8993" s="23">
        <v>41070</v>
      </c>
    </row>
    <row r="8994" spans="1:3">
      <c r="A8994" s="22" t="s">
        <v>6093</v>
      </c>
      <c r="B8994" s="22" t="s">
        <v>2389</v>
      </c>
      <c r="C8994" s="23">
        <v>41072</v>
      </c>
    </row>
    <row r="8995" spans="1:3">
      <c r="A8995" s="22" t="s">
        <v>3304</v>
      </c>
      <c r="B8995" s="22" t="s">
        <v>1152</v>
      </c>
      <c r="C8995" s="23">
        <v>41066</v>
      </c>
    </row>
    <row r="8996" spans="1:3">
      <c r="A8996" s="22" t="s">
        <v>492</v>
      </c>
      <c r="B8996" s="22" t="s">
        <v>146</v>
      </c>
      <c r="C8996" s="23">
        <v>41066</v>
      </c>
    </row>
    <row r="8997" spans="1:3">
      <c r="A8997" s="22" t="s">
        <v>492</v>
      </c>
      <c r="B8997" s="22" t="s">
        <v>556</v>
      </c>
      <c r="C8997" s="23">
        <v>41066</v>
      </c>
    </row>
    <row r="8998" spans="1:3">
      <c r="A8998" s="22" t="s">
        <v>1002</v>
      </c>
      <c r="B8998" s="22" t="s">
        <v>1722</v>
      </c>
      <c r="C8998" s="23">
        <v>41067</v>
      </c>
    </row>
    <row r="8999" spans="1:3">
      <c r="A8999" s="22" t="s">
        <v>5934</v>
      </c>
      <c r="B8999" s="22" t="s">
        <v>432</v>
      </c>
      <c r="C8999" s="23">
        <v>41068</v>
      </c>
    </row>
    <row r="9000" spans="1:3">
      <c r="A9000" s="22" t="s">
        <v>3968</v>
      </c>
      <c r="B9000" s="22" t="s">
        <v>394</v>
      </c>
      <c r="C9000" s="23">
        <v>41070</v>
      </c>
    </row>
    <row r="9001" spans="1:3">
      <c r="A9001" s="22" t="s">
        <v>4285</v>
      </c>
      <c r="B9001" s="22" t="s">
        <v>1493</v>
      </c>
      <c r="C9001" s="23">
        <v>41075</v>
      </c>
    </row>
    <row r="9002" spans="1:3">
      <c r="A9002" s="22" t="s">
        <v>4954</v>
      </c>
      <c r="B9002" s="22" t="s">
        <v>1414</v>
      </c>
      <c r="C9002" s="23">
        <v>41067</v>
      </c>
    </row>
    <row r="9003" spans="1:3">
      <c r="A9003" s="22" t="s">
        <v>5936</v>
      </c>
      <c r="B9003" s="22" t="s">
        <v>553</v>
      </c>
      <c r="C9003" s="23">
        <v>41068</v>
      </c>
    </row>
    <row r="9004" spans="1:3">
      <c r="A9004" s="22" t="s">
        <v>2302</v>
      </c>
      <c r="B9004" s="22" t="s">
        <v>399</v>
      </c>
      <c r="C9004" s="23">
        <v>41070</v>
      </c>
    </row>
    <row r="9005" spans="1:3">
      <c r="A9005" s="22" t="s">
        <v>4290</v>
      </c>
      <c r="B9005" s="22" t="s">
        <v>3086</v>
      </c>
      <c r="C9005" s="23">
        <v>41075</v>
      </c>
    </row>
    <row r="9006" spans="1:3">
      <c r="A9006" s="22" t="s">
        <v>4459</v>
      </c>
      <c r="B9006" s="22" t="s">
        <v>1295</v>
      </c>
      <c r="C9006" s="23">
        <v>41069</v>
      </c>
    </row>
    <row r="9007" spans="1:3">
      <c r="A9007" s="22" t="s">
        <v>4459</v>
      </c>
      <c r="B9007" s="22" t="s">
        <v>635</v>
      </c>
      <c r="C9007" s="23">
        <v>41069</v>
      </c>
    </row>
    <row r="9008" spans="1:3">
      <c r="A9008" s="22" t="s">
        <v>4459</v>
      </c>
      <c r="B9008" s="22" t="s">
        <v>1357</v>
      </c>
      <c r="C9008" s="23">
        <v>41069</v>
      </c>
    </row>
    <row r="9009" spans="1:3">
      <c r="A9009" s="22" t="s">
        <v>4049</v>
      </c>
      <c r="B9009" s="22" t="s">
        <v>1038</v>
      </c>
      <c r="C9009" s="23">
        <v>41071</v>
      </c>
    </row>
    <row r="9010" spans="1:3">
      <c r="A9010" s="22" t="s">
        <v>4049</v>
      </c>
      <c r="B9010" s="22" t="s">
        <v>746</v>
      </c>
      <c r="C9010" s="23">
        <v>41067</v>
      </c>
    </row>
    <row r="9011" spans="1:3">
      <c r="A9011" s="22" t="s">
        <v>4800</v>
      </c>
      <c r="B9011" s="22" t="s">
        <v>486</v>
      </c>
      <c r="C9011" s="23">
        <v>41071</v>
      </c>
    </row>
    <row r="9012" spans="1:3">
      <c r="A9012" s="22" t="s">
        <v>4800</v>
      </c>
      <c r="B9012" s="22" t="s">
        <v>1804</v>
      </c>
      <c r="C9012" s="23">
        <v>41071</v>
      </c>
    </row>
    <row r="9013" spans="1:3">
      <c r="A9013" s="22" t="s">
        <v>4800</v>
      </c>
      <c r="B9013" s="22" t="s">
        <v>586</v>
      </c>
      <c r="C9013" s="23">
        <v>41072</v>
      </c>
    </row>
    <row r="9014" spans="1:3">
      <c r="A9014" s="22" t="s">
        <v>4464</v>
      </c>
      <c r="B9014" s="22" t="s">
        <v>726</v>
      </c>
      <c r="C9014" s="23">
        <v>41069</v>
      </c>
    </row>
    <row r="9015" spans="1:3">
      <c r="A9015" s="22" t="s">
        <v>4464</v>
      </c>
      <c r="B9015" s="22" t="s">
        <v>2315</v>
      </c>
      <c r="C9015" s="23">
        <v>41069</v>
      </c>
    </row>
    <row r="9016" spans="1:3">
      <c r="A9016" s="22" t="s">
        <v>4464</v>
      </c>
      <c r="B9016" s="22" t="s">
        <v>1472</v>
      </c>
      <c r="C9016" s="23">
        <v>41069</v>
      </c>
    </row>
    <row r="9017" spans="1:3">
      <c r="A9017" s="22" t="s">
        <v>2499</v>
      </c>
      <c r="B9017" s="22" t="s">
        <v>1564</v>
      </c>
      <c r="C9017" s="23">
        <v>41071</v>
      </c>
    </row>
    <row r="9018" spans="1:3">
      <c r="A9018" s="22" t="s">
        <v>2499</v>
      </c>
      <c r="B9018" s="22" t="s">
        <v>343</v>
      </c>
      <c r="C9018" s="23">
        <v>41067</v>
      </c>
    </row>
    <row r="9019" spans="1:3">
      <c r="A9019" s="22" t="s">
        <v>1992</v>
      </c>
      <c r="B9019" s="22" t="s">
        <v>665</v>
      </c>
      <c r="C9019" s="23">
        <v>41071</v>
      </c>
    </row>
    <row r="9020" spans="1:3">
      <c r="A9020" s="22" t="s">
        <v>1992</v>
      </c>
      <c r="B9020" s="22" t="s">
        <v>1227</v>
      </c>
      <c r="C9020" s="23">
        <v>41071</v>
      </c>
    </row>
    <row r="9021" spans="1:3">
      <c r="A9021" s="22" t="s">
        <v>1994</v>
      </c>
      <c r="B9021" s="22" t="s">
        <v>722</v>
      </c>
      <c r="C9021" s="23">
        <v>41072</v>
      </c>
    </row>
    <row r="9022" spans="1:3">
      <c r="A9022" s="22" t="s">
        <v>1623</v>
      </c>
      <c r="B9022" s="22" t="s">
        <v>803</v>
      </c>
      <c r="C9022" s="23">
        <v>41070</v>
      </c>
    </row>
    <row r="9023" spans="1:3">
      <c r="A9023" s="22" t="s">
        <v>848</v>
      </c>
      <c r="B9023" s="22" t="s">
        <v>822</v>
      </c>
      <c r="C9023" s="23">
        <v>41069</v>
      </c>
    </row>
    <row r="9024" spans="1:3">
      <c r="A9024" s="22" t="s">
        <v>848</v>
      </c>
      <c r="B9024" s="22" t="s">
        <v>1866</v>
      </c>
      <c r="C9024" s="23">
        <v>41068</v>
      </c>
    </row>
    <row r="9025" spans="1:3">
      <c r="A9025" s="22" t="s">
        <v>848</v>
      </c>
      <c r="B9025" s="22" t="s">
        <v>792</v>
      </c>
      <c r="C9025" s="23">
        <v>41069</v>
      </c>
    </row>
    <row r="9026" spans="1:3">
      <c r="A9026" s="22" t="s">
        <v>848</v>
      </c>
      <c r="B9026" s="22" t="s">
        <v>1493</v>
      </c>
      <c r="C9026" s="23">
        <v>41070</v>
      </c>
    </row>
    <row r="9027" spans="1:3">
      <c r="A9027" s="22" t="s">
        <v>848</v>
      </c>
      <c r="B9027" s="22" t="s">
        <v>659</v>
      </c>
      <c r="C9027" s="23">
        <v>41069</v>
      </c>
    </row>
    <row r="9028" spans="1:3">
      <c r="A9028" s="22" t="s">
        <v>6096</v>
      </c>
      <c r="B9028" s="22" t="s">
        <v>612</v>
      </c>
      <c r="C9028" s="23">
        <v>41070</v>
      </c>
    </row>
    <row r="9029" spans="1:3">
      <c r="A9029" s="22" t="s">
        <v>6097</v>
      </c>
      <c r="B9029" s="22" t="s">
        <v>1282</v>
      </c>
      <c r="C9029" s="23">
        <v>41069</v>
      </c>
    </row>
    <row r="9030" spans="1:3">
      <c r="A9030" s="22" t="s">
        <v>6097</v>
      </c>
      <c r="B9030" s="22" t="s">
        <v>529</v>
      </c>
      <c r="C9030" s="23">
        <v>41068</v>
      </c>
    </row>
    <row r="9031" spans="1:3">
      <c r="A9031" s="22" t="s">
        <v>6097</v>
      </c>
      <c r="B9031" s="22" t="s">
        <v>2794</v>
      </c>
      <c r="C9031" s="23">
        <v>41069</v>
      </c>
    </row>
    <row r="9032" spans="1:3">
      <c r="A9032" s="22" t="s">
        <v>6099</v>
      </c>
      <c r="B9032" s="22" t="s">
        <v>146</v>
      </c>
      <c r="C9032" s="23">
        <v>41070</v>
      </c>
    </row>
    <row r="9033" spans="1:3">
      <c r="A9033" s="22" t="s">
        <v>6099</v>
      </c>
      <c r="B9033" s="22" t="s">
        <v>550</v>
      </c>
      <c r="C9033" s="23">
        <v>41069</v>
      </c>
    </row>
    <row r="9034" spans="1:3">
      <c r="A9034" s="22" t="s">
        <v>1206</v>
      </c>
      <c r="B9034" s="22" t="s">
        <v>619</v>
      </c>
      <c r="C9034" s="23">
        <v>41071</v>
      </c>
    </row>
    <row r="9035" spans="1:3">
      <c r="A9035" s="22" t="s">
        <v>1206</v>
      </c>
      <c r="B9035" s="22" t="s">
        <v>218</v>
      </c>
      <c r="C9035" s="23">
        <v>41070</v>
      </c>
    </row>
    <row r="9036" spans="1:3">
      <c r="A9036" s="22" t="s">
        <v>5975</v>
      </c>
      <c r="B9036" s="22" t="s">
        <v>2941</v>
      </c>
      <c r="C9036" s="23">
        <v>41073</v>
      </c>
    </row>
    <row r="9037" spans="1:3">
      <c r="A9037" s="22" t="s">
        <v>3434</v>
      </c>
      <c r="B9037" s="22" t="s">
        <v>470</v>
      </c>
      <c r="C9037" s="23">
        <v>41071</v>
      </c>
    </row>
    <row r="9038" spans="1:3">
      <c r="A9038" s="22" t="s">
        <v>3434</v>
      </c>
      <c r="B9038" s="22" t="s">
        <v>428</v>
      </c>
      <c r="C9038" s="23">
        <v>41071</v>
      </c>
    </row>
    <row r="9039" spans="1:3">
      <c r="A9039" s="22" t="s">
        <v>3434</v>
      </c>
      <c r="B9039" s="22" t="s">
        <v>1550</v>
      </c>
      <c r="C9039" s="23">
        <v>41071</v>
      </c>
    </row>
    <row r="9040" spans="1:3">
      <c r="A9040" s="22" t="s">
        <v>1248</v>
      </c>
      <c r="B9040" s="22" t="s">
        <v>1096</v>
      </c>
      <c r="C9040" s="23">
        <v>41071</v>
      </c>
    </row>
    <row r="9041" spans="1:3">
      <c r="A9041" s="22" t="s">
        <v>1248</v>
      </c>
      <c r="B9041" s="22" t="s">
        <v>461</v>
      </c>
      <c r="C9041" s="23">
        <v>41070</v>
      </c>
    </row>
    <row r="9042" spans="1:3">
      <c r="A9042" s="22" t="s">
        <v>5976</v>
      </c>
      <c r="B9042" s="22" t="s">
        <v>478</v>
      </c>
      <c r="C9042" s="23">
        <v>41073</v>
      </c>
    </row>
    <row r="9043" spans="1:3">
      <c r="A9043" s="22" t="s">
        <v>3435</v>
      </c>
      <c r="B9043" s="22" t="s">
        <v>1570</v>
      </c>
      <c r="C9043" s="23">
        <v>41071</v>
      </c>
    </row>
    <row r="9044" spans="1:3">
      <c r="A9044" s="22" t="s">
        <v>3435</v>
      </c>
      <c r="B9044" s="22" t="s">
        <v>659</v>
      </c>
      <c r="C9044" s="23">
        <v>41071</v>
      </c>
    </row>
    <row r="9045" spans="1:3">
      <c r="A9045" s="22" t="s">
        <v>3435</v>
      </c>
      <c r="B9045" s="22" t="s">
        <v>304</v>
      </c>
      <c r="C9045" s="23">
        <v>41071</v>
      </c>
    </row>
    <row r="9046" spans="1:3">
      <c r="A9046" s="22" t="s">
        <v>3392</v>
      </c>
      <c r="B9046" s="22" t="s">
        <v>1097</v>
      </c>
      <c r="C9046" s="23">
        <v>41072</v>
      </c>
    </row>
    <row r="9047" spans="1:3">
      <c r="A9047" s="22" t="s">
        <v>2086</v>
      </c>
      <c r="B9047" s="22" t="s">
        <v>2758</v>
      </c>
      <c r="C9047" s="23">
        <v>41072</v>
      </c>
    </row>
    <row r="9048" spans="1:3">
      <c r="A9048" s="22" t="s">
        <v>2086</v>
      </c>
      <c r="B9048" s="22" t="s">
        <v>1121</v>
      </c>
      <c r="C9048" s="23">
        <v>41072</v>
      </c>
    </row>
    <row r="9049" spans="1:3">
      <c r="A9049" s="22" t="s">
        <v>2360</v>
      </c>
      <c r="B9049" s="22" t="s">
        <v>990</v>
      </c>
      <c r="C9049" s="23">
        <v>41072</v>
      </c>
    </row>
    <row r="9050" spans="1:3">
      <c r="A9050" s="22" t="s">
        <v>1998</v>
      </c>
      <c r="B9050" s="22" t="s">
        <v>694</v>
      </c>
      <c r="C9050" s="23">
        <v>41072</v>
      </c>
    </row>
    <row r="9051" spans="1:3">
      <c r="A9051" s="22" t="s">
        <v>1998</v>
      </c>
      <c r="B9051" s="22" t="s">
        <v>478</v>
      </c>
      <c r="C9051" s="23">
        <v>41072</v>
      </c>
    </row>
    <row r="9052" spans="1:3">
      <c r="A9052" s="22" t="s">
        <v>1998</v>
      </c>
      <c r="B9052" s="22" t="s">
        <v>2785</v>
      </c>
      <c r="C9052" s="23">
        <v>41071</v>
      </c>
    </row>
    <row r="9053" spans="1:3">
      <c r="A9053" s="22" t="s">
        <v>2261</v>
      </c>
      <c r="B9053" s="22" t="s">
        <v>930</v>
      </c>
      <c r="C9053" s="23">
        <v>41071</v>
      </c>
    </row>
    <row r="9054" spans="1:3">
      <c r="A9054" s="22" t="s">
        <v>2261</v>
      </c>
      <c r="B9054" s="22" t="s">
        <v>3117</v>
      </c>
      <c r="C9054" s="23">
        <v>41071</v>
      </c>
    </row>
    <row r="9055" spans="1:3">
      <c r="A9055" s="22" t="s">
        <v>2261</v>
      </c>
      <c r="B9055" s="22" t="s">
        <v>1518</v>
      </c>
      <c r="C9055" s="23">
        <v>41071</v>
      </c>
    </row>
    <row r="9056" spans="1:3">
      <c r="A9056" s="22" t="s">
        <v>6100</v>
      </c>
      <c r="B9056" s="22" t="s">
        <v>1722</v>
      </c>
      <c r="C9056" s="23">
        <v>41072</v>
      </c>
    </row>
    <row r="9057" spans="1:3">
      <c r="A9057" s="22" t="s">
        <v>2728</v>
      </c>
      <c r="B9057" s="22" t="s">
        <v>2111</v>
      </c>
      <c r="C9057" s="23">
        <v>41072</v>
      </c>
    </row>
    <row r="9058" spans="1:3">
      <c r="A9058" s="22" t="s">
        <v>2728</v>
      </c>
      <c r="B9058" s="22" t="s">
        <v>1652</v>
      </c>
      <c r="C9058" s="23">
        <v>41072</v>
      </c>
    </row>
    <row r="9059" spans="1:3">
      <c r="A9059" s="22" t="s">
        <v>5698</v>
      </c>
      <c r="B9059" s="22" t="s">
        <v>1652</v>
      </c>
      <c r="C9059" s="23">
        <v>41072</v>
      </c>
    </row>
    <row r="9060" spans="1:3">
      <c r="A9060" s="22" t="s">
        <v>2000</v>
      </c>
      <c r="B9060" s="22" t="s">
        <v>1042</v>
      </c>
      <c r="C9060" s="23">
        <v>41072</v>
      </c>
    </row>
    <row r="9061" spans="1:3">
      <c r="A9061" s="22" t="s">
        <v>2000</v>
      </c>
      <c r="B9061" s="22" t="s">
        <v>529</v>
      </c>
      <c r="C9061" s="23">
        <v>41072</v>
      </c>
    </row>
    <row r="9062" spans="1:3">
      <c r="A9062" s="22" t="s">
        <v>2000</v>
      </c>
      <c r="B9062" s="22" t="s">
        <v>1534</v>
      </c>
      <c r="C9062" s="23">
        <v>41071</v>
      </c>
    </row>
    <row r="9063" spans="1:3">
      <c r="A9063" s="22" t="s">
        <v>5391</v>
      </c>
      <c r="B9063" s="22" t="s">
        <v>411</v>
      </c>
      <c r="C9063" s="23">
        <v>41071</v>
      </c>
    </row>
    <row r="9064" spans="1:3">
      <c r="A9064" s="22" t="s">
        <v>5391</v>
      </c>
      <c r="B9064" s="22" t="s">
        <v>380</v>
      </c>
      <c r="C9064" s="23">
        <v>41071</v>
      </c>
    </row>
    <row r="9065" spans="1:3">
      <c r="A9065" s="22" t="s">
        <v>6101</v>
      </c>
      <c r="B9065" s="22" t="s">
        <v>273</v>
      </c>
      <c r="C9065" s="23">
        <v>41071</v>
      </c>
    </row>
    <row r="9066" spans="1:3">
      <c r="A9066" s="22" t="s">
        <v>956</v>
      </c>
      <c r="B9066" s="22" t="s">
        <v>522</v>
      </c>
      <c r="C9066" s="23">
        <v>41071</v>
      </c>
    </row>
    <row r="9067" spans="1:3">
      <c r="A9067" s="22" t="s">
        <v>3252</v>
      </c>
      <c r="B9067" s="22" t="s">
        <v>1534</v>
      </c>
      <c r="C9067" s="23">
        <v>41073</v>
      </c>
    </row>
    <row r="9068" spans="1:3">
      <c r="A9068" s="22" t="s">
        <v>3252</v>
      </c>
      <c r="B9068" s="22" t="s">
        <v>1154</v>
      </c>
      <c r="C9068" s="23">
        <v>41074</v>
      </c>
    </row>
    <row r="9069" spans="1:3">
      <c r="A9069" s="22" t="s">
        <v>5002</v>
      </c>
      <c r="B9069" s="22" t="s">
        <v>339</v>
      </c>
      <c r="C9069" s="23">
        <v>41074</v>
      </c>
    </row>
    <row r="9070" spans="1:3">
      <c r="A9070" s="22" t="s">
        <v>3335</v>
      </c>
      <c r="B9070" s="22" t="s">
        <v>438</v>
      </c>
      <c r="C9070" s="23">
        <v>41072</v>
      </c>
    </row>
    <row r="9071" spans="1:3">
      <c r="A9071" s="22" t="s">
        <v>2542</v>
      </c>
      <c r="B9071" s="22" t="s">
        <v>2580</v>
      </c>
      <c r="C9071" s="23">
        <v>41073</v>
      </c>
    </row>
    <row r="9072" spans="1:3">
      <c r="A9072" s="22" t="s">
        <v>6102</v>
      </c>
      <c r="B9072" s="22" t="s">
        <v>933</v>
      </c>
      <c r="C9072" s="23">
        <v>41071</v>
      </c>
    </row>
    <row r="9073" spans="1:3">
      <c r="A9073" s="22" t="s">
        <v>2001</v>
      </c>
      <c r="B9073" s="22" t="s">
        <v>1620</v>
      </c>
      <c r="C9073" s="23">
        <v>41073</v>
      </c>
    </row>
    <row r="9074" spans="1:3">
      <c r="A9074" s="22" t="s">
        <v>2001</v>
      </c>
      <c r="B9074" s="22" t="s">
        <v>876</v>
      </c>
      <c r="C9074" s="23">
        <v>41074</v>
      </c>
    </row>
    <row r="9075" spans="1:3">
      <c r="A9075" s="22" t="s">
        <v>5005</v>
      </c>
      <c r="B9075" s="22" t="s">
        <v>1062</v>
      </c>
      <c r="C9075" s="23">
        <v>41074</v>
      </c>
    </row>
    <row r="9076" spans="1:3">
      <c r="A9076" s="22" t="s">
        <v>3343</v>
      </c>
      <c r="B9076" s="22" t="s">
        <v>1913</v>
      </c>
      <c r="C9076" s="23">
        <v>41072</v>
      </c>
    </row>
    <row r="9077" spans="1:3">
      <c r="A9077" s="22" t="s">
        <v>2559</v>
      </c>
      <c r="B9077" s="22" t="s">
        <v>461</v>
      </c>
      <c r="C9077" s="23">
        <v>41073</v>
      </c>
    </row>
    <row r="9078" spans="1:3">
      <c r="A9078" s="22" t="s">
        <v>1774</v>
      </c>
      <c r="B9078" s="22" t="s">
        <v>525</v>
      </c>
      <c r="C9078" s="23">
        <v>41079</v>
      </c>
    </row>
    <row r="9079" spans="1:3">
      <c r="A9079" s="22" t="s">
        <v>1588</v>
      </c>
      <c r="B9079" s="22" t="s">
        <v>476</v>
      </c>
      <c r="C9079" s="23">
        <v>41073</v>
      </c>
    </row>
    <row r="9080" spans="1:3">
      <c r="A9080" s="22" t="s">
        <v>3151</v>
      </c>
      <c r="B9080" s="22" t="s">
        <v>193</v>
      </c>
      <c r="C9080" s="23">
        <v>41076</v>
      </c>
    </row>
    <row r="9081" spans="1:3">
      <c r="A9081" s="22" t="s">
        <v>3151</v>
      </c>
      <c r="B9081" s="22" t="s">
        <v>1652</v>
      </c>
      <c r="C9081" s="23">
        <v>41074</v>
      </c>
    </row>
    <row r="9082" spans="1:3">
      <c r="A9082" s="22" t="s">
        <v>2003</v>
      </c>
      <c r="B9082" s="22" t="s">
        <v>387</v>
      </c>
      <c r="C9082" s="23">
        <v>41079</v>
      </c>
    </row>
    <row r="9083" spans="1:3">
      <c r="A9083" s="22" t="s">
        <v>3587</v>
      </c>
      <c r="B9083" s="22" t="s">
        <v>855</v>
      </c>
      <c r="C9083" s="23">
        <v>41073</v>
      </c>
    </row>
    <row r="9084" spans="1:3">
      <c r="A9084" s="22" t="s">
        <v>2006</v>
      </c>
      <c r="B9084" s="22" t="s">
        <v>384</v>
      </c>
      <c r="C9084" s="23">
        <v>41076</v>
      </c>
    </row>
    <row r="9085" spans="1:3">
      <c r="A9085" s="22" t="s">
        <v>2008</v>
      </c>
      <c r="B9085" s="22" t="s">
        <v>1453</v>
      </c>
      <c r="C9085" s="23">
        <v>41074</v>
      </c>
    </row>
    <row r="9086" spans="1:3">
      <c r="A9086" s="22" t="s">
        <v>2010</v>
      </c>
      <c r="B9086" s="22" t="s">
        <v>3046</v>
      </c>
      <c r="C9086" s="23">
        <v>41077</v>
      </c>
    </row>
    <row r="9087" spans="1:3">
      <c r="A9087" s="22" t="s">
        <v>2010</v>
      </c>
      <c r="B9087" s="22" t="s">
        <v>1310</v>
      </c>
      <c r="C9087" s="23">
        <v>41078</v>
      </c>
    </row>
    <row r="9088" spans="1:3">
      <c r="A9088" s="22" t="s">
        <v>2124</v>
      </c>
      <c r="B9088" s="22" t="s">
        <v>218</v>
      </c>
      <c r="C9088" s="23">
        <v>41075</v>
      </c>
    </row>
    <row r="9089" spans="1:3">
      <c r="A9089" s="22" t="s">
        <v>2013</v>
      </c>
      <c r="B9089" s="22" t="s">
        <v>414</v>
      </c>
      <c r="C9089" s="23">
        <v>41077</v>
      </c>
    </row>
    <row r="9090" spans="1:3">
      <c r="A9090" s="22" t="s">
        <v>2013</v>
      </c>
      <c r="B9090" s="22" t="s">
        <v>1441</v>
      </c>
      <c r="C9090" s="23">
        <v>41078</v>
      </c>
    </row>
    <row r="9091" spans="1:3">
      <c r="A9091" s="22" t="s">
        <v>5159</v>
      </c>
      <c r="B9091" s="22" t="s">
        <v>233</v>
      </c>
      <c r="C9091" s="23">
        <v>41075</v>
      </c>
    </row>
    <row r="9092" spans="1:3">
      <c r="A9092" s="22" t="s">
        <v>3092</v>
      </c>
      <c r="B9092" s="22" t="s">
        <v>1295</v>
      </c>
      <c r="C9092" s="23">
        <v>41076</v>
      </c>
    </row>
    <row r="9093" spans="1:3">
      <c r="A9093" s="22" t="s">
        <v>3092</v>
      </c>
      <c r="B9093" s="22" t="s">
        <v>757</v>
      </c>
      <c r="C9093" s="23">
        <v>41075</v>
      </c>
    </row>
    <row r="9094" spans="1:3">
      <c r="A9094" s="22" t="s">
        <v>1206</v>
      </c>
      <c r="B9094" s="22" t="s">
        <v>1453</v>
      </c>
      <c r="C9094" s="23">
        <v>41074</v>
      </c>
    </row>
    <row r="9095" spans="1:3">
      <c r="A9095" s="22" t="s">
        <v>4587</v>
      </c>
      <c r="B9095" s="22" t="s">
        <v>518</v>
      </c>
      <c r="C9095" s="23">
        <v>41081</v>
      </c>
    </row>
    <row r="9096" spans="1:3">
      <c r="A9096" s="22" t="s">
        <v>1960</v>
      </c>
      <c r="B9096" s="22" t="s">
        <v>190</v>
      </c>
      <c r="C9096" s="23">
        <v>41075</v>
      </c>
    </row>
    <row r="9097" spans="1:3">
      <c r="A9097" s="22" t="s">
        <v>4362</v>
      </c>
      <c r="B9097" s="22" t="s">
        <v>569</v>
      </c>
      <c r="C9097" s="23">
        <v>41078</v>
      </c>
    </row>
    <row r="9098" spans="1:3">
      <c r="A9098" s="22" t="s">
        <v>4362</v>
      </c>
      <c r="B9098" s="22" t="s">
        <v>1793</v>
      </c>
      <c r="C9098" s="23">
        <v>41081</v>
      </c>
    </row>
    <row r="9099" spans="1:3">
      <c r="A9099" s="22" t="s">
        <v>4362</v>
      </c>
      <c r="B9099" s="22" t="s">
        <v>1997</v>
      </c>
      <c r="C9099" s="23">
        <v>41081</v>
      </c>
    </row>
    <row r="9100" spans="1:3">
      <c r="A9100" s="22" t="s">
        <v>2642</v>
      </c>
      <c r="B9100" s="22" t="s">
        <v>915</v>
      </c>
      <c r="C9100" s="23">
        <v>41076</v>
      </c>
    </row>
    <row r="9101" spans="1:3">
      <c r="A9101" s="22" t="s">
        <v>2642</v>
      </c>
      <c r="B9101" s="22" t="s">
        <v>293</v>
      </c>
      <c r="C9101" s="23">
        <v>41075</v>
      </c>
    </row>
    <row r="9102" spans="1:3">
      <c r="A9102" s="22" t="s">
        <v>1248</v>
      </c>
      <c r="B9102" s="22" t="s">
        <v>866</v>
      </c>
      <c r="C9102" s="23">
        <v>41074</v>
      </c>
    </row>
    <row r="9103" spans="1:3">
      <c r="A9103" s="22" t="s">
        <v>2852</v>
      </c>
      <c r="B9103" s="22" t="s">
        <v>1165</v>
      </c>
      <c r="C9103" s="23">
        <v>41081</v>
      </c>
    </row>
    <row r="9104" spans="1:3">
      <c r="A9104" s="22" t="s">
        <v>6104</v>
      </c>
      <c r="B9104" s="22" t="s">
        <v>582</v>
      </c>
      <c r="C9104" s="23">
        <v>41075</v>
      </c>
    </row>
    <row r="9105" spans="1:3">
      <c r="A9105" s="22" t="s">
        <v>5756</v>
      </c>
      <c r="B9105" s="22" t="s">
        <v>497</v>
      </c>
      <c r="C9105" s="23">
        <v>41078</v>
      </c>
    </row>
    <row r="9106" spans="1:3">
      <c r="A9106" s="22" t="s">
        <v>6105</v>
      </c>
      <c r="B9106" s="22" t="s">
        <v>209</v>
      </c>
      <c r="C9106" s="23">
        <v>41081</v>
      </c>
    </row>
    <row r="9107" spans="1:3">
      <c r="A9107" s="22" t="s">
        <v>6105</v>
      </c>
      <c r="B9107" s="22" t="s">
        <v>1785</v>
      </c>
      <c r="C9107" s="23">
        <v>41081</v>
      </c>
    </row>
    <row r="9108" spans="1:3">
      <c r="A9108" s="22" t="s">
        <v>5739</v>
      </c>
      <c r="B9108" s="22" t="s">
        <v>1538</v>
      </c>
      <c r="C9108" s="23">
        <v>41077</v>
      </c>
    </row>
    <row r="9109" spans="1:3">
      <c r="A9109" s="22" t="s">
        <v>5165</v>
      </c>
      <c r="B9109" s="22" t="s">
        <v>1414</v>
      </c>
      <c r="C9109" s="23">
        <v>41077</v>
      </c>
    </row>
    <row r="9110" spans="1:3">
      <c r="A9110" s="22" t="s">
        <v>2458</v>
      </c>
      <c r="B9110" s="22" t="s">
        <v>1330</v>
      </c>
      <c r="C9110" s="23">
        <v>41077</v>
      </c>
    </row>
    <row r="9111" spans="1:3">
      <c r="A9111" s="22" t="s">
        <v>5168</v>
      </c>
      <c r="B9111" s="22" t="s">
        <v>630</v>
      </c>
      <c r="C9111" s="23">
        <v>41077</v>
      </c>
    </row>
    <row r="9112" spans="1:3">
      <c r="A9112" s="22" t="s">
        <v>1996</v>
      </c>
      <c r="B9112" s="22" t="s">
        <v>159</v>
      </c>
      <c r="C9112" s="23">
        <v>41077</v>
      </c>
    </row>
    <row r="9113" spans="1:3">
      <c r="A9113" s="22" t="s">
        <v>5908</v>
      </c>
      <c r="B9113" s="22" t="s">
        <v>704</v>
      </c>
      <c r="C9113" s="23">
        <v>41085</v>
      </c>
    </row>
    <row r="9114" spans="1:3">
      <c r="A9114" s="22" t="s">
        <v>5789</v>
      </c>
      <c r="B9114" s="22" t="s">
        <v>1564</v>
      </c>
      <c r="C9114" s="23">
        <v>41079</v>
      </c>
    </row>
    <row r="9115" spans="1:3">
      <c r="A9115" s="22" t="s">
        <v>4596</v>
      </c>
      <c r="B9115" s="22" t="s">
        <v>674</v>
      </c>
      <c r="C9115" s="23">
        <v>41076</v>
      </c>
    </row>
    <row r="9116" spans="1:3">
      <c r="A9116" s="22" t="s">
        <v>3699</v>
      </c>
      <c r="B9116" s="22" t="s">
        <v>1620</v>
      </c>
      <c r="C9116" s="23">
        <v>41077</v>
      </c>
    </row>
    <row r="9117" spans="1:3">
      <c r="A9117" s="22" t="s">
        <v>4603</v>
      </c>
      <c r="B9117" s="22" t="s">
        <v>1982</v>
      </c>
      <c r="C9117" s="23">
        <v>41077</v>
      </c>
    </row>
    <row r="9118" spans="1:3">
      <c r="A9118" s="22" t="s">
        <v>4603</v>
      </c>
      <c r="B9118" s="22" t="s">
        <v>1564</v>
      </c>
      <c r="C9118" s="23">
        <v>41078</v>
      </c>
    </row>
    <row r="9119" spans="1:3">
      <c r="A9119" s="22" t="s">
        <v>2014</v>
      </c>
      <c r="B9119" s="22" t="s">
        <v>318</v>
      </c>
      <c r="C9119" s="23">
        <v>41077</v>
      </c>
    </row>
    <row r="9120" spans="1:3">
      <c r="A9120" s="22" t="s">
        <v>6080</v>
      </c>
      <c r="B9120" s="22" t="s">
        <v>2306</v>
      </c>
      <c r="C9120" s="23">
        <v>41085</v>
      </c>
    </row>
    <row r="9121" spans="1:3">
      <c r="A9121" s="22" t="s">
        <v>2370</v>
      </c>
      <c r="B9121" s="22" t="s">
        <v>1982</v>
      </c>
      <c r="C9121" s="23">
        <v>41079</v>
      </c>
    </row>
    <row r="9122" spans="1:3">
      <c r="A9122" s="22" t="s">
        <v>4604</v>
      </c>
      <c r="B9122" s="22" t="s">
        <v>1816</v>
      </c>
      <c r="C9122" s="23">
        <v>41076</v>
      </c>
    </row>
    <row r="9123" spans="1:3">
      <c r="A9123" s="22" t="s">
        <v>5620</v>
      </c>
      <c r="B9123" s="22" t="s">
        <v>420</v>
      </c>
      <c r="C9123" s="23">
        <v>41077</v>
      </c>
    </row>
    <row r="9124" spans="1:3">
      <c r="A9124" s="22" t="s">
        <v>5569</v>
      </c>
      <c r="B9124" s="22" t="s">
        <v>173</v>
      </c>
      <c r="C9124" s="23">
        <v>41077</v>
      </c>
    </row>
    <row r="9125" spans="1:3">
      <c r="A9125" s="22" t="s">
        <v>5569</v>
      </c>
      <c r="B9125" s="22" t="s">
        <v>1346</v>
      </c>
      <c r="C9125" s="23">
        <v>41078</v>
      </c>
    </row>
    <row r="9126" spans="1:3">
      <c r="A9126" s="22" t="s">
        <v>1044</v>
      </c>
      <c r="B9126" s="22" t="s">
        <v>893</v>
      </c>
      <c r="C9126" s="23">
        <v>41077</v>
      </c>
    </row>
    <row r="9127" spans="1:3">
      <c r="A9127" s="22" t="s">
        <v>1044</v>
      </c>
      <c r="B9127" s="22" t="s">
        <v>1224</v>
      </c>
      <c r="C9127" s="23">
        <v>41078</v>
      </c>
    </row>
    <row r="9128" spans="1:3">
      <c r="A9128" s="22" t="s">
        <v>4873</v>
      </c>
      <c r="B9128" s="22" t="s">
        <v>902</v>
      </c>
      <c r="C9128" s="23">
        <v>41078</v>
      </c>
    </row>
    <row r="9129" spans="1:3">
      <c r="A9129" s="22" t="s">
        <v>2476</v>
      </c>
      <c r="B9129" s="22" t="s">
        <v>406</v>
      </c>
      <c r="C9129" s="23">
        <v>41078</v>
      </c>
    </row>
    <row r="9130" spans="1:3">
      <c r="A9130" s="22" t="s">
        <v>2476</v>
      </c>
      <c r="B9130" s="22" t="s">
        <v>815</v>
      </c>
      <c r="C9130" s="23">
        <v>41078</v>
      </c>
    </row>
    <row r="9131" spans="1:3">
      <c r="A9131" s="22" t="s">
        <v>3364</v>
      </c>
      <c r="B9131" s="22" t="s">
        <v>1489</v>
      </c>
      <c r="C9131" s="23">
        <v>41077</v>
      </c>
    </row>
    <row r="9132" spans="1:3">
      <c r="A9132" s="22" t="s">
        <v>3057</v>
      </c>
      <c r="B9132" s="22" t="s">
        <v>529</v>
      </c>
      <c r="C9132" s="23">
        <v>41079</v>
      </c>
    </row>
    <row r="9133" spans="1:3">
      <c r="A9133" s="22" t="s">
        <v>5518</v>
      </c>
      <c r="B9133" s="22" t="s">
        <v>680</v>
      </c>
      <c r="C9133" s="23">
        <v>41077</v>
      </c>
    </row>
    <row r="9134" spans="1:3">
      <c r="A9134" s="22" t="s">
        <v>5518</v>
      </c>
      <c r="B9134" s="22" t="s">
        <v>1062</v>
      </c>
      <c r="C9134" s="23">
        <v>41078</v>
      </c>
    </row>
    <row r="9135" spans="1:3">
      <c r="A9135" s="22" t="s">
        <v>2565</v>
      </c>
      <c r="B9135" s="22" t="s">
        <v>594</v>
      </c>
      <c r="C9135" s="23">
        <v>41078</v>
      </c>
    </row>
    <row r="9136" spans="1:3">
      <c r="A9136" s="22" t="s">
        <v>4681</v>
      </c>
      <c r="B9136" s="22" t="s">
        <v>1740</v>
      </c>
      <c r="C9136" s="23">
        <v>41078</v>
      </c>
    </row>
    <row r="9137" spans="1:3">
      <c r="A9137" s="22" t="s">
        <v>696</v>
      </c>
      <c r="B9137" s="22" t="s">
        <v>2090</v>
      </c>
      <c r="C9137" s="23">
        <v>41078</v>
      </c>
    </row>
    <row r="9138" spans="1:3">
      <c r="A9138" s="22" t="s">
        <v>2015</v>
      </c>
      <c r="B9138" s="22" t="s">
        <v>263</v>
      </c>
      <c r="C9138" s="23">
        <v>41077</v>
      </c>
    </row>
    <row r="9139" spans="1:3">
      <c r="A9139" s="22" t="s">
        <v>6107</v>
      </c>
      <c r="B9139" s="22" t="s">
        <v>630</v>
      </c>
      <c r="C9139" s="23">
        <v>41079</v>
      </c>
    </row>
    <row r="9140" spans="1:3">
      <c r="A9140" s="22" t="s">
        <v>4570</v>
      </c>
      <c r="B9140" s="22" t="s">
        <v>990</v>
      </c>
      <c r="C9140" s="23">
        <v>41079</v>
      </c>
    </row>
    <row r="9141" spans="1:3">
      <c r="A9141" s="22" t="s">
        <v>2217</v>
      </c>
      <c r="B9141" s="22" t="s">
        <v>384</v>
      </c>
      <c r="C9141" s="23">
        <v>41080</v>
      </c>
    </row>
    <row r="9142" spans="1:3">
      <c r="A9142" s="22" t="s">
        <v>2534</v>
      </c>
      <c r="B9142" s="22" t="s">
        <v>612</v>
      </c>
      <c r="C9142" s="23">
        <v>41083</v>
      </c>
    </row>
    <row r="9143" spans="1:3">
      <c r="A9143" s="22" t="s">
        <v>2534</v>
      </c>
      <c r="B9143" s="22" t="s">
        <v>1073</v>
      </c>
      <c r="C9143" s="23">
        <v>41082</v>
      </c>
    </row>
    <row r="9144" spans="1:3">
      <c r="A9144" s="22" t="s">
        <v>6029</v>
      </c>
      <c r="B9144" s="22" t="s">
        <v>1097</v>
      </c>
      <c r="C9144" s="23">
        <v>41079</v>
      </c>
    </row>
    <row r="9145" spans="1:3">
      <c r="A9145" s="22" t="s">
        <v>2019</v>
      </c>
      <c r="B9145" s="22" t="s">
        <v>159</v>
      </c>
      <c r="C9145" s="23">
        <v>41080</v>
      </c>
    </row>
    <row r="9146" spans="1:3">
      <c r="A9146" s="22" t="s">
        <v>5152</v>
      </c>
      <c r="B9146" s="22" t="s">
        <v>1866</v>
      </c>
      <c r="C9146" s="23">
        <v>41083</v>
      </c>
    </row>
    <row r="9147" spans="1:3">
      <c r="A9147" s="22" t="s">
        <v>5152</v>
      </c>
      <c r="B9147" s="22" t="s">
        <v>146</v>
      </c>
      <c r="C9147" s="23">
        <v>41082</v>
      </c>
    </row>
    <row r="9148" spans="1:3">
      <c r="A9148" s="22" t="s">
        <v>2570</v>
      </c>
      <c r="B9148" s="22" t="s">
        <v>1441</v>
      </c>
      <c r="C9148" s="23">
        <v>41081</v>
      </c>
    </row>
    <row r="9149" spans="1:3">
      <c r="A9149" s="22" t="s">
        <v>1389</v>
      </c>
      <c r="B9149" s="22" t="s">
        <v>206</v>
      </c>
      <c r="C9149" s="23">
        <v>41081</v>
      </c>
    </row>
    <row r="9150" spans="1:3">
      <c r="A9150" s="22" t="s">
        <v>3134</v>
      </c>
      <c r="B9150" s="22" t="s">
        <v>384</v>
      </c>
      <c r="C9150" s="23">
        <v>41081</v>
      </c>
    </row>
    <row r="9151" spans="1:3">
      <c r="A9151" s="22" t="s">
        <v>3134</v>
      </c>
      <c r="B9151" s="22" t="s">
        <v>933</v>
      </c>
      <c r="C9151" s="23">
        <v>41079</v>
      </c>
    </row>
    <row r="9152" spans="1:3">
      <c r="A9152" s="22" t="s">
        <v>570</v>
      </c>
      <c r="B9152" s="22" t="s">
        <v>873</v>
      </c>
      <c r="C9152" s="23">
        <v>41081</v>
      </c>
    </row>
    <row r="9153" spans="1:3">
      <c r="A9153" s="22" t="s">
        <v>3045</v>
      </c>
      <c r="B9153" s="22" t="s">
        <v>1489</v>
      </c>
      <c r="C9153" s="23">
        <v>41081</v>
      </c>
    </row>
    <row r="9154" spans="1:3">
      <c r="A9154" s="22" t="s">
        <v>2022</v>
      </c>
      <c r="B9154" s="22" t="s">
        <v>518</v>
      </c>
      <c r="C9154" s="23">
        <v>41081</v>
      </c>
    </row>
    <row r="9155" spans="1:3">
      <c r="A9155" s="22" t="s">
        <v>2022</v>
      </c>
      <c r="B9155" s="22" t="s">
        <v>218</v>
      </c>
      <c r="C9155" s="23">
        <v>41079</v>
      </c>
    </row>
    <row r="9156" spans="1:3">
      <c r="A9156" s="22" t="s">
        <v>2791</v>
      </c>
      <c r="B9156" s="22" t="s">
        <v>399</v>
      </c>
      <c r="C9156" s="23">
        <v>41081</v>
      </c>
    </row>
    <row r="9157" spans="1:3">
      <c r="A9157" s="22" t="s">
        <v>4676</v>
      </c>
      <c r="B9157" s="22" t="s">
        <v>159</v>
      </c>
      <c r="C9157" s="23">
        <v>41082</v>
      </c>
    </row>
    <row r="9158" spans="1:3">
      <c r="A9158" s="22" t="s">
        <v>4676</v>
      </c>
      <c r="B9158" s="22" t="s">
        <v>476</v>
      </c>
      <c r="C9158" s="23">
        <v>41082</v>
      </c>
    </row>
    <row r="9159" spans="1:3">
      <c r="A9159" s="22" t="s">
        <v>5975</v>
      </c>
      <c r="B9159" s="22" t="s">
        <v>1024</v>
      </c>
      <c r="C9159" s="23">
        <v>41082</v>
      </c>
    </row>
    <row r="9160" spans="1:3">
      <c r="A9160" s="22" t="s">
        <v>2476</v>
      </c>
      <c r="B9160" s="22" t="s">
        <v>902</v>
      </c>
      <c r="C9160" s="23">
        <v>41082</v>
      </c>
    </row>
    <row r="9161" spans="1:3">
      <c r="A9161" s="22" t="s">
        <v>6108</v>
      </c>
      <c r="B9161" s="22" t="s">
        <v>1154</v>
      </c>
      <c r="C9161" s="23">
        <v>41081</v>
      </c>
    </row>
    <row r="9162" spans="1:3">
      <c r="A9162" s="22" t="s">
        <v>5647</v>
      </c>
      <c r="B9162" s="22" t="s">
        <v>2758</v>
      </c>
      <c r="C9162" s="23">
        <v>41082</v>
      </c>
    </row>
    <row r="9163" spans="1:3">
      <c r="A9163" s="22" t="s">
        <v>1879</v>
      </c>
      <c r="B9163" s="22" t="s">
        <v>504</v>
      </c>
      <c r="C9163" s="23">
        <v>41082</v>
      </c>
    </row>
    <row r="9164" spans="1:3">
      <c r="A9164" s="22" t="s">
        <v>5976</v>
      </c>
      <c r="B9164" s="22" t="s">
        <v>785</v>
      </c>
      <c r="C9164" s="23">
        <v>41082</v>
      </c>
    </row>
    <row r="9165" spans="1:3">
      <c r="A9165" s="22" t="s">
        <v>766</v>
      </c>
      <c r="B9165" s="22" t="s">
        <v>406</v>
      </c>
      <c r="C9165" s="23">
        <v>41082</v>
      </c>
    </row>
    <row r="9166" spans="1:3">
      <c r="A9166" s="22" t="s">
        <v>446</v>
      </c>
      <c r="B9166" s="22" t="s">
        <v>670</v>
      </c>
      <c r="C9166" s="23">
        <v>41082</v>
      </c>
    </row>
    <row r="9167" spans="1:3">
      <c r="A9167" s="22" t="s">
        <v>4587</v>
      </c>
      <c r="B9167" s="22" t="s">
        <v>214</v>
      </c>
      <c r="C9167" s="23">
        <v>41082</v>
      </c>
    </row>
    <row r="9168" spans="1:3">
      <c r="A9168" s="22" t="s">
        <v>4587</v>
      </c>
      <c r="B9168" s="22" t="s">
        <v>1493</v>
      </c>
      <c r="C9168" s="23">
        <v>41083</v>
      </c>
    </row>
    <row r="9169" spans="1:3">
      <c r="A9169" s="22" t="s">
        <v>2091</v>
      </c>
      <c r="B9169" s="22" t="s">
        <v>159</v>
      </c>
      <c r="C9169" s="23">
        <v>41082</v>
      </c>
    </row>
    <row r="9170" spans="1:3">
      <c r="A9170" s="22" t="s">
        <v>496</v>
      </c>
      <c r="B9170" s="22" t="s">
        <v>1913</v>
      </c>
      <c r="C9170" s="23">
        <v>41082</v>
      </c>
    </row>
    <row r="9171" spans="1:3">
      <c r="A9171" s="22" t="s">
        <v>5650</v>
      </c>
      <c r="B9171" s="22" t="s">
        <v>481</v>
      </c>
      <c r="C9171" s="23">
        <v>41082</v>
      </c>
    </row>
    <row r="9172" spans="1:3">
      <c r="A9172" s="22" t="s">
        <v>5650</v>
      </c>
      <c r="B9172" s="22" t="s">
        <v>1866</v>
      </c>
      <c r="C9172" s="23">
        <v>41083</v>
      </c>
    </row>
    <row r="9173" spans="1:3">
      <c r="A9173" s="22" t="s">
        <v>2093</v>
      </c>
      <c r="B9173" s="22" t="s">
        <v>2758</v>
      </c>
      <c r="C9173" s="23">
        <v>41082</v>
      </c>
    </row>
    <row r="9174" spans="1:3">
      <c r="A9174" s="22" t="s">
        <v>3148</v>
      </c>
      <c r="B9174" s="22" t="s">
        <v>1073</v>
      </c>
      <c r="C9174" s="23">
        <v>41083</v>
      </c>
    </row>
    <row r="9175" spans="1:3">
      <c r="A9175" s="22" t="s">
        <v>3148</v>
      </c>
      <c r="B9175" s="22" t="s">
        <v>387</v>
      </c>
      <c r="C9175" s="23">
        <v>41083</v>
      </c>
    </row>
    <row r="9176" spans="1:3">
      <c r="A9176" s="22" t="s">
        <v>3148</v>
      </c>
      <c r="B9176" s="22" t="s">
        <v>263</v>
      </c>
      <c r="C9176" s="23">
        <v>41085</v>
      </c>
    </row>
    <row r="9177" spans="1:3">
      <c r="A9177" s="22" t="s">
        <v>4384</v>
      </c>
      <c r="B9177" s="22" t="s">
        <v>1046</v>
      </c>
      <c r="C9177" s="23">
        <v>41083</v>
      </c>
    </row>
    <row r="9178" spans="1:3">
      <c r="A9178" s="22" t="s">
        <v>4384</v>
      </c>
      <c r="B9178" s="22" t="s">
        <v>930</v>
      </c>
      <c r="C9178" s="23">
        <v>41084</v>
      </c>
    </row>
    <row r="9179" spans="1:3">
      <c r="A9179" s="22" t="s">
        <v>1917</v>
      </c>
      <c r="B9179" s="22" t="s">
        <v>2394</v>
      </c>
      <c r="C9179" s="23">
        <v>41083</v>
      </c>
    </row>
    <row r="9180" spans="1:3">
      <c r="A9180" s="22" t="s">
        <v>5157</v>
      </c>
      <c r="B9180" s="22" t="s">
        <v>1804</v>
      </c>
      <c r="C9180" s="23">
        <v>41082</v>
      </c>
    </row>
    <row r="9181" spans="1:3">
      <c r="A9181" s="22" t="s">
        <v>5157</v>
      </c>
      <c r="B9181" s="22" t="s">
        <v>1550</v>
      </c>
      <c r="C9181" s="23">
        <v>41083</v>
      </c>
    </row>
    <row r="9182" spans="1:3">
      <c r="A9182" s="22" t="s">
        <v>5157</v>
      </c>
      <c r="B9182" s="22" t="s">
        <v>304</v>
      </c>
      <c r="C9182" s="23">
        <v>41084</v>
      </c>
    </row>
    <row r="9183" spans="1:3">
      <c r="A9183" s="22" t="s">
        <v>6111</v>
      </c>
      <c r="B9183" s="22" t="s">
        <v>3043</v>
      </c>
      <c r="C9183" s="23">
        <v>41084</v>
      </c>
    </row>
    <row r="9184" spans="1:3">
      <c r="A9184" s="22" t="s">
        <v>5480</v>
      </c>
      <c r="B9184" s="22" t="s">
        <v>973</v>
      </c>
      <c r="C9184" s="23">
        <v>41082</v>
      </c>
    </row>
    <row r="9185" spans="1:3">
      <c r="A9185" s="22" t="s">
        <v>4028</v>
      </c>
      <c r="B9185" s="22" t="s">
        <v>1629</v>
      </c>
      <c r="C9185" s="23">
        <v>41085</v>
      </c>
    </row>
    <row r="9186" spans="1:3">
      <c r="A9186" s="22" t="s">
        <v>5807</v>
      </c>
      <c r="B9186" s="22" t="s">
        <v>714</v>
      </c>
      <c r="C9186" s="23">
        <v>41082</v>
      </c>
    </row>
    <row r="9187" spans="1:3">
      <c r="A9187" s="22" t="s">
        <v>5807</v>
      </c>
      <c r="B9187" s="22" t="s">
        <v>1432</v>
      </c>
      <c r="C9187" s="23">
        <v>41083</v>
      </c>
    </row>
    <row r="9188" spans="1:3">
      <c r="A9188" s="22" t="s">
        <v>2027</v>
      </c>
      <c r="B9188" s="22" t="s">
        <v>248</v>
      </c>
      <c r="C9188" s="23">
        <v>41083</v>
      </c>
    </row>
    <row r="9189" spans="1:3">
      <c r="A9189" s="22" t="s">
        <v>5843</v>
      </c>
      <c r="B9189" s="22" t="s">
        <v>399</v>
      </c>
      <c r="C9189" s="23">
        <v>41083</v>
      </c>
    </row>
    <row r="9190" spans="1:3">
      <c r="A9190" s="22" t="s">
        <v>5843</v>
      </c>
      <c r="B9190" s="22" t="s">
        <v>806</v>
      </c>
      <c r="C9190" s="23">
        <v>41085</v>
      </c>
    </row>
    <row r="9191" spans="1:3">
      <c r="A9191" s="22" t="s">
        <v>5741</v>
      </c>
      <c r="B9191" s="22" t="s">
        <v>550</v>
      </c>
      <c r="C9191" s="23">
        <v>41083</v>
      </c>
    </row>
    <row r="9192" spans="1:3">
      <c r="A9192" s="22" t="s">
        <v>5741</v>
      </c>
      <c r="B9192" s="22" t="s">
        <v>1799</v>
      </c>
      <c r="C9192" s="23">
        <v>41084</v>
      </c>
    </row>
    <row r="9193" spans="1:3">
      <c r="A9193" s="22" t="s">
        <v>1923</v>
      </c>
      <c r="B9193" s="22" t="s">
        <v>486</v>
      </c>
      <c r="C9193" s="23">
        <v>41083</v>
      </c>
    </row>
    <row r="9194" spans="1:3">
      <c r="A9194" s="22" t="s">
        <v>2029</v>
      </c>
      <c r="B9194" s="22" t="s">
        <v>190</v>
      </c>
      <c r="C9194" s="23">
        <v>41082</v>
      </c>
    </row>
    <row r="9195" spans="1:3">
      <c r="A9195" s="22" t="s">
        <v>2029</v>
      </c>
      <c r="B9195" s="22" t="s">
        <v>504</v>
      </c>
      <c r="C9195" s="23">
        <v>41083</v>
      </c>
    </row>
    <row r="9196" spans="1:3">
      <c r="A9196" s="22" t="s">
        <v>2029</v>
      </c>
      <c r="B9196" s="22" t="s">
        <v>1740</v>
      </c>
      <c r="C9196" s="23">
        <v>41084</v>
      </c>
    </row>
    <row r="9197" spans="1:3">
      <c r="A9197" s="22" t="s">
        <v>6112</v>
      </c>
      <c r="B9197" s="22" t="s">
        <v>943</v>
      </c>
      <c r="C9197" s="23">
        <v>41084</v>
      </c>
    </row>
    <row r="9198" spans="1:3">
      <c r="A9198" s="22" t="s">
        <v>5481</v>
      </c>
      <c r="B9198" s="22" t="s">
        <v>866</v>
      </c>
      <c r="C9198" s="23">
        <v>41082</v>
      </c>
    </row>
    <row r="9199" spans="1:3">
      <c r="A9199" s="22" t="s">
        <v>2032</v>
      </c>
      <c r="B9199" s="22" t="s">
        <v>1613</v>
      </c>
      <c r="C9199" s="23">
        <v>41085</v>
      </c>
    </row>
    <row r="9200" spans="1:3">
      <c r="A9200" s="22" t="s">
        <v>6113</v>
      </c>
      <c r="B9200" s="22" t="s">
        <v>930</v>
      </c>
      <c r="C9200" s="23">
        <v>41082</v>
      </c>
    </row>
    <row r="9201" spans="1:3">
      <c r="A9201" s="22" t="s">
        <v>2035</v>
      </c>
      <c r="B9201" s="22" t="s">
        <v>1427</v>
      </c>
      <c r="C9201" s="23">
        <v>41083</v>
      </c>
    </row>
    <row r="9202" spans="1:3">
      <c r="A9202" s="22" t="s">
        <v>679</v>
      </c>
      <c r="B9202" s="22" t="s">
        <v>847</v>
      </c>
      <c r="C9202" s="23">
        <v>41085</v>
      </c>
    </row>
    <row r="9203" spans="1:3">
      <c r="A9203" s="22" t="s">
        <v>3784</v>
      </c>
      <c r="B9203" s="22" t="s">
        <v>184</v>
      </c>
      <c r="C9203" s="23">
        <v>41084</v>
      </c>
    </row>
    <row r="9204" spans="1:3">
      <c r="A9204" s="22" t="s">
        <v>3548</v>
      </c>
      <c r="B9204" s="22" t="s">
        <v>1282</v>
      </c>
      <c r="C9204" s="23">
        <v>41085</v>
      </c>
    </row>
    <row r="9205" spans="1:3">
      <c r="A9205" s="22" t="s">
        <v>3548</v>
      </c>
      <c r="B9205" s="22" t="s">
        <v>263</v>
      </c>
      <c r="C9205" s="23">
        <v>41085</v>
      </c>
    </row>
    <row r="9206" spans="1:3">
      <c r="A9206" s="22" t="s">
        <v>3480</v>
      </c>
      <c r="B9206" s="22" t="s">
        <v>2785</v>
      </c>
      <c r="C9206" s="23">
        <v>41085</v>
      </c>
    </row>
    <row r="9207" spans="1:3">
      <c r="A9207" s="22" t="s">
        <v>1127</v>
      </c>
      <c r="B9207" s="22" t="s">
        <v>1305</v>
      </c>
      <c r="C9207" s="23">
        <v>41085</v>
      </c>
    </row>
    <row r="9208" spans="1:3">
      <c r="A9208" s="22" t="s">
        <v>3963</v>
      </c>
      <c r="B9208" s="22" t="s">
        <v>915</v>
      </c>
      <c r="C9208" s="23">
        <v>41084</v>
      </c>
    </row>
    <row r="9209" spans="1:3">
      <c r="A9209" s="22" t="s">
        <v>6115</v>
      </c>
      <c r="B9209" s="22" t="s">
        <v>384</v>
      </c>
      <c r="C9209" s="23">
        <v>41085</v>
      </c>
    </row>
    <row r="9210" spans="1:3">
      <c r="A9210" s="22" t="s">
        <v>6116</v>
      </c>
      <c r="B9210" s="22" t="s">
        <v>510</v>
      </c>
      <c r="C9210" s="23">
        <v>41085</v>
      </c>
    </row>
    <row r="9211" spans="1:3">
      <c r="A9211" s="22" t="s">
        <v>4137</v>
      </c>
      <c r="B9211" s="22" t="s">
        <v>833</v>
      </c>
      <c r="C9211" s="23">
        <v>41085</v>
      </c>
    </row>
    <row r="9212" spans="1:3">
      <c r="A9212" s="22" t="s">
        <v>437</v>
      </c>
      <c r="B9212" s="22" t="s">
        <v>1508</v>
      </c>
      <c r="C9212" s="23">
        <v>41086</v>
      </c>
    </row>
    <row r="9213" spans="1:3">
      <c r="A9213" s="22" t="s">
        <v>437</v>
      </c>
      <c r="B9213" s="22" t="s">
        <v>332</v>
      </c>
      <c r="C9213" s="23">
        <v>41085</v>
      </c>
    </row>
    <row r="9214" spans="1:3">
      <c r="A9214" s="22" t="s">
        <v>2037</v>
      </c>
      <c r="B9214" s="22" t="s">
        <v>1538</v>
      </c>
      <c r="C9214" s="23">
        <v>41085</v>
      </c>
    </row>
    <row r="9215" spans="1:3">
      <c r="A9215" s="22" t="s">
        <v>2037</v>
      </c>
      <c r="B9215" s="22" t="s">
        <v>2772</v>
      </c>
      <c r="C9215" s="23">
        <v>41086</v>
      </c>
    </row>
    <row r="9216" spans="1:3">
      <c r="A9216" s="22" t="s">
        <v>6117</v>
      </c>
      <c r="B9216" s="22" t="s">
        <v>2569</v>
      </c>
      <c r="C9216" s="23">
        <v>41086</v>
      </c>
    </row>
    <row r="9217" spans="1:3">
      <c r="A9217" s="22" t="s">
        <v>6117</v>
      </c>
      <c r="B9217" s="22" t="s">
        <v>1816</v>
      </c>
      <c r="C9217" s="23">
        <v>41085</v>
      </c>
    </row>
    <row r="9218" spans="1:3">
      <c r="A9218" s="22" t="s">
        <v>2041</v>
      </c>
      <c r="B9218" s="22" t="s">
        <v>1489</v>
      </c>
      <c r="C9218" s="23">
        <v>41085</v>
      </c>
    </row>
    <row r="9219" spans="1:3">
      <c r="A9219" s="22" t="s">
        <v>2041</v>
      </c>
      <c r="B9219" s="22" t="s">
        <v>1472</v>
      </c>
      <c r="C9219" s="23">
        <v>41086</v>
      </c>
    </row>
    <row r="9220" spans="1:3">
      <c r="A9220" s="22" t="s">
        <v>307</v>
      </c>
      <c r="B9220" s="22" t="s">
        <v>1396</v>
      </c>
      <c r="C9220" s="23">
        <v>41090</v>
      </c>
    </row>
    <row r="9221" spans="1:3">
      <c r="A9221" s="22" t="s">
        <v>307</v>
      </c>
      <c r="B9221" s="22" t="s">
        <v>893</v>
      </c>
      <c r="C9221" s="23">
        <v>41090</v>
      </c>
    </row>
    <row r="9222" spans="1:3">
      <c r="A9222" s="22" t="s">
        <v>307</v>
      </c>
      <c r="B9222" s="22" t="s">
        <v>172</v>
      </c>
      <c r="C9222" s="23">
        <v>41092</v>
      </c>
    </row>
    <row r="9223" spans="1:3">
      <c r="A9223" s="22" t="s">
        <v>307</v>
      </c>
      <c r="B9223" s="22" t="s">
        <v>830</v>
      </c>
      <c r="C9223" s="23">
        <v>41085</v>
      </c>
    </row>
    <row r="9224" spans="1:3">
      <c r="A9224" s="22" t="s">
        <v>2867</v>
      </c>
      <c r="B9224" s="22" t="s">
        <v>646</v>
      </c>
      <c r="C9224" s="23">
        <v>41087</v>
      </c>
    </row>
    <row r="9225" spans="1:3">
      <c r="A9225" s="22" t="s">
        <v>6118</v>
      </c>
      <c r="B9225" s="22" t="s">
        <v>1650</v>
      </c>
      <c r="C9225" s="23">
        <v>41090</v>
      </c>
    </row>
    <row r="9226" spans="1:3">
      <c r="A9226" s="22" t="s">
        <v>6118</v>
      </c>
      <c r="B9226" s="22" t="s">
        <v>1357</v>
      </c>
      <c r="C9226" s="23">
        <v>41090</v>
      </c>
    </row>
    <row r="9227" spans="1:3">
      <c r="A9227" s="22" t="s">
        <v>6118</v>
      </c>
      <c r="B9227" s="22" t="s">
        <v>1014</v>
      </c>
      <c r="C9227" s="23">
        <v>41092</v>
      </c>
    </row>
    <row r="9228" spans="1:3">
      <c r="A9228" s="22" t="s">
        <v>6118</v>
      </c>
      <c r="B9228" s="22" t="s">
        <v>843</v>
      </c>
      <c r="C9228" s="23">
        <v>41085</v>
      </c>
    </row>
    <row r="9229" spans="1:3">
      <c r="A9229" s="22" t="s">
        <v>4585</v>
      </c>
      <c r="B9229" s="22" t="s">
        <v>486</v>
      </c>
      <c r="C9229" s="23">
        <v>41087</v>
      </c>
    </row>
    <row r="9230" spans="1:3">
      <c r="A9230" s="22" t="s">
        <v>1668</v>
      </c>
      <c r="B9230" s="22" t="s">
        <v>486</v>
      </c>
      <c r="C9230" s="23">
        <v>41087</v>
      </c>
    </row>
    <row r="9231" spans="1:3">
      <c r="A9231" s="22" t="s">
        <v>4659</v>
      </c>
      <c r="B9231" s="22" t="s">
        <v>1357</v>
      </c>
      <c r="C9231" s="23">
        <v>41088</v>
      </c>
    </row>
    <row r="9232" spans="1:3">
      <c r="A9232" s="22" t="s">
        <v>1381</v>
      </c>
      <c r="B9232" s="22" t="s">
        <v>350</v>
      </c>
      <c r="C9232" s="23">
        <v>41087</v>
      </c>
    </row>
    <row r="9233" spans="1:3">
      <c r="A9233" s="22" t="s">
        <v>2043</v>
      </c>
      <c r="B9233" s="22" t="s">
        <v>1243</v>
      </c>
      <c r="C9233" s="23">
        <v>41088</v>
      </c>
    </row>
    <row r="9234" spans="1:3">
      <c r="A9234" s="22" t="s">
        <v>5263</v>
      </c>
      <c r="B9234" s="22" t="s">
        <v>1866</v>
      </c>
      <c r="C9234" s="23">
        <v>41088</v>
      </c>
    </row>
    <row r="9235" spans="1:3">
      <c r="A9235" s="22" t="s">
        <v>1341</v>
      </c>
      <c r="B9235" s="22" t="s">
        <v>1692</v>
      </c>
      <c r="C9235" s="23">
        <v>41089</v>
      </c>
    </row>
    <row r="9236" spans="1:3">
      <c r="A9236" s="22" t="s">
        <v>2476</v>
      </c>
      <c r="B9236" s="22" t="s">
        <v>635</v>
      </c>
      <c r="C9236" s="23">
        <v>41088</v>
      </c>
    </row>
    <row r="9237" spans="1:3">
      <c r="A9237" s="22" t="s">
        <v>2540</v>
      </c>
      <c r="B9237" s="22" t="s">
        <v>1866</v>
      </c>
      <c r="C9237" s="23">
        <v>41088</v>
      </c>
    </row>
    <row r="9238" spans="1:3">
      <c r="A9238" s="22" t="s">
        <v>6119</v>
      </c>
      <c r="B9238" s="22" t="s">
        <v>1096</v>
      </c>
      <c r="C9238" s="23">
        <v>41089</v>
      </c>
    </row>
    <row r="9239" spans="1:3">
      <c r="A9239" s="22" t="s">
        <v>766</v>
      </c>
      <c r="B9239" s="22" t="s">
        <v>256</v>
      </c>
      <c r="C9239" s="23">
        <v>41088</v>
      </c>
    </row>
    <row r="9240" spans="1:3">
      <c r="A9240" s="22" t="s">
        <v>5316</v>
      </c>
      <c r="B9240" s="22" t="s">
        <v>1579</v>
      </c>
      <c r="C9240" s="23">
        <v>41093</v>
      </c>
    </row>
    <row r="9241" spans="1:3">
      <c r="A9241" s="22" t="s">
        <v>5316</v>
      </c>
      <c r="B9241" s="22" t="s">
        <v>1925</v>
      </c>
      <c r="C9241" s="23">
        <v>41093</v>
      </c>
    </row>
    <row r="9242" spans="1:3">
      <c r="A9242" s="22" t="s">
        <v>3329</v>
      </c>
      <c r="B9242" s="22" t="s">
        <v>999</v>
      </c>
      <c r="C9242" s="23">
        <v>41092</v>
      </c>
    </row>
    <row r="9243" spans="1:3">
      <c r="A9243" s="22" t="s">
        <v>3329</v>
      </c>
      <c r="B9243" s="22" t="s">
        <v>578</v>
      </c>
      <c r="C9243" s="23">
        <v>41095</v>
      </c>
    </row>
    <row r="9244" spans="1:3">
      <c r="A9244" s="22" t="s">
        <v>3781</v>
      </c>
      <c r="B9244" s="22" t="s">
        <v>1295</v>
      </c>
      <c r="C9244" s="23">
        <v>41089</v>
      </c>
    </row>
    <row r="9245" spans="1:3">
      <c r="A9245" s="22" t="s">
        <v>3781</v>
      </c>
      <c r="B9245" s="22" t="s">
        <v>1982</v>
      </c>
      <c r="C9245" s="23">
        <v>41090</v>
      </c>
    </row>
    <row r="9246" spans="1:3">
      <c r="A9246" s="22" t="s">
        <v>2045</v>
      </c>
      <c r="B9246" s="22" t="s">
        <v>990</v>
      </c>
      <c r="C9246" s="23">
        <v>41093</v>
      </c>
    </row>
    <row r="9247" spans="1:3">
      <c r="A9247" s="22" t="s">
        <v>5317</v>
      </c>
      <c r="B9247" s="22" t="s">
        <v>425</v>
      </c>
      <c r="C9247" s="23">
        <v>41093</v>
      </c>
    </row>
    <row r="9248" spans="1:3">
      <c r="A9248" s="22" t="s">
        <v>6122</v>
      </c>
      <c r="B9248" s="22" t="s">
        <v>1799</v>
      </c>
      <c r="C9248" s="23">
        <v>41092</v>
      </c>
    </row>
    <row r="9249" spans="1:3">
      <c r="A9249" s="22" t="s">
        <v>2048</v>
      </c>
      <c r="B9249" s="22" t="s">
        <v>1600</v>
      </c>
      <c r="C9249" s="23">
        <v>41095</v>
      </c>
    </row>
    <row r="9250" spans="1:3">
      <c r="A9250" s="22" t="s">
        <v>3404</v>
      </c>
      <c r="B9250" s="22" t="s">
        <v>438</v>
      </c>
      <c r="C9250" s="23">
        <v>41089</v>
      </c>
    </row>
    <row r="9251" spans="1:3">
      <c r="A9251" s="22" t="s">
        <v>3404</v>
      </c>
      <c r="B9251" s="22" t="s">
        <v>1763</v>
      </c>
      <c r="C9251" s="23">
        <v>41090</v>
      </c>
    </row>
    <row r="9252" spans="1:3">
      <c r="A9252" s="22" t="s">
        <v>2230</v>
      </c>
      <c r="B9252" s="22" t="s">
        <v>798</v>
      </c>
      <c r="C9252" s="23">
        <v>41091</v>
      </c>
    </row>
    <row r="9253" spans="1:3">
      <c r="A9253" s="22" t="s">
        <v>3349</v>
      </c>
      <c r="B9253" s="22" t="s">
        <v>396</v>
      </c>
      <c r="C9253" s="23">
        <v>41090</v>
      </c>
    </row>
    <row r="9254" spans="1:3">
      <c r="A9254" s="22" t="s">
        <v>3349</v>
      </c>
      <c r="B9254" s="22" t="s">
        <v>2052</v>
      </c>
      <c r="C9254" s="23">
        <v>41091</v>
      </c>
    </row>
    <row r="9255" spans="1:3">
      <c r="A9255" s="22" t="s">
        <v>2185</v>
      </c>
      <c r="B9255" s="22" t="s">
        <v>414</v>
      </c>
      <c r="C9255" s="23">
        <v>41096</v>
      </c>
    </row>
    <row r="9256" spans="1:3">
      <c r="A9256" s="22" t="s">
        <v>2185</v>
      </c>
      <c r="B9256" s="22" t="s">
        <v>670</v>
      </c>
      <c r="C9256" s="23">
        <v>41091</v>
      </c>
    </row>
    <row r="9257" spans="1:3">
      <c r="A9257" s="22" t="s">
        <v>3675</v>
      </c>
      <c r="B9257" s="22" t="s">
        <v>1227</v>
      </c>
      <c r="C9257" s="23">
        <v>41089</v>
      </c>
    </row>
    <row r="9258" spans="1:3">
      <c r="A9258" s="22" t="s">
        <v>2239</v>
      </c>
      <c r="B9258" s="22" t="s">
        <v>1062</v>
      </c>
      <c r="C9258" s="23">
        <v>41091</v>
      </c>
    </row>
    <row r="9259" spans="1:3">
      <c r="A9259" s="22" t="s">
        <v>6124</v>
      </c>
      <c r="B9259" s="22" t="s">
        <v>2580</v>
      </c>
      <c r="C9259" s="23">
        <v>41090</v>
      </c>
    </row>
    <row r="9260" spans="1:3">
      <c r="A9260" s="22" t="s">
        <v>6125</v>
      </c>
      <c r="B9260" s="22" t="s">
        <v>1308</v>
      </c>
      <c r="C9260" s="23">
        <v>41091</v>
      </c>
    </row>
    <row r="9261" spans="1:3">
      <c r="A9261" s="22" t="s">
        <v>6126</v>
      </c>
      <c r="B9261" s="22" t="s">
        <v>3043</v>
      </c>
      <c r="C9261" s="23">
        <v>41096</v>
      </c>
    </row>
    <row r="9262" spans="1:3">
      <c r="A9262" s="22" t="s">
        <v>2190</v>
      </c>
      <c r="B9262" s="22" t="s">
        <v>2281</v>
      </c>
      <c r="C9262" s="23">
        <v>41091</v>
      </c>
    </row>
    <row r="9263" spans="1:3">
      <c r="A9263" s="22" t="s">
        <v>3682</v>
      </c>
      <c r="B9263" s="22" t="s">
        <v>510</v>
      </c>
      <c r="C9263" s="23">
        <v>41089</v>
      </c>
    </row>
    <row r="9264" spans="1:3">
      <c r="A9264" s="22" t="s">
        <v>2129</v>
      </c>
      <c r="B9264" s="22" t="s">
        <v>1925</v>
      </c>
      <c r="C9264" s="23">
        <v>41091</v>
      </c>
    </row>
    <row r="9265" spans="1:3">
      <c r="A9265" s="22" t="s">
        <v>2129</v>
      </c>
      <c r="B9265" s="22" t="s">
        <v>1190</v>
      </c>
      <c r="C9265" s="23">
        <v>41091</v>
      </c>
    </row>
    <row r="9266" spans="1:3">
      <c r="A9266" s="22" t="s">
        <v>1276</v>
      </c>
      <c r="B9266" s="22" t="s">
        <v>638</v>
      </c>
      <c r="C9266" s="23">
        <v>41091</v>
      </c>
    </row>
    <row r="9267" spans="1:3">
      <c r="A9267" s="22" t="s">
        <v>431</v>
      </c>
      <c r="B9267" s="22" t="s">
        <v>1531</v>
      </c>
      <c r="C9267" s="23">
        <v>41095</v>
      </c>
    </row>
    <row r="9268" spans="1:3">
      <c r="A9268" s="22" t="s">
        <v>2487</v>
      </c>
      <c r="B9268" s="22" t="s">
        <v>1613</v>
      </c>
      <c r="C9268" s="23">
        <v>41091</v>
      </c>
    </row>
    <row r="9269" spans="1:3">
      <c r="A9269" s="22" t="s">
        <v>2487</v>
      </c>
      <c r="B9269" s="22" t="s">
        <v>256</v>
      </c>
      <c r="C9269" s="23">
        <v>41091</v>
      </c>
    </row>
    <row r="9270" spans="1:3">
      <c r="A9270" s="22" t="s">
        <v>790</v>
      </c>
      <c r="B9270" s="22" t="s">
        <v>789</v>
      </c>
      <c r="C9270" s="23">
        <v>41091</v>
      </c>
    </row>
    <row r="9271" spans="1:3">
      <c r="A9271" s="22" t="s">
        <v>790</v>
      </c>
      <c r="B9271" s="22" t="s">
        <v>1482</v>
      </c>
      <c r="C9271" s="23">
        <v>41091</v>
      </c>
    </row>
    <row r="9272" spans="1:3">
      <c r="A9272" s="22" t="s">
        <v>1304</v>
      </c>
      <c r="B9272" s="22" t="s">
        <v>1096</v>
      </c>
      <c r="C9272" s="23">
        <v>41091</v>
      </c>
    </row>
    <row r="9273" spans="1:3">
      <c r="A9273" s="22" t="s">
        <v>4153</v>
      </c>
      <c r="B9273" s="22" t="s">
        <v>815</v>
      </c>
      <c r="C9273" s="23">
        <v>41095</v>
      </c>
    </row>
    <row r="9274" spans="1:3">
      <c r="A9274" s="22" t="s">
        <v>5301</v>
      </c>
      <c r="B9274" s="22" t="s">
        <v>314</v>
      </c>
      <c r="C9274" s="23">
        <v>41091</v>
      </c>
    </row>
    <row r="9275" spans="1:3">
      <c r="A9275" s="22" t="s">
        <v>5301</v>
      </c>
      <c r="B9275" s="22" t="s">
        <v>574</v>
      </c>
      <c r="C9275" s="23">
        <v>41091</v>
      </c>
    </row>
    <row r="9276" spans="1:3">
      <c r="A9276" s="22" t="s">
        <v>4309</v>
      </c>
      <c r="B9276" s="22" t="s">
        <v>320</v>
      </c>
      <c r="C9276" s="23">
        <v>41093</v>
      </c>
    </row>
    <row r="9277" spans="1:3">
      <c r="A9277" s="22" t="s">
        <v>848</v>
      </c>
      <c r="B9277" s="22" t="s">
        <v>1534</v>
      </c>
      <c r="C9277" s="23">
        <v>41093</v>
      </c>
    </row>
    <row r="9278" spans="1:3">
      <c r="A9278" s="22" t="s">
        <v>1488</v>
      </c>
      <c r="B9278" s="22" t="s">
        <v>1632</v>
      </c>
      <c r="C9278" s="23">
        <v>41092</v>
      </c>
    </row>
    <row r="9279" spans="1:3">
      <c r="A9279" s="22" t="s">
        <v>1488</v>
      </c>
      <c r="B9279" s="22" t="s">
        <v>1218</v>
      </c>
      <c r="C9279" s="23">
        <v>41093</v>
      </c>
    </row>
    <row r="9280" spans="1:3">
      <c r="A9280" s="22" t="s">
        <v>1488</v>
      </c>
      <c r="B9280" s="22" t="s">
        <v>837</v>
      </c>
      <c r="C9280" s="23">
        <v>41093</v>
      </c>
    </row>
    <row r="9281" spans="1:3">
      <c r="A9281" s="22" t="s">
        <v>4319</v>
      </c>
      <c r="B9281" s="22" t="s">
        <v>1286</v>
      </c>
      <c r="C9281" s="23">
        <v>41093</v>
      </c>
    </row>
    <row r="9282" spans="1:3">
      <c r="A9282" s="22" t="s">
        <v>2879</v>
      </c>
      <c r="B9282" s="22" t="s">
        <v>1152</v>
      </c>
      <c r="C9282" s="23">
        <v>41093</v>
      </c>
    </row>
    <row r="9283" spans="1:3">
      <c r="A9283" s="22" t="s">
        <v>4035</v>
      </c>
      <c r="B9283" s="22" t="s">
        <v>1343</v>
      </c>
      <c r="C9283" s="23">
        <v>41092</v>
      </c>
    </row>
    <row r="9284" spans="1:3">
      <c r="A9284" s="22" t="s">
        <v>4035</v>
      </c>
      <c r="B9284" s="22" t="s">
        <v>380</v>
      </c>
      <c r="C9284" s="23">
        <v>41093</v>
      </c>
    </row>
    <row r="9285" spans="1:3">
      <c r="A9285" s="22" t="s">
        <v>4035</v>
      </c>
      <c r="B9285" s="22" t="s">
        <v>1377</v>
      </c>
      <c r="C9285" s="23">
        <v>41093</v>
      </c>
    </row>
    <row r="9286" spans="1:3">
      <c r="A9286" s="22" t="s">
        <v>3527</v>
      </c>
      <c r="B9286" s="22" t="s">
        <v>659</v>
      </c>
      <c r="C9286" s="23">
        <v>41092</v>
      </c>
    </row>
    <row r="9287" spans="1:3">
      <c r="A9287" s="22" t="s">
        <v>2626</v>
      </c>
      <c r="B9287" s="22" t="s">
        <v>1190</v>
      </c>
      <c r="C9287" s="23">
        <v>41093</v>
      </c>
    </row>
    <row r="9288" spans="1:3">
      <c r="A9288" s="22" t="s">
        <v>2626</v>
      </c>
      <c r="B9288" s="22" t="s">
        <v>1062</v>
      </c>
      <c r="C9288" s="23">
        <v>41094</v>
      </c>
    </row>
    <row r="9289" spans="1:3">
      <c r="A9289" s="22" t="s">
        <v>2214</v>
      </c>
      <c r="B9289" s="22" t="s">
        <v>837</v>
      </c>
      <c r="C9289" s="23">
        <v>41093</v>
      </c>
    </row>
    <row r="9290" spans="1:3">
      <c r="A9290" s="22" t="s">
        <v>2214</v>
      </c>
      <c r="B9290" s="22" t="s">
        <v>1096</v>
      </c>
      <c r="C9290" s="23">
        <v>41093</v>
      </c>
    </row>
    <row r="9291" spans="1:3">
      <c r="A9291" s="22" t="s">
        <v>2214</v>
      </c>
      <c r="B9291" s="22" t="s">
        <v>1751</v>
      </c>
      <c r="C9291" s="23">
        <v>41095</v>
      </c>
    </row>
    <row r="9292" spans="1:3">
      <c r="A9292" s="22" t="s">
        <v>2095</v>
      </c>
      <c r="B9292" s="22" t="s">
        <v>525</v>
      </c>
      <c r="C9292" s="23">
        <v>41092</v>
      </c>
    </row>
    <row r="9293" spans="1:3">
      <c r="A9293" s="22" t="s">
        <v>2051</v>
      </c>
      <c r="B9293" s="22" t="s">
        <v>1600</v>
      </c>
      <c r="C9293" s="23">
        <v>41092</v>
      </c>
    </row>
    <row r="9294" spans="1:3">
      <c r="A9294" s="22" t="s">
        <v>3006</v>
      </c>
      <c r="B9294" s="22" t="s">
        <v>574</v>
      </c>
      <c r="C9294" s="23">
        <v>41093</v>
      </c>
    </row>
    <row r="9295" spans="1:3">
      <c r="A9295" s="22" t="s">
        <v>3009</v>
      </c>
      <c r="B9295" s="22" t="s">
        <v>3086</v>
      </c>
      <c r="C9295" s="23">
        <v>41094</v>
      </c>
    </row>
    <row r="9296" spans="1:3">
      <c r="A9296" s="22" t="s">
        <v>6128</v>
      </c>
      <c r="B9296" s="22" t="s">
        <v>447</v>
      </c>
      <c r="C9296" s="23">
        <v>41093</v>
      </c>
    </row>
    <row r="9297" spans="1:3">
      <c r="A9297" s="22" t="s">
        <v>6128</v>
      </c>
      <c r="B9297" s="22" t="s">
        <v>1683</v>
      </c>
      <c r="C9297" s="23">
        <v>41093</v>
      </c>
    </row>
    <row r="9298" spans="1:3">
      <c r="A9298" s="22" t="s">
        <v>6128</v>
      </c>
      <c r="B9298" s="22" t="s">
        <v>1152</v>
      </c>
      <c r="C9298" s="23">
        <v>41095</v>
      </c>
    </row>
    <row r="9299" spans="1:3">
      <c r="A9299" s="22" t="s">
        <v>415</v>
      </c>
      <c r="B9299" s="22" t="s">
        <v>1330</v>
      </c>
      <c r="C9299" s="23">
        <v>41092</v>
      </c>
    </row>
    <row r="9300" spans="1:3">
      <c r="A9300" s="22" t="s">
        <v>3441</v>
      </c>
      <c r="B9300" s="22" t="s">
        <v>172</v>
      </c>
      <c r="C9300" s="23">
        <v>41094</v>
      </c>
    </row>
    <row r="9301" spans="1:3">
      <c r="A9301" s="22" t="s">
        <v>3441</v>
      </c>
      <c r="B9301" s="22" t="s">
        <v>1432</v>
      </c>
      <c r="C9301" s="23">
        <v>41093</v>
      </c>
    </row>
    <row r="9302" spans="1:3">
      <c r="A9302" s="22" t="s">
        <v>593</v>
      </c>
      <c r="B9302" s="22" t="s">
        <v>332</v>
      </c>
      <c r="C9302" s="23">
        <v>41096</v>
      </c>
    </row>
    <row r="9303" spans="1:3">
      <c r="A9303" s="22" t="s">
        <v>4587</v>
      </c>
      <c r="B9303" s="22" t="s">
        <v>271</v>
      </c>
      <c r="C9303" s="23">
        <v>41093</v>
      </c>
    </row>
    <row r="9304" spans="1:3">
      <c r="A9304" s="22" t="s">
        <v>5281</v>
      </c>
      <c r="B9304" s="22" t="s">
        <v>1669</v>
      </c>
      <c r="C9304" s="23">
        <v>41094</v>
      </c>
    </row>
    <row r="9305" spans="1:3">
      <c r="A9305" s="22" t="s">
        <v>5281</v>
      </c>
      <c r="B9305" s="22" t="s">
        <v>1310</v>
      </c>
      <c r="C9305" s="23">
        <v>41095</v>
      </c>
    </row>
    <row r="9306" spans="1:3">
      <c r="A9306" s="22" t="s">
        <v>3765</v>
      </c>
      <c r="B9306" s="22" t="s">
        <v>489</v>
      </c>
      <c r="C9306" s="23">
        <v>41093</v>
      </c>
    </row>
    <row r="9307" spans="1:3">
      <c r="A9307" s="22" t="s">
        <v>1507</v>
      </c>
      <c r="B9307" s="22" t="s">
        <v>420</v>
      </c>
      <c r="C9307" s="23">
        <v>41096</v>
      </c>
    </row>
    <row r="9308" spans="1:3">
      <c r="A9308" s="22" t="s">
        <v>4233</v>
      </c>
      <c r="B9308" s="22" t="s">
        <v>218</v>
      </c>
      <c r="C9308" s="23">
        <v>41096</v>
      </c>
    </row>
    <row r="9309" spans="1:3">
      <c r="A9309" s="22" t="s">
        <v>4233</v>
      </c>
      <c r="B9309" s="22" t="s">
        <v>2040</v>
      </c>
      <c r="C9309" s="23">
        <v>41095</v>
      </c>
    </row>
    <row r="9310" spans="1:3">
      <c r="A9310" s="22" t="s">
        <v>2053</v>
      </c>
      <c r="B9310" s="22" t="s">
        <v>447</v>
      </c>
      <c r="C9310" s="23">
        <v>41094</v>
      </c>
    </row>
    <row r="9311" spans="1:3">
      <c r="A9311" s="22" t="s">
        <v>2053</v>
      </c>
      <c r="B9311" s="22" t="s">
        <v>815</v>
      </c>
      <c r="C9311" s="23">
        <v>41093</v>
      </c>
    </row>
    <row r="9312" spans="1:3">
      <c r="A9312" s="22" t="s">
        <v>4620</v>
      </c>
      <c r="B9312" s="22" t="s">
        <v>392</v>
      </c>
      <c r="C9312" s="23">
        <v>41096</v>
      </c>
    </row>
    <row r="9313" spans="1:3">
      <c r="A9313" s="22" t="s">
        <v>6131</v>
      </c>
      <c r="B9313" s="22" t="s">
        <v>1003</v>
      </c>
      <c r="C9313" s="23">
        <v>41093</v>
      </c>
    </row>
    <row r="9314" spans="1:3">
      <c r="A9314" s="22" t="s">
        <v>2828</v>
      </c>
      <c r="B9314" s="22" t="s">
        <v>1620</v>
      </c>
      <c r="C9314" s="23">
        <v>41094</v>
      </c>
    </row>
    <row r="9315" spans="1:3">
      <c r="A9315" s="22" t="s">
        <v>2828</v>
      </c>
      <c r="B9315" s="22" t="s">
        <v>1518</v>
      </c>
      <c r="C9315" s="23">
        <v>41095</v>
      </c>
    </row>
    <row r="9316" spans="1:3">
      <c r="A9316" s="22" t="s">
        <v>3020</v>
      </c>
      <c r="B9316" s="22" t="s">
        <v>1472</v>
      </c>
      <c r="C9316" s="23">
        <v>41093</v>
      </c>
    </row>
    <row r="9317" spans="1:3">
      <c r="A9317" s="22" t="s">
        <v>1545</v>
      </c>
      <c r="B9317" s="22" t="s">
        <v>1152</v>
      </c>
      <c r="C9317" s="23">
        <v>41096</v>
      </c>
    </row>
    <row r="9318" spans="1:3">
      <c r="A9318" s="22" t="s">
        <v>2880</v>
      </c>
      <c r="B9318" s="22" t="s">
        <v>1305</v>
      </c>
      <c r="C9318" s="23">
        <v>41096</v>
      </c>
    </row>
    <row r="9319" spans="1:3">
      <c r="A9319" s="22" t="s">
        <v>2880</v>
      </c>
      <c r="B9319" s="22" t="s">
        <v>680</v>
      </c>
      <c r="C9319" s="23">
        <v>41095</v>
      </c>
    </row>
    <row r="9320" spans="1:3">
      <c r="A9320" s="22" t="s">
        <v>836</v>
      </c>
      <c r="B9320" s="22" t="s">
        <v>401</v>
      </c>
      <c r="C9320" s="23">
        <v>41096</v>
      </c>
    </row>
    <row r="9321" spans="1:3">
      <c r="A9321" s="22" t="s">
        <v>4378</v>
      </c>
      <c r="B9321" s="22" t="s">
        <v>624</v>
      </c>
      <c r="C9321" s="23">
        <v>41095</v>
      </c>
    </row>
    <row r="9322" spans="1:3">
      <c r="A9322" s="22" t="s">
        <v>5590</v>
      </c>
      <c r="B9322" s="22" t="s">
        <v>1310</v>
      </c>
      <c r="C9322" s="23">
        <v>41095</v>
      </c>
    </row>
    <row r="9323" spans="1:3">
      <c r="A9323" s="22" t="s">
        <v>5036</v>
      </c>
      <c r="B9323" s="22" t="s">
        <v>1489</v>
      </c>
      <c r="C9323" s="23">
        <v>41098</v>
      </c>
    </row>
    <row r="9324" spans="1:3">
      <c r="A9324" s="22" t="s">
        <v>5036</v>
      </c>
      <c r="B9324" s="22" t="s">
        <v>792</v>
      </c>
      <c r="C9324" s="23">
        <v>41094</v>
      </c>
    </row>
    <row r="9325" spans="1:3">
      <c r="A9325" s="22" t="s">
        <v>5036</v>
      </c>
      <c r="B9325" s="22" t="s">
        <v>320</v>
      </c>
      <c r="C9325" s="23">
        <v>41096</v>
      </c>
    </row>
    <row r="9326" spans="1:3">
      <c r="A9326" s="22" t="s">
        <v>2689</v>
      </c>
      <c r="B9326" s="22" t="s">
        <v>630</v>
      </c>
      <c r="C9326" s="23">
        <v>41094</v>
      </c>
    </row>
    <row r="9327" spans="1:3">
      <c r="A9327" s="22" t="s">
        <v>2689</v>
      </c>
      <c r="B9327" s="22" t="s">
        <v>1059</v>
      </c>
      <c r="C9327" s="23">
        <v>41097</v>
      </c>
    </row>
    <row r="9328" spans="1:3">
      <c r="A9328" s="22" t="s">
        <v>2749</v>
      </c>
      <c r="B9328" s="22" t="s">
        <v>256</v>
      </c>
      <c r="C9328" s="23">
        <v>41096</v>
      </c>
    </row>
    <row r="9329" spans="1:3">
      <c r="A9329" s="22" t="s">
        <v>2054</v>
      </c>
      <c r="B9329" s="22" t="s">
        <v>1190</v>
      </c>
      <c r="C9329" s="23">
        <v>41095</v>
      </c>
    </row>
    <row r="9330" spans="1:3">
      <c r="A9330" s="22" t="s">
        <v>5591</v>
      </c>
      <c r="B9330" s="22" t="s">
        <v>376</v>
      </c>
      <c r="C9330" s="23">
        <v>41095</v>
      </c>
    </row>
    <row r="9331" spans="1:3">
      <c r="A9331" s="22" t="s">
        <v>6019</v>
      </c>
      <c r="B9331" s="22" t="s">
        <v>384</v>
      </c>
      <c r="C9331" s="23">
        <v>41098</v>
      </c>
    </row>
    <row r="9332" spans="1:3">
      <c r="A9332" s="22" t="s">
        <v>6019</v>
      </c>
      <c r="B9332" s="22" t="s">
        <v>314</v>
      </c>
      <c r="C9332" s="23">
        <v>41094</v>
      </c>
    </row>
    <row r="9333" spans="1:3">
      <c r="A9333" s="22" t="s">
        <v>6019</v>
      </c>
      <c r="B9333" s="22" t="s">
        <v>1982</v>
      </c>
      <c r="C9333" s="23">
        <v>41096</v>
      </c>
    </row>
    <row r="9334" spans="1:3">
      <c r="A9334" s="22" t="s">
        <v>868</v>
      </c>
      <c r="B9334" s="22" t="s">
        <v>641</v>
      </c>
      <c r="C9334" s="23">
        <v>41094</v>
      </c>
    </row>
    <row r="9335" spans="1:3">
      <c r="A9335" s="22" t="s">
        <v>868</v>
      </c>
      <c r="B9335" s="22" t="s">
        <v>1038</v>
      </c>
      <c r="C9335" s="23">
        <v>41097</v>
      </c>
    </row>
    <row r="9336" spans="1:3">
      <c r="A9336" s="22" t="s">
        <v>3970</v>
      </c>
      <c r="B9336" s="22" t="s">
        <v>1740</v>
      </c>
      <c r="C9336" s="23">
        <v>41097</v>
      </c>
    </row>
    <row r="9337" spans="1:3">
      <c r="A9337" s="22" t="s">
        <v>1002</v>
      </c>
      <c r="B9337" s="22" t="s">
        <v>2240</v>
      </c>
      <c r="C9337" s="23">
        <v>41096</v>
      </c>
    </row>
    <row r="9338" spans="1:3">
      <c r="A9338" s="22" t="s">
        <v>1002</v>
      </c>
      <c r="B9338" s="22" t="s">
        <v>470</v>
      </c>
      <c r="C9338" s="23">
        <v>41097</v>
      </c>
    </row>
    <row r="9339" spans="1:3">
      <c r="A9339" s="22" t="s">
        <v>365</v>
      </c>
      <c r="B9339" s="22" t="s">
        <v>417</v>
      </c>
      <c r="C9339" s="23">
        <v>41097</v>
      </c>
    </row>
    <row r="9340" spans="1:3">
      <c r="A9340" s="22" t="s">
        <v>1818</v>
      </c>
      <c r="B9340" s="22" t="s">
        <v>1489</v>
      </c>
      <c r="C9340" s="23">
        <v>41096</v>
      </c>
    </row>
    <row r="9341" spans="1:3">
      <c r="A9341" s="22" t="s">
        <v>1818</v>
      </c>
      <c r="B9341" s="22" t="s">
        <v>2240</v>
      </c>
      <c r="C9341" s="23">
        <v>41096</v>
      </c>
    </row>
    <row r="9342" spans="1:3">
      <c r="A9342" s="22" t="s">
        <v>1818</v>
      </c>
      <c r="B9342" s="22" t="s">
        <v>248</v>
      </c>
      <c r="C9342" s="23">
        <v>41097</v>
      </c>
    </row>
    <row r="9343" spans="1:3">
      <c r="A9343" s="22" t="s">
        <v>6133</v>
      </c>
      <c r="B9343" s="22" t="s">
        <v>1453</v>
      </c>
      <c r="C9343" s="23">
        <v>41097</v>
      </c>
    </row>
    <row r="9344" spans="1:3">
      <c r="A9344" s="22" t="s">
        <v>3176</v>
      </c>
      <c r="B9344" s="22" t="s">
        <v>1136</v>
      </c>
      <c r="C9344" s="23">
        <v>41096</v>
      </c>
    </row>
    <row r="9345" spans="1:3">
      <c r="A9345" s="22" t="s">
        <v>3176</v>
      </c>
      <c r="B9345" s="22" t="s">
        <v>396</v>
      </c>
      <c r="C9345" s="23">
        <v>41097</v>
      </c>
    </row>
    <row r="9346" spans="1:3">
      <c r="A9346" s="22" t="s">
        <v>5576</v>
      </c>
      <c r="B9346" s="22" t="s">
        <v>467</v>
      </c>
      <c r="C9346" s="23">
        <v>41097</v>
      </c>
    </row>
    <row r="9347" spans="1:3">
      <c r="A9347" s="22" t="s">
        <v>1057</v>
      </c>
      <c r="B9347" s="22" t="s">
        <v>1844</v>
      </c>
      <c r="C9347" s="23">
        <v>41096</v>
      </c>
    </row>
    <row r="9348" spans="1:3">
      <c r="A9348" s="22" t="s">
        <v>6135</v>
      </c>
      <c r="B9348" s="22" t="s">
        <v>1550</v>
      </c>
      <c r="C9348" s="23">
        <v>41096</v>
      </c>
    </row>
    <row r="9349" spans="1:3">
      <c r="A9349" s="22" t="s">
        <v>6135</v>
      </c>
      <c r="B9349" s="22" t="s">
        <v>417</v>
      </c>
      <c r="C9349" s="23">
        <v>41097</v>
      </c>
    </row>
    <row r="9350" spans="1:3">
      <c r="A9350" s="22" t="s">
        <v>4239</v>
      </c>
      <c r="B9350" s="22" t="s">
        <v>1534</v>
      </c>
      <c r="C9350" s="23">
        <v>41096</v>
      </c>
    </row>
    <row r="9351" spans="1:3">
      <c r="A9351" s="22" t="s">
        <v>4530</v>
      </c>
      <c r="B9351" s="22" t="s">
        <v>510</v>
      </c>
      <c r="C9351" s="23">
        <v>41097</v>
      </c>
    </row>
    <row r="9352" spans="1:3">
      <c r="A9352" s="22" t="s">
        <v>4530</v>
      </c>
      <c r="B9352" s="22" t="s">
        <v>428</v>
      </c>
      <c r="C9352" s="23">
        <v>41098</v>
      </c>
    </row>
    <row r="9353" spans="1:3">
      <c r="A9353" s="22" t="s">
        <v>2412</v>
      </c>
      <c r="B9353" s="22" t="s">
        <v>1453</v>
      </c>
      <c r="C9353" s="23">
        <v>41098</v>
      </c>
    </row>
    <row r="9354" spans="1:3">
      <c r="A9354" s="22" t="s">
        <v>4863</v>
      </c>
      <c r="B9354" s="22" t="s">
        <v>172</v>
      </c>
      <c r="C9354" s="23">
        <v>41098</v>
      </c>
    </row>
    <row r="9355" spans="1:3">
      <c r="A9355" s="22" t="s">
        <v>5573</v>
      </c>
      <c r="B9355" s="22" t="s">
        <v>1330</v>
      </c>
      <c r="C9355" s="23">
        <v>41096</v>
      </c>
    </row>
    <row r="9356" spans="1:3">
      <c r="A9356" s="22" t="s">
        <v>5523</v>
      </c>
      <c r="B9356" s="22" t="s">
        <v>2052</v>
      </c>
      <c r="C9356" s="23">
        <v>41097</v>
      </c>
    </row>
    <row r="9357" spans="1:3">
      <c r="A9357" s="22" t="s">
        <v>5523</v>
      </c>
      <c r="B9357" s="22" t="s">
        <v>1373</v>
      </c>
      <c r="C9357" s="23">
        <v>41098</v>
      </c>
    </row>
    <row r="9358" spans="1:3">
      <c r="A9358" s="22" t="s">
        <v>6138</v>
      </c>
      <c r="B9358" s="22" t="s">
        <v>233</v>
      </c>
      <c r="C9358" s="23">
        <v>41098</v>
      </c>
    </row>
    <row r="9359" spans="1:3">
      <c r="A9359" s="22" t="s">
        <v>2340</v>
      </c>
      <c r="B9359" s="22" t="s">
        <v>209</v>
      </c>
      <c r="C9359" s="23">
        <v>41098</v>
      </c>
    </row>
    <row r="9360" spans="1:3">
      <c r="A9360" s="22" t="s">
        <v>1334</v>
      </c>
      <c r="B9360" s="22" t="s">
        <v>1482</v>
      </c>
      <c r="C9360" s="23">
        <v>41098</v>
      </c>
    </row>
    <row r="9361" spans="1:3">
      <c r="A9361" s="22" t="s">
        <v>3782</v>
      </c>
      <c r="B9361" s="22" t="s">
        <v>1804</v>
      </c>
      <c r="C9361" s="23">
        <v>41099</v>
      </c>
    </row>
    <row r="9362" spans="1:3">
      <c r="A9362" s="22" t="s">
        <v>3782</v>
      </c>
      <c r="B9362" s="22" t="s">
        <v>553</v>
      </c>
      <c r="C9362" s="23">
        <v>41099</v>
      </c>
    </row>
    <row r="9363" spans="1:3">
      <c r="A9363" s="22" t="s">
        <v>3186</v>
      </c>
      <c r="B9363" s="22" t="s">
        <v>529</v>
      </c>
      <c r="C9363" s="23">
        <v>41099</v>
      </c>
    </row>
    <row r="9364" spans="1:3">
      <c r="A9364" s="22" t="s">
        <v>3186</v>
      </c>
      <c r="B9364" s="22" t="s">
        <v>1531</v>
      </c>
      <c r="C9364" s="23">
        <v>41099</v>
      </c>
    </row>
    <row r="9365" spans="1:3">
      <c r="A9365" s="22" t="s">
        <v>2931</v>
      </c>
      <c r="B9365" s="22" t="s">
        <v>279</v>
      </c>
      <c r="C9365" s="23">
        <v>41098</v>
      </c>
    </row>
    <row r="9366" spans="1:3">
      <c r="A9366" s="22" t="s">
        <v>3787</v>
      </c>
      <c r="B9366" s="22" t="s">
        <v>665</v>
      </c>
      <c r="C9366" s="23">
        <v>41099</v>
      </c>
    </row>
    <row r="9367" spans="1:3">
      <c r="A9367" s="22" t="s">
        <v>6140</v>
      </c>
      <c r="B9367" s="22" t="s">
        <v>396</v>
      </c>
      <c r="C9367" s="23">
        <v>41099</v>
      </c>
    </row>
    <row r="9368" spans="1:3">
      <c r="A9368" s="22" t="s">
        <v>6141</v>
      </c>
      <c r="B9368" s="22" t="s">
        <v>214</v>
      </c>
      <c r="C9368" s="23">
        <v>41099</v>
      </c>
    </row>
    <row r="9369" spans="1:3">
      <c r="A9369" s="22" t="s">
        <v>6141</v>
      </c>
      <c r="B9369" s="22" t="s">
        <v>470</v>
      </c>
      <c r="C9369" s="23">
        <v>41099</v>
      </c>
    </row>
    <row r="9370" spans="1:3">
      <c r="A9370" s="22" t="s">
        <v>1359</v>
      </c>
      <c r="B9370" s="22" t="s">
        <v>2785</v>
      </c>
      <c r="C9370" s="23">
        <v>41100</v>
      </c>
    </row>
    <row r="9371" spans="1:3">
      <c r="A9371" s="22" t="s">
        <v>5365</v>
      </c>
      <c r="B9371" s="22" t="s">
        <v>970</v>
      </c>
      <c r="C9371" s="23">
        <v>41100</v>
      </c>
    </row>
    <row r="9372" spans="1:3">
      <c r="A9372" s="22" t="s">
        <v>2674</v>
      </c>
      <c r="B9372" s="22" t="s">
        <v>798</v>
      </c>
      <c r="C9372" s="23">
        <v>41100</v>
      </c>
    </row>
    <row r="9373" spans="1:3">
      <c r="A9373" s="22" t="s">
        <v>2801</v>
      </c>
      <c r="B9373" s="22" t="s">
        <v>1197</v>
      </c>
      <c r="C9373" s="23">
        <v>41100</v>
      </c>
    </row>
    <row r="9374" spans="1:3">
      <c r="A9374" s="22" t="s">
        <v>5779</v>
      </c>
      <c r="B9374" s="22" t="s">
        <v>1751</v>
      </c>
      <c r="C9374" s="23">
        <v>41102</v>
      </c>
    </row>
    <row r="9375" spans="1:3">
      <c r="A9375" s="22" t="s">
        <v>4067</v>
      </c>
      <c r="B9375" s="22" t="s">
        <v>476</v>
      </c>
      <c r="C9375" s="23">
        <v>41102</v>
      </c>
    </row>
    <row r="9376" spans="1:3">
      <c r="A9376" s="22" t="s">
        <v>4067</v>
      </c>
      <c r="B9376" s="22" t="s">
        <v>384</v>
      </c>
      <c r="C9376" s="23">
        <v>41100</v>
      </c>
    </row>
    <row r="9377" spans="1:3">
      <c r="A9377" s="22" t="s">
        <v>3408</v>
      </c>
      <c r="B9377" s="22" t="s">
        <v>366</v>
      </c>
      <c r="C9377" s="23">
        <v>41102</v>
      </c>
    </row>
    <row r="9378" spans="1:3">
      <c r="A9378" s="22" t="s">
        <v>3408</v>
      </c>
      <c r="B9378" s="22" t="s">
        <v>1593</v>
      </c>
      <c r="C9378" s="23">
        <v>41102</v>
      </c>
    </row>
    <row r="9379" spans="1:3">
      <c r="A9379" s="22" t="s">
        <v>4169</v>
      </c>
      <c r="B9379" s="22" t="s">
        <v>1414</v>
      </c>
      <c r="C9379" s="23">
        <v>41107</v>
      </c>
    </row>
    <row r="9380" spans="1:3">
      <c r="A9380" s="22" t="s">
        <v>4245</v>
      </c>
      <c r="B9380" s="22" t="s">
        <v>866</v>
      </c>
      <c r="C9380" s="23">
        <v>41104</v>
      </c>
    </row>
    <row r="9381" spans="1:3">
      <c r="A9381" s="22" t="s">
        <v>4245</v>
      </c>
      <c r="B9381" s="22" t="s">
        <v>1632</v>
      </c>
      <c r="C9381" s="23">
        <v>41105</v>
      </c>
    </row>
    <row r="9382" spans="1:3">
      <c r="A9382" s="22" t="s">
        <v>1383</v>
      </c>
      <c r="B9382" s="22" t="s">
        <v>1620</v>
      </c>
      <c r="C9382" s="23">
        <v>41102</v>
      </c>
    </row>
    <row r="9383" spans="1:3">
      <c r="A9383" s="22" t="s">
        <v>1094</v>
      </c>
      <c r="B9383" s="22" t="s">
        <v>1579</v>
      </c>
      <c r="C9383" s="23">
        <v>41102</v>
      </c>
    </row>
    <row r="9384" spans="1:3">
      <c r="A9384" s="22" t="s">
        <v>1094</v>
      </c>
      <c r="B9384" s="22" t="s">
        <v>1712</v>
      </c>
      <c r="C9384" s="23">
        <v>41100</v>
      </c>
    </row>
    <row r="9385" spans="1:3">
      <c r="A9385" s="22" t="s">
        <v>2465</v>
      </c>
      <c r="B9385" s="22" t="s">
        <v>855</v>
      </c>
      <c r="C9385" s="23">
        <v>41102</v>
      </c>
    </row>
    <row r="9386" spans="1:3">
      <c r="A9386" s="22" t="s">
        <v>2465</v>
      </c>
      <c r="B9386" s="22" t="s">
        <v>190</v>
      </c>
      <c r="C9386" s="23">
        <v>41102</v>
      </c>
    </row>
    <row r="9387" spans="1:3">
      <c r="A9387" s="22" t="s">
        <v>5869</v>
      </c>
      <c r="B9387" s="22" t="s">
        <v>999</v>
      </c>
      <c r="C9387" s="23">
        <v>41107</v>
      </c>
    </row>
    <row r="9388" spans="1:3">
      <c r="A9388" s="22" t="s">
        <v>2659</v>
      </c>
      <c r="B9388" s="22" t="s">
        <v>2052</v>
      </c>
      <c r="C9388" s="23">
        <v>41104</v>
      </c>
    </row>
    <row r="9389" spans="1:3">
      <c r="A9389" s="22" t="s">
        <v>2659</v>
      </c>
      <c r="B9389" s="22" t="s">
        <v>1142</v>
      </c>
      <c r="C9389" s="23">
        <v>41105</v>
      </c>
    </row>
    <row r="9390" spans="1:3">
      <c r="A9390" s="22" t="s">
        <v>2992</v>
      </c>
      <c r="B9390" s="22" t="s">
        <v>847</v>
      </c>
      <c r="C9390" s="23">
        <v>41101</v>
      </c>
    </row>
    <row r="9391" spans="1:3">
      <c r="A9391" s="22" t="s">
        <v>5749</v>
      </c>
      <c r="B9391" s="22" t="s">
        <v>518</v>
      </c>
      <c r="C9391" s="23">
        <v>41101</v>
      </c>
    </row>
    <row r="9392" spans="1:3">
      <c r="A9392" s="22" t="s">
        <v>5281</v>
      </c>
      <c r="B9392" s="22" t="s">
        <v>652</v>
      </c>
      <c r="C9392" s="23">
        <v>41109</v>
      </c>
    </row>
    <row r="9393" spans="1:3">
      <c r="A9393" s="22" t="s">
        <v>1782</v>
      </c>
      <c r="B9393" s="22" t="s">
        <v>206</v>
      </c>
      <c r="C9393" s="23">
        <v>41103</v>
      </c>
    </row>
    <row r="9394" spans="1:3">
      <c r="A9394" s="22" t="s">
        <v>1341</v>
      </c>
      <c r="B9394" s="22" t="s">
        <v>486</v>
      </c>
      <c r="C9394" s="23">
        <v>41104</v>
      </c>
    </row>
    <row r="9395" spans="1:3">
      <c r="A9395" s="22" t="s">
        <v>1341</v>
      </c>
      <c r="B9395" s="22" t="s">
        <v>2758</v>
      </c>
      <c r="C9395" s="23">
        <v>41107</v>
      </c>
    </row>
    <row r="9396" spans="1:3">
      <c r="A9396" s="22" t="s">
        <v>2978</v>
      </c>
      <c r="B9396" s="22" t="s">
        <v>855</v>
      </c>
      <c r="C9396" s="23">
        <v>41109</v>
      </c>
    </row>
    <row r="9397" spans="1:3">
      <c r="A9397" s="22" t="s">
        <v>2978</v>
      </c>
      <c r="B9397" s="22" t="s">
        <v>401</v>
      </c>
      <c r="C9397" s="23">
        <v>41107</v>
      </c>
    </row>
    <row r="9398" spans="1:3">
      <c r="A9398" s="22" t="s">
        <v>1638</v>
      </c>
      <c r="B9398" s="22" t="s">
        <v>1538</v>
      </c>
      <c r="C9398" s="23">
        <v>41104</v>
      </c>
    </row>
    <row r="9399" spans="1:3">
      <c r="A9399" s="22" t="s">
        <v>1638</v>
      </c>
      <c r="B9399" s="22" t="s">
        <v>1343</v>
      </c>
      <c r="C9399" s="23">
        <v>41103</v>
      </c>
    </row>
    <row r="9400" spans="1:3">
      <c r="A9400" s="22" t="s">
        <v>2056</v>
      </c>
      <c r="B9400" s="22" t="s">
        <v>983</v>
      </c>
      <c r="C9400" s="23">
        <v>41104</v>
      </c>
    </row>
    <row r="9401" spans="1:3">
      <c r="A9401" s="22" t="s">
        <v>2056</v>
      </c>
      <c r="B9401" s="22" t="s">
        <v>2240</v>
      </c>
      <c r="C9401" s="23">
        <v>41104</v>
      </c>
    </row>
    <row r="9402" spans="1:3">
      <c r="A9402" s="22" t="s">
        <v>5283</v>
      </c>
      <c r="B9402" s="22" t="s">
        <v>304</v>
      </c>
      <c r="C9402" s="23">
        <v>41109</v>
      </c>
    </row>
    <row r="9403" spans="1:3">
      <c r="A9403" s="22" t="s">
        <v>5644</v>
      </c>
      <c r="B9403" s="22" t="s">
        <v>995</v>
      </c>
      <c r="C9403" s="23">
        <v>41103</v>
      </c>
    </row>
    <row r="9404" spans="1:3">
      <c r="A9404" s="22" t="s">
        <v>4426</v>
      </c>
      <c r="B9404" s="22" t="s">
        <v>1357</v>
      </c>
      <c r="C9404" s="23">
        <v>41104</v>
      </c>
    </row>
    <row r="9405" spans="1:3">
      <c r="A9405" s="22" t="s">
        <v>4426</v>
      </c>
      <c r="B9405" s="22" t="s">
        <v>467</v>
      </c>
      <c r="C9405" s="23">
        <v>41107</v>
      </c>
    </row>
    <row r="9406" spans="1:3">
      <c r="A9406" s="22" t="s">
        <v>6143</v>
      </c>
      <c r="B9406" s="22" t="s">
        <v>190</v>
      </c>
      <c r="C9406" s="23">
        <v>41109</v>
      </c>
    </row>
    <row r="9407" spans="1:3">
      <c r="A9407" s="22" t="s">
        <v>6143</v>
      </c>
      <c r="B9407" s="22" t="s">
        <v>376</v>
      </c>
      <c r="C9407" s="23">
        <v>41107</v>
      </c>
    </row>
    <row r="9408" spans="1:3">
      <c r="A9408" s="22" t="s">
        <v>5877</v>
      </c>
      <c r="B9408" s="22" t="s">
        <v>1650</v>
      </c>
      <c r="C9408" s="23">
        <v>41104</v>
      </c>
    </row>
    <row r="9409" spans="1:3">
      <c r="A9409" s="22" t="s">
        <v>5877</v>
      </c>
      <c r="B9409" s="22" t="s">
        <v>394</v>
      </c>
      <c r="C9409" s="23">
        <v>41103</v>
      </c>
    </row>
    <row r="9410" spans="1:3">
      <c r="A9410" s="22" t="s">
        <v>2061</v>
      </c>
      <c r="B9410" s="22" t="s">
        <v>1538</v>
      </c>
      <c r="C9410" s="23">
        <v>41104</v>
      </c>
    </row>
    <row r="9411" spans="1:3">
      <c r="A9411" s="22" t="s">
        <v>2061</v>
      </c>
      <c r="B9411" s="22" t="s">
        <v>1866</v>
      </c>
      <c r="C9411" s="23">
        <v>41104</v>
      </c>
    </row>
    <row r="9412" spans="1:3">
      <c r="A9412" s="22" t="s">
        <v>5325</v>
      </c>
      <c r="B9412" s="22" t="s">
        <v>1945</v>
      </c>
      <c r="C9412" s="23">
        <v>41104</v>
      </c>
    </row>
    <row r="9413" spans="1:3">
      <c r="A9413" s="22" t="s">
        <v>2037</v>
      </c>
      <c r="B9413" s="22" t="s">
        <v>659</v>
      </c>
      <c r="C9413" s="23">
        <v>41105</v>
      </c>
    </row>
    <row r="9414" spans="1:3">
      <c r="A9414" s="22" t="s">
        <v>2037</v>
      </c>
      <c r="B9414" s="22" t="s">
        <v>1593</v>
      </c>
      <c r="C9414" s="23">
        <v>41104</v>
      </c>
    </row>
    <row r="9415" spans="1:3">
      <c r="A9415" s="22" t="s">
        <v>2330</v>
      </c>
      <c r="B9415" s="22" t="s">
        <v>184</v>
      </c>
      <c r="C9415" s="23">
        <v>41104</v>
      </c>
    </row>
    <row r="9416" spans="1:3">
      <c r="A9416" s="22" t="s">
        <v>1274</v>
      </c>
      <c r="B9416" s="22" t="s">
        <v>2785</v>
      </c>
      <c r="C9416" s="23">
        <v>41105</v>
      </c>
    </row>
    <row r="9417" spans="1:3">
      <c r="A9417" s="22" t="s">
        <v>1291</v>
      </c>
      <c r="B9417" s="22" t="s">
        <v>815</v>
      </c>
      <c r="C9417" s="23">
        <v>41104</v>
      </c>
    </row>
    <row r="9418" spans="1:3">
      <c r="A9418" s="22" t="s">
        <v>2041</v>
      </c>
      <c r="B9418" s="22" t="s">
        <v>1793</v>
      </c>
      <c r="C9418" s="23">
        <v>41105</v>
      </c>
    </row>
    <row r="9419" spans="1:3">
      <c r="A9419" s="22" t="s">
        <v>2041</v>
      </c>
      <c r="B9419" s="22" t="s">
        <v>2758</v>
      </c>
      <c r="C9419" s="23">
        <v>41104</v>
      </c>
    </row>
    <row r="9420" spans="1:3">
      <c r="A9420" s="22" t="s">
        <v>2337</v>
      </c>
      <c r="B9420" s="22" t="s">
        <v>1664</v>
      </c>
      <c r="C9420" s="23">
        <v>41104</v>
      </c>
    </row>
    <row r="9421" spans="1:3">
      <c r="A9421" s="22" t="s">
        <v>1277</v>
      </c>
      <c r="B9421" s="22" t="s">
        <v>665</v>
      </c>
      <c r="C9421" s="23">
        <v>41105</v>
      </c>
    </row>
    <row r="9422" spans="1:3">
      <c r="A9422" s="22" t="s">
        <v>1287</v>
      </c>
      <c r="B9422" s="22" t="s">
        <v>1493</v>
      </c>
      <c r="C9422" s="23">
        <v>41109</v>
      </c>
    </row>
    <row r="9423" spans="1:3">
      <c r="A9423" s="22" t="s">
        <v>3082</v>
      </c>
      <c r="B9423" s="22" t="s">
        <v>1357</v>
      </c>
      <c r="C9423" s="23">
        <v>41105</v>
      </c>
    </row>
    <row r="9424" spans="1:3">
      <c r="A9424" s="22" t="s">
        <v>4655</v>
      </c>
      <c r="B9424" s="22" t="s">
        <v>1103</v>
      </c>
      <c r="C9424" s="23">
        <v>41106</v>
      </c>
    </row>
    <row r="9425" spans="1:3">
      <c r="A9425" s="22" t="s">
        <v>4655</v>
      </c>
      <c r="B9425" s="22" t="s">
        <v>1197</v>
      </c>
      <c r="C9425" s="23">
        <v>41106</v>
      </c>
    </row>
    <row r="9426" spans="1:3">
      <c r="A9426" s="22" t="s">
        <v>5029</v>
      </c>
      <c r="B9426" s="22" t="s">
        <v>1016</v>
      </c>
      <c r="C9426" s="23">
        <v>41104</v>
      </c>
    </row>
    <row r="9427" spans="1:3">
      <c r="A9427" s="22" t="s">
        <v>5281</v>
      </c>
      <c r="B9427" s="22" t="s">
        <v>318</v>
      </c>
      <c r="C9427" s="23">
        <v>41105</v>
      </c>
    </row>
    <row r="9428" spans="1:3">
      <c r="A9428" s="22" t="s">
        <v>1289</v>
      </c>
      <c r="B9428" s="22" t="s">
        <v>1073</v>
      </c>
      <c r="C9428" s="23">
        <v>41109</v>
      </c>
    </row>
    <row r="9429" spans="1:3">
      <c r="A9429" s="22" t="s">
        <v>2064</v>
      </c>
      <c r="B9429" s="22" t="s">
        <v>1441</v>
      </c>
      <c r="C9429" s="23">
        <v>41105</v>
      </c>
    </row>
    <row r="9430" spans="1:3">
      <c r="A9430" s="22" t="s">
        <v>6146</v>
      </c>
      <c r="B9430" s="22" t="s">
        <v>1062</v>
      </c>
      <c r="C9430" s="23">
        <v>41106</v>
      </c>
    </row>
    <row r="9431" spans="1:3">
      <c r="A9431" s="22" t="s">
        <v>2066</v>
      </c>
      <c r="B9431" s="22" t="s">
        <v>525</v>
      </c>
      <c r="C9431" s="23">
        <v>41106</v>
      </c>
    </row>
    <row r="9432" spans="1:3">
      <c r="A9432" s="22" t="s">
        <v>5526</v>
      </c>
      <c r="B9432" s="22" t="s">
        <v>476</v>
      </c>
      <c r="C9432" s="23">
        <v>41104</v>
      </c>
    </row>
    <row r="9433" spans="1:3">
      <c r="A9433" s="22" t="s">
        <v>5283</v>
      </c>
      <c r="B9433" s="22" t="s">
        <v>414</v>
      </c>
      <c r="C9433" s="23">
        <v>41105</v>
      </c>
    </row>
    <row r="9434" spans="1:3">
      <c r="A9434" s="22" t="s">
        <v>2605</v>
      </c>
      <c r="B9434" s="22" t="s">
        <v>735</v>
      </c>
      <c r="C9434" s="23">
        <v>41107</v>
      </c>
    </row>
    <row r="9435" spans="1:3">
      <c r="A9435" s="22" t="s">
        <v>2605</v>
      </c>
      <c r="B9435" s="22" t="s">
        <v>553</v>
      </c>
      <c r="C9435" s="23">
        <v>41106</v>
      </c>
    </row>
    <row r="9436" spans="1:3">
      <c r="A9436" s="22" t="s">
        <v>2605</v>
      </c>
      <c r="B9436" s="22" t="s">
        <v>1763</v>
      </c>
      <c r="C9436" s="23">
        <v>41107</v>
      </c>
    </row>
    <row r="9437" spans="1:3">
      <c r="A9437" s="22" t="s">
        <v>2605</v>
      </c>
      <c r="B9437" s="22" t="s">
        <v>1985</v>
      </c>
      <c r="C9437" s="23">
        <v>41106</v>
      </c>
    </row>
    <row r="9438" spans="1:3">
      <c r="A9438" s="22" t="s">
        <v>1968</v>
      </c>
      <c r="B9438" s="22" t="s">
        <v>1059</v>
      </c>
      <c r="C9438" s="23">
        <v>41105</v>
      </c>
    </row>
    <row r="9439" spans="1:3">
      <c r="A9439" s="22" t="s">
        <v>4823</v>
      </c>
      <c r="B9439" s="22" t="s">
        <v>2240</v>
      </c>
      <c r="C9439" s="23">
        <v>41106</v>
      </c>
    </row>
    <row r="9440" spans="1:3">
      <c r="A9440" s="22" t="s">
        <v>5192</v>
      </c>
      <c r="B9440" s="22" t="s">
        <v>525</v>
      </c>
      <c r="C9440" s="23">
        <v>41107</v>
      </c>
    </row>
    <row r="9441" spans="1:3">
      <c r="A9441" s="22" t="s">
        <v>5192</v>
      </c>
      <c r="B9441" s="22" t="s">
        <v>1024</v>
      </c>
      <c r="C9441" s="23">
        <v>41112</v>
      </c>
    </row>
    <row r="9442" spans="1:3">
      <c r="A9442" s="22" t="s">
        <v>5832</v>
      </c>
      <c r="B9442" s="22" t="s">
        <v>206</v>
      </c>
      <c r="C9442" s="23">
        <v>41107</v>
      </c>
    </row>
    <row r="9443" spans="1:3">
      <c r="A9443" s="22" t="s">
        <v>4991</v>
      </c>
      <c r="B9443" s="22" t="s">
        <v>1227</v>
      </c>
      <c r="C9443" s="23">
        <v>41107</v>
      </c>
    </row>
    <row r="9444" spans="1:3">
      <c r="A9444" s="22" t="s">
        <v>4991</v>
      </c>
      <c r="B9444" s="22" t="s">
        <v>1295</v>
      </c>
      <c r="C9444" s="23">
        <v>41106</v>
      </c>
    </row>
    <row r="9445" spans="1:3">
      <c r="A9445" s="22" t="s">
        <v>4991</v>
      </c>
      <c r="B9445" s="22" t="s">
        <v>1142</v>
      </c>
      <c r="C9445" s="23">
        <v>41107</v>
      </c>
    </row>
    <row r="9446" spans="1:3">
      <c r="A9446" s="22" t="s">
        <v>6148</v>
      </c>
      <c r="B9446" s="22" t="s">
        <v>525</v>
      </c>
      <c r="C9446" s="23">
        <v>41106</v>
      </c>
    </row>
    <row r="9447" spans="1:3">
      <c r="A9447" s="22" t="s">
        <v>6149</v>
      </c>
      <c r="B9447" s="22" t="s">
        <v>1343</v>
      </c>
      <c r="C9447" s="23">
        <v>41105</v>
      </c>
    </row>
    <row r="9448" spans="1:3">
      <c r="A9448" s="22" t="s">
        <v>4960</v>
      </c>
      <c r="B9448" s="22" t="s">
        <v>718</v>
      </c>
      <c r="C9448" s="23">
        <v>41106</v>
      </c>
    </row>
    <row r="9449" spans="1:3">
      <c r="A9449" s="22" t="s">
        <v>6150</v>
      </c>
      <c r="B9449" s="22" t="s">
        <v>425</v>
      </c>
      <c r="C9449" s="23">
        <v>41107</v>
      </c>
    </row>
    <row r="9450" spans="1:3">
      <c r="A9450" s="22" t="s">
        <v>6151</v>
      </c>
      <c r="B9450" s="22" t="s">
        <v>320</v>
      </c>
      <c r="C9450" s="23">
        <v>41112</v>
      </c>
    </row>
    <row r="9451" spans="1:3">
      <c r="A9451" s="22" t="s">
        <v>6152</v>
      </c>
      <c r="B9451" s="22" t="s">
        <v>624</v>
      </c>
      <c r="C9451" s="23">
        <v>41107</v>
      </c>
    </row>
    <row r="9452" spans="1:3">
      <c r="A9452" s="22" t="s">
        <v>1970</v>
      </c>
      <c r="B9452" s="22" t="s">
        <v>646</v>
      </c>
      <c r="C9452" s="23">
        <v>41108</v>
      </c>
    </row>
    <row r="9453" spans="1:3">
      <c r="A9453" s="22" t="s">
        <v>5531</v>
      </c>
      <c r="B9453" s="22" t="s">
        <v>1799</v>
      </c>
      <c r="C9453" s="23">
        <v>41110</v>
      </c>
    </row>
    <row r="9454" spans="1:3">
      <c r="A9454" s="22" t="s">
        <v>4853</v>
      </c>
      <c r="B9454" s="22" t="s">
        <v>665</v>
      </c>
      <c r="C9454" s="23">
        <v>41107</v>
      </c>
    </row>
    <row r="9455" spans="1:3">
      <c r="A9455" s="22" t="s">
        <v>4853</v>
      </c>
      <c r="B9455" s="22" t="s">
        <v>684</v>
      </c>
      <c r="C9455" s="23">
        <v>41107</v>
      </c>
    </row>
    <row r="9456" spans="1:3">
      <c r="A9456" s="22" t="s">
        <v>5739</v>
      </c>
      <c r="B9456" s="22" t="s">
        <v>1982</v>
      </c>
      <c r="C9456" s="23">
        <v>41108</v>
      </c>
    </row>
    <row r="9457" spans="1:3">
      <c r="A9457" s="22" t="s">
        <v>4123</v>
      </c>
      <c r="B9457" s="22" t="s">
        <v>973</v>
      </c>
      <c r="C9457" s="23">
        <v>41108</v>
      </c>
    </row>
    <row r="9458" spans="1:3">
      <c r="A9458" s="22" t="s">
        <v>6153</v>
      </c>
      <c r="B9458" s="22" t="s">
        <v>159</v>
      </c>
      <c r="C9458" s="23">
        <v>41110</v>
      </c>
    </row>
    <row r="9459" spans="1:3">
      <c r="A9459" s="22" t="s">
        <v>4858</v>
      </c>
      <c r="B9459" s="22" t="s">
        <v>1722</v>
      </c>
      <c r="C9459" s="23">
        <v>41107</v>
      </c>
    </row>
    <row r="9460" spans="1:3">
      <c r="A9460" s="22" t="s">
        <v>6155</v>
      </c>
      <c r="B9460" s="22" t="s">
        <v>833</v>
      </c>
      <c r="C9460" s="23">
        <v>41107</v>
      </c>
    </row>
    <row r="9461" spans="1:3">
      <c r="A9461" s="22" t="s">
        <v>2458</v>
      </c>
      <c r="B9461" s="22" t="s">
        <v>489</v>
      </c>
      <c r="C9461" s="23">
        <v>41108</v>
      </c>
    </row>
    <row r="9462" spans="1:3">
      <c r="A9462" s="22" t="s">
        <v>1551</v>
      </c>
      <c r="B9462" s="22" t="s">
        <v>635</v>
      </c>
      <c r="C9462" s="23">
        <v>41112</v>
      </c>
    </row>
    <row r="9463" spans="1:3">
      <c r="A9463" s="22" t="s">
        <v>6157</v>
      </c>
      <c r="B9463" s="22" t="s">
        <v>1103</v>
      </c>
      <c r="C9463" s="23">
        <v>41112</v>
      </c>
    </row>
    <row r="9464" spans="1:3">
      <c r="A9464" s="22" t="s">
        <v>1810</v>
      </c>
      <c r="B9464" s="22" t="s">
        <v>1427</v>
      </c>
      <c r="C9464" s="23">
        <v>41109</v>
      </c>
    </row>
    <row r="9465" spans="1:3">
      <c r="A9465" s="22" t="s">
        <v>1810</v>
      </c>
      <c r="B9465" s="22" t="s">
        <v>399</v>
      </c>
      <c r="C9465" s="23">
        <v>41109</v>
      </c>
    </row>
    <row r="9466" spans="1:3">
      <c r="A9466" s="22" t="s">
        <v>4360</v>
      </c>
      <c r="B9466" s="22" t="s">
        <v>1227</v>
      </c>
      <c r="C9466" s="23">
        <v>41108</v>
      </c>
    </row>
    <row r="9467" spans="1:3">
      <c r="A9467" s="22" t="s">
        <v>4360</v>
      </c>
      <c r="B9467" s="22" t="s">
        <v>3046</v>
      </c>
      <c r="C9467" s="23">
        <v>41110</v>
      </c>
    </row>
    <row r="9468" spans="1:3">
      <c r="A9468" s="22" t="s">
        <v>541</v>
      </c>
      <c r="B9468" s="22" t="s">
        <v>256</v>
      </c>
      <c r="C9468" s="23">
        <v>41110</v>
      </c>
    </row>
    <row r="9469" spans="1:3">
      <c r="A9469" s="22" t="s">
        <v>3823</v>
      </c>
      <c r="B9469" s="22" t="s">
        <v>304</v>
      </c>
      <c r="C9469" s="23">
        <v>41109</v>
      </c>
    </row>
    <row r="9470" spans="1:3">
      <c r="A9470" s="22" t="s">
        <v>3186</v>
      </c>
      <c r="B9470" s="22" t="s">
        <v>357</v>
      </c>
      <c r="C9470" s="23">
        <v>41110</v>
      </c>
    </row>
    <row r="9471" spans="1:3">
      <c r="A9471" s="22" t="s">
        <v>1276</v>
      </c>
      <c r="B9471" s="22" t="s">
        <v>1538</v>
      </c>
      <c r="C9471" s="23">
        <v>41110</v>
      </c>
    </row>
    <row r="9472" spans="1:3">
      <c r="A9472" s="22" t="s">
        <v>3352</v>
      </c>
      <c r="B9472" s="22" t="s">
        <v>902</v>
      </c>
      <c r="C9472" s="23">
        <v>41109</v>
      </c>
    </row>
    <row r="9473" spans="1:3">
      <c r="A9473" s="22" t="s">
        <v>3352</v>
      </c>
      <c r="B9473" s="22" t="s">
        <v>704</v>
      </c>
      <c r="C9473" s="23">
        <v>41109</v>
      </c>
    </row>
    <row r="9474" spans="1:3">
      <c r="A9474" s="22" t="s">
        <v>6159</v>
      </c>
      <c r="B9474" s="22" t="s">
        <v>1816</v>
      </c>
      <c r="C9474" s="23">
        <v>41108</v>
      </c>
    </row>
    <row r="9475" spans="1:3">
      <c r="A9475" s="22" t="s">
        <v>6159</v>
      </c>
      <c r="B9475" s="22" t="s">
        <v>380</v>
      </c>
      <c r="C9475" s="23">
        <v>41110</v>
      </c>
    </row>
    <row r="9476" spans="1:3">
      <c r="A9476" s="22" t="s">
        <v>2495</v>
      </c>
      <c r="B9476" s="22" t="s">
        <v>665</v>
      </c>
      <c r="C9476" s="23">
        <v>41110</v>
      </c>
    </row>
    <row r="9477" spans="1:3">
      <c r="A9477" s="22" t="s">
        <v>4446</v>
      </c>
      <c r="B9477" s="22" t="s">
        <v>665</v>
      </c>
      <c r="C9477" s="23">
        <v>41109</v>
      </c>
    </row>
    <row r="9478" spans="1:3">
      <c r="A9478" s="22" t="s">
        <v>3191</v>
      </c>
      <c r="B9478" s="22" t="s">
        <v>268</v>
      </c>
      <c r="C9478" s="23">
        <v>41110</v>
      </c>
    </row>
    <row r="9479" spans="1:3">
      <c r="A9479" s="22" t="s">
        <v>2997</v>
      </c>
      <c r="B9479" s="22" t="s">
        <v>1626</v>
      </c>
      <c r="C9479" s="23">
        <v>41110</v>
      </c>
    </row>
    <row r="9480" spans="1:3">
      <c r="A9480" s="22" t="s">
        <v>4630</v>
      </c>
      <c r="B9480" s="22" t="s">
        <v>893</v>
      </c>
      <c r="C9480" s="23">
        <v>41111</v>
      </c>
    </row>
    <row r="9481" spans="1:3">
      <c r="A9481" s="22" t="s">
        <v>446</v>
      </c>
      <c r="B9481" s="22" t="s">
        <v>783</v>
      </c>
      <c r="C9481" s="23">
        <v>41109</v>
      </c>
    </row>
    <row r="9482" spans="1:3">
      <c r="A9482" s="22" t="s">
        <v>4587</v>
      </c>
      <c r="B9482" s="22" t="s">
        <v>789</v>
      </c>
      <c r="C9482" s="23">
        <v>41110</v>
      </c>
    </row>
    <row r="9483" spans="1:3">
      <c r="A9483" s="22" t="s">
        <v>5503</v>
      </c>
      <c r="B9483" s="22" t="s">
        <v>268</v>
      </c>
      <c r="C9483" s="23">
        <v>41111</v>
      </c>
    </row>
    <row r="9484" spans="1:3">
      <c r="A9484" s="22" t="s">
        <v>5447</v>
      </c>
      <c r="B9484" s="22" t="s">
        <v>1945</v>
      </c>
      <c r="C9484" s="23">
        <v>41111</v>
      </c>
    </row>
    <row r="9485" spans="1:3">
      <c r="A9485" s="22" t="s">
        <v>5956</v>
      </c>
      <c r="B9485" s="22" t="s">
        <v>1664</v>
      </c>
      <c r="C9485" s="23">
        <v>41109</v>
      </c>
    </row>
    <row r="9486" spans="1:3">
      <c r="A9486" s="22" t="s">
        <v>6161</v>
      </c>
      <c r="B9486" s="22" t="s">
        <v>2532</v>
      </c>
      <c r="C9486" s="23">
        <v>41110</v>
      </c>
    </row>
    <row r="9487" spans="1:3">
      <c r="A9487" s="22" t="s">
        <v>2068</v>
      </c>
      <c r="B9487" s="22" t="s">
        <v>1534</v>
      </c>
      <c r="C9487" s="23">
        <v>41111</v>
      </c>
    </row>
    <row r="9488" spans="1:3">
      <c r="A9488" s="22" t="s">
        <v>1787</v>
      </c>
      <c r="B9488" s="22" t="s">
        <v>694</v>
      </c>
      <c r="C9488" s="23">
        <v>41112</v>
      </c>
    </row>
    <row r="9489" spans="1:3">
      <c r="A9489" s="22" t="s">
        <v>6162</v>
      </c>
      <c r="B9489" s="22" t="s">
        <v>543</v>
      </c>
      <c r="C9489" s="23">
        <v>41112</v>
      </c>
    </row>
    <row r="9490" spans="1:3">
      <c r="A9490" s="22" t="s">
        <v>2894</v>
      </c>
      <c r="B9490" s="22" t="s">
        <v>1804</v>
      </c>
      <c r="C9490" s="23">
        <v>41116</v>
      </c>
    </row>
    <row r="9491" spans="1:3">
      <c r="A9491" s="22" t="s">
        <v>1338</v>
      </c>
      <c r="B9491" s="22" t="s">
        <v>652</v>
      </c>
      <c r="C9491" s="23">
        <v>41113</v>
      </c>
    </row>
    <row r="9492" spans="1:3">
      <c r="A9492" s="22" t="s">
        <v>2403</v>
      </c>
      <c r="B9492" s="22" t="s">
        <v>1147</v>
      </c>
      <c r="C9492" s="23">
        <v>41113</v>
      </c>
    </row>
    <row r="9493" spans="1:3">
      <c r="A9493" s="22" t="s">
        <v>1895</v>
      </c>
      <c r="B9493" s="22" t="s">
        <v>2052</v>
      </c>
      <c r="C9493" s="23">
        <v>41113</v>
      </c>
    </row>
    <row r="9494" spans="1:3">
      <c r="A9494" s="22" t="s">
        <v>3527</v>
      </c>
      <c r="B9494" s="22" t="s">
        <v>1866</v>
      </c>
      <c r="C9494" s="23">
        <v>41118</v>
      </c>
    </row>
    <row r="9495" spans="1:3">
      <c r="A9495" s="22" t="s">
        <v>4105</v>
      </c>
      <c r="B9495" s="22" t="s">
        <v>704</v>
      </c>
      <c r="C9495" s="23">
        <v>41115</v>
      </c>
    </row>
    <row r="9496" spans="1:3">
      <c r="A9496" s="22" t="s">
        <v>872</v>
      </c>
      <c r="B9496" s="22" t="s">
        <v>884</v>
      </c>
      <c r="C9496" s="23">
        <v>41116</v>
      </c>
    </row>
    <row r="9497" spans="1:3">
      <c r="A9497" s="22" t="s">
        <v>964</v>
      </c>
      <c r="B9497" s="22" t="s">
        <v>1295</v>
      </c>
      <c r="C9497" s="23">
        <v>41113</v>
      </c>
    </row>
    <row r="9498" spans="1:3">
      <c r="A9498" s="22" t="s">
        <v>3180</v>
      </c>
      <c r="B9498" s="22" t="s">
        <v>1925</v>
      </c>
      <c r="C9498" s="23">
        <v>41113</v>
      </c>
    </row>
    <row r="9499" spans="1:3">
      <c r="A9499" s="22" t="s">
        <v>1897</v>
      </c>
      <c r="B9499" s="22" t="s">
        <v>2205</v>
      </c>
      <c r="C9499" s="23">
        <v>41113</v>
      </c>
    </row>
    <row r="9500" spans="1:3">
      <c r="A9500" s="22" t="s">
        <v>637</v>
      </c>
      <c r="B9500" s="22" t="s">
        <v>2205</v>
      </c>
      <c r="C9500" s="23">
        <v>41118</v>
      </c>
    </row>
    <row r="9501" spans="1:3">
      <c r="A9501" s="22" t="s">
        <v>5442</v>
      </c>
      <c r="B9501" s="22" t="s">
        <v>1550</v>
      </c>
      <c r="C9501" s="23">
        <v>41115</v>
      </c>
    </row>
    <row r="9502" spans="1:3">
      <c r="A9502" s="22" t="s">
        <v>2129</v>
      </c>
      <c r="B9502" s="22" t="s">
        <v>472</v>
      </c>
      <c r="C9502" s="23">
        <v>41114</v>
      </c>
    </row>
    <row r="9503" spans="1:3">
      <c r="A9503" s="22" t="s">
        <v>906</v>
      </c>
      <c r="B9503" s="22" t="s">
        <v>983</v>
      </c>
      <c r="C9503" s="23">
        <v>41112</v>
      </c>
    </row>
    <row r="9504" spans="1:3">
      <c r="A9504" s="22" t="s">
        <v>2199</v>
      </c>
      <c r="B9504" s="22" t="s">
        <v>1763</v>
      </c>
      <c r="C9504" s="23">
        <v>41113</v>
      </c>
    </row>
    <row r="9505" spans="1:3">
      <c r="A9505" s="22" t="s">
        <v>2199</v>
      </c>
      <c r="B9505" s="22" t="s">
        <v>1620</v>
      </c>
      <c r="C9505" s="23">
        <v>41113</v>
      </c>
    </row>
    <row r="9506" spans="1:3">
      <c r="A9506" s="22" t="s">
        <v>2199</v>
      </c>
      <c r="B9506" s="22" t="s">
        <v>659</v>
      </c>
      <c r="C9506" s="23">
        <v>41114</v>
      </c>
    </row>
    <row r="9507" spans="1:3">
      <c r="A9507" s="22" t="s">
        <v>1771</v>
      </c>
      <c r="B9507" s="22" t="s">
        <v>861</v>
      </c>
      <c r="C9507" s="23">
        <v>41114</v>
      </c>
    </row>
    <row r="9508" spans="1:3">
      <c r="A9508" s="22" t="s">
        <v>790</v>
      </c>
      <c r="B9508" s="22" t="s">
        <v>1432</v>
      </c>
      <c r="C9508" s="23">
        <v>41114</v>
      </c>
    </row>
    <row r="9509" spans="1:3">
      <c r="A9509" s="22" t="s">
        <v>6163</v>
      </c>
      <c r="B9509" s="22" t="s">
        <v>1751</v>
      </c>
      <c r="C9509" s="23">
        <v>41112</v>
      </c>
    </row>
    <row r="9510" spans="1:3">
      <c r="A9510" s="22" t="s">
        <v>1929</v>
      </c>
      <c r="B9510" s="22" t="s">
        <v>2569</v>
      </c>
      <c r="C9510" s="23">
        <v>41113</v>
      </c>
    </row>
    <row r="9511" spans="1:3">
      <c r="A9511" s="22" t="s">
        <v>1929</v>
      </c>
      <c r="B9511" s="22" t="s">
        <v>486</v>
      </c>
      <c r="C9511" s="23">
        <v>41113</v>
      </c>
    </row>
    <row r="9512" spans="1:3">
      <c r="A9512" s="22" t="s">
        <v>1929</v>
      </c>
      <c r="B9512" s="22" t="s">
        <v>218</v>
      </c>
      <c r="C9512" s="23">
        <v>41114</v>
      </c>
    </row>
    <row r="9513" spans="1:3">
      <c r="A9513" s="22" t="s">
        <v>1777</v>
      </c>
      <c r="B9513" s="22" t="s">
        <v>343</v>
      </c>
      <c r="C9513" s="23">
        <v>41114</v>
      </c>
    </row>
    <row r="9514" spans="1:3">
      <c r="A9514" s="22" t="s">
        <v>4126</v>
      </c>
      <c r="B9514" s="22" t="s">
        <v>975</v>
      </c>
      <c r="C9514" s="23">
        <v>41113</v>
      </c>
    </row>
    <row r="9515" spans="1:3">
      <c r="A9515" s="22" t="s">
        <v>4029</v>
      </c>
      <c r="B9515" s="22" t="s">
        <v>1227</v>
      </c>
      <c r="C9515" s="23">
        <v>41113</v>
      </c>
    </row>
    <row r="9516" spans="1:3">
      <c r="A9516" s="22" t="s">
        <v>4451</v>
      </c>
      <c r="B9516" s="22" t="s">
        <v>1593</v>
      </c>
      <c r="C9516" s="23">
        <v>41114</v>
      </c>
    </row>
    <row r="9517" spans="1:3">
      <c r="A9517" s="22" t="s">
        <v>2867</v>
      </c>
      <c r="B9517" s="22" t="s">
        <v>1335</v>
      </c>
      <c r="C9517" s="23">
        <v>41117</v>
      </c>
    </row>
    <row r="9518" spans="1:3">
      <c r="A9518" s="22" t="s">
        <v>2867</v>
      </c>
      <c r="B9518" s="22" t="s">
        <v>1305</v>
      </c>
      <c r="C9518" s="23">
        <v>41113</v>
      </c>
    </row>
    <row r="9519" spans="1:3">
      <c r="A9519" s="22" t="s">
        <v>5023</v>
      </c>
      <c r="B9519" s="22" t="s">
        <v>1804</v>
      </c>
      <c r="C9519" s="23">
        <v>41118</v>
      </c>
    </row>
    <row r="9520" spans="1:3">
      <c r="A9520" s="22" t="s">
        <v>5023</v>
      </c>
      <c r="B9520" s="22" t="s">
        <v>193</v>
      </c>
      <c r="C9520" s="23">
        <v>41113</v>
      </c>
    </row>
    <row r="9521" spans="1:3">
      <c r="A9521" s="22" t="s">
        <v>1456</v>
      </c>
      <c r="B9521" s="22" t="s">
        <v>1945</v>
      </c>
      <c r="C9521" s="23">
        <v>41115</v>
      </c>
    </row>
    <row r="9522" spans="1:3">
      <c r="A9522" s="22" t="s">
        <v>2158</v>
      </c>
      <c r="B9522" s="22" t="s">
        <v>1901</v>
      </c>
      <c r="C9522" s="23">
        <v>41113</v>
      </c>
    </row>
    <row r="9523" spans="1:3">
      <c r="A9523" s="22" t="s">
        <v>5712</v>
      </c>
      <c r="B9523" s="22" t="s">
        <v>1620</v>
      </c>
      <c r="C9523" s="23">
        <v>41113</v>
      </c>
    </row>
    <row r="9524" spans="1:3">
      <c r="A9524" s="22" t="s">
        <v>4452</v>
      </c>
      <c r="B9524" s="22" t="s">
        <v>399</v>
      </c>
      <c r="C9524" s="23">
        <v>41114</v>
      </c>
    </row>
    <row r="9525" spans="1:3">
      <c r="A9525" s="22" t="s">
        <v>2710</v>
      </c>
      <c r="B9525" s="22" t="s">
        <v>2758</v>
      </c>
      <c r="C9525" s="23">
        <v>41117</v>
      </c>
    </row>
    <row r="9526" spans="1:3">
      <c r="A9526" s="22" t="s">
        <v>2710</v>
      </c>
      <c r="B9526" s="22" t="s">
        <v>1152</v>
      </c>
      <c r="C9526" s="23">
        <v>41113</v>
      </c>
    </row>
    <row r="9527" spans="1:3">
      <c r="A9527" s="22" t="s">
        <v>1705</v>
      </c>
      <c r="B9527" s="22" t="s">
        <v>392</v>
      </c>
      <c r="C9527" s="23">
        <v>41118</v>
      </c>
    </row>
    <row r="9528" spans="1:3">
      <c r="A9528" s="22" t="s">
        <v>1705</v>
      </c>
      <c r="B9528" s="22" t="s">
        <v>1042</v>
      </c>
      <c r="C9528" s="23">
        <v>41113</v>
      </c>
    </row>
    <row r="9529" spans="1:3">
      <c r="A9529" s="22" t="s">
        <v>4540</v>
      </c>
      <c r="B9529" s="22" t="s">
        <v>442</v>
      </c>
      <c r="C9529" s="23">
        <v>41115</v>
      </c>
    </row>
    <row r="9530" spans="1:3">
      <c r="A9530" s="22" t="s">
        <v>2644</v>
      </c>
      <c r="B9530" s="22" t="s">
        <v>3188</v>
      </c>
      <c r="C9530" s="23">
        <v>41116</v>
      </c>
    </row>
    <row r="9531" spans="1:3">
      <c r="A9531" s="22" t="s">
        <v>2119</v>
      </c>
      <c r="B9531" s="22" t="s">
        <v>893</v>
      </c>
      <c r="C9531" s="23">
        <v>41118</v>
      </c>
    </row>
    <row r="9532" spans="1:3">
      <c r="A9532" s="22" t="s">
        <v>2119</v>
      </c>
      <c r="B9532" s="22" t="s">
        <v>1508</v>
      </c>
      <c r="C9532" s="23">
        <v>41116</v>
      </c>
    </row>
    <row r="9533" spans="1:3">
      <c r="A9533" s="22" t="s">
        <v>2119</v>
      </c>
      <c r="B9533" s="22" t="s">
        <v>1518</v>
      </c>
      <c r="C9533" s="23">
        <v>41119</v>
      </c>
    </row>
    <row r="9534" spans="1:3">
      <c r="A9534" s="22" t="s">
        <v>2119</v>
      </c>
      <c r="B9534" s="22" t="s">
        <v>3117</v>
      </c>
      <c r="C9534" s="23">
        <v>41116</v>
      </c>
    </row>
    <row r="9535" spans="1:3">
      <c r="A9535" s="22" t="s">
        <v>804</v>
      </c>
      <c r="B9535" s="22" t="s">
        <v>659</v>
      </c>
      <c r="C9535" s="23">
        <v>41116</v>
      </c>
    </row>
    <row r="9536" spans="1:3">
      <c r="A9536" s="22" t="s">
        <v>2070</v>
      </c>
      <c r="B9536" s="22" t="s">
        <v>966</v>
      </c>
      <c r="C9536" s="23">
        <v>41118</v>
      </c>
    </row>
    <row r="9537" spans="1:3">
      <c r="A9537" s="22" t="s">
        <v>2070</v>
      </c>
      <c r="B9537" s="22" t="s">
        <v>470</v>
      </c>
      <c r="C9537" s="23">
        <v>41116</v>
      </c>
    </row>
    <row r="9538" spans="1:3">
      <c r="A9538" s="22" t="s">
        <v>2070</v>
      </c>
      <c r="B9538" s="22" t="s">
        <v>518</v>
      </c>
      <c r="C9538" s="23">
        <v>41119</v>
      </c>
    </row>
    <row r="9539" spans="1:3">
      <c r="A9539" s="22" t="s">
        <v>2070</v>
      </c>
      <c r="B9539" s="22" t="s">
        <v>694</v>
      </c>
      <c r="C9539" s="23">
        <v>41116</v>
      </c>
    </row>
    <row r="9540" spans="1:3">
      <c r="A9540" s="22" t="s">
        <v>4907</v>
      </c>
      <c r="B9540" s="22" t="s">
        <v>830</v>
      </c>
      <c r="C9540" s="23">
        <v>41117</v>
      </c>
    </row>
    <row r="9541" spans="1:3">
      <c r="A9541" s="22" t="s">
        <v>240</v>
      </c>
      <c r="B9541" s="22" t="s">
        <v>2130</v>
      </c>
      <c r="C9541" s="23">
        <v>41119</v>
      </c>
    </row>
    <row r="9542" spans="1:3">
      <c r="A9542" s="22" t="s">
        <v>5990</v>
      </c>
      <c r="B9542" s="22" t="s">
        <v>1330</v>
      </c>
      <c r="C9542" s="23">
        <v>41117</v>
      </c>
    </row>
    <row r="9543" spans="1:3">
      <c r="A9543" s="22" t="s">
        <v>5990</v>
      </c>
      <c r="B9543" s="22" t="s">
        <v>983</v>
      </c>
      <c r="C9543" s="23">
        <v>41118</v>
      </c>
    </row>
    <row r="9544" spans="1:3">
      <c r="A9544" s="22" t="s">
        <v>5506</v>
      </c>
      <c r="B9544" s="22" t="s">
        <v>619</v>
      </c>
      <c r="C9544" s="23">
        <v>41118</v>
      </c>
    </row>
    <row r="9545" spans="1:3">
      <c r="A9545" s="22" t="s">
        <v>3480</v>
      </c>
      <c r="B9545" s="22" t="s">
        <v>806</v>
      </c>
      <c r="C9545" s="23">
        <v>41118</v>
      </c>
    </row>
    <row r="9546" spans="1:3">
      <c r="A9546" s="22" t="s">
        <v>3480</v>
      </c>
      <c r="B9546" s="22" t="s">
        <v>578</v>
      </c>
      <c r="C9546" s="23">
        <v>41117</v>
      </c>
    </row>
    <row r="9547" spans="1:3">
      <c r="A9547" s="22" t="s">
        <v>3057</v>
      </c>
      <c r="B9547" s="22" t="s">
        <v>318</v>
      </c>
      <c r="C9547" s="23">
        <v>41115</v>
      </c>
    </row>
    <row r="9548" spans="1:3">
      <c r="A9548" s="22" t="s">
        <v>3057</v>
      </c>
      <c r="B9548" s="22" t="s">
        <v>746</v>
      </c>
      <c r="C9548" s="23">
        <v>41116</v>
      </c>
    </row>
    <row r="9549" spans="1:3">
      <c r="A9549" s="22" t="s">
        <v>3057</v>
      </c>
      <c r="B9549" s="22" t="s">
        <v>915</v>
      </c>
      <c r="C9549" s="23">
        <v>41117</v>
      </c>
    </row>
    <row r="9550" spans="1:3">
      <c r="A9550" s="22" t="s">
        <v>4908</v>
      </c>
      <c r="B9550" s="22" t="s">
        <v>762</v>
      </c>
      <c r="C9550" s="23">
        <v>41117</v>
      </c>
    </row>
    <row r="9551" spans="1:3">
      <c r="A9551" s="22" t="s">
        <v>153</v>
      </c>
      <c r="B9551" s="22" t="s">
        <v>3046</v>
      </c>
      <c r="C9551" s="23">
        <v>41119</v>
      </c>
    </row>
    <row r="9552" spans="1:3">
      <c r="A9552" s="22" t="s">
        <v>2073</v>
      </c>
      <c r="B9552" s="22" t="s">
        <v>876</v>
      </c>
      <c r="C9552" s="23">
        <v>41117</v>
      </c>
    </row>
    <row r="9553" spans="1:3">
      <c r="A9553" s="22" t="s">
        <v>2073</v>
      </c>
      <c r="B9553" s="22" t="s">
        <v>646</v>
      </c>
      <c r="C9553" s="23">
        <v>41118</v>
      </c>
    </row>
    <row r="9554" spans="1:3">
      <c r="A9554" s="22" t="s">
        <v>5509</v>
      </c>
      <c r="B9554" s="22" t="s">
        <v>273</v>
      </c>
      <c r="C9554" s="23">
        <v>41118</v>
      </c>
    </row>
    <row r="9555" spans="1:3">
      <c r="A9555" s="22" t="s">
        <v>3483</v>
      </c>
      <c r="B9555" s="22" t="s">
        <v>757</v>
      </c>
      <c r="C9555" s="23">
        <v>41118</v>
      </c>
    </row>
    <row r="9556" spans="1:3">
      <c r="A9556" s="22" t="s">
        <v>4137</v>
      </c>
      <c r="B9556" s="22" t="s">
        <v>206</v>
      </c>
      <c r="C9556" s="23">
        <v>41117</v>
      </c>
    </row>
    <row r="9557" spans="1:3">
      <c r="A9557" s="22" t="s">
        <v>6107</v>
      </c>
      <c r="B9557" s="22" t="s">
        <v>652</v>
      </c>
      <c r="C9557" s="23">
        <v>41115</v>
      </c>
    </row>
    <row r="9558" spans="1:3">
      <c r="A9558" s="22" t="s">
        <v>6107</v>
      </c>
      <c r="B9558" s="22" t="s">
        <v>1030</v>
      </c>
      <c r="C9558" s="23">
        <v>41116</v>
      </c>
    </row>
    <row r="9559" spans="1:3">
      <c r="A9559" s="22" t="s">
        <v>6107</v>
      </c>
      <c r="B9559" s="22" t="s">
        <v>1224</v>
      </c>
      <c r="C9559" s="23">
        <v>41117</v>
      </c>
    </row>
    <row r="9560" spans="1:3">
      <c r="A9560" s="22" t="s">
        <v>2874</v>
      </c>
      <c r="B9560" s="22" t="s">
        <v>2580</v>
      </c>
      <c r="C9560" s="23">
        <v>41120</v>
      </c>
    </row>
    <row r="9561" spans="1:3">
      <c r="A9561" s="22" t="s">
        <v>2874</v>
      </c>
      <c r="B9561" s="22" t="s">
        <v>1534</v>
      </c>
      <c r="C9561" s="23">
        <v>41125</v>
      </c>
    </row>
    <row r="9562" spans="1:3">
      <c r="A9562" s="22" t="s">
        <v>503</v>
      </c>
      <c r="B9562" s="22" t="s">
        <v>1538</v>
      </c>
      <c r="C9562" s="23">
        <v>41118</v>
      </c>
    </row>
    <row r="9563" spans="1:3">
      <c r="A9563" s="22" t="s">
        <v>4768</v>
      </c>
      <c r="B9563" s="22" t="s">
        <v>2004</v>
      </c>
      <c r="C9563" s="23">
        <v>41120</v>
      </c>
    </row>
    <row r="9564" spans="1:3">
      <c r="A9564" s="22" t="s">
        <v>4768</v>
      </c>
      <c r="B9564" s="22" t="s">
        <v>1531</v>
      </c>
      <c r="C9564" s="23">
        <v>41125</v>
      </c>
    </row>
    <row r="9565" spans="1:3">
      <c r="A9565" s="22" t="s">
        <v>4594</v>
      </c>
      <c r="B9565" s="22" t="s">
        <v>594</v>
      </c>
      <c r="C9565" s="23">
        <v>41118</v>
      </c>
    </row>
    <row r="9566" spans="1:3">
      <c r="A9566" s="22" t="s">
        <v>3466</v>
      </c>
      <c r="B9566" s="22" t="s">
        <v>489</v>
      </c>
      <c r="C9566" s="23">
        <v>41120</v>
      </c>
    </row>
    <row r="9567" spans="1:3">
      <c r="A9567" s="22" t="s">
        <v>3466</v>
      </c>
      <c r="B9567" s="22" t="s">
        <v>225</v>
      </c>
      <c r="C9567" s="23">
        <v>41120</v>
      </c>
    </row>
    <row r="9568" spans="1:3">
      <c r="A9568" s="22" t="s">
        <v>2076</v>
      </c>
      <c r="B9568" s="22" t="s">
        <v>792</v>
      </c>
      <c r="C9568" s="23">
        <v>41118</v>
      </c>
    </row>
    <row r="9569" spans="1:3">
      <c r="A9569" s="22" t="s">
        <v>2960</v>
      </c>
      <c r="B9569" s="22" t="s">
        <v>1722</v>
      </c>
      <c r="C9569" s="23">
        <v>41118</v>
      </c>
    </row>
    <row r="9570" spans="1:3">
      <c r="A9570" s="22" t="s">
        <v>2960</v>
      </c>
      <c r="B9570" s="22" t="s">
        <v>1538</v>
      </c>
      <c r="C9570" s="23">
        <v>41119</v>
      </c>
    </row>
    <row r="9571" spans="1:3">
      <c r="A9571" s="22" t="s">
        <v>5192</v>
      </c>
      <c r="B9571" s="22" t="s">
        <v>680</v>
      </c>
      <c r="C9571" s="23">
        <v>41119</v>
      </c>
    </row>
    <row r="9572" spans="1:3">
      <c r="A9572" s="22" t="s">
        <v>191</v>
      </c>
      <c r="B9572" s="22" t="s">
        <v>2004</v>
      </c>
      <c r="C9572" s="23">
        <v>41119</v>
      </c>
    </row>
    <row r="9573" spans="1:3">
      <c r="A9573" s="22" t="s">
        <v>3251</v>
      </c>
      <c r="B9573" s="22" t="s">
        <v>1373</v>
      </c>
      <c r="C9573" s="23">
        <v>41118</v>
      </c>
    </row>
    <row r="9574" spans="1:3">
      <c r="A9574" s="22" t="s">
        <v>673</v>
      </c>
      <c r="B9574" s="22" t="s">
        <v>546</v>
      </c>
      <c r="C9574" s="23">
        <v>41119</v>
      </c>
    </row>
    <row r="9575" spans="1:3">
      <c r="A9575" s="22" t="s">
        <v>673</v>
      </c>
      <c r="B9575" s="22" t="s">
        <v>2315</v>
      </c>
      <c r="C9575" s="23">
        <v>41118</v>
      </c>
    </row>
    <row r="9576" spans="1:3">
      <c r="A9576" s="22" t="s">
        <v>3473</v>
      </c>
      <c r="B9576" s="22" t="s">
        <v>798</v>
      </c>
      <c r="C9576" s="23">
        <v>41120</v>
      </c>
    </row>
    <row r="9577" spans="1:3">
      <c r="A9577" s="22" t="s">
        <v>3923</v>
      </c>
      <c r="B9577" s="22" t="s">
        <v>199</v>
      </c>
      <c r="C9577" s="23">
        <v>41120</v>
      </c>
    </row>
    <row r="9578" spans="1:3">
      <c r="A9578" s="22" t="s">
        <v>2079</v>
      </c>
      <c r="B9578" s="22" t="s">
        <v>582</v>
      </c>
      <c r="C9578" s="23">
        <v>41118</v>
      </c>
    </row>
    <row r="9579" spans="1:3">
      <c r="A9579" s="22" t="s">
        <v>3846</v>
      </c>
      <c r="B9579" s="22" t="s">
        <v>417</v>
      </c>
      <c r="C9579" s="23">
        <v>41118</v>
      </c>
    </row>
    <row r="9580" spans="1:3">
      <c r="A9580" s="22" t="s">
        <v>4180</v>
      </c>
      <c r="B9580" s="22" t="s">
        <v>732</v>
      </c>
      <c r="C9580" s="23">
        <v>41119</v>
      </c>
    </row>
    <row r="9581" spans="1:3">
      <c r="A9581" s="22" t="s">
        <v>6166</v>
      </c>
      <c r="B9581" s="22" t="s">
        <v>461</v>
      </c>
      <c r="C9581" s="23">
        <v>41119</v>
      </c>
    </row>
    <row r="9582" spans="1:3">
      <c r="A9582" s="22" t="s">
        <v>207</v>
      </c>
      <c r="B9582" s="22" t="s">
        <v>1243</v>
      </c>
      <c r="C9582" s="23">
        <v>41119</v>
      </c>
    </row>
    <row r="9583" spans="1:3">
      <c r="A9583" s="22" t="s">
        <v>6168</v>
      </c>
      <c r="B9583" s="22" t="s">
        <v>915</v>
      </c>
      <c r="C9583" s="23">
        <v>41118</v>
      </c>
    </row>
    <row r="9584" spans="1:3">
      <c r="A9584" s="22" t="s">
        <v>6169</v>
      </c>
      <c r="B9584" s="22" t="s">
        <v>769</v>
      </c>
      <c r="C9584" s="23">
        <v>41119</v>
      </c>
    </row>
    <row r="9585" spans="1:3">
      <c r="A9585" s="22" t="s">
        <v>6171</v>
      </c>
      <c r="B9585" s="22" t="s">
        <v>173</v>
      </c>
      <c r="C9585" s="23">
        <v>41118</v>
      </c>
    </row>
    <row r="9586" spans="1:3">
      <c r="A9586" s="22" t="s">
        <v>1555</v>
      </c>
      <c r="B9586" s="22" t="s">
        <v>2004</v>
      </c>
      <c r="C9586" s="23">
        <v>41122</v>
      </c>
    </row>
    <row r="9587" spans="1:3">
      <c r="A9587" s="22" t="s">
        <v>1555</v>
      </c>
      <c r="B9587" s="22" t="s">
        <v>635</v>
      </c>
      <c r="C9587" s="23">
        <v>41127</v>
      </c>
    </row>
    <row r="9588" spans="1:3">
      <c r="A9588" s="22" t="s">
        <v>1707</v>
      </c>
      <c r="B9588" s="22" t="s">
        <v>1059</v>
      </c>
      <c r="C9588" s="23">
        <v>41120</v>
      </c>
    </row>
    <row r="9589" spans="1:3">
      <c r="A9589" s="22" t="s">
        <v>3237</v>
      </c>
      <c r="B9589" s="22" t="s">
        <v>789</v>
      </c>
      <c r="C9589" s="23">
        <v>41119</v>
      </c>
    </row>
    <row r="9590" spans="1:3">
      <c r="A9590" s="22" t="s">
        <v>6172</v>
      </c>
      <c r="B9590" s="22" t="s">
        <v>256</v>
      </c>
      <c r="C9590" s="23">
        <v>41122</v>
      </c>
    </row>
    <row r="9591" spans="1:3">
      <c r="A9591" s="22" t="s">
        <v>6172</v>
      </c>
      <c r="B9591" s="22" t="s">
        <v>594</v>
      </c>
      <c r="C9591" s="23">
        <v>41127</v>
      </c>
    </row>
    <row r="9592" spans="1:3">
      <c r="A9592" s="22" t="s">
        <v>3389</v>
      </c>
      <c r="B9592" s="22" t="s">
        <v>1441</v>
      </c>
      <c r="C9592" s="23">
        <v>41120</v>
      </c>
    </row>
    <row r="9593" spans="1:3">
      <c r="A9593" s="22" t="s">
        <v>2961</v>
      </c>
      <c r="B9593" s="22" t="s">
        <v>1925</v>
      </c>
      <c r="C9593" s="23">
        <v>41119</v>
      </c>
    </row>
    <row r="9594" spans="1:3">
      <c r="A9594" s="22" t="s">
        <v>2725</v>
      </c>
      <c r="B9594" s="22" t="s">
        <v>1925</v>
      </c>
      <c r="C9594" s="23">
        <v>41119</v>
      </c>
    </row>
    <row r="9595" spans="1:3">
      <c r="A9595" s="22" t="s">
        <v>2119</v>
      </c>
      <c r="B9595" s="22" t="s">
        <v>825</v>
      </c>
      <c r="C9595" s="23">
        <v>41121</v>
      </c>
    </row>
    <row r="9596" spans="1:3">
      <c r="A9596" s="22" t="s">
        <v>503</v>
      </c>
      <c r="B9596" s="22" t="s">
        <v>714</v>
      </c>
      <c r="C9596" s="23">
        <v>41120</v>
      </c>
    </row>
    <row r="9597" spans="1:3">
      <c r="A9597" s="22" t="s">
        <v>2734</v>
      </c>
      <c r="B9597" s="22" t="s">
        <v>699</v>
      </c>
      <c r="C9597" s="23">
        <v>41119</v>
      </c>
    </row>
    <row r="9598" spans="1:3">
      <c r="A9598" s="22" t="s">
        <v>2070</v>
      </c>
      <c r="B9598" s="22" t="s">
        <v>2576</v>
      </c>
      <c r="C9598" s="23">
        <v>41121</v>
      </c>
    </row>
    <row r="9599" spans="1:3">
      <c r="A9599" s="22" t="s">
        <v>4594</v>
      </c>
      <c r="B9599" s="22" t="s">
        <v>256</v>
      </c>
      <c r="C9599" s="23">
        <v>41120</v>
      </c>
    </row>
    <row r="9600" spans="1:3">
      <c r="A9600" s="22" t="s">
        <v>1444</v>
      </c>
      <c r="B9600" s="22" t="s">
        <v>432</v>
      </c>
      <c r="C9600" s="23">
        <v>41121</v>
      </c>
    </row>
    <row r="9601" spans="1:3">
      <c r="A9601" s="22" t="s">
        <v>2327</v>
      </c>
      <c r="B9601" s="22" t="s">
        <v>214</v>
      </c>
      <c r="C9601" s="23">
        <v>41122</v>
      </c>
    </row>
    <row r="9602" spans="1:3">
      <c r="A9602" s="22" t="s">
        <v>2327</v>
      </c>
      <c r="B9602" s="22" t="s">
        <v>1024</v>
      </c>
      <c r="C9602" s="23">
        <v>41122</v>
      </c>
    </row>
    <row r="9603" spans="1:3">
      <c r="A9603" s="22" t="s">
        <v>2288</v>
      </c>
      <c r="B9603" s="22" t="s">
        <v>1543</v>
      </c>
      <c r="C9603" s="23">
        <v>41124</v>
      </c>
    </row>
    <row r="9604" spans="1:3">
      <c r="A9604" s="22" t="s">
        <v>5717</v>
      </c>
      <c r="B9604" s="22" t="s">
        <v>489</v>
      </c>
      <c r="C9604" s="23">
        <v>41121</v>
      </c>
    </row>
    <row r="9605" spans="1:3">
      <c r="A9605" s="22" t="s">
        <v>4634</v>
      </c>
      <c r="B9605" s="22" t="s">
        <v>2569</v>
      </c>
      <c r="C9605" s="23">
        <v>41121</v>
      </c>
    </row>
    <row r="9606" spans="1:3">
      <c r="A9606" s="22" t="s">
        <v>2338</v>
      </c>
      <c r="B9606" s="22" t="s">
        <v>293</v>
      </c>
      <c r="C9606" s="23">
        <v>41122</v>
      </c>
    </row>
    <row r="9607" spans="1:3">
      <c r="A9607" s="22" t="s">
        <v>2338</v>
      </c>
      <c r="B9607" s="22" t="s">
        <v>1901</v>
      </c>
      <c r="C9607" s="23">
        <v>41122</v>
      </c>
    </row>
    <row r="9608" spans="1:3">
      <c r="A9608" s="22" t="s">
        <v>6173</v>
      </c>
      <c r="B9608" s="22" t="s">
        <v>803</v>
      </c>
      <c r="C9608" s="23">
        <v>41124</v>
      </c>
    </row>
    <row r="9609" spans="1:3">
      <c r="A9609" s="22" t="s">
        <v>6174</v>
      </c>
      <c r="B9609" s="22" t="s">
        <v>2111</v>
      </c>
      <c r="C9609" s="23">
        <v>41121</v>
      </c>
    </row>
    <row r="9610" spans="1:3">
      <c r="A9610" s="22" t="s">
        <v>2261</v>
      </c>
      <c r="B9610" s="22" t="s">
        <v>2130</v>
      </c>
      <c r="C9610" s="23">
        <v>41123</v>
      </c>
    </row>
    <row r="9611" spans="1:3">
      <c r="A9611" s="22" t="s">
        <v>2261</v>
      </c>
      <c r="B9611" s="22" t="s">
        <v>655</v>
      </c>
      <c r="C9611" s="23">
        <v>41123</v>
      </c>
    </row>
    <row r="9612" spans="1:3">
      <c r="A9612" s="22" t="s">
        <v>2403</v>
      </c>
      <c r="B9612" s="22" t="s">
        <v>2240</v>
      </c>
      <c r="C9612" s="23">
        <v>41123</v>
      </c>
    </row>
    <row r="9613" spans="1:3">
      <c r="A9613" s="22" t="s">
        <v>2403</v>
      </c>
      <c r="B9613" s="22" t="s">
        <v>659</v>
      </c>
      <c r="C9613" s="23">
        <v>41122</v>
      </c>
    </row>
    <row r="9614" spans="1:3">
      <c r="A9614" s="22" t="s">
        <v>5105</v>
      </c>
      <c r="B9614" s="22" t="s">
        <v>2569</v>
      </c>
      <c r="C9614" s="23">
        <v>41123</v>
      </c>
    </row>
    <row r="9615" spans="1:3">
      <c r="A9615" s="22" t="s">
        <v>5391</v>
      </c>
      <c r="B9615" s="22" t="s">
        <v>1683</v>
      </c>
      <c r="C9615" s="23">
        <v>41123</v>
      </c>
    </row>
    <row r="9616" spans="1:3">
      <c r="A9616" s="22" t="s">
        <v>3180</v>
      </c>
      <c r="B9616" s="22" t="s">
        <v>417</v>
      </c>
      <c r="C9616" s="23">
        <v>41123</v>
      </c>
    </row>
    <row r="9617" spans="1:3">
      <c r="A9617" s="22" t="s">
        <v>3180</v>
      </c>
      <c r="B9617" s="22" t="s">
        <v>1600</v>
      </c>
      <c r="C9617" s="23">
        <v>41122</v>
      </c>
    </row>
    <row r="9618" spans="1:3">
      <c r="A9618" s="22" t="s">
        <v>956</v>
      </c>
      <c r="B9618" s="22" t="s">
        <v>2111</v>
      </c>
      <c r="C9618" s="23">
        <v>41124</v>
      </c>
    </row>
    <row r="9619" spans="1:3">
      <c r="A9619" s="22" t="s">
        <v>4029</v>
      </c>
      <c r="B9619" s="22" t="s">
        <v>1286</v>
      </c>
      <c r="C9619" s="23">
        <v>41127</v>
      </c>
    </row>
    <row r="9620" spans="1:3">
      <c r="A9620" s="22" t="s">
        <v>6102</v>
      </c>
      <c r="B9620" s="22" t="s">
        <v>550</v>
      </c>
      <c r="C9620" s="23">
        <v>41124</v>
      </c>
    </row>
    <row r="9621" spans="1:3">
      <c r="A9621" s="22" t="s">
        <v>4944</v>
      </c>
      <c r="B9621" s="22" t="s">
        <v>1243</v>
      </c>
      <c r="C9621" s="23">
        <v>41127</v>
      </c>
    </row>
    <row r="9622" spans="1:3">
      <c r="A9622" s="22" t="s">
        <v>2476</v>
      </c>
      <c r="B9622" s="22" t="s">
        <v>2569</v>
      </c>
      <c r="C9622" s="23">
        <v>41125</v>
      </c>
    </row>
    <row r="9623" spans="1:3">
      <c r="A9623" s="22" t="s">
        <v>2039</v>
      </c>
      <c r="B9623" s="22" t="s">
        <v>343</v>
      </c>
      <c r="C9623" s="23">
        <v>41124</v>
      </c>
    </row>
    <row r="9624" spans="1:3">
      <c r="A9624" s="22" t="s">
        <v>1108</v>
      </c>
      <c r="B9624" s="22" t="s">
        <v>447</v>
      </c>
      <c r="C9624" s="23">
        <v>41125</v>
      </c>
    </row>
    <row r="9625" spans="1:3">
      <c r="A9625" s="22" t="s">
        <v>5202</v>
      </c>
      <c r="B9625" s="22" t="s">
        <v>1669</v>
      </c>
      <c r="C9625" s="23">
        <v>41124</v>
      </c>
    </row>
    <row r="9626" spans="1:3">
      <c r="A9626" s="22" t="s">
        <v>1882</v>
      </c>
      <c r="B9626" s="22" t="s">
        <v>878</v>
      </c>
      <c r="C9626" s="23">
        <v>41125</v>
      </c>
    </row>
    <row r="9627" spans="1:3">
      <c r="A9627" s="22" t="s">
        <v>1436</v>
      </c>
      <c r="B9627" s="22" t="s">
        <v>746</v>
      </c>
      <c r="C9627" s="23">
        <v>41124</v>
      </c>
    </row>
    <row r="9628" spans="1:3">
      <c r="A9628" s="22" t="s">
        <v>710</v>
      </c>
      <c r="B9628" s="22" t="s">
        <v>2532</v>
      </c>
      <c r="C9628" s="23">
        <v>41125</v>
      </c>
    </row>
    <row r="9629" spans="1:3">
      <c r="A9629" s="22" t="s">
        <v>6177</v>
      </c>
      <c r="B9629" s="22" t="s">
        <v>2576</v>
      </c>
      <c r="C9629" s="23">
        <v>41124</v>
      </c>
    </row>
    <row r="9630" spans="1:3">
      <c r="A9630" s="22" t="s">
        <v>1338</v>
      </c>
      <c r="B9630" s="22" t="s">
        <v>789</v>
      </c>
      <c r="C9630" s="23">
        <v>41129</v>
      </c>
    </row>
    <row r="9631" spans="1:3">
      <c r="A9631" s="22" t="s">
        <v>5478</v>
      </c>
      <c r="B9631" s="22" t="s">
        <v>1692</v>
      </c>
      <c r="C9631" s="23">
        <v>41125</v>
      </c>
    </row>
    <row r="9632" spans="1:3">
      <c r="A9632" s="22" t="s">
        <v>5478</v>
      </c>
      <c r="B9632" s="22" t="s">
        <v>1664</v>
      </c>
      <c r="C9632" s="23">
        <v>41124</v>
      </c>
    </row>
    <row r="9633" spans="1:3">
      <c r="A9633" s="22" t="s">
        <v>3911</v>
      </c>
      <c r="B9633" s="22" t="s">
        <v>486</v>
      </c>
      <c r="C9633" s="23">
        <v>41126</v>
      </c>
    </row>
    <row r="9634" spans="1:3">
      <c r="A9634" s="22" t="s">
        <v>2451</v>
      </c>
      <c r="B9634" s="22" t="s">
        <v>2532</v>
      </c>
      <c r="C9634" s="23">
        <v>41125</v>
      </c>
    </row>
    <row r="9635" spans="1:3">
      <c r="A9635" s="22" t="s">
        <v>1352</v>
      </c>
      <c r="B9635" s="22" t="s">
        <v>2389</v>
      </c>
      <c r="C9635" s="23">
        <v>41129</v>
      </c>
    </row>
    <row r="9636" spans="1:3">
      <c r="A9636" s="22" t="s">
        <v>5479</v>
      </c>
      <c r="B9636" s="22" t="s">
        <v>1243</v>
      </c>
      <c r="C9636" s="23">
        <v>41125</v>
      </c>
    </row>
    <row r="9637" spans="1:3">
      <c r="A9637" s="22" t="s">
        <v>5479</v>
      </c>
      <c r="B9637" s="22" t="s">
        <v>1613</v>
      </c>
      <c r="C9637" s="23">
        <v>41124</v>
      </c>
    </row>
    <row r="9638" spans="1:3">
      <c r="A9638" s="22" t="s">
        <v>4340</v>
      </c>
      <c r="B9638" s="22" t="s">
        <v>1982</v>
      </c>
      <c r="C9638" s="23">
        <v>41126</v>
      </c>
    </row>
    <row r="9639" spans="1:3">
      <c r="A9639" s="22" t="s">
        <v>2080</v>
      </c>
      <c r="B9639" s="22" t="s">
        <v>692</v>
      </c>
      <c r="C9639" s="23">
        <v>41125</v>
      </c>
    </row>
    <row r="9640" spans="1:3">
      <c r="A9640" s="22" t="s">
        <v>1582</v>
      </c>
      <c r="B9640" s="22" t="s">
        <v>735</v>
      </c>
      <c r="C9640" s="23">
        <v>41127</v>
      </c>
    </row>
    <row r="9641" spans="1:3">
      <c r="A9641" s="22" t="s">
        <v>1582</v>
      </c>
      <c r="B9641" s="22" t="s">
        <v>2389</v>
      </c>
      <c r="C9641" s="23">
        <v>41126</v>
      </c>
    </row>
    <row r="9642" spans="1:3">
      <c r="A9642" s="22" t="s">
        <v>1638</v>
      </c>
      <c r="B9642" s="22" t="s">
        <v>2205</v>
      </c>
      <c r="C9642" s="23">
        <v>41127</v>
      </c>
    </row>
    <row r="9643" spans="1:3">
      <c r="A9643" s="22" t="s">
        <v>948</v>
      </c>
      <c r="B9643" s="22" t="s">
        <v>3043</v>
      </c>
      <c r="C9643" s="23">
        <v>41127</v>
      </c>
    </row>
    <row r="9644" spans="1:3">
      <c r="A9644" s="22" t="s">
        <v>2723</v>
      </c>
      <c r="B9644" s="22" t="s">
        <v>199</v>
      </c>
      <c r="C9644" s="23">
        <v>41127</v>
      </c>
    </row>
    <row r="9645" spans="1:3">
      <c r="A9645" s="22" t="s">
        <v>2723</v>
      </c>
      <c r="B9645" s="22" t="s">
        <v>582</v>
      </c>
      <c r="C9645" s="23">
        <v>41126</v>
      </c>
    </row>
    <row r="9646" spans="1:3">
      <c r="A9646" s="22" t="s">
        <v>4135</v>
      </c>
      <c r="B9646" s="22" t="s">
        <v>866</v>
      </c>
      <c r="C9646" s="23">
        <v>41127</v>
      </c>
    </row>
    <row r="9647" spans="1:3">
      <c r="A9647" s="22" t="s">
        <v>1144</v>
      </c>
      <c r="B9647" s="22" t="s">
        <v>360</v>
      </c>
      <c r="C9647" s="23">
        <v>41127</v>
      </c>
    </row>
    <row r="9648" spans="1:3">
      <c r="A9648" s="22" t="s">
        <v>532</v>
      </c>
      <c r="B9648" s="22" t="s">
        <v>855</v>
      </c>
      <c r="C9648" s="23">
        <v>41133</v>
      </c>
    </row>
    <row r="9649" spans="1:3">
      <c r="A9649" s="22" t="s">
        <v>532</v>
      </c>
      <c r="B9649" s="22" t="s">
        <v>578</v>
      </c>
      <c r="C9649" s="23">
        <v>41131</v>
      </c>
    </row>
    <row r="9650" spans="1:3">
      <c r="A9650" s="22" t="s">
        <v>1704</v>
      </c>
      <c r="B9650" s="22" t="s">
        <v>2063</v>
      </c>
      <c r="C9650" s="23">
        <v>41126</v>
      </c>
    </row>
    <row r="9651" spans="1:3">
      <c r="A9651" s="22" t="s">
        <v>2081</v>
      </c>
      <c r="B9651" s="22" t="s">
        <v>574</v>
      </c>
      <c r="C9651" s="23">
        <v>41133</v>
      </c>
    </row>
    <row r="9652" spans="1:3">
      <c r="A9652" s="22" t="s">
        <v>2081</v>
      </c>
      <c r="B9652" s="22" t="s">
        <v>3117</v>
      </c>
      <c r="C9652" s="23">
        <v>41131</v>
      </c>
    </row>
    <row r="9653" spans="1:3">
      <c r="A9653" s="22" t="s">
        <v>3623</v>
      </c>
      <c r="B9653" s="22" t="s">
        <v>218</v>
      </c>
      <c r="C9653" s="23">
        <v>41126</v>
      </c>
    </row>
    <row r="9654" spans="1:3">
      <c r="A9654" s="22" t="s">
        <v>2084</v>
      </c>
      <c r="B9654" s="22" t="s">
        <v>209</v>
      </c>
      <c r="C9654" s="23">
        <v>41132</v>
      </c>
    </row>
    <row r="9655" spans="1:3">
      <c r="A9655" s="22" t="s">
        <v>3119</v>
      </c>
      <c r="B9655" s="22" t="s">
        <v>2576</v>
      </c>
      <c r="C9655" s="23">
        <v>41129</v>
      </c>
    </row>
    <row r="9656" spans="1:3">
      <c r="A9656" s="22" t="s">
        <v>3119</v>
      </c>
      <c r="B9656" s="22" t="s">
        <v>406</v>
      </c>
      <c r="C9656" s="23">
        <v>41128</v>
      </c>
    </row>
    <row r="9657" spans="1:3">
      <c r="A9657" s="22" t="s">
        <v>2088</v>
      </c>
      <c r="B9657" s="22" t="s">
        <v>1997</v>
      </c>
      <c r="C9657" s="23">
        <v>41132</v>
      </c>
    </row>
    <row r="9658" spans="1:3">
      <c r="A9658" s="22" t="s">
        <v>2311</v>
      </c>
      <c r="B9658" s="22" t="s">
        <v>360</v>
      </c>
      <c r="C9658" s="23">
        <v>41129</v>
      </c>
    </row>
    <row r="9659" spans="1:3">
      <c r="A9659" s="22" t="s">
        <v>2089</v>
      </c>
      <c r="B9659" s="22" t="s">
        <v>263</v>
      </c>
      <c r="C9659" s="23">
        <v>41128</v>
      </c>
    </row>
    <row r="9660" spans="1:3">
      <c r="A9660" s="22" t="s">
        <v>6179</v>
      </c>
      <c r="B9660" s="22" t="s">
        <v>1062</v>
      </c>
      <c r="C9660" s="23">
        <v>41129</v>
      </c>
    </row>
    <row r="9661" spans="1:3">
      <c r="A9661" s="22" t="s">
        <v>6179</v>
      </c>
      <c r="B9661" s="22" t="s">
        <v>1305</v>
      </c>
      <c r="C9661" s="23">
        <v>41130</v>
      </c>
    </row>
    <row r="9662" spans="1:3">
      <c r="A9662" s="22" t="s">
        <v>2689</v>
      </c>
      <c r="B9662" s="22" t="s">
        <v>2772</v>
      </c>
      <c r="C9662" s="23">
        <v>41132</v>
      </c>
    </row>
    <row r="9663" spans="1:3">
      <c r="A9663" s="22" t="s">
        <v>4676</v>
      </c>
      <c r="B9663" s="22" t="s">
        <v>594</v>
      </c>
      <c r="C9663" s="23">
        <v>41129</v>
      </c>
    </row>
    <row r="9664" spans="1:3">
      <c r="A9664" s="22" t="s">
        <v>4676</v>
      </c>
      <c r="B9664" s="22" t="s">
        <v>1564</v>
      </c>
      <c r="C9664" s="23">
        <v>41131</v>
      </c>
    </row>
    <row r="9665" spans="1:3">
      <c r="A9665" s="22" t="s">
        <v>3699</v>
      </c>
      <c r="B9665" s="22" t="s">
        <v>546</v>
      </c>
      <c r="C9665" s="23">
        <v>41130</v>
      </c>
    </row>
    <row r="9666" spans="1:3">
      <c r="A9666" s="22" t="s">
        <v>2928</v>
      </c>
      <c r="B9666" s="22" t="s">
        <v>769</v>
      </c>
      <c r="C9666" s="23">
        <v>41129</v>
      </c>
    </row>
    <row r="9667" spans="1:3">
      <c r="A9667" s="22" t="s">
        <v>2928</v>
      </c>
      <c r="B9667" s="22" t="s">
        <v>1346</v>
      </c>
      <c r="C9667" s="23">
        <v>41130</v>
      </c>
    </row>
    <row r="9668" spans="1:3">
      <c r="A9668" s="22" t="s">
        <v>6181</v>
      </c>
      <c r="B9668" s="22" t="s">
        <v>3086</v>
      </c>
      <c r="C9668" s="23">
        <v>41132</v>
      </c>
    </row>
    <row r="9669" spans="1:3">
      <c r="A9669" s="22" t="s">
        <v>1532</v>
      </c>
      <c r="B9669" s="22" t="s">
        <v>2111</v>
      </c>
      <c r="C9669" s="23">
        <v>41129</v>
      </c>
    </row>
    <row r="9670" spans="1:3">
      <c r="A9670" s="22" t="s">
        <v>1532</v>
      </c>
      <c r="B9670" s="22" t="s">
        <v>320</v>
      </c>
      <c r="C9670" s="23">
        <v>41131</v>
      </c>
    </row>
    <row r="9671" spans="1:3">
      <c r="A9671" s="22" t="s">
        <v>5620</v>
      </c>
      <c r="B9671" s="22" t="s">
        <v>1224</v>
      </c>
      <c r="C9671" s="23">
        <v>41130</v>
      </c>
    </row>
    <row r="9672" spans="1:3">
      <c r="A9672" s="22" t="s">
        <v>2288</v>
      </c>
      <c r="B9672" s="22" t="s">
        <v>1657</v>
      </c>
      <c r="C9672" s="23">
        <v>41130</v>
      </c>
    </row>
    <row r="9673" spans="1:3">
      <c r="A9673" s="22" t="s">
        <v>3394</v>
      </c>
      <c r="B9673" s="22" t="s">
        <v>1014</v>
      </c>
      <c r="C9673" s="23">
        <v>41134</v>
      </c>
    </row>
    <row r="9674" spans="1:3">
      <c r="A9674" s="22" t="s">
        <v>1334</v>
      </c>
      <c r="B9674" s="22" t="s">
        <v>339</v>
      </c>
      <c r="C9674" s="23">
        <v>41136</v>
      </c>
    </row>
    <row r="9675" spans="1:3">
      <c r="A9675" s="22" t="s">
        <v>1334</v>
      </c>
      <c r="B9675" s="22" t="s">
        <v>193</v>
      </c>
      <c r="C9675" s="23">
        <v>41138</v>
      </c>
    </row>
    <row r="9676" spans="1:3">
      <c r="A9676" s="22" t="s">
        <v>3933</v>
      </c>
      <c r="B9676" s="22" t="s">
        <v>2993</v>
      </c>
      <c r="C9676" s="23">
        <v>41131</v>
      </c>
    </row>
    <row r="9677" spans="1:3">
      <c r="A9677" s="22" t="s">
        <v>3933</v>
      </c>
      <c r="B9677" s="22" t="s">
        <v>574</v>
      </c>
      <c r="C9677" s="23">
        <v>41131</v>
      </c>
    </row>
    <row r="9678" spans="1:3">
      <c r="A9678" s="22" t="s">
        <v>1422</v>
      </c>
      <c r="B9678" s="22" t="s">
        <v>428</v>
      </c>
      <c r="C9678" s="23">
        <v>41130</v>
      </c>
    </row>
    <row r="9679" spans="1:3">
      <c r="A9679" s="22" t="s">
        <v>4226</v>
      </c>
      <c r="B9679" s="22" t="s">
        <v>933</v>
      </c>
      <c r="C9679" s="23">
        <v>41130</v>
      </c>
    </row>
    <row r="9680" spans="1:3">
      <c r="A9680" s="22" t="s">
        <v>2200</v>
      </c>
      <c r="B9680" s="22" t="s">
        <v>915</v>
      </c>
      <c r="C9680" s="23">
        <v>41134</v>
      </c>
    </row>
    <row r="9681" spans="1:3">
      <c r="A9681" s="22" t="s">
        <v>2931</v>
      </c>
      <c r="B9681" s="22" t="s">
        <v>537</v>
      </c>
      <c r="C9681" s="23">
        <v>41136</v>
      </c>
    </row>
    <row r="9682" spans="1:3">
      <c r="A9682" s="22" t="s">
        <v>2931</v>
      </c>
      <c r="B9682" s="22" t="s">
        <v>635</v>
      </c>
      <c r="C9682" s="23">
        <v>41138</v>
      </c>
    </row>
    <row r="9683" spans="1:3">
      <c r="A9683" s="22" t="s">
        <v>5297</v>
      </c>
      <c r="B9683" s="22" t="s">
        <v>1508</v>
      </c>
      <c r="C9683" s="23">
        <v>41131</v>
      </c>
    </row>
    <row r="9684" spans="1:3">
      <c r="A9684" s="22" t="s">
        <v>5297</v>
      </c>
      <c r="B9684" s="22" t="s">
        <v>1793</v>
      </c>
      <c r="C9684" s="23">
        <v>41131</v>
      </c>
    </row>
    <row r="9685" spans="1:3">
      <c r="A9685" s="22" t="s">
        <v>6184</v>
      </c>
      <c r="B9685" s="22" t="s">
        <v>1038</v>
      </c>
      <c r="C9685" s="23">
        <v>41130</v>
      </c>
    </row>
    <row r="9686" spans="1:3">
      <c r="A9686" s="22" t="s">
        <v>1285</v>
      </c>
      <c r="B9686" s="22" t="s">
        <v>417</v>
      </c>
      <c r="C9686" s="23">
        <v>41132</v>
      </c>
    </row>
    <row r="9687" spans="1:3">
      <c r="A9687" s="22" t="s">
        <v>2327</v>
      </c>
      <c r="B9687" s="22" t="s">
        <v>1046</v>
      </c>
      <c r="C9687" s="23">
        <v>41130</v>
      </c>
    </row>
    <row r="9688" spans="1:3">
      <c r="A9688" s="22" t="s">
        <v>2327</v>
      </c>
      <c r="B9688" s="22" t="s">
        <v>1550</v>
      </c>
      <c r="C9688" s="23">
        <v>41131</v>
      </c>
    </row>
    <row r="9689" spans="1:3">
      <c r="A9689" s="22" t="s">
        <v>2091</v>
      </c>
      <c r="B9689" s="22" t="s">
        <v>833</v>
      </c>
      <c r="C9689" s="23">
        <v>41132</v>
      </c>
    </row>
    <row r="9690" spans="1:3">
      <c r="A9690" s="22" t="s">
        <v>2091</v>
      </c>
      <c r="B9690" s="22" t="s">
        <v>2090</v>
      </c>
      <c r="C9690" s="23">
        <v>41135</v>
      </c>
    </row>
    <row r="9691" spans="1:3">
      <c r="A9691" s="22" t="s">
        <v>3194</v>
      </c>
      <c r="B9691" s="22" t="s">
        <v>884</v>
      </c>
      <c r="C9691" s="23">
        <v>41133</v>
      </c>
    </row>
    <row r="9692" spans="1:3">
      <c r="A9692" s="22" t="s">
        <v>6185</v>
      </c>
      <c r="B9692" s="22" t="s">
        <v>792</v>
      </c>
      <c r="C9692" s="23">
        <v>41132</v>
      </c>
    </row>
    <row r="9693" spans="1:3">
      <c r="A9693" s="22" t="s">
        <v>6186</v>
      </c>
      <c r="B9693" s="22" t="s">
        <v>855</v>
      </c>
      <c r="C9693" s="23">
        <v>41130</v>
      </c>
    </row>
    <row r="9694" spans="1:3">
      <c r="A9694" s="22" t="s">
        <v>2338</v>
      </c>
      <c r="B9694" s="22" t="s">
        <v>718</v>
      </c>
      <c r="C9694" s="23">
        <v>41131</v>
      </c>
    </row>
    <row r="9695" spans="1:3">
      <c r="A9695" s="22" t="s">
        <v>2093</v>
      </c>
      <c r="B9695" s="22" t="s">
        <v>209</v>
      </c>
      <c r="C9695" s="23">
        <v>41132</v>
      </c>
    </row>
    <row r="9696" spans="1:3">
      <c r="A9696" s="22" t="s">
        <v>2093</v>
      </c>
      <c r="B9696" s="22" t="s">
        <v>248</v>
      </c>
      <c r="C9696" s="23">
        <v>41135</v>
      </c>
    </row>
    <row r="9697" spans="1:3">
      <c r="A9697" s="22" t="s">
        <v>5548</v>
      </c>
      <c r="B9697" s="22" t="s">
        <v>1096</v>
      </c>
      <c r="C9697" s="23">
        <v>41133</v>
      </c>
    </row>
    <row r="9698" spans="1:3">
      <c r="A9698" s="22" t="s">
        <v>3756</v>
      </c>
      <c r="B9698" s="22" t="s">
        <v>1073</v>
      </c>
      <c r="C9698" s="23">
        <v>41132</v>
      </c>
    </row>
    <row r="9699" spans="1:3">
      <c r="A9699" s="22" t="s">
        <v>3756</v>
      </c>
      <c r="B9699" s="22" t="s">
        <v>999</v>
      </c>
      <c r="C9699" s="23">
        <v>41131</v>
      </c>
    </row>
    <row r="9700" spans="1:3">
      <c r="A9700" s="22" t="s">
        <v>3244</v>
      </c>
      <c r="B9700" s="22" t="s">
        <v>876</v>
      </c>
      <c r="C9700" s="23">
        <v>41134</v>
      </c>
    </row>
    <row r="9701" spans="1:3">
      <c r="A9701" s="22" t="s">
        <v>3244</v>
      </c>
      <c r="B9701" s="22" t="s">
        <v>1740</v>
      </c>
      <c r="C9701" s="23">
        <v>41132</v>
      </c>
    </row>
    <row r="9702" spans="1:3">
      <c r="A9702" s="22" t="s">
        <v>3244</v>
      </c>
      <c r="B9702" s="22" t="s">
        <v>1657</v>
      </c>
      <c r="C9702" s="23">
        <v>41132</v>
      </c>
    </row>
    <row r="9703" spans="1:3">
      <c r="A9703" s="22" t="s">
        <v>3244</v>
      </c>
      <c r="B9703" s="22" t="s">
        <v>1985</v>
      </c>
      <c r="C9703" s="23">
        <v>41133</v>
      </c>
    </row>
    <row r="9704" spans="1:3">
      <c r="A9704" s="22" t="s">
        <v>2373</v>
      </c>
      <c r="B9704" s="22" t="s">
        <v>1913</v>
      </c>
      <c r="C9704" s="23">
        <v>41132</v>
      </c>
    </row>
    <row r="9705" spans="1:3">
      <c r="A9705" s="22" t="s">
        <v>4484</v>
      </c>
      <c r="B9705" s="22" t="s">
        <v>497</v>
      </c>
      <c r="C9705" s="23">
        <v>41132</v>
      </c>
    </row>
    <row r="9706" spans="1:3">
      <c r="A9706" s="22" t="s">
        <v>4484</v>
      </c>
      <c r="B9706" s="22" t="s">
        <v>1453</v>
      </c>
      <c r="C9706" s="23">
        <v>41131</v>
      </c>
    </row>
    <row r="9707" spans="1:3">
      <c r="A9707" s="22" t="s">
        <v>4231</v>
      </c>
      <c r="B9707" s="22" t="s">
        <v>529</v>
      </c>
      <c r="C9707" s="23">
        <v>41134</v>
      </c>
    </row>
    <row r="9708" spans="1:3">
      <c r="A9708" s="22" t="s">
        <v>4231</v>
      </c>
      <c r="B9708" s="22" t="s">
        <v>425</v>
      </c>
      <c r="C9708" s="23">
        <v>41132</v>
      </c>
    </row>
    <row r="9709" spans="1:3">
      <c r="A9709" s="22" t="s">
        <v>4231</v>
      </c>
      <c r="B9709" s="22" t="s">
        <v>1197</v>
      </c>
      <c r="C9709" s="23">
        <v>41132</v>
      </c>
    </row>
    <row r="9710" spans="1:3">
      <c r="A9710" s="22" t="s">
        <v>4231</v>
      </c>
      <c r="B9710" s="22" t="s">
        <v>2785</v>
      </c>
      <c r="C9710" s="23">
        <v>41133</v>
      </c>
    </row>
    <row r="9711" spans="1:3">
      <c r="A9711" s="22" t="s">
        <v>2098</v>
      </c>
      <c r="B9711" s="22" t="s">
        <v>350</v>
      </c>
      <c r="C9711" s="23">
        <v>41132</v>
      </c>
    </row>
    <row r="9712" spans="1:3">
      <c r="A9712" s="22" t="s">
        <v>780</v>
      </c>
      <c r="B9712" s="22" t="s">
        <v>915</v>
      </c>
      <c r="C9712" s="23">
        <v>41134</v>
      </c>
    </row>
    <row r="9713" spans="1:3">
      <c r="A9713" s="22" t="s">
        <v>1456</v>
      </c>
      <c r="B9713" s="22" t="s">
        <v>1816</v>
      </c>
      <c r="C9713" s="23">
        <v>41134</v>
      </c>
    </row>
    <row r="9714" spans="1:3">
      <c r="A9714" s="22" t="s">
        <v>509</v>
      </c>
      <c r="B9714" s="22" t="s">
        <v>290</v>
      </c>
      <c r="C9714" s="23">
        <v>41136</v>
      </c>
    </row>
    <row r="9715" spans="1:3">
      <c r="A9715" s="22" t="s">
        <v>5128</v>
      </c>
      <c r="B9715" s="22" t="s">
        <v>1097</v>
      </c>
      <c r="C9715" s="23">
        <v>41134</v>
      </c>
    </row>
    <row r="9716" spans="1:3">
      <c r="A9716" s="22" t="s">
        <v>2099</v>
      </c>
      <c r="B9716" s="22" t="s">
        <v>2576</v>
      </c>
      <c r="C9716" s="23">
        <v>41134</v>
      </c>
    </row>
    <row r="9717" spans="1:3">
      <c r="A9717" s="22" t="s">
        <v>2099</v>
      </c>
      <c r="B9717" s="22" t="s">
        <v>1763</v>
      </c>
      <c r="C9717" s="23">
        <v>41133</v>
      </c>
    </row>
    <row r="9718" spans="1:3">
      <c r="A9718" s="22" t="s">
        <v>6188</v>
      </c>
      <c r="B9718" s="22" t="s">
        <v>806</v>
      </c>
      <c r="C9718" s="23">
        <v>41134</v>
      </c>
    </row>
    <row r="9719" spans="1:3">
      <c r="A9719" s="22" t="s">
        <v>317</v>
      </c>
      <c r="B9719" s="22" t="s">
        <v>1218</v>
      </c>
      <c r="C9719" s="23">
        <v>41134</v>
      </c>
    </row>
    <row r="9720" spans="1:3">
      <c r="A9720" s="22" t="s">
        <v>542</v>
      </c>
      <c r="B9720" s="22" t="s">
        <v>1866</v>
      </c>
      <c r="C9720" s="23">
        <v>41136</v>
      </c>
    </row>
    <row r="9721" spans="1:3">
      <c r="A9721" s="22" t="s">
        <v>5129</v>
      </c>
      <c r="B9721" s="22" t="s">
        <v>3165</v>
      </c>
      <c r="C9721" s="23">
        <v>41134</v>
      </c>
    </row>
    <row r="9722" spans="1:3">
      <c r="A9722" s="22" t="s">
        <v>2102</v>
      </c>
      <c r="B9722" s="22" t="s">
        <v>476</v>
      </c>
      <c r="C9722" s="23">
        <v>41134</v>
      </c>
    </row>
    <row r="9723" spans="1:3">
      <c r="A9723" s="22" t="s">
        <v>2102</v>
      </c>
      <c r="B9723" s="22" t="s">
        <v>293</v>
      </c>
      <c r="C9723" s="23">
        <v>41133</v>
      </c>
    </row>
    <row r="9724" spans="1:3">
      <c r="A9724" s="22" t="s">
        <v>1889</v>
      </c>
      <c r="B9724" s="22" t="s">
        <v>1310</v>
      </c>
      <c r="C9724" s="23">
        <v>41140</v>
      </c>
    </row>
    <row r="9725" spans="1:3">
      <c r="A9725" s="22" t="s">
        <v>2109</v>
      </c>
      <c r="B9725" s="22" t="s">
        <v>995</v>
      </c>
      <c r="C9725" s="23">
        <v>41135</v>
      </c>
    </row>
    <row r="9726" spans="1:3">
      <c r="A9726" s="22" t="s">
        <v>2109</v>
      </c>
      <c r="B9726" s="22" t="s">
        <v>2240</v>
      </c>
      <c r="C9726" s="23">
        <v>41135</v>
      </c>
    </row>
    <row r="9727" spans="1:3">
      <c r="A9727" s="22" t="s">
        <v>6189</v>
      </c>
      <c r="B9727" s="22" t="s">
        <v>318</v>
      </c>
      <c r="C9727" s="23">
        <v>41140</v>
      </c>
    </row>
    <row r="9728" spans="1:3">
      <c r="A9728" s="22" t="s">
        <v>5070</v>
      </c>
      <c r="B9728" s="22" t="s">
        <v>481</v>
      </c>
      <c r="C9728" s="23">
        <v>41135</v>
      </c>
    </row>
    <row r="9729" spans="1:3">
      <c r="A9729" s="22" t="s">
        <v>5070</v>
      </c>
      <c r="B9729" s="22" t="s">
        <v>1901</v>
      </c>
      <c r="C9729" s="23">
        <v>41135</v>
      </c>
    </row>
    <row r="9730" spans="1:3">
      <c r="A9730" s="22" t="s">
        <v>1199</v>
      </c>
      <c r="B9730" s="22" t="s">
        <v>1692</v>
      </c>
      <c r="C9730" s="23">
        <v>41137</v>
      </c>
    </row>
    <row r="9731" spans="1:3">
      <c r="A9731" s="22" t="s">
        <v>2620</v>
      </c>
      <c r="B9731" s="22" t="s">
        <v>1286</v>
      </c>
      <c r="C9731" s="23">
        <v>41136</v>
      </c>
    </row>
    <row r="9732" spans="1:3">
      <c r="A9732" s="22" t="s">
        <v>584</v>
      </c>
      <c r="B9732" s="22" t="s">
        <v>1997</v>
      </c>
      <c r="C9732" s="23">
        <v>41135</v>
      </c>
    </row>
    <row r="9733" spans="1:3">
      <c r="A9733" s="22" t="s">
        <v>5488</v>
      </c>
      <c r="B9733" s="22" t="s">
        <v>3245</v>
      </c>
      <c r="C9733" s="23">
        <v>41137</v>
      </c>
    </row>
    <row r="9734" spans="1:3">
      <c r="A9734" s="22" t="s">
        <v>2649</v>
      </c>
      <c r="B9734" s="22" t="s">
        <v>1763</v>
      </c>
      <c r="C9734" s="23">
        <v>41136</v>
      </c>
    </row>
    <row r="9735" spans="1:3">
      <c r="A9735" s="22" t="s">
        <v>6191</v>
      </c>
      <c r="B9735" s="22" t="s">
        <v>1570</v>
      </c>
      <c r="C9735" s="23">
        <v>41135</v>
      </c>
    </row>
    <row r="9736" spans="1:3">
      <c r="A9736" s="22" t="s">
        <v>5333</v>
      </c>
      <c r="B9736" s="22" t="s">
        <v>1308</v>
      </c>
      <c r="C9736" s="23">
        <v>41137</v>
      </c>
    </row>
    <row r="9737" spans="1:3">
      <c r="A9737" s="22" t="s">
        <v>1647</v>
      </c>
      <c r="B9737" s="22" t="s">
        <v>2941</v>
      </c>
      <c r="C9737" s="23">
        <v>41136</v>
      </c>
    </row>
    <row r="9738" spans="1:3">
      <c r="A9738" s="22" t="s">
        <v>5537</v>
      </c>
      <c r="B9738" s="22" t="s">
        <v>718</v>
      </c>
      <c r="C9738" s="23">
        <v>41135</v>
      </c>
    </row>
    <row r="9739" spans="1:3">
      <c r="A9739" s="22" t="s">
        <v>5537</v>
      </c>
      <c r="B9739" s="22" t="s">
        <v>399</v>
      </c>
      <c r="C9739" s="23">
        <v>41137</v>
      </c>
    </row>
    <row r="9740" spans="1:3">
      <c r="A9740" s="22" t="s">
        <v>5537</v>
      </c>
      <c r="B9740" s="22" t="s">
        <v>1799</v>
      </c>
      <c r="C9740" s="23">
        <v>41137</v>
      </c>
    </row>
    <row r="9741" spans="1:3">
      <c r="A9741" s="22" t="s">
        <v>2104</v>
      </c>
      <c r="B9741" s="22" t="s">
        <v>1793</v>
      </c>
      <c r="C9741" s="23">
        <v>41137</v>
      </c>
    </row>
    <row r="9742" spans="1:3">
      <c r="A9742" s="22" t="s">
        <v>3740</v>
      </c>
      <c r="B9742" s="22" t="s">
        <v>2111</v>
      </c>
      <c r="C9742" s="23">
        <v>41136</v>
      </c>
    </row>
    <row r="9743" spans="1:3">
      <c r="A9743" s="22" t="s">
        <v>1454</v>
      </c>
      <c r="B9743" s="22" t="s">
        <v>915</v>
      </c>
      <c r="C9743" s="23">
        <v>41135</v>
      </c>
    </row>
    <row r="9744" spans="1:3">
      <c r="A9744" s="22" t="s">
        <v>2106</v>
      </c>
      <c r="B9744" s="22" t="s">
        <v>1453</v>
      </c>
      <c r="C9744" s="23">
        <v>41137</v>
      </c>
    </row>
    <row r="9745" spans="1:3">
      <c r="A9745" s="22" t="s">
        <v>2106</v>
      </c>
      <c r="B9745" s="22" t="s">
        <v>556</v>
      </c>
      <c r="C9745" s="23">
        <v>41137</v>
      </c>
    </row>
    <row r="9746" spans="1:3">
      <c r="A9746" s="22" t="s">
        <v>1468</v>
      </c>
      <c r="B9746" s="22" t="s">
        <v>320</v>
      </c>
      <c r="C9746" s="23">
        <v>41136</v>
      </c>
    </row>
    <row r="9747" spans="1:3">
      <c r="A9747" s="22" t="s">
        <v>4735</v>
      </c>
      <c r="B9747" s="22" t="s">
        <v>873</v>
      </c>
      <c r="C9747" s="23">
        <v>41137</v>
      </c>
    </row>
    <row r="9748" spans="1:3">
      <c r="A9748" s="22" t="s">
        <v>2277</v>
      </c>
      <c r="B9748" s="22" t="s">
        <v>206</v>
      </c>
      <c r="C9748" s="23">
        <v>41136</v>
      </c>
    </row>
    <row r="9749" spans="1:3">
      <c r="A9749" s="22" t="s">
        <v>2108</v>
      </c>
      <c r="B9749" s="22" t="s">
        <v>1550</v>
      </c>
      <c r="C9749" s="23">
        <v>41136</v>
      </c>
    </row>
    <row r="9750" spans="1:3">
      <c r="A9750" s="22" t="s">
        <v>4738</v>
      </c>
      <c r="B9750" s="22" t="s">
        <v>1683</v>
      </c>
      <c r="C9750" s="23">
        <v>41137</v>
      </c>
    </row>
    <row r="9751" spans="1:3">
      <c r="A9751" s="22" t="s">
        <v>2286</v>
      </c>
      <c r="B9751" s="22" t="s">
        <v>757</v>
      </c>
      <c r="C9751" s="23">
        <v>41136</v>
      </c>
    </row>
    <row r="9752" spans="1:3">
      <c r="A9752" s="22" t="s">
        <v>2689</v>
      </c>
      <c r="B9752" s="22" t="s">
        <v>704</v>
      </c>
      <c r="C9752" s="23">
        <v>41138</v>
      </c>
    </row>
    <row r="9753" spans="1:3">
      <c r="A9753" s="22" t="s">
        <v>2689</v>
      </c>
      <c r="B9753" s="22" t="s">
        <v>1493</v>
      </c>
      <c r="C9753" s="23">
        <v>41138</v>
      </c>
    </row>
    <row r="9754" spans="1:3">
      <c r="A9754" s="22" t="s">
        <v>2689</v>
      </c>
      <c r="B9754" s="22" t="s">
        <v>343</v>
      </c>
      <c r="C9754" s="23">
        <v>41138</v>
      </c>
    </row>
    <row r="9755" spans="1:3">
      <c r="A9755" s="22" t="s">
        <v>1429</v>
      </c>
      <c r="B9755" s="22" t="s">
        <v>199</v>
      </c>
      <c r="C9755" s="23">
        <v>41139</v>
      </c>
    </row>
    <row r="9756" spans="1:3">
      <c r="A9756" s="22" t="s">
        <v>4266</v>
      </c>
      <c r="B9756" s="22" t="s">
        <v>1441</v>
      </c>
      <c r="C9756" s="23">
        <v>41138</v>
      </c>
    </row>
    <row r="9757" spans="1:3">
      <c r="A9757" s="22" t="s">
        <v>6181</v>
      </c>
      <c r="B9757" s="22" t="s">
        <v>1593</v>
      </c>
      <c r="C9757" s="23">
        <v>41138</v>
      </c>
    </row>
    <row r="9758" spans="1:3">
      <c r="A9758" s="22" t="s">
        <v>6181</v>
      </c>
      <c r="B9758" s="22" t="s">
        <v>792</v>
      </c>
      <c r="C9758" s="23">
        <v>41138</v>
      </c>
    </row>
    <row r="9759" spans="1:3">
      <c r="A9759" s="22" t="s">
        <v>6181</v>
      </c>
      <c r="B9759" s="22" t="s">
        <v>878</v>
      </c>
      <c r="C9759" s="23">
        <v>41138</v>
      </c>
    </row>
    <row r="9760" spans="1:3">
      <c r="A9760" s="22" t="s">
        <v>1430</v>
      </c>
      <c r="B9760" s="22" t="s">
        <v>1652</v>
      </c>
      <c r="C9760" s="23">
        <v>41139</v>
      </c>
    </row>
    <row r="9761" spans="1:3">
      <c r="A9761" s="22" t="s">
        <v>1069</v>
      </c>
      <c r="B9761" s="22" t="s">
        <v>339</v>
      </c>
      <c r="C9761" s="23">
        <v>41138</v>
      </c>
    </row>
    <row r="9762" spans="1:3">
      <c r="A9762" s="22" t="s">
        <v>3645</v>
      </c>
      <c r="B9762" s="22" t="s">
        <v>2785</v>
      </c>
      <c r="C9762" s="23">
        <v>41138</v>
      </c>
    </row>
    <row r="9763" spans="1:3">
      <c r="A9763" s="22" t="s">
        <v>1124</v>
      </c>
      <c r="B9763" s="22" t="s">
        <v>1664</v>
      </c>
      <c r="C9763" s="23">
        <v>41140</v>
      </c>
    </row>
    <row r="9764" spans="1:3">
      <c r="A9764" s="22" t="s">
        <v>6193</v>
      </c>
      <c r="B9764" s="22" t="s">
        <v>1692</v>
      </c>
      <c r="C9764" s="23">
        <v>41139</v>
      </c>
    </row>
    <row r="9765" spans="1:3">
      <c r="A9765" s="22" t="s">
        <v>6193</v>
      </c>
      <c r="B9765" s="22" t="s">
        <v>3188</v>
      </c>
      <c r="C9765" s="23">
        <v>41140</v>
      </c>
    </row>
    <row r="9766" spans="1:3">
      <c r="A9766" s="22" t="s">
        <v>6193</v>
      </c>
      <c r="B9766" s="22" t="s">
        <v>2090</v>
      </c>
      <c r="C9766" s="23">
        <v>41139</v>
      </c>
    </row>
    <row r="9767" spans="1:3">
      <c r="A9767" s="22" t="s">
        <v>1336</v>
      </c>
      <c r="B9767" s="22" t="s">
        <v>380</v>
      </c>
      <c r="C9767" s="23">
        <v>41139</v>
      </c>
    </row>
    <row r="9768" spans="1:3">
      <c r="A9768" s="22" t="s">
        <v>972</v>
      </c>
      <c r="B9768" s="22" t="s">
        <v>1377</v>
      </c>
      <c r="C9768" s="23">
        <v>41139</v>
      </c>
    </row>
    <row r="9769" spans="1:3">
      <c r="A9769" s="22" t="s">
        <v>2110</v>
      </c>
      <c r="B9769" s="22" t="s">
        <v>1038</v>
      </c>
      <c r="C9769" s="23">
        <v>41138</v>
      </c>
    </row>
    <row r="9770" spans="1:3">
      <c r="A9770" s="22" t="s">
        <v>5937</v>
      </c>
      <c r="B9770" s="22" t="s">
        <v>537</v>
      </c>
      <c r="C9770" s="23">
        <v>41140</v>
      </c>
    </row>
    <row r="9771" spans="1:3">
      <c r="A9771" s="22" t="s">
        <v>6194</v>
      </c>
      <c r="B9771" s="22" t="s">
        <v>1793</v>
      </c>
      <c r="C9771" s="23">
        <v>41139</v>
      </c>
    </row>
    <row r="9772" spans="1:3">
      <c r="A9772" s="22" t="s">
        <v>6195</v>
      </c>
      <c r="B9772" s="22" t="s">
        <v>825</v>
      </c>
      <c r="C9772" s="23">
        <v>41140</v>
      </c>
    </row>
    <row r="9773" spans="1:3">
      <c r="A9773" s="22" t="s">
        <v>6195</v>
      </c>
      <c r="B9773" s="22" t="s">
        <v>369</v>
      </c>
      <c r="C9773" s="23">
        <v>41139</v>
      </c>
    </row>
    <row r="9774" spans="1:3">
      <c r="A9774" s="22" t="s">
        <v>2462</v>
      </c>
      <c r="B9774" s="22" t="s">
        <v>366</v>
      </c>
      <c r="C9774" s="23">
        <v>41139</v>
      </c>
    </row>
    <row r="9775" spans="1:3">
      <c r="A9775" s="22" t="s">
        <v>6196</v>
      </c>
      <c r="B9775" s="22" t="s">
        <v>1652</v>
      </c>
      <c r="C9775" s="23">
        <v>41139</v>
      </c>
    </row>
    <row r="9776" spans="1:3">
      <c r="A9776" s="22" t="s">
        <v>1098</v>
      </c>
      <c r="B9776" s="22" t="s">
        <v>248</v>
      </c>
      <c r="C9776" s="23">
        <v>41140</v>
      </c>
    </row>
    <row r="9777" spans="1:3">
      <c r="A9777" s="22" t="s">
        <v>618</v>
      </c>
      <c r="B9777" s="22" t="s">
        <v>472</v>
      </c>
      <c r="C9777" s="23">
        <v>41141</v>
      </c>
    </row>
    <row r="9778" spans="1:3">
      <c r="A9778" s="22" t="s">
        <v>664</v>
      </c>
      <c r="B9778" s="22" t="s">
        <v>3170</v>
      </c>
      <c r="C9778" s="23">
        <v>41141</v>
      </c>
    </row>
    <row r="9779" spans="1:3">
      <c r="A9779" s="22" t="s">
        <v>4874</v>
      </c>
      <c r="B9779" s="22" t="s">
        <v>290</v>
      </c>
      <c r="C9779" s="23">
        <v>41140</v>
      </c>
    </row>
    <row r="9780" spans="1:3">
      <c r="A9780" s="22" t="s">
        <v>4474</v>
      </c>
      <c r="B9780" s="22" t="s">
        <v>1669</v>
      </c>
      <c r="C9780" s="23">
        <v>41141</v>
      </c>
    </row>
    <row r="9781" spans="1:3">
      <c r="A9781" s="22" t="s">
        <v>703</v>
      </c>
      <c r="B9781" s="22" t="s">
        <v>902</v>
      </c>
      <c r="C9781" s="23">
        <v>41141</v>
      </c>
    </row>
    <row r="9782" spans="1:3">
      <c r="A9782" s="22" t="s">
        <v>2362</v>
      </c>
      <c r="B9782" s="22" t="s">
        <v>1227</v>
      </c>
      <c r="C9782" s="23">
        <v>41141</v>
      </c>
    </row>
    <row r="9783" spans="1:3">
      <c r="A9783" s="22" t="s">
        <v>374</v>
      </c>
      <c r="B9783" s="22" t="s">
        <v>983</v>
      </c>
      <c r="C9783" s="23">
        <v>41142</v>
      </c>
    </row>
    <row r="9784" spans="1:3">
      <c r="A9784" s="22" t="s">
        <v>3627</v>
      </c>
      <c r="B9784" s="22" t="s">
        <v>881</v>
      </c>
      <c r="C9784" s="23">
        <v>41142</v>
      </c>
    </row>
    <row r="9785" spans="1:3">
      <c r="A9785" s="22" t="s">
        <v>3627</v>
      </c>
      <c r="B9785" s="22" t="s">
        <v>1310</v>
      </c>
      <c r="C9785" s="23">
        <v>41140</v>
      </c>
    </row>
    <row r="9786" spans="1:3">
      <c r="A9786" s="22" t="s">
        <v>6197</v>
      </c>
      <c r="B9786" s="22" t="s">
        <v>1136</v>
      </c>
      <c r="C9786" s="23">
        <v>41141</v>
      </c>
    </row>
    <row r="9787" spans="1:3">
      <c r="A9787" s="22" t="s">
        <v>5469</v>
      </c>
      <c r="B9787" s="22" t="s">
        <v>1103</v>
      </c>
      <c r="C9787" s="23">
        <v>41142</v>
      </c>
    </row>
    <row r="9788" spans="1:3">
      <c r="A9788" s="22" t="s">
        <v>1807</v>
      </c>
      <c r="B9788" s="22" t="s">
        <v>1308</v>
      </c>
      <c r="C9788" s="23">
        <v>41142</v>
      </c>
    </row>
    <row r="9789" spans="1:3">
      <c r="A9789" s="22" t="s">
        <v>1807</v>
      </c>
      <c r="B9789" s="22" t="s">
        <v>943</v>
      </c>
      <c r="C9789" s="23">
        <v>41140</v>
      </c>
    </row>
    <row r="9790" spans="1:3">
      <c r="A9790" s="22" t="s">
        <v>2958</v>
      </c>
      <c r="B9790" s="22" t="s">
        <v>159</v>
      </c>
      <c r="C9790" s="23">
        <v>41143</v>
      </c>
    </row>
    <row r="9791" spans="1:3">
      <c r="A9791" s="22" t="s">
        <v>4332</v>
      </c>
      <c r="B9791" s="22" t="s">
        <v>1103</v>
      </c>
      <c r="C9791" s="23">
        <v>41141</v>
      </c>
    </row>
    <row r="9792" spans="1:3">
      <c r="A9792" s="22" t="s">
        <v>4332</v>
      </c>
      <c r="B9792" s="22" t="s">
        <v>1543</v>
      </c>
      <c r="C9792" s="23">
        <v>41144</v>
      </c>
    </row>
    <row r="9793" spans="1:3">
      <c r="A9793" s="22" t="s">
        <v>2229</v>
      </c>
      <c r="B9793" s="22" t="s">
        <v>2714</v>
      </c>
      <c r="C9793" s="23">
        <v>41148</v>
      </c>
    </row>
    <row r="9794" spans="1:3">
      <c r="A9794" s="22" t="s">
        <v>664</v>
      </c>
      <c r="B9794" s="22" t="s">
        <v>1531</v>
      </c>
      <c r="C9794" s="23">
        <v>41143</v>
      </c>
    </row>
    <row r="9795" spans="1:3">
      <c r="A9795" s="22" t="s">
        <v>5577</v>
      </c>
      <c r="B9795" s="22" t="s">
        <v>803</v>
      </c>
      <c r="C9795" s="23">
        <v>41141</v>
      </c>
    </row>
    <row r="9796" spans="1:3">
      <c r="A9796" s="22" t="s">
        <v>5577</v>
      </c>
      <c r="B9796" s="22" t="s">
        <v>522</v>
      </c>
      <c r="C9796" s="23">
        <v>41143</v>
      </c>
    </row>
    <row r="9797" spans="1:3">
      <c r="A9797" s="22" t="s">
        <v>4822</v>
      </c>
      <c r="B9797" s="22" t="s">
        <v>218</v>
      </c>
      <c r="C9797" s="23">
        <v>41142</v>
      </c>
    </row>
    <row r="9798" spans="1:3">
      <c r="A9798" s="22" t="s">
        <v>991</v>
      </c>
      <c r="B9798" s="22" t="s">
        <v>218</v>
      </c>
      <c r="C9798" s="23">
        <v>41143</v>
      </c>
    </row>
    <row r="9799" spans="1:3">
      <c r="A9799" s="22" t="s">
        <v>5821</v>
      </c>
      <c r="B9799" s="22" t="s">
        <v>273</v>
      </c>
      <c r="C9799" s="23">
        <v>41143</v>
      </c>
    </row>
    <row r="9800" spans="1:3">
      <c r="A9800" s="22" t="s">
        <v>6198</v>
      </c>
      <c r="B9800" s="22" t="s">
        <v>1844</v>
      </c>
      <c r="C9800" s="23">
        <v>41141</v>
      </c>
    </row>
    <row r="9801" spans="1:3">
      <c r="A9801" s="22" t="s">
        <v>6198</v>
      </c>
      <c r="B9801" s="22" t="s">
        <v>399</v>
      </c>
      <c r="C9801" s="23">
        <v>41144</v>
      </c>
    </row>
    <row r="9802" spans="1:3">
      <c r="A9802" s="22" t="s">
        <v>2231</v>
      </c>
      <c r="B9802" s="22" t="s">
        <v>537</v>
      </c>
      <c r="C9802" s="23">
        <v>41148</v>
      </c>
    </row>
    <row r="9803" spans="1:3">
      <c r="A9803" s="22" t="s">
        <v>3694</v>
      </c>
      <c r="B9803" s="22" t="s">
        <v>1626</v>
      </c>
      <c r="C9803" s="23">
        <v>41143</v>
      </c>
    </row>
    <row r="9804" spans="1:3">
      <c r="A9804" s="22" t="s">
        <v>2490</v>
      </c>
      <c r="B9804" s="22" t="s">
        <v>537</v>
      </c>
      <c r="C9804" s="23">
        <v>41141</v>
      </c>
    </row>
    <row r="9805" spans="1:3">
      <c r="A9805" s="22" t="s">
        <v>2490</v>
      </c>
      <c r="B9805" s="22" t="s">
        <v>233</v>
      </c>
      <c r="C9805" s="23">
        <v>41143</v>
      </c>
    </row>
    <row r="9806" spans="1:3">
      <c r="A9806" s="22" t="s">
        <v>5079</v>
      </c>
      <c r="B9806" s="22" t="s">
        <v>1669</v>
      </c>
      <c r="C9806" s="23">
        <v>41142</v>
      </c>
    </row>
    <row r="9807" spans="1:3">
      <c r="A9807" s="22" t="s">
        <v>3034</v>
      </c>
      <c r="B9807" s="22" t="s">
        <v>3165</v>
      </c>
      <c r="C9807" s="23">
        <v>41143</v>
      </c>
    </row>
    <row r="9808" spans="1:3">
      <c r="A9808" s="22" t="s">
        <v>1612</v>
      </c>
      <c r="B9808" s="22" t="s">
        <v>1227</v>
      </c>
      <c r="C9808" s="23">
        <v>41144</v>
      </c>
    </row>
    <row r="9809" spans="1:3">
      <c r="A9809" s="22" t="s">
        <v>2113</v>
      </c>
      <c r="B9809" s="22" t="s">
        <v>792</v>
      </c>
      <c r="C9809" s="23">
        <v>41144</v>
      </c>
    </row>
    <row r="9810" spans="1:3">
      <c r="A9810" s="22" t="s">
        <v>2113</v>
      </c>
      <c r="B9810" s="22" t="s">
        <v>1751</v>
      </c>
      <c r="C9810" s="23">
        <v>41143</v>
      </c>
    </row>
    <row r="9811" spans="1:3">
      <c r="A9811" s="22" t="s">
        <v>1098</v>
      </c>
      <c r="B9811" s="22" t="s">
        <v>574</v>
      </c>
      <c r="C9811" s="23">
        <v>41145</v>
      </c>
    </row>
    <row r="9812" spans="1:3">
      <c r="A9812" s="22" t="s">
        <v>2534</v>
      </c>
      <c r="B9812" s="22" t="s">
        <v>504</v>
      </c>
      <c r="C9812" s="23">
        <v>41143</v>
      </c>
    </row>
    <row r="9813" spans="1:3">
      <c r="A9813" s="22" t="s">
        <v>2534</v>
      </c>
      <c r="B9813" s="22" t="s">
        <v>432</v>
      </c>
      <c r="C9813" s="23">
        <v>41144</v>
      </c>
    </row>
    <row r="9814" spans="1:3">
      <c r="A9814" s="22" t="s">
        <v>2534</v>
      </c>
      <c r="B9814" s="22" t="s">
        <v>1751</v>
      </c>
      <c r="C9814" s="23">
        <v>41144</v>
      </c>
    </row>
    <row r="9815" spans="1:3">
      <c r="A9815" s="22" t="s">
        <v>2324</v>
      </c>
      <c r="B9815" s="22" t="s">
        <v>930</v>
      </c>
      <c r="C9815" s="23">
        <v>41151</v>
      </c>
    </row>
    <row r="9816" spans="1:3">
      <c r="A9816" s="22" t="s">
        <v>2324</v>
      </c>
      <c r="B9816" s="22" t="s">
        <v>655</v>
      </c>
      <c r="C9816" s="23">
        <v>41147</v>
      </c>
    </row>
    <row r="9817" spans="1:3">
      <c r="A9817" s="22" t="s">
        <v>2324</v>
      </c>
      <c r="B9817" s="22" t="s">
        <v>3046</v>
      </c>
      <c r="C9817" s="23">
        <v>41142</v>
      </c>
    </row>
    <row r="9818" spans="1:3">
      <c r="A9818" s="22" t="s">
        <v>2324</v>
      </c>
      <c r="B9818" s="22" t="s">
        <v>970</v>
      </c>
      <c r="C9818" s="23">
        <v>41149</v>
      </c>
    </row>
    <row r="9819" spans="1:3">
      <c r="A9819" s="22" t="s">
        <v>6199</v>
      </c>
      <c r="B9819" s="22" t="s">
        <v>1632</v>
      </c>
      <c r="C9819" s="23">
        <v>41144</v>
      </c>
    </row>
    <row r="9820" spans="1:3">
      <c r="A9820" s="22" t="s">
        <v>2116</v>
      </c>
      <c r="B9820" s="22" t="s">
        <v>1664</v>
      </c>
      <c r="C9820" s="23">
        <v>41144</v>
      </c>
    </row>
    <row r="9821" spans="1:3">
      <c r="A9821" s="22" t="s">
        <v>2116</v>
      </c>
      <c r="B9821" s="22" t="s">
        <v>273</v>
      </c>
      <c r="C9821" s="23">
        <v>41143</v>
      </c>
    </row>
    <row r="9822" spans="1:3">
      <c r="A9822" s="22" t="s">
        <v>1101</v>
      </c>
      <c r="B9822" s="22" t="s">
        <v>1177</v>
      </c>
      <c r="C9822" s="23">
        <v>41145</v>
      </c>
    </row>
    <row r="9823" spans="1:3">
      <c r="A9823" s="22" t="s">
        <v>6200</v>
      </c>
      <c r="B9823" s="22" t="s">
        <v>525</v>
      </c>
      <c r="C9823" s="23">
        <v>41143</v>
      </c>
    </row>
    <row r="9824" spans="1:3">
      <c r="A9824" s="22" t="s">
        <v>6201</v>
      </c>
      <c r="B9824" s="22" t="s">
        <v>569</v>
      </c>
      <c r="C9824" s="23">
        <v>41144</v>
      </c>
    </row>
    <row r="9825" spans="1:3">
      <c r="A9825" s="22" t="s">
        <v>2117</v>
      </c>
      <c r="B9825" s="22" t="s">
        <v>1692</v>
      </c>
      <c r="C9825" s="23">
        <v>41144</v>
      </c>
    </row>
    <row r="9826" spans="1:3">
      <c r="A9826" s="22" t="s">
        <v>6203</v>
      </c>
      <c r="B9826" s="22" t="s">
        <v>2111</v>
      </c>
      <c r="C9826" s="23">
        <v>41151</v>
      </c>
    </row>
    <row r="9827" spans="1:3">
      <c r="A9827" s="22" t="s">
        <v>6204</v>
      </c>
      <c r="B9827" s="22" t="s">
        <v>635</v>
      </c>
      <c r="C9827" s="23">
        <v>41147</v>
      </c>
    </row>
    <row r="9828" spans="1:3">
      <c r="A9828" s="22" t="s">
        <v>6205</v>
      </c>
      <c r="B9828" s="22" t="s">
        <v>3046</v>
      </c>
      <c r="C9828" s="23">
        <v>41142</v>
      </c>
    </row>
    <row r="9829" spans="1:3">
      <c r="A9829" s="22" t="s">
        <v>2120</v>
      </c>
      <c r="B9829" s="22" t="s">
        <v>699</v>
      </c>
      <c r="C9829" s="23">
        <v>41149</v>
      </c>
    </row>
    <row r="9830" spans="1:3">
      <c r="A9830" s="22" t="s">
        <v>3699</v>
      </c>
      <c r="B9830" s="22" t="s">
        <v>343</v>
      </c>
      <c r="C9830" s="23">
        <v>41144</v>
      </c>
    </row>
    <row r="9831" spans="1:3">
      <c r="A9831" s="22" t="s">
        <v>3699</v>
      </c>
      <c r="B9831" s="22" t="s">
        <v>1282</v>
      </c>
      <c r="C9831" s="23">
        <v>41144</v>
      </c>
    </row>
    <row r="9832" spans="1:3">
      <c r="A9832" s="22" t="s">
        <v>2123</v>
      </c>
      <c r="B9832" s="22" t="s">
        <v>214</v>
      </c>
      <c r="C9832" s="23">
        <v>41144</v>
      </c>
    </row>
    <row r="9833" spans="1:3">
      <c r="A9833" s="22" t="s">
        <v>2123</v>
      </c>
      <c r="B9833" s="22" t="s">
        <v>792</v>
      </c>
      <c r="C9833" s="23">
        <v>41144</v>
      </c>
    </row>
    <row r="9834" spans="1:3">
      <c r="A9834" s="22" t="s">
        <v>338</v>
      </c>
      <c r="B9834" s="22" t="s">
        <v>2052</v>
      </c>
      <c r="C9834" s="23">
        <v>41145</v>
      </c>
    </row>
    <row r="9835" spans="1:3">
      <c r="A9835" s="22" t="s">
        <v>4339</v>
      </c>
      <c r="B9835" s="22" t="s">
        <v>803</v>
      </c>
      <c r="C9835" s="23">
        <v>41151</v>
      </c>
    </row>
    <row r="9836" spans="1:3">
      <c r="A9836" s="22" t="s">
        <v>4339</v>
      </c>
      <c r="B9836" s="22" t="s">
        <v>1190</v>
      </c>
      <c r="C9836" s="23">
        <v>41153</v>
      </c>
    </row>
    <row r="9837" spans="1:3">
      <c r="A9837" s="22" t="s">
        <v>4339</v>
      </c>
      <c r="B9837" s="22" t="s">
        <v>428</v>
      </c>
      <c r="C9837" s="23">
        <v>41153</v>
      </c>
    </row>
    <row r="9838" spans="1:3">
      <c r="A9838" s="22" t="s">
        <v>4262</v>
      </c>
      <c r="B9838" s="22" t="s">
        <v>284</v>
      </c>
      <c r="C9838" s="23">
        <v>41144</v>
      </c>
    </row>
    <row r="9839" spans="1:3">
      <c r="A9839" s="22" t="s">
        <v>3803</v>
      </c>
      <c r="B9839" s="22" t="s">
        <v>1600</v>
      </c>
      <c r="C9839" s="23">
        <v>41145</v>
      </c>
    </row>
    <row r="9840" spans="1:3">
      <c r="A9840" s="22" t="s">
        <v>3803</v>
      </c>
      <c r="B9840" s="22" t="s">
        <v>803</v>
      </c>
      <c r="C9840" s="23">
        <v>41146</v>
      </c>
    </row>
    <row r="9841" spans="1:3">
      <c r="A9841" s="22" t="s">
        <v>340</v>
      </c>
      <c r="B9841" s="22" t="s">
        <v>798</v>
      </c>
      <c r="C9841" s="23">
        <v>41145</v>
      </c>
    </row>
    <row r="9842" spans="1:3">
      <c r="A9842" s="22" t="s">
        <v>6208</v>
      </c>
      <c r="B9842" s="22" t="s">
        <v>2714</v>
      </c>
      <c r="C9842" s="23">
        <v>41151</v>
      </c>
    </row>
    <row r="9843" spans="1:3">
      <c r="A9843" s="22" t="s">
        <v>6210</v>
      </c>
      <c r="B9843" s="22" t="s">
        <v>635</v>
      </c>
      <c r="C9843" s="23">
        <v>41153</v>
      </c>
    </row>
    <row r="9844" spans="1:3">
      <c r="A9844" s="22" t="s">
        <v>6211</v>
      </c>
      <c r="B9844" s="22" t="s">
        <v>2569</v>
      </c>
      <c r="C9844" s="23">
        <v>41153</v>
      </c>
    </row>
    <row r="9845" spans="1:3">
      <c r="A9845" s="22" t="s">
        <v>4293</v>
      </c>
      <c r="B9845" s="22" t="s">
        <v>714</v>
      </c>
      <c r="C9845" s="23">
        <v>41144</v>
      </c>
    </row>
    <row r="9846" spans="1:3">
      <c r="A9846" s="22" t="s">
        <v>6212</v>
      </c>
      <c r="B9846" s="22" t="s">
        <v>983</v>
      </c>
      <c r="C9846" s="23">
        <v>41145</v>
      </c>
    </row>
    <row r="9847" spans="1:3">
      <c r="A9847" s="22" t="s">
        <v>6212</v>
      </c>
      <c r="B9847" s="22" t="s">
        <v>1543</v>
      </c>
      <c r="C9847" s="23">
        <v>41146</v>
      </c>
    </row>
    <row r="9848" spans="1:3">
      <c r="A9848" s="22" t="s">
        <v>437</v>
      </c>
      <c r="B9848" s="22" t="s">
        <v>1538</v>
      </c>
      <c r="C9848" s="23">
        <v>41147</v>
      </c>
    </row>
    <row r="9849" spans="1:3">
      <c r="A9849" s="22" t="s">
        <v>1582</v>
      </c>
      <c r="B9849" s="22" t="s">
        <v>199</v>
      </c>
      <c r="C9849" s="23">
        <v>41147</v>
      </c>
    </row>
    <row r="9850" spans="1:3">
      <c r="A9850" s="22" t="s">
        <v>1582</v>
      </c>
      <c r="B9850" s="22" t="s">
        <v>1286</v>
      </c>
      <c r="C9850" s="23">
        <v>41152</v>
      </c>
    </row>
    <row r="9851" spans="1:3">
      <c r="A9851" s="22" t="s">
        <v>1904</v>
      </c>
      <c r="B9851" s="22" t="s">
        <v>209</v>
      </c>
      <c r="C9851" s="23">
        <v>41147</v>
      </c>
    </row>
    <row r="9852" spans="1:3">
      <c r="A9852" s="22" t="s">
        <v>6214</v>
      </c>
      <c r="B9852" s="22" t="s">
        <v>1453</v>
      </c>
      <c r="C9852" s="23">
        <v>41147</v>
      </c>
    </row>
    <row r="9853" spans="1:3">
      <c r="A9853" s="22" t="s">
        <v>6215</v>
      </c>
      <c r="B9853" s="22" t="s">
        <v>401</v>
      </c>
      <c r="C9853" s="23">
        <v>41152</v>
      </c>
    </row>
    <row r="9854" spans="1:3">
      <c r="A9854" s="22" t="s">
        <v>2124</v>
      </c>
      <c r="B9854" s="22" t="s">
        <v>1620</v>
      </c>
      <c r="C9854" s="23">
        <v>41148</v>
      </c>
    </row>
    <row r="9855" spans="1:3">
      <c r="A9855" s="22" t="s">
        <v>1701</v>
      </c>
      <c r="B9855" s="22" t="s">
        <v>190</v>
      </c>
      <c r="C9855" s="23">
        <v>41147</v>
      </c>
    </row>
    <row r="9856" spans="1:3">
      <c r="A9856" s="22" t="s">
        <v>1701</v>
      </c>
      <c r="B9856" s="22" t="s">
        <v>396</v>
      </c>
      <c r="C9856" s="23">
        <v>41147</v>
      </c>
    </row>
    <row r="9857" spans="1:3">
      <c r="A9857" s="22" t="s">
        <v>3173</v>
      </c>
      <c r="B9857" s="22" t="s">
        <v>612</v>
      </c>
      <c r="C9857" s="23">
        <v>41148</v>
      </c>
    </row>
    <row r="9858" spans="1:3">
      <c r="A9858" s="22" t="s">
        <v>3173</v>
      </c>
      <c r="B9858" s="22" t="s">
        <v>1103</v>
      </c>
      <c r="C9858" s="23">
        <v>41147</v>
      </c>
    </row>
    <row r="9859" spans="1:3">
      <c r="A9859" s="22" t="s">
        <v>733</v>
      </c>
      <c r="B9859" s="22" t="s">
        <v>271</v>
      </c>
      <c r="C9859" s="23">
        <v>41146</v>
      </c>
    </row>
    <row r="9860" spans="1:3">
      <c r="A9860" s="22" t="s">
        <v>2202</v>
      </c>
      <c r="B9860" s="22" t="s">
        <v>2063</v>
      </c>
      <c r="C9860" s="23">
        <v>41148</v>
      </c>
    </row>
    <row r="9861" spans="1:3">
      <c r="A9861" s="22" t="s">
        <v>2202</v>
      </c>
      <c r="B9861" s="22" t="s">
        <v>1097</v>
      </c>
      <c r="C9861" s="23">
        <v>41148</v>
      </c>
    </row>
    <row r="9862" spans="1:3">
      <c r="A9862" s="22" t="s">
        <v>1922</v>
      </c>
      <c r="B9862" s="22" t="s">
        <v>586</v>
      </c>
      <c r="C9862" s="23">
        <v>41147</v>
      </c>
    </row>
    <row r="9863" spans="1:3">
      <c r="A9863" s="22" t="s">
        <v>1922</v>
      </c>
      <c r="B9863" s="22" t="s">
        <v>714</v>
      </c>
      <c r="C9863" s="23">
        <v>41147</v>
      </c>
    </row>
    <row r="9864" spans="1:3">
      <c r="A9864" s="22" t="s">
        <v>2127</v>
      </c>
      <c r="B9864" s="22" t="s">
        <v>3117</v>
      </c>
      <c r="C9864" s="23">
        <v>41148</v>
      </c>
    </row>
    <row r="9865" spans="1:3">
      <c r="A9865" s="22" t="s">
        <v>2131</v>
      </c>
      <c r="B9865" s="22" t="s">
        <v>1441</v>
      </c>
      <c r="C9865" s="23">
        <v>41147</v>
      </c>
    </row>
    <row r="9866" spans="1:3">
      <c r="A9866" s="22" t="s">
        <v>2131</v>
      </c>
      <c r="B9866" s="22" t="s">
        <v>1982</v>
      </c>
      <c r="C9866" s="23">
        <v>41147</v>
      </c>
    </row>
    <row r="9867" spans="1:3">
      <c r="A9867" s="22" t="s">
        <v>2709</v>
      </c>
      <c r="B9867" s="22" t="s">
        <v>308</v>
      </c>
      <c r="C9867" s="23">
        <v>41148</v>
      </c>
    </row>
    <row r="9868" spans="1:3">
      <c r="A9868" s="22" t="s">
        <v>2709</v>
      </c>
      <c r="B9868" s="22" t="s">
        <v>806</v>
      </c>
      <c r="C9868" s="23">
        <v>41147</v>
      </c>
    </row>
    <row r="9869" spans="1:3">
      <c r="A9869" s="22" t="s">
        <v>6090</v>
      </c>
      <c r="B9869" s="22" t="s">
        <v>1564</v>
      </c>
      <c r="C9869" s="23">
        <v>41146</v>
      </c>
    </row>
    <row r="9870" spans="1:3">
      <c r="A9870" s="22" t="s">
        <v>5857</v>
      </c>
      <c r="B9870" s="22" t="s">
        <v>1799</v>
      </c>
      <c r="C9870" s="23">
        <v>41148</v>
      </c>
    </row>
    <row r="9871" spans="1:3">
      <c r="A9871" s="22" t="s">
        <v>5857</v>
      </c>
      <c r="B9871" s="22" t="s">
        <v>550</v>
      </c>
      <c r="C9871" s="23">
        <v>41148</v>
      </c>
    </row>
    <row r="9872" spans="1:3">
      <c r="A9872" s="22" t="s">
        <v>2575</v>
      </c>
      <c r="B9872" s="22" t="s">
        <v>843</v>
      </c>
      <c r="C9872" s="23">
        <v>41147</v>
      </c>
    </row>
    <row r="9873" spans="1:3">
      <c r="A9873" s="22" t="s">
        <v>2575</v>
      </c>
      <c r="B9873" s="22" t="s">
        <v>1925</v>
      </c>
      <c r="C9873" s="23">
        <v>41147</v>
      </c>
    </row>
    <row r="9874" spans="1:3">
      <c r="A9874" s="22" t="s">
        <v>5085</v>
      </c>
      <c r="B9874" s="22" t="s">
        <v>1657</v>
      </c>
      <c r="C9874" s="23">
        <v>41147</v>
      </c>
    </row>
    <row r="9875" spans="1:3">
      <c r="A9875" s="22" t="s">
        <v>3266</v>
      </c>
      <c r="B9875" s="22" t="s">
        <v>746</v>
      </c>
      <c r="C9875" s="23">
        <v>41151</v>
      </c>
    </row>
    <row r="9876" spans="1:3">
      <c r="A9876" s="22" t="s">
        <v>3266</v>
      </c>
      <c r="B9876" s="22" t="s">
        <v>2063</v>
      </c>
      <c r="C9876" s="23">
        <v>41151</v>
      </c>
    </row>
    <row r="9877" spans="1:3">
      <c r="A9877" s="22" t="s">
        <v>3202</v>
      </c>
      <c r="B9877" s="22" t="s">
        <v>873</v>
      </c>
      <c r="C9877" s="23">
        <v>41148</v>
      </c>
    </row>
    <row r="9878" spans="1:3">
      <c r="A9878" s="22" t="s">
        <v>1636</v>
      </c>
      <c r="B9878" s="22" t="s">
        <v>866</v>
      </c>
      <c r="C9878" s="23">
        <v>41148</v>
      </c>
    </row>
    <row r="9879" spans="1:3">
      <c r="A9879" s="22" t="s">
        <v>5087</v>
      </c>
      <c r="B9879" s="22" t="s">
        <v>1722</v>
      </c>
      <c r="C9879" s="23">
        <v>41147</v>
      </c>
    </row>
    <row r="9880" spans="1:3">
      <c r="A9880" s="22" t="s">
        <v>6216</v>
      </c>
      <c r="B9880" s="22" t="s">
        <v>1282</v>
      </c>
      <c r="C9880" s="23">
        <v>41151</v>
      </c>
    </row>
    <row r="9881" spans="1:3">
      <c r="A9881" s="22" t="s">
        <v>2134</v>
      </c>
      <c r="B9881" s="22" t="s">
        <v>2993</v>
      </c>
      <c r="C9881" s="23">
        <v>41151</v>
      </c>
    </row>
    <row r="9882" spans="1:3">
      <c r="A9882" s="22" t="s">
        <v>6218</v>
      </c>
      <c r="B9882" s="22" t="s">
        <v>973</v>
      </c>
      <c r="C9882" s="23">
        <v>41148</v>
      </c>
    </row>
    <row r="9883" spans="1:3">
      <c r="A9883" s="22" t="s">
        <v>5979</v>
      </c>
      <c r="B9883" s="22" t="s">
        <v>543</v>
      </c>
      <c r="C9883" s="23">
        <v>41148</v>
      </c>
    </row>
    <row r="9884" spans="1:3">
      <c r="A9884" s="22" t="s">
        <v>1608</v>
      </c>
      <c r="B9884" s="22" t="s">
        <v>2532</v>
      </c>
      <c r="C9884" s="23">
        <v>41151</v>
      </c>
    </row>
    <row r="9885" spans="1:3">
      <c r="A9885" s="22" t="s">
        <v>942</v>
      </c>
      <c r="B9885" s="22" t="s">
        <v>522</v>
      </c>
      <c r="C9885" s="23">
        <v>41150</v>
      </c>
    </row>
    <row r="9886" spans="1:3">
      <c r="A9886" s="22" t="s">
        <v>4863</v>
      </c>
      <c r="B9886" s="22" t="s">
        <v>1414</v>
      </c>
      <c r="C9886" s="23">
        <v>41151</v>
      </c>
    </row>
    <row r="9887" spans="1:3">
      <c r="A9887" s="22" t="s">
        <v>3335</v>
      </c>
      <c r="B9887" s="22" t="s">
        <v>428</v>
      </c>
      <c r="C9887" s="23">
        <v>41150</v>
      </c>
    </row>
    <row r="9888" spans="1:3">
      <c r="A9888" s="22" t="s">
        <v>3335</v>
      </c>
      <c r="B9888" s="22" t="s">
        <v>746</v>
      </c>
      <c r="C9888" s="23">
        <v>41151</v>
      </c>
    </row>
    <row r="9889" spans="1:3">
      <c r="A9889" s="22" t="s">
        <v>1609</v>
      </c>
      <c r="B9889" s="22" t="s">
        <v>476</v>
      </c>
      <c r="C9889" s="23">
        <v>41151</v>
      </c>
    </row>
    <row r="9890" spans="1:3">
      <c r="A9890" s="22" t="s">
        <v>3611</v>
      </c>
      <c r="B9890" s="22" t="s">
        <v>173</v>
      </c>
      <c r="C9890" s="23">
        <v>41150</v>
      </c>
    </row>
    <row r="9891" spans="1:3">
      <c r="A9891" s="22" t="s">
        <v>2340</v>
      </c>
      <c r="B9891" s="22" t="s">
        <v>699</v>
      </c>
      <c r="C9891" s="23">
        <v>41151</v>
      </c>
    </row>
    <row r="9892" spans="1:3">
      <c r="A9892" s="22" t="s">
        <v>3650</v>
      </c>
      <c r="B9892" s="22" t="s">
        <v>750</v>
      </c>
      <c r="C9892" s="23">
        <v>41150</v>
      </c>
    </row>
    <row r="9893" spans="1:3">
      <c r="A9893" s="22" t="s">
        <v>6219</v>
      </c>
      <c r="B9893" s="22" t="s">
        <v>1121</v>
      </c>
      <c r="C9893" s="23">
        <v>41151</v>
      </c>
    </row>
    <row r="9894" spans="1:3">
      <c r="A9894" s="22" t="s">
        <v>2246</v>
      </c>
      <c r="B9894" s="22" t="s">
        <v>1305</v>
      </c>
      <c r="C9894" s="23">
        <v>41153</v>
      </c>
    </row>
    <row r="9895" spans="1:3">
      <c r="A9895" s="22" t="s">
        <v>5214</v>
      </c>
      <c r="B9895" s="22" t="s">
        <v>350</v>
      </c>
      <c r="C9895" s="23">
        <v>41154</v>
      </c>
    </row>
    <row r="9896" spans="1:3">
      <c r="A9896" s="22" t="s">
        <v>2136</v>
      </c>
      <c r="B9896" s="22" t="s">
        <v>830</v>
      </c>
      <c r="C9896" s="23">
        <v>41153</v>
      </c>
    </row>
    <row r="9897" spans="1:3">
      <c r="A9897" s="22" t="s">
        <v>1612</v>
      </c>
      <c r="B9897" s="22" t="s">
        <v>3043</v>
      </c>
      <c r="C9897" s="23">
        <v>41152</v>
      </c>
    </row>
    <row r="9898" spans="1:3">
      <c r="A9898" s="22" t="s">
        <v>2248</v>
      </c>
      <c r="B9898" s="22" t="s">
        <v>1600</v>
      </c>
      <c r="C9898" s="23">
        <v>41153</v>
      </c>
    </row>
    <row r="9899" spans="1:3">
      <c r="A9899" s="22" t="s">
        <v>6220</v>
      </c>
      <c r="B9899" s="22" t="s">
        <v>1096</v>
      </c>
      <c r="C9899" s="23">
        <v>41154</v>
      </c>
    </row>
    <row r="9900" spans="1:3">
      <c r="A9900" s="22" t="s">
        <v>2141</v>
      </c>
      <c r="B9900" s="22" t="s">
        <v>1165</v>
      </c>
      <c r="C9900" s="23">
        <v>41153</v>
      </c>
    </row>
    <row r="9901" spans="1:3">
      <c r="A9901" s="22" t="s">
        <v>5906</v>
      </c>
      <c r="B9901" s="22" t="s">
        <v>635</v>
      </c>
      <c r="C9901" s="23">
        <v>41152</v>
      </c>
    </row>
    <row r="9902" spans="1:3">
      <c r="A9902" s="22" t="s">
        <v>1359</v>
      </c>
      <c r="B9902" s="22" t="s">
        <v>2798</v>
      </c>
      <c r="C9902" s="23">
        <v>41153</v>
      </c>
    </row>
    <row r="9903" spans="1:3">
      <c r="A9903" s="22" t="s">
        <v>1359</v>
      </c>
      <c r="B9903" s="22" t="s">
        <v>2794</v>
      </c>
      <c r="C9903" s="23">
        <v>41154</v>
      </c>
    </row>
    <row r="9904" spans="1:3">
      <c r="A9904" s="22" t="s">
        <v>1359</v>
      </c>
      <c r="B9904" s="22" t="s">
        <v>1279</v>
      </c>
      <c r="C9904" s="23">
        <v>41154</v>
      </c>
    </row>
    <row r="9905" spans="1:3">
      <c r="A9905" s="22" t="s">
        <v>1359</v>
      </c>
      <c r="B9905" s="22" t="s">
        <v>861</v>
      </c>
      <c r="C9905" s="23">
        <v>41153</v>
      </c>
    </row>
    <row r="9906" spans="1:3">
      <c r="A9906" s="22" t="s">
        <v>1858</v>
      </c>
      <c r="B9906" s="22" t="s">
        <v>253</v>
      </c>
      <c r="C9906" s="23">
        <v>41154</v>
      </c>
    </row>
    <row r="9907" spans="1:3">
      <c r="A9907" s="22" t="s">
        <v>1858</v>
      </c>
      <c r="B9907" s="22" t="s">
        <v>983</v>
      </c>
      <c r="C9907" s="23">
        <v>41153</v>
      </c>
    </row>
    <row r="9908" spans="1:3">
      <c r="A9908" s="22" t="s">
        <v>3039</v>
      </c>
      <c r="B9908" s="22" t="s">
        <v>314</v>
      </c>
      <c r="C9908" s="23">
        <v>41153</v>
      </c>
    </row>
    <row r="9909" spans="1:3">
      <c r="A9909" s="22" t="s">
        <v>1765</v>
      </c>
      <c r="B9909" s="22" t="s">
        <v>173</v>
      </c>
      <c r="C9909" s="23">
        <v>41154</v>
      </c>
    </row>
    <row r="9910" spans="1:3">
      <c r="A9910" s="22" t="s">
        <v>6044</v>
      </c>
      <c r="B9910" s="22" t="s">
        <v>225</v>
      </c>
      <c r="C9910" s="23">
        <v>41153</v>
      </c>
    </row>
    <row r="9911" spans="1:3">
      <c r="A9911" s="22" t="s">
        <v>2674</v>
      </c>
      <c r="B9911" s="22" t="s">
        <v>624</v>
      </c>
      <c r="C9911" s="23">
        <v>41154</v>
      </c>
    </row>
    <row r="9912" spans="1:3">
      <c r="A9912" s="22" t="s">
        <v>2674</v>
      </c>
      <c r="B9912" s="22" t="s">
        <v>746</v>
      </c>
      <c r="C9912" s="23">
        <v>41154</v>
      </c>
    </row>
    <row r="9913" spans="1:3">
      <c r="A9913" s="22" t="s">
        <v>2674</v>
      </c>
      <c r="B9913" s="22" t="s">
        <v>3086</v>
      </c>
      <c r="C9913" s="23">
        <v>41153</v>
      </c>
    </row>
    <row r="9914" spans="1:3">
      <c r="A9914" s="22" t="s">
        <v>3063</v>
      </c>
      <c r="B9914" s="22" t="s">
        <v>785</v>
      </c>
      <c r="C9914" s="23">
        <v>41154</v>
      </c>
    </row>
    <row r="9915" spans="1:3">
      <c r="A9915" s="22" t="s">
        <v>3063</v>
      </c>
      <c r="B9915" s="22" t="s">
        <v>447</v>
      </c>
      <c r="C9915" s="23">
        <v>41153</v>
      </c>
    </row>
    <row r="9916" spans="1:3">
      <c r="A9916" s="22" t="s">
        <v>1296</v>
      </c>
      <c r="B9916" s="22" t="s">
        <v>1538</v>
      </c>
      <c r="C9916" s="23">
        <v>41153</v>
      </c>
    </row>
    <row r="9917" spans="1:3">
      <c r="A9917" s="22" t="s">
        <v>1690</v>
      </c>
      <c r="B9917" s="22" t="s">
        <v>612</v>
      </c>
      <c r="C9917" s="23">
        <v>41154</v>
      </c>
    </row>
    <row r="9918" spans="1:3">
      <c r="A9918" s="22" t="s">
        <v>4708</v>
      </c>
      <c r="B9918" s="22" t="s">
        <v>578</v>
      </c>
      <c r="C9918" s="23">
        <v>41155</v>
      </c>
    </row>
    <row r="9919" spans="1:3">
      <c r="A9919" s="22" t="s">
        <v>1395</v>
      </c>
      <c r="B9919" s="22" t="s">
        <v>933</v>
      </c>
      <c r="C9919" s="23">
        <v>41154</v>
      </c>
    </row>
    <row r="9920" spans="1:3">
      <c r="A9920" s="22" t="s">
        <v>4711</v>
      </c>
      <c r="B9920" s="22" t="s">
        <v>873</v>
      </c>
      <c r="C9920" s="23">
        <v>41155</v>
      </c>
    </row>
    <row r="9921" spans="1:3">
      <c r="A9921" s="22" t="s">
        <v>4906</v>
      </c>
      <c r="B9921" s="22" t="s">
        <v>399</v>
      </c>
      <c r="C9921" s="23">
        <v>41154</v>
      </c>
    </row>
    <row r="9922" spans="1:3">
      <c r="A9922" s="22" t="s">
        <v>4618</v>
      </c>
      <c r="B9922" s="22" t="s">
        <v>825</v>
      </c>
      <c r="C9922" s="23">
        <v>41155</v>
      </c>
    </row>
    <row r="9923" spans="1:3">
      <c r="A9923" s="22" t="s">
        <v>2927</v>
      </c>
      <c r="B9923" s="22" t="s">
        <v>2004</v>
      </c>
      <c r="C9923" s="23">
        <v>41163</v>
      </c>
    </row>
    <row r="9924" spans="1:3">
      <c r="A9924" s="22" t="s">
        <v>2992</v>
      </c>
      <c r="B9924" s="22" t="s">
        <v>762</v>
      </c>
      <c r="C9924" s="23">
        <v>41156</v>
      </c>
    </row>
    <row r="9925" spans="1:3">
      <c r="A9925" s="22" t="s">
        <v>2992</v>
      </c>
      <c r="B9925" s="22" t="s">
        <v>173</v>
      </c>
      <c r="C9925" s="23">
        <v>41156</v>
      </c>
    </row>
    <row r="9926" spans="1:3">
      <c r="A9926" s="22" t="s">
        <v>2992</v>
      </c>
      <c r="B9926" s="22" t="s">
        <v>1518</v>
      </c>
      <c r="C9926" s="23">
        <v>41156</v>
      </c>
    </row>
    <row r="9927" spans="1:3">
      <c r="A9927" s="22" t="s">
        <v>5608</v>
      </c>
      <c r="B9927" s="22" t="s">
        <v>1482</v>
      </c>
      <c r="C9927" s="23">
        <v>41155</v>
      </c>
    </row>
    <row r="9928" spans="1:3">
      <c r="A9928" s="22" t="s">
        <v>2143</v>
      </c>
      <c r="B9928" s="22" t="s">
        <v>694</v>
      </c>
      <c r="C9928" s="23">
        <v>41155</v>
      </c>
    </row>
    <row r="9929" spans="1:3">
      <c r="A9929" s="22" t="s">
        <v>5275</v>
      </c>
      <c r="B9929" s="22" t="s">
        <v>830</v>
      </c>
      <c r="C9929" s="23">
        <v>41163</v>
      </c>
    </row>
    <row r="9930" spans="1:3">
      <c r="A9930" s="22" t="s">
        <v>4255</v>
      </c>
      <c r="B9930" s="22" t="s">
        <v>1147</v>
      </c>
      <c r="C9930" s="23">
        <v>41156</v>
      </c>
    </row>
    <row r="9931" spans="1:3">
      <c r="A9931" s="22" t="s">
        <v>5749</v>
      </c>
      <c r="B9931" s="22" t="s">
        <v>1472</v>
      </c>
      <c r="C9931" s="23">
        <v>41156</v>
      </c>
    </row>
    <row r="9932" spans="1:3">
      <c r="A9932" s="22" t="s">
        <v>5749</v>
      </c>
      <c r="B9932" s="22" t="s">
        <v>1785</v>
      </c>
      <c r="C9932" s="23">
        <v>41156</v>
      </c>
    </row>
    <row r="9933" spans="1:3">
      <c r="A9933" s="22" t="s">
        <v>6222</v>
      </c>
      <c r="B9933" s="22" t="s">
        <v>714</v>
      </c>
      <c r="C9933" s="23">
        <v>41155</v>
      </c>
    </row>
    <row r="9934" spans="1:3">
      <c r="A9934" s="22" t="s">
        <v>3563</v>
      </c>
      <c r="B9934" s="22" t="s">
        <v>1282</v>
      </c>
      <c r="C9934" s="23">
        <v>41157</v>
      </c>
    </row>
    <row r="9935" spans="1:3">
      <c r="A9935" s="22" t="s">
        <v>1922</v>
      </c>
      <c r="B9935" s="22" t="s">
        <v>1692</v>
      </c>
      <c r="C9935" s="23">
        <v>41156</v>
      </c>
    </row>
    <row r="9936" spans="1:3">
      <c r="A9936" s="22" t="s">
        <v>1440</v>
      </c>
      <c r="B9936" s="22" t="s">
        <v>2580</v>
      </c>
      <c r="C9936" s="23">
        <v>41155</v>
      </c>
    </row>
    <row r="9937" spans="1:3">
      <c r="A9937" s="22" t="s">
        <v>2822</v>
      </c>
      <c r="B9937" s="22" t="s">
        <v>578</v>
      </c>
      <c r="C9937" s="23">
        <v>41156</v>
      </c>
    </row>
    <row r="9938" spans="1:3">
      <c r="A9938" s="22" t="s">
        <v>2822</v>
      </c>
      <c r="B9938" s="22" t="s">
        <v>783</v>
      </c>
      <c r="C9938" s="23">
        <v>41157</v>
      </c>
    </row>
    <row r="9939" spans="1:3">
      <c r="A9939" s="22" t="s">
        <v>3602</v>
      </c>
      <c r="B9939" s="22" t="s">
        <v>995</v>
      </c>
      <c r="C9939" s="23">
        <v>41156</v>
      </c>
    </row>
    <row r="9940" spans="1:3">
      <c r="A9940" s="22" t="s">
        <v>3602</v>
      </c>
      <c r="B9940" s="22" t="s">
        <v>1030</v>
      </c>
      <c r="C9940" s="23">
        <v>41157</v>
      </c>
    </row>
    <row r="9941" spans="1:3">
      <c r="A9941" s="22" t="s">
        <v>1745</v>
      </c>
      <c r="B9941" s="22" t="s">
        <v>461</v>
      </c>
      <c r="C9941" s="23">
        <v>41157</v>
      </c>
    </row>
    <row r="9942" spans="1:3">
      <c r="A9942" s="22" t="s">
        <v>1745</v>
      </c>
      <c r="B9942" s="22" t="s">
        <v>876</v>
      </c>
      <c r="C9942" s="23">
        <v>41157</v>
      </c>
    </row>
    <row r="9943" spans="1:3">
      <c r="A9943" s="22" t="s">
        <v>3574</v>
      </c>
      <c r="B9943" s="22" t="s">
        <v>1493</v>
      </c>
      <c r="C9943" s="23">
        <v>41157</v>
      </c>
    </row>
    <row r="9944" spans="1:3">
      <c r="A9944" s="22" t="s">
        <v>1930</v>
      </c>
      <c r="B9944" s="22" t="s">
        <v>1059</v>
      </c>
      <c r="C9944" s="23">
        <v>41156</v>
      </c>
    </row>
    <row r="9945" spans="1:3">
      <c r="A9945" s="22" t="s">
        <v>6223</v>
      </c>
      <c r="B9945" s="22" t="s">
        <v>806</v>
      </c>
      <c r="C9945" s="23">
        <v>41155</v>
      </c>
    </row>
    <row r="9946" spans="1:3">
      <c r="A9946" s="22" t="s">
        <v>2846</v>
      </c>
      <c r="B9946" s="22" t="s">
        <v>2785</v>
      </c>
      <c r="C9946" s="23">
        <v>41156</v>
      </c>
    </row>
    <row r="9947" spans="1:3">
      <c r="A9947" s="22" t="s">
        <v>2144</v>
      </c>
      <c r="B9947" s="22" t="s">
        <v>2063</v>
      </c>
      <c r="C9947" s="23">
        <v>41157</v>
      </c>
    </row>
    <row r="9948" spans="1:3">
      <c r="A9948" s="22" t="s">
        <v>2577</v>
      </c>
      <c r="B9948" s="22" t="s">
        <v>2580</v>
      </c>
      <c r="C9948" s="23">
        <v>41156</v>
      </c>
    </row>
    <row r="9949" spans="1:3">
      <c r="A9949" s="22" t="s">
        <v>2577</v>
      </c>
      <c r="B9949" s="22" t="s">
        <v>1014</v>
      </c>
      <c r="C9949" s="23">
        <v>41157</v>
      </c>
    </row>
    <row r="9950" spans="1:3">
      <c r="A9950" s="22" t="s">
        <v>6225</v>
      </c>
      <c r="B9950" s="22" t="s">
        <v>1441</v>
      </c>
      <c r="C9950" s="23">
        <v>41157</v>
      </c>
    </row>
    <row r="9951" spans="1:3">
      <c r="A9951" s="22" t="s">
        <v>6225</v>
      </c>
      <c r="B9951" s="22" t="s">
        <v>1997</v>
      </c>
      <c r="C9951" s="23">
        <v>41157</v>
      </c>
    </row>
    <row r="9952" spans="1:3">
      <c r="A9952" s="22" t="s">
        <v>2362</v>
      </c>
      <c r="B9952" s="22" t="s">
        <v>392</v>
      </c>
      <c r="C9952" s="23">
        <v>41158</v>
      </c>
    </row>
    <row r="9953" spans="1:3">
      <c r="A9953" s="22" t="s">
        <v>2605</v>
      </c>
      <c r="B9953" s="22" t="s">
        <v>318</v>
      </c>
      <c r="C9953" s="23">
        <v>41158</v>
      </c>
    </row>
    <row r="9954" spans="1:3">
      <c r="A9954" s="22" t="s">
        <v>4297</v>
      </c>
      <c r="B9954" s="22" t="s">
        <v>2004</v>
      </c>
      <c r="C9954" s="23">
        <v>41157</v>
      </c>
    </row>
    <row r="9955" spans="1:3">
      <c r="A9955" s="22" t="s">
        <v>850</v>
      </c>
      <c r="B9955" s="22" t="s">
        <v>3188</v>
      </c>
      <c r="C9955" s="23">
        <v>41160</v>
      </c>
    </row>
    <row r="9956" spans="1:3">
      <c r="A9956" s="22" t="s">
        <v>850</v>
      </c>
      <c r="B9956" s="22" t="s">
        <v>263</v>
      </c>
      <c r="C9956" s="23">
        <v>41158</v>
      </c>
    </row>
    <row r="9957" spans="1:3">
      <c r="A9957" s="22" t="s">
        <v>3782</v>
      </c>
      <c r="B9957" s="22" t="s">
        <v>159</v>
      </c>
      <c r="C9957" s="23">
        <v>41156</v>
      </c>
    </row>
    <row r="9958" spans="1:3">
      <c r="A9958" s="22" t="s">
        <v>3782</v>
      </c>
      <c r="B9958" s="22" t="s">
        <v>655</v>
      </c>
      <c r="C9958" s="23">
        <v>41159</v>
      </c>
    </row>
    <row r="9959" spans="1:3">
      <c r="A9959" s="22" t="s">
        <v>1164</v>
      </c>
      <c r="B9959" s="22" t="s">
        <v>1024</v>
      </c>
      <c r="C9959" s="23">
        <v>41158</v>
      </c>
    </row>
    <row r="9960" spans="1:3">
      <c r="A9960" s="22" t="s">
        <v>6197</v>
      </c>
      <c r="B9960" s="22" t="s">
        <v>1564</v>
      </c>
      <c r="C9960" s="23">
        <v>41158</v>
      </c>
    </row>
    <row r="9961" spans="1:3">
      <c r="A9961" s="22" t="s">
        <v>4991</v>
      </c>
      <c r="B9961" s="22" t="s">
        <v>290</v>
      </c>
      <c r="C9961" s="23">
        <v>41158</v>
      </c>
    </row>
    <row r="9962" spans="1:3">
      <c r="A9962" s="22" t="s">
        <v>2145</v>
      </c>
      <c r="B9962" s="22" t="s">
        <v>380</v>
      </c>
      <c r="C9962" s="23">
        <v>41157</v>
      </c>
    </row>
    <row r="9963" spans="1:3">
      <c r="A9963" s="22" t="s">
        <v>880</v>
      </c>
      <c r="B9963" s="22" t="s">
        <v>1003</v>
      </c>
      <c r="C9963" s="23">
        <v>41160</v>
      </c>
    </row>
    <row r="9964" spans="1:3">
      <c r="A9964" s="22" t="s">
        <v>1240</v>
      </c>
      <c r="B9964" s="22" t="s">
        <v>1407</v>
      </c>
      <c r="C9964" s="23">
        <v>41158</v>
      </c>
    </row>
    <row r="9965" spans="1:3">
      <c r="A9965" s="22" t="s">
        <v>6140</v>
      </c>
      <c r="B9965" s="22" t="s">
        <v>384</v>
      </c>
      <c r="C9965" s="23">
        <v>41156</v>
      </c>
    </row>
    <row r="9966" spans="1:3">
      <c r="A9966" s="22" t="s">
        <v>6140</v>
      </c>
      <c r="B9966" s="22" t="s">
        <v>3188</v>
      </c>
      <c r="C9966" s="23">
        <v>41159</v>
      </c>
    </row>
    <row r="9967" spans="1:3">
      <c r="A9967" s="22" t="s">
        <v>6226</v>
      </c>
      <c r="B9967" s="22" t="s">
        <v>722</v>
      </c>
      <c r="C9967" s="23">
        <v>41158</v>
      </c>
    </row>
    <row r="9968" spans="1:3">
      <c r="A9968" s="22" t="s">
        <v>2284</v>
      </c>
      <c r="B9968" s="22" t="s">
        <v>533</v>
      </c>
      <c r="C9968" s="23">
        <v>41162</v>
      </c>
    </row>
    <row r="9969" spans="1:3">
      <c r="A9969" s="22" t="s">
        <v>3221</v>
      </c>
      <c r="B9969" s="22" t="s">
        <v>2576</v>
      </c>
      <c r="C9969" s="23">
        <v>41159</v>
      </c>
    </row>
    <row r="9970" spans="1:3">
      <c r="A9970" s="22" t="s">
        <v>568</v>
      </c>
      <c r="B9970" s="22" t="s">
        <v>1038</v>
      </c>
      <c r="C9970" s="23">
        <v>41159</v>
      </c>
    </row>
    <row r="9971" spans="1:3">
      <c r="A9971" s="22" t="s">
        <v>4659</v>
      </c>
      <c r="B9971" s="22" t="s">
        <v>533</v>
      </c>
      <c r="C9971" s="23">
        <v>41158</v>
      </c>
    </row>
    <row r="9972" spans="1:3">
      <c r="A9972" s="22" t="s">
        <v>2684</v>
      </c>
      <c r="B9972" s="22" t="s">
        <v>1844</v>
      </c>
      <c r="C9972" s="23">
        <v>41162</v>
      </c>
    </row>
    <row r="9973" spans="1:3">
      <c r="A9973" s="22" t="s">
        <v>4980</v>
      </c>
      <c r="B9973" s="22" t="s">
        <v>1357</v>
      </c>
      <c r="C9973" s="23">
        <v>41159</v>
      </c>
    </row>
    <row r="9974" spans="1:3">
      <c r="A9974" s="22" t="s">
        <v>2147</v>
      </c>
      <c r="B9974" s="22" t="s">
        <v>2394</v>
      </c>
      <c r="C9974" s="23">
        <v>41159</v>
      </c>
    </row>
    <row r="9975" spans="1:3">
      <c r="A9975" s="22" t="s">
        <v>2043</v>
      </c>
      <c r="B9975" s="22" t="s">
        <v>1997</v>
      </c>
      <c r="C9975" s="23">
        <v>41158</v>
      </c>
    </row>
    <row r="9976" spans="1:3">
      <c r="A9976" s="22" t="s">
        <v>3993</v>
      </c>
      <c r="B9976" s="22" t="s">
        <v>769</v>
      </c>
      <c r="C9976" s="23">
        <v>41159</v>
      </c>
    </row>
    <row r="9977" spans="1:3">
      <c r="A9977" s="22" t="s">
        <v>3566</v>
      </c>
      <c r="B9977" s="22" t="s">
        <v>1550</v>
      </c>
      <c r="C9977" s="23">
        <v>41159</v>
      </c>
    </row>
    <row r="9978" spans="1:3">
      <c r="A9978" s="22" t="s">
        <v>4618</v>
      </c>
      <c r="B9978" s="22" t="s">
        <v>2240</v>
      </c>
      <c r="C9978" s="23">
        <v>41162</v>
      </c>
    </row>
    <row r="9979" spans="1:3">
      <c r="A9979" s="22" t="s">
        <v>4618</v>
      </c>
      <c r="B9979" s="22" t="s">
        <v>214</v>
      </c>
      <c r="C9979" s="23">
        <v>41158</v>
      </c>
    </row>
    <row r="9980" spans="1:3">
      <c r="A9980" s="22" t="s">
        <v>2253</v>
      </c>
      <c r="B9980" s="22" t="s">
        <v>290</v>
      </c>
      <c r="C9980" s="23">
        <v>41159</v>
      </c>
    </row>
    <row r="9981" spans="1:3">
      <c r="A9981" s="22" t="s">
        <v>1040</v>
      </c>
      <c r="B9981" s="22" t="s">
        <v>1003</v>
      </c>
      <c r="C9981" s="23">
        <v>41159</v>
      </c>
    </row>
    <row r="9982" spans="1:3">
      <c r="A9982" s="22" t="s">
        <v>3008</v>
      </c>
      <c r="B9982" s="22" t="s">
        <v>624</v>
      </c>
      <c r="C9982" s="23">
        <v>41162</v>
      </c>
    </row>
    <row r="9983" spans="1:3">
      <c r="A9983" s="22" t="s">
        <v>3008</v>
      </c>
      <c r="B9983" s="22" t="s">
        <v>1014</v>
      </c>
      <c r="C9983" s="23">
        <v>41158</v>
      </c>
    </row>
    <row r="9984" spans="1:3">
      <c r="A9984" s="22" t="s">
        <v>490</v>
      </c>
      <c r="B9984" s="22" t="s">
        <v>638</v>
      </c>
      <c r="C9984" s="23">
        <v>41161</v>
      </c>
    </row>
    <row r="9985" spans="1:3">
      <c r="A9985" s="22" t="s">
        <v>1440</v>
      </c>
      <c r="B9985" s="22" t="s">
        <v>1652</v>
      </c>
      <c r="C9985" s="23">
        <v>41160</v>
      </c>
    </row>
    <row r="9986" spans="1:3">
      <c r="A9986" s="22" t="s">
        <v>1440</v>
      </c>
      <c r="B9986" s="22" t="s">
        <v>1712</v>
      </c>
      <c r="C9986" s="23">
        <v>41160</v>
      </c>
    </row>
    <row r="9987" spans="1:3">
      <c r="A9987" s="22" t="s">
        <v>1242</v>
      </c>
      <c r="B9987" s="22" t="s">
        <v>432</v>
      </c>
      <c r="C9987" s="23">
        <v>41159</v>
      </c>
    </row>
    <row r="9988" spans="1:3">
      <c r="A9988" s="22" t="s">
        <v>1167</v>
      </c>
      <c r="B9988" s="22" t="s">
        <v>233</v>
      </c>
      <c r="C9988" s="23">
        <v>41159</v>
      </c>
    </row>
    <row r="9989" spans="1:3">
      <c r="A9989" s="22" t="s">
        <v>4239</v>
      </c>
      <c r="B9989" s="22" t="s">
        <v>308</v>
      </c>
      <c r="C9989" s="23">
        <v>41161</v>
      </c>
    </row>
    <row r="9990" spans="1:3">
      <c r="A9990" s="22" t="s">
        <v>495</v>
      </c>
      <c r="B9990" s="22" t="s">
        <v>754</v>
      </c>
      <c r="C9990" s="23">
        <v>41161</v>
      </c>
    </row>
    <row r="9991" spans="1:3">
      <c r="A9991" s="22" t="s">
        <v>1449</v>
      </c>
      <c r="B9991" s="22" t="s">
        <v>284</v>
      </c>
      <c r="C9991" s="23">
        <v>41160</v>
      </c>
    </row>
    <row r="9992" spans="1:3">
      <c r="A9992" s="22" t="s">
        <v>1449</v>
      </c>
      <c r="B9992" s="22" t="s">
        <v>1740</v>
      </c>
      <c r="C9992" s="23">
        <v>41160</v>
      </c>
    </row>
    <row r="9993" spans="1:3">
      <c r="A9993" s="22" t="s">
        <v>6230</v>
      </c>
      <c r="B9993" s="22" t="s">
        <v>3117</v>
      </c>
      <c r="C9993" s="23">
        <v>41159</v>
      </c>
    </row>
    <row r="9994" spans="1:3">
      <c r="A9994" s="22" t="s">
        <v>1750</v>
      </c>
      <c r="B9994" s="22" t="s">
        <v>218</v>
      </c>
      <c r="C9994" s="23">
        <v>41159</v>
      </c>
    </row>
    <row r="9995" spans="1:3">
      <c r="A9995" s="22" t="s">
        <v>6231</v>
      </c>
      <c r="B9995" s="22" t="s">
        <v>1414</v>
      </c>
      <c r="C9995" s="23">
        <v>41161</v>
      </c>
    </row>
    <row r="9996" spans="1:3">
      <c r="A9996" s="22" t="s">
        <v>4648</v>
      </c>
      <c r="B9996" s="22" t="s">
        <v>1343</v>
      </c>
      <c r="C9996" s="23">
        <v>41162</v>
      </c>
    </row>
    <row r="9997" spans="1:3">
      <c r="A9997" s="22" t="s">
        <v>717</v>
      </c>
      <c r="B9997" s="22" t="s">
        <v>1913</v>
      </c>
      <c r="C9997" s="23">
        <v>41161</v>
      </c>
    </row>
    <row r="9998" spans="1:3">
      <c r="A9998" s="22" t="s">
        <v>717</v>
      </c>
      <c r="B9998" s="22" t="s">
        <v>401</v>
      </c>
      <c r="C9998" s="23">
        <v>41161</v>
      </c>
    </row>
    <row r="9999" spans="1:3">
      <c r="A9999" s="22" t="s">
        <v>3307</v>
      </c>
      <c r="B9999" s="22" t="s">
        <v>271</v>
      </c>
      <c r="C9999" s="23">
        <v>41162</v>
      </c>
    </row>
    <row r="10000" spans="1:3">
      <c r="A10000" s="22" t="s">
        <v>3307</v>
      </c>
      <c r="B10000" s="22" t="s">
        <v>1038</v>
      </c>
      <c r="C10000" s="23">
        <v>41165</v>
      </c>
    </row>
    <row r="10001" spans="1:3">
      <c r="A10001" s="22" t="s">
        <v>4554</v>
      </c>
      <c r="B10001" s="22" t="s">
        <v>1579</v>
      </c>
      <c r="C10001" s="23">
        <v>41163</v>
      </c>
    </row>
    <row r="10002" spans="1:3">
      <c r="A10002" s="22" t="s">
        <v>6179</v>
      </c>
      <c r="B10002" s="22" t="s">
        <v>343</v>
      </c>
      <c r="C10002" s="23">
        <v>41161</v>
      </c>
    </row>
    <row r="10003" spans="1:3">
      <c r="A10003" s="22" t="s">
        <v>968</v>
      </c>
      <c r="B10003" s="22" t="s">
        <v>146</v>
      </c>
      <c r="C10003" s="23">
        <v>41162</v>
      </c>
    </row>
    <row r="10004" spans="1:3">
      <c r="A10004" s="22" t="s">
        <v>2711</v>
      </c>
      <c r="B10004" s="22" t="s">
        <v>1097</v>
      </c>
      <c r="C10004" s="23">
        <v>41161</v>
      </c>
    </row>
    <row r="10005" spans="1:3">
      <c r="A10005" s="22" t="s">
        <v>2711</v>
      </c>
      <c r="B10005" s="22" t="s">
        <v>206</v>
      </c>
      <c r="C10005" s="23">
        <v>41161</v>
      </c>
    </row>
    <row r="10006" spans="1:3">
      <c r="A10006" s="22" t="s">
        <v>2150</v>
      </c>
      <c r="B10006" s="22" t="s">
        <v>1534</v>
      </c>
      <c r="C10006" s="23">
        <v>41162</v>
      </c>
    </row>
    <row r="10007" spans="1:3">
      <c r="A10007" s="22" t="s">
        <v>2150</v>
      </c>
      <c r="B10007" s="22" t="s">
        <v>1059</v>
      </c>
      <c r="C10007" s="23">
        <v>41165</v>
      </c>
    </row>
    <row r="10008" spans="1:3">
      <c r="A10008" s="22" t="s">
        <v>5945</v>
      </c>
      <c r="B10008" s="22" t="s">
        <v>876</v>
      </c>
      <c r="C10008" s="23">
        <v>41163</v>
      </c>
    </row>
    <row r="10009" spans="1:3">
      <c r="A10009" s="22" t="s">
        <v>2153</v>
      </c>
      <c r="B10009" s="22" t="s">
        <v>1038</v>
      </c>
      <c r="C10009" s="23">
        <v>41161</v>
      </c>
    </row>
    <row r="10010" spans="1:3">
      <c r="A10010" s="22" t="s">
        <v>4819</v>
      </c>
      <c r="B10010" s="22" t="s">
        <v>920</v>
      </c>
      <c r="C10010" s="23">
        <v>41162</v>
      </c>
    </row>
    <row r="10011" spans="1:3">
      <c r="A10011" s="22" t="s">
        <v>3505</v>
      </c>
      <c r="B10011" s="22" t="s">
        <v>995</v>
      </c>
      <c r="C10011" s="23">
        <v>41163</v>
      </c>
    </row>
    <row r="10012" spans="1:3">
      <c r="A10012" s="22" t="s">
        <v>3856</v>
      </c>
      <c r="B10012" s="22" t="s">
        <v>785</v>
      </c>
      <c r="C10012" s="23">
        <v>41162</v>
      </c>
    </row>
    <row r="10013" spans="1:3">
      <c r="A10013" s="22" t="s">
        <v>6233</v>
      </c>
      <c r="B10013" s="22" t="s">
        <v>2315</v>
      </c>
      <c r="C10013" s="23">
        <v>41162</v>
      </c>
    </row>
    <row r="10014" spans="1:3">
      <c r="A10014" s="22" t="s">
        <v>3506</v>
      </c>
      <c r="B10014" s="22" t="s">
        <v>553</v>
      </c>
      <c r="C10014" s="23">
        <v>41163</v>
      </c>
    </row>
    <row r="10015" spans="1:3">
      <c r="A10015" s="22" t="s">
        <v>4407</v>
      </c>
      <c r="B10015" s="22" t="s">
        <v>1482</v>
      </c>
      <c r="C10015" s="23">
        <v>41162</v>
      </c>
    </row>
    <row r="10016" spans="1:3">
      <c r="A10016" s="22" t="s">
        <v>1341</v>
      </c>
      <c r="B10016" s="22" t="s">
        <v>3188</v>
      </c>
      <c r="C10016" s="23">
        <v>41165</v>
      </c>
    </row>
    <row r="10017" spans="1:3">
      <c r="A10017" s="22" t="s">
        <v>4764</v>
      </c>
      <c r="B10017" s="22" t="s">
        <v>556</v>
      </c>
      <c r="C10017" s="23">
        <v>41163</v>
      </c>
    </row>
    <row r="10018" spans="1:3">
      <c r="A10018" s="22" t="s">
        <v>2689</v>
      </c>
      <c r="B10018" s="22" t="s">
        <v>173</v>
      </c>
      <c r="C10018" s="23">
        <v>41166</v>
      </c>
    </row>
    <row r="10019" spans="1:3">
      <c r="A10019" s="22" t="s">
        <v>5714</v>
      </c>
      <c r="B10019" s="22" t="s">
        <v>638</v>
      </c>
      <c r="C10019" s="23">
        <v>41163</v>
      </c>
    </row>
    <row r="10020" spans="1:3">
      <c r="A10020" s="22" t="s">
        <v>5714</v>
      </c>
      <c r="B10020" s="22" t="s">
        <v>1016</v>
      </c>
      <c r="C10020" s="23">
        <v>41164</v>
      </c>
    </row>
    <row r="10021" spans="1:3">
      <c r="A10021" s="22" t="s">
        <v>4105</v>
      </c>
      <c r="B10021" s="22" t="s">
        <v>825</v>
      </c>
      <c r="C10021" s="23">
        <v>41164</v>
      </c>
    </row>
    <row r="10022" spans="1:3">
      <c r="A10022" s="22" t="s">
        <v>2829</v>
      </c>
      <c r="B10022" s="22" t="s">
        <v>1737</v>
      </c>
      <c r="C10022" s="23">
        <v>41164</v>
      </c>
    </row>
    <row r="10023" spans="1:3">
      <c r="A10023" s="22" t="s">
        <v>5725</v>
      </c>
      <c r="B10023" s="22" t="s">
        <v>1064</v>
      </c>
      <c r="C10023" s="23">
        <v>41165</v>
      </c>
    </row>
    <row r="10024" spans="1:3">
      <c r="A10024" s="22" t="s">
        <v>6234</v>
      </c>
      <c r="B10024" s="22" t="s">
        <v>915</v>
      </c>
      <c r="C10024" s="23">
        <v>41163</v>
      </c>
    </row>
    <row r="10025" spans="1:3">
      <c r="A10025" s="22" t="s">
        <v>3495</v>
      </c>
      <c r="B10025" s="22" t="s">
        <v>920</v>
      </c>
      <c r="C10025" s="23">
        <v>41166</v>
      </c>
    </row>
    <row r="10026" spans="1:3">
      <c r="A10026" s="22" t="s">
        <v>6027</v>
      </c>
      <c r="B10026" s="22" t="s">
        <v>732</v>
      </c>
      <c r="C10026" s="23">
        <v>41163</v>
      </c>
    </row>
    <row r="10027" spans="1:3">
      <c r="A10027" s="22" t="s">
        <v>6027</v>
      </c>
      <c r="B10027" s="22" t="s">
        <v>1901</v>
      </c>
      <c r="C10027" s="23">
        <v>41164</v>
      </c>
    </row>
    <row r="10028" spans="1:3">
      <c r="A10028" s="22" t="s">
        <v>5442</v>
      </c>
      <c r="B10028" s="22" t="s">
        <v>467</v>
      </c>
      <c r="C10028" s="23">
        <v>41164</v>
      </c>
    </row>
    <row r="10029" spans="1:3">
      <c r="A10029" s="22" t="s">
        <v>2155</v>
      </c>
      <c r="B10029" s="22" t="s">
        <v>830</v>
      </c>
      <c r="C10029" s="23">
        <v>41164</v>
      </c>
    </row>
    <row r="10030" spans="1:3">
      <c r="A10030" s="22" t="s">
        <v>3223</v>
      </c>
      <c r="B10030" s="22" t="s">
        <v>920</v>
      </c>
      <c r="C10030" s="23">
        <v>41165</v>
      </c>
    </row>
    <row r="10031" spans="1:3">
      <c r="A10031" s="22" t="s">
        <v>4863</v>
      </c>
      <c r="B10031" s="22" t="s">
        <v>2941</v>
      </c>
      <c r="C10031" s="23">
        <v>41164</v>
      </c>
    </row>
    <row r="10032" spans="1:3">
      <c r="A10032" s="22" t="s">
        <v>1067</v>
      </c>
      <c r="B10032" s="22" t="s">
        <v>273</v>
      </c>
      <c r="C10032" s="23">
        <v>41167</v>
      </c>
    </row>
    <row r="10033" spans="1:3">
      <c r="A10033" s="22" t="s">
        <v>1176</v>
      </c>
      <c r="B10033" s="22" t="s">
        <v>803</v>
      </c>
      <c r="C10033" s="23">
        <v>41165</v>
      </c>
    </row>
    <row r="10034" spans="1:3">
      <c r="A10034" s="22" t="s">
        <v>4615</v>
      </c>
      <c r="B10034" s="22" t="s">
        <v>1508</v>
      </c>
      <c r="C10034" s="23">
        <v>41165</v>
      </c>
    </row>
    <row r="10035" spans="1:3">
      <c r="A10035" s="22" t="s">
        <v>2330</v>
      </c>
      <c r="B10035" s="22" t="s">
        <v>1664</v>
      </c>
      <c r="C10035" s="23">
        <v>41165</v>
      </c>
    </row>
    <row r="10036" spans="1:3">
      <c r="A10036" s="22" t="s">
        <v>6235</v>
      </c>
      <c r="B10036" s="22" t="s">
        <v>2798</v>
      </c>
      <c r="C10036" s="23">
        <v>41165</v>
      </c>
    </row>
    <row r="10037" spans="1:3">
      <c r="A10037" s="22" t="s">
        <v>2340</v>
      </c>
      <c r="B10037" s="22" t="s">
        <v>1489</v>
      </c>
      <c r="C10037" s="23">
        <v>41164</v>
      </c>
    </row>
    <row r="10038" spans="1:3">
      <c r="A10038" s="22" t="s">
        <v>1071</v>
      </c>
      <c r="B10038" s="22" t="s">
        <v>1024</v>
      </c>
      <c r="C10038" s="23">
        <v>41167</v>
      </c>
    </row>
    <row r="10039" spans="1:3">
      <c r="A10039" s="22" t="s">
        <v>5417</v>
      </c>
      <c r="B10039" s="22" t="s">
        <v>1103</v>
      </c>
      <c r="C10039" s="23">
        <v>41165</v>
      </c>
    </row>
    <row r="10040" spans="1:3">
      <c r="A10040" s="22" t="s">
        <v>2156</v>
      </c>
      <c r="B10040" s="22" t="s">
        <v>1804</v>
      </c>
      <c r="C10040" s="23">
        <v>41165</v>
      </c>
    </row>
    <row r="10041" spans="1:3">
      <c r="A10041" s="22" t="s">
        <v>5163</v>
      </c>
      <c r="B10041" s="22" t="s">
        <v>1330</v>
      </c>
      <c r="C10041" s="23">
        <v>41165</v>
      </c>
    </row>
    <row r="10042" spans="1:3">
      <c r="A10042" s="22" t="s">
        <v>2820</v>
      </c>
      <c r="B10042" s="22" t="s">
        <v>1593</v>
      </c>
      <c r="C10042" s="23">
        <v>41166</v>
      </c>
    </row>
    <row r="10043" spans="1:3">
      <c r="A10043" s="22" t="s">
        <v>2820</v>
      </c>
      <c r="B10043" s="22" t="s">
        <v>973</v>
      </c>
      <c r="C10043" s="23">
        <v>41166</v>
      </c>
    </row>
    <row r="10044" spans="1:3">
      <c r="A10044" s="22" t="s">
        <v>2899</v>
      </c>
      <c r="B10044" s="22" t="s">
        <v>652</v>
      </c>
      <c r="C10044" s="23">
        <v>41164</v>
      </c>
    </row>
    <row r="10045" spans="1:3">
      <c r="A10045" s="22" t="s">
        <v>2899</v>
      </c>
      <c r="B10045" s="22" t="s">
        <v>2111</v>
      </c>
      <c r="C10045" s="23">
        <v>41166</v>
      </c>
    </row>
    <row r="10046" spans="1:3">
      <c r="A10046" s="22" t="s">
        <v>1589</v>
      </c>
      <c r="B10046" s="22" t="s">
        <v>881</v>
      </c>
      <c r="C10046" s="23">
        <v>41166</v>
      </c>
    </row>
    <row r="10047" spans="1:3">
      <c r="A10047" s="22" t="s">
        <v>4126</v>
      </c>
      <c r="B10047" s="22" t="s">
        <v>2569</v>
      </c>
      <c r="C10047" s="23">
        <v>41171</v>
      </c>
    </row>
    <row r="10048" spans="1:3">
      <c r="A10048" s="22" t="s">
        <v>5530</v>
      </c>
      <c r="B10048" s="22" t="s">
        <v>674</v>
      </c>
      <c r="C10048" s="23">
        <v>41166</v>
      </c>
    </row>
    <row r="10049" spans="1:3">
      <c r="A10049" s="22" t="s">
        <v>4029</v>
      </c>
      <c r="B10049" s="22" t="s">
        <v>983</v>
      </c>
      <c r="C10049" s="23">
        <v>41165</v>
      </c>
    </row>
    <row r="10050" spans="1:3">
      <c r="A10050" s="22" t="s">
        <v>3933</v>
      </c>
      <c r="B10050" s="22" t="s">
        <v>1982</v>
      </c>
      <c r="C10050" s="23">
        <v>41166</v>
      </c>
    </row>
    <row r="10051" spans="1:3">
      <c r="A10051" s="22" t="s">
        <v>5593</v>
      </c>
      <c r="B10051" s="22" t="s">
        <v>2569</v>
      </c>
      <c r="C10051" s="23">
        <v>41165</v>
      </c>
    </row>
    <row r="10052" spans="1:3">
      <c r="A10052" s="22" t="s">
        <v>3339</v>
      </c>
      <c r="B10052" s="22" t="s">
        <v>2090</v>
      </c>
      <c r="C10052" s="23">
        <v>41166</v>
      </c>
    </row>
    <row r="10053" spans="1:3">
      <c r="A10053" s="22" t="s">
        <v>3339</v>
      </c>
      <c r="B10053" s="22" t="s">
        <v>754</v>
      </c>
      <c r="C10053" s="23">
        <v>41166</v>
      </c>
    </row>
    <row r="10054" spans="1:3">
      <c r="A10054" s="22" t="s">
        <v>3070</v>
      </c>
      <c r="B10054" s="22" t="s">
        <v>1062</v>
      </c>
      <c r="C10054" s="23">
        <v>41164</v>
      </c>
    </row>
    <row r="10055" spans="1:3">
      <c r="A10055" s="22" t="s">
        <v>931</v>
      </c>
      <c r="B10055" s="22" t="s">
        <v>1030</v>
      </c>
      <c r="C10055" s="23">
        <v>41166</v>
      </c>
    </row>
    <row r="10056" spans="1:3">
      <c r="A10056" s="22" t="s">
        <v>1591</v>
      </c>
      <c r="B10056" s="22" t="s">
        <v>394</v>
      </c>
      <c r="C10056" s="23">
        <v>41166</v>
      </c>
    </row>
    <row r="10057" spans="1:3">
      <c r="A10057" s="22" t="s">
        <v>2158</v>
      </c>
      <c r="B10057" s="22" t="s">
        <v>1493</v>
      </c>
      <c r="C10057" s="23">
        <v>41171</v>
      </c>
    </row>
    <row r="10058" spans="1:3">
      <c r="A10058" s="22" t="s">
        <v>5585</v>
      </c>
      <c r="B10058" s="22" t="s">
        <v>2270</v>
      </c>
      <c r="C10058" s="23">
        <v>41166</v>
      </c>
    </row>
    <row r="10059" spans="1:3">
      <c r="A10059" s="22" t="s">
        <v>1385</v>
      </c>
      <c r="B10059" s="22" t="s">
        <v>837</v>
      </c>
      <c r="C10059" s="23">
        <v>41165</v>
      </c>
    </row>
    <row r="10060" spans="1:3">
      <c r="A10060" s="22" t="s">
        <v>5297</v>
      </c>
      <c r="B10060" s="22" t="s">
        <v>332</v>
      </c>
      <c r="C10060" s="23">
        <v>41166</v>
      </c>
    </row>
    <row r="10061" spans="1:3">
      <c r="A10061" s="22" t="s">
        <v>6236</v>
      </c>
      <c r="B10061" s="22" t="s">
        <v>253</v>
      </c>
      <c r="C10061" s="23">
        <v>41165</v>
      </c>
    </row>
    <row r="10062" spans="1:3">
      <c r="A10062" s="22" t="s">
        <v>541</v>
      </c>
      <c r="B10062" s="22" t="s">
        <v>1310</v>
      </c>
      <c r="C10062" s="23">
        <v>41167</v>
      </c>
    </row>
    <row r="10063" spans="1:3">
      <c r="A10063" s="22" t="s">
        <v>1498</v>
      </c>
      <c r="B10063" s="22" t="s">
        <v>1308</v>
      </c>
      <c r="C10063" s="23">
        <v>41166</v>
      </c>
    </row>
    <row r="10064" spans="1:3">
      <c r="A10064" s="22" t="s">
        <v>1444</v>
      </c>
      <c r="B10064" s="22" t="s">
        <v>1335</v>
      </c>
      <c r="C10064" s="23">
        <v>41167</v>
      </c>
    </row>
    <row r="10065" spans="1:3">
      <c r="A10065" s="22" t="s">
        <v>1444</v>
      </c>
      <c r="B10065" s="22" t="s">
        <v>714</v>
      </c>
      <c r="C10065" s="23">
        <v>41167</v>
      </c>
    </row>
    <row r="10066" spans="1:3">
      <c r="A10066" s="22" t="s">
        <v>2495</v>
      </c>
      <c r="B10066" s="22" t="s">
        <v>2714</v>
      </c>
      <c r="C10066" s="23">
        <v>41167</v>
      </c>
    </row>
    <row r="10067" spans="1:3">
      <c r="A10067" s="22" t="s">
        <v>1307</v>
      </c>
      <c r="B10067" s="22" t="s">
        <v>1414</v>
      </c>
      <c r="C10067" s="23">
        <v>41166</v>
      </c>
    </row>
    <row r="10068" spans="1:3">
      <c r="A10068" s="22" t="s">
        <v>4470</v>
      </c>
      <c r="B10068" s="22" t="s">
        <v>1804</v>
      </c>
      <c r="C10068" s="23">
        <v>41167</v>
      </c>
    </row>
    <row r="10069" spans="1:3">
      <c r="A10069" s="22" t="s">
        <v>4470</v>
      </c>
      <c r="B10069" s="22" t="s">
        <v>2576</v>
      </c>
      <c r="C10069" s="23">
        <v>41167</v>
      </c>
    </row>
    <row r="10070" spans="1:3">
      <c r="A10070" s="22" t="s">
        <v>4937</v>
      </c>
      <c r="B10070" s="22" t="s">
        <v>902</v>
      </c>
      <c r="C10070" s="23">
        <v>41167</v>
      </c>
    </row>
    <row r="10071" spans="1:3">
      <c r="A10071" s="22" t="s">
        <v>4103</v>
      </c>
      <c r="B10071" s="22" t="s">
        <v>470</v>
      </c>
      <c r="C10071" s="23">
        <v>41167</v>
      </c>
    </row>
    <row r="10072" spans="1:3">
      <c r="A10072" s="22" t="s">
        <v>1764</v>
      </c>
      <c r="B10072" s="22" t="s">
        <v>825</v>
      </c>
      <c r="C10072" s="23">
        <v>41167</v>
      </c>
    </row>
    <row r="10073" spans="1:3">
      <c r="A10073" s="22" t="s">
        <v>2159</v>
      </c>
      <c r="B10073" s="22" t="s">
        <v>537</v>
      </c>
      <c r="C10073" s="23">
        <v>41167</v>
      </c>
    </row>
    <row r="10074" spans="1:3">
      <c r="A10074" s="22" t="s">
        <v>673</v>
      </c>
      <c r="B10074" s="22" t="s">
        <v>574</v>
      </c>
      <c r="C10074" s="23">
        <v>41169</v>
      </c>
    </row>
    <row r="10075" spans="1:3">
      <c r="A10075" s="22" t="s">
        <v>673</v>
      </c>
      <c r="B10075" s="22" t="s">
        <v>1377</v>
      </c>
      <c r="C10075" s="23">
        <v>41167</v>
      </c>
    </row>
    <row r="10076" spans="1:3">
      <c r="A10076" s="22" t="s">
        <v>3502</v>
      </c>
      <c r="B10076" s="22" t="s">
        <v>172</v>
      </c>
      <c r="C10076" s="23">
        <v>41168</v>
      </c>
    </row>
    <row r="10077" spans="1:3">
      <c r="A10077" s="22" t="s">
        <v>3502</v>
      </c>
      <c r="B10077" s="22" t="s">
        <v>263</v>
      </c>
      <c r="C10077" s="23">
        <v>41168</v>
      </c>
    </row>
    <row r="10078" spans="1:3">
      <c r="A10078" s="22" t="s">
        <v>2256</v>
      </c>
      <c r="B10078" s="22" t="s">
        <v>1243</v>
      </c>
      <c r="C10078" s="23">
        <v>41167</v>
      </c>
    </row>
    <row r="10079" spans="1:3">
      <c r="A10079" s="22" t="s">
        <v>4676</v>
      </c>
      <c r="B10079" s="22" t="s">
        <v>248</v>
      </c>
      <c r="C10079" s="23">
        <v>41169</v>
      </c>
    </row>
    <row r="10080" spans="1:3">
      <c r="A10080" s="22" t="s">
        <v>2896</v>
      </c>
      <c r="B10080" s="22" t="s">
        <v>1233</v>
      </c>
      <c r="C10080" s="23">
        <v>41169</v>
      </c>
    </row>
    <row r="10081" spans="1:3">
      <c r="A10081" s="22" t="s">
        <v>2896</v>
      </c>
      <c r="B10081" s="22" t="s">
        <v>586</v>
      </c>
      <c r="C10081" s="23">
        <v>41167</v>
      </c>
    </row>
    <row r="10082" spans="1:3">
      <c r="A10082" s="22" t="s">
        <v>2896</v>
      </c>
      <c r="B10082" s="22" t="s">
        <v>1493</v>
      </c>
      <c r="C10082" s="23">
        <v>41169</v>
      </c>
    </row>
    <row r="10083" spans="1:3">
      <c r="A10083" s="22" t="s">
        <v>4603</v>
      </c>
      <c r="B10083" s="22" t="s">
        <v>372</v>
      </c>
      <c r="C10083" s="23">
        <v>41169</v>
      </c>
    </row>
    <row r="10084" spans="1:3">
      <c r="A10084" s="22" t="s">
        <v>4603</v>
      </c>
      <c r="B10084" s="22" t="s">
        <v>1508</v>
      </c>
      <c r="C10084" s="23">
        <v>41169</v>
      </c>
    </row>
    <row r="10085" spans="1:3">
      <c r="A10085" s="22" t="s">
        <v>5299</v>
      </c>
      <c r="B10085" s="22" t="s">
        <v>284</v>
      </c>
      <c r="C10085" s="23">
        <v>41168</v>
      </c>
    </row>
    <row r="10086" spans="1:3">
      <c r="A10086" s="22" t="s">
        <v>5299</v>
      </c>
      <c r="B10086" s="22" t="s">
        <v>425</v>
      </c>
      <c r="C10086" s="23">
        <v>41167</v>
      </c>
    </row>
    <row r="10087" spans="1:3">
      <c r="A10087" s="22" t="s">
        <v>5299</v>
      </c>
      <c r="B10087" s="22" t="s">
        <v>293</v>
      </c>
      <c r="C10087" s="23">
        <v>41169</v>
      </c>
    </row>
    <row r="10088" spans="1:3">
      <c r="A10088" s="22" t="s">
        <v>365</v>
      </c>
      <c r="B10088" s="22" t="s">
        <v>1197</v>
      </c>
      <c r="C10088" s="23">
        <v>41169</v>
      </c>
    </row>
    <row r="10089" spans="1:3">
      <c r="A10089" s="22" t="s">
        <v>365</v>
      </c>
      <c r="B10089" s="22" t="s">
        <v>3165</v>
      </c>
      <c r="C10089" s="23">
        <v>41168</v>
      </c>
    </row>
    <row r="10090" spans="1:3">
      <c r="A10090" s="22" t="s">
        <v>365</v>
      </c>
      <c r="B10090" s="22" t="s">
        <v>1600</v>
      </c>
      <c r="C10090" s="23">
        <v>41168</v>
      </c>
    </row>
    <row r="10091" spans="1:3">
      <c r="A10091" s="22" t="s">
        <v>6077</v>
      </c>
      <c r="B10091" s="22" t="s">
        <v>1683</v>
      </c>
      <c r="C10091" s="23">
        <v>41169</v>
      </c>
    </row>
    <row r="10092" spans="1:3">
      <c r="A10092" s="22" t="s">
        <v>988</v>
      </c>
      <c r="B10092" s="22" t="s">
        <v>2772</v>
      </c>
      <c r="C10092" s="23">
        <v>41167</v>
      </c>
    </row>
    <row r="10093" spans="1:3">
      <c r="A10093" s="22" t="s">
        <v>988</v>
      </c>
      <c r="B10093" s="22" t="s">
        <v>438</v>
      </c>
      <c r="C10093" s="23">
        <v>41169</v>
      </c>
    </row>
    <row r="10094" spans="1:3">
      <c r="A10094" s="22" t="s">
        <v>1268</v>
      </c>
      <c r="B10094" s="22" t="s">
        <v>1003</v>
      </c>
      <c r="C10094" s="23">
        <v>41169</v>
      </c>
    </row>
    <row r="10095" spans="1:3">
      <c r="A10095" s="22" t="s">
        <v>2165</v>
      </c>
      <c r="B10095" s="22" t="s">
        <v>394</v>
      </c>
      <c r="C10095" s="23">
        <v>41167</v>
      </c>
    </row>
    <row r="10096" spans="1:3">
      <c r="A10096" s="22" t="s">
        <v>2167</v>
      </c>
      <c r="B10096" s="22" t="s">
        <v>472</v>
      </c>
      <c r="C10096" s="23">
        <v>41168</v>
      </c>
    </row>
    <row r="10097" spans="1:3">
      <c r="A10097" s="22" t="s">
        <v>2167</v>
      </c>
      <c r="B10097" s="22" t="s">
        <v>665</v>
      </c>
      <c r="C10097" s="23">
        <v>41168</v>
      </c>
    </row>
    <row r="10098" spans="1:3">
      <c r="A10098" s="22" t="s">
        <v>3929</v>
      </c>
      <c r="B10098" s="22" t="s">
        <v>1472</v>
      </c>
      <c r="C10098" s="23">
        <v>41167</v>
      </c>
    </row>
    <row r="10099" spans="1:3">
      <c r="A10099" s="22" t="s">
        <v>5234</v>
      </c>
      <c r="B10099" s="22" t="s">
        <v>1945</v>
      </c>
      <c r="C10099" s="23">
        <v>41169</v>
      </c>
    </row>
    <row r="10100" spans="1:3">
      <c r="A10100" s="22" t="s">
        <v>6237</v>
      </c>
      <c r="B10100" s="22" t="s">
        <v>574</v>
      </c>
      <c r="C10100" s="23">
        <v>41169</v>
      </c>
    </row>
    <row r="10101" spans="1:3">
      <c r="A10101" s="22" t="s">
        <v>6239</v>
      </c>
      <c r="B10101" s="22" t="s">
        <v>339</v>
      </c>
      <c r="C10101" s="23">
        <v>41167</v>
      </c>
    </row>
    <row r="10102" spans="1:3">
      <c r="A10102" s="22" t="s">
        <v>6240</v>
      </c>
      <c r="B10102" s="22" t="s">
        <v>529</v>
      </c>
      <c r="C10102" s="23">
        <v>41169</v>
      </c>
    </row>
    <row r="10103" spans="1:3">
      <c r="A10103" s="22" t="s">
        <v>5569</v>
      </c>
      <c r="B10103" s="22" t="s">
        <v>1489</v>
      </c>
      <c r="C10103" s="23">
        <v>41169</v>
      </c>
    </row>
    <row r="10104" spans="1:3">
      <c r="A10104" s="22" t="s">
        <v>5569</v>
      </c>
      <c r="B10104" s="22" t="s">
        <v>1441</v>
      </c>
      <c r="C10104" s="23">
        <v>41169</v>
      </c>
    </row>
    <row r="10105" spans="1:3">
      <c r="A10105" s="22" t="s">
        <v>6241</v>
      </c>
      <c r="B10105" s="22" t="s">
        <v>1600</v>
      </c>
      <c r="C10105" s="23">
        <v>41168</v>
      </c>
    </row>
    <row r="10106" spans="1:3">
      <c r="A10106" s="22" t="s">
        <v>6241</v>
      </c>
      <c r="B10106" s="22" t="s">
        <v>1016</v>
      </c>
      <c r="C10106" s="23">
        <v>41167</v>
      </c>
    </row>
    <row r="10107" spans="1:3">
      <c r="A10107" s="22" t="s">
        <v>6241</v>
      </c>
      <c r="B10107" s="22" t="s">
        <v>2130</v>
      </c>
      <c r="C10107" s="23">
        <v>41169</v>
      </c>
    </row>
    <row r="10108" spans="1:3">
      <c r="A10108" s="22" t="s">
        <v>6242</v>
      </c>
      <c r="B10108" s="22" t="s">
        <v>833</v>
      </c>
      <c r="C10108" s="23">
        <v>41169</v>
      </c>
    </row>
    <row r="10109" spans="1:3">
      <c r="A10109" s="22" t="s">
        <v>6242</v>
      </c>
      <c r="B10109" s="22" t="s">
        <v>1664</v>
      </c>
      <c r="C10109" s="23">
        <v>41168</v>
      </c>
    </row>
    <row r="10110" spans="1:3">
      <c r="A10110" s="22" t="s">
        <v>6242</v>
      </c>
      <c r="B10110" s="22" t="s">
        <v>2004</v>
      </c>
      <c r="C10110" s="23">
        <v>41168</v>
      </c>
    </row>
    <row r="10111" spans="1:3">
      <c r="A10111" s="22" t="s">
        <v>1984</v>
      </c>
      <c r="B10111" s="22" t="s">
        <v>1997</v>
      </c>
      <c r="C10111" s="23">
        <v>41169</v>
      </c>
    </row>
    <row r="10112" spans="1:3">
      <c r="A10112" s="22" t="s">
        <v>3026</v>
      </c>
      <c r="B10112" s="22" t="s">
        <v>1062</v>
      </c>
      <c r="C10112" s="23">
        <v>41167</v>
      </c>
    </row>
    <row r="10113" spans="1:3">
      <c r="A10113" s="22" t="s">
        <v>3026</v>
      </c>
      <c r="B10113" s="22" t="s">
        <v>2270</v>
      </c>
      <c r="C10113" s="23">
        <v>41169</v>
      </c>
    </row>
    <row r="10114" spans="1:3">
      <c r="A10114" s="22" t="s">
        <v>664</v>
      </c>
      <c r="B10114" s="22" t="s">
        <v>206</v>
      </c>
      <c r="C10114" s="23">
        <v>41168</v>
      </c>
    </row>
    <row r="10115" spans="1:3">
      <c r="A10115" s="22" t="s">
        <v>6243</v>
      </c>
      <c r="B10115" s="22" t="s">
        <v>1901</v>
      </c>
      <c r="C10115" s="23">
        <v>41168</v>
      </c>
    </row>
    <row r="10116" spans="1:3">
      <c r="A10116" s="22" t="s">
        <v>5023</v>
      </c>
      <c r="B10116" s="22" t="s">
        <v>1945</v>
      </c>
      <c r="C10116" s="23">
        <v>41171</v>
      </c>
    </row>
    <row r="10117" spans="1:3">
      <c r="A10117" s="22" t="s">
        <v>2170</v>
      </c>
      <c r="B10117" s="22" t="s">
        <v>2576</v>
      </c>
      <c r="C10117" s="23">
        <v>41171</v>
      </c>
    </row>
    <row r="10118" spans="1:3">
      <c r="A10118" s="22" t="s">
        <v>1084</v>
      </c>
      <c r="B10118" s="22" t="s">
        <v>1632</v>
      </c>
      <c r="C10118" s="23">
        <v>41171</v>
      </c>
    </row>
    <row r="10119" spans="1:3">
      <c r="A10119" s="22" t="s">
        <v>2171</v>
      </c>
      <c r="B10119" s="22" t="s">
        <v>646</v>
      </c>
      <c r="C10119" s="23">
        <v>41171</v>
      </c>
    </row>
    <row r="10120" spans="1:3">
      <c r="A10120" s="22" t="s">
        <v>2095</v>
      </c>
      <c r="B10120" s="22" t="s">
        <v>966</v>
      </c>
      <c r="C10120" s="23">
        <v>41173</v>
      </c>
    </row>
    <row r="10121" spans="1:3">
      <c r="A10121" s="22" t="s">
        <v>437</v>
      </c>
      <c r="B10121" s="22" t="s">
        <v>1538</v>
      </c>
      <c r="C10121" s="23">
        <v>41173</v>
      </c>
    </row>
    <row r="10122" spans="1:3">
      <c r="A10122" s="22" t="s">
        <v>2295</v>
      </c>
      <c r="B10122" s="22" t="s">
        <v>253</v>
      </c>
      <c r="C10122" s="23">
        <v>41173</v>
      </c>
    </row>
    <row r="10123" spans="1:3">
      <c r="A10123" s="22" t="s">
        <v>1372</v>
      </c>
      <c r="B10123" s="22" t="s">
        <v>822</v>
      </c>
      <c r="C10123" s="23">
        <v>41173</v>
      </c>
    </row>
    <row r="10124" spans="1:3">
      <c r="A10124" s="22" t="s">
        <v>4819</v>
      </c>
      <c r="B10124" s="22" t="s">
        <v>1785</v>
      </c>
      <c r="C10124" s="23">
        <v>41172</v>
      </c>
    </row>
    <row r="10125" spans="1:3">
      <c r="A10125" s="22" t="s">
        <v>2509</v>
      </c>
      <c r="B10125" s="22" t="s">
        <v>594</v>
      </c>
      <c r="C10125" s="23">
        <v>41173</v>
      </c>
    </row>
    <row r="10126" spans="1:3">
      <c r="A10126" s="22" t="s">
        <v>2509</v>
      </c>
      <c r="B10126" s="22" t="s">
        <v>1227</v>
      </c>
      <c r="C10126" s="23">
        <v>41173</v>
      </c>
    </row>
    <row r="10127" spans="1:3">
      <c r="A10127" s="22" t="s">
        <v>5434</v>
      </c>
      <c r="B10127" s="22" t="s">
        <v>432</v>
      </c>
      <c r="C10127" s="23">
        <v>41173</v>
      </c>
    </row>
    <row r="10128" spans="1:3">
      <c r="A10128" s="22" t="s">
        <v>5238</v>
      </c>
      <c r="B10128" s="22" t="s">
        <v>694</v>
      </c>
      <c r="C10128" s="23">
        <v>41173</v>
      </c>
    </row>
    <row r="10129" spans="1:3">
      <c r="A10129" s="22" t="s">
        <v>485</v>
      </c>
      <c r="B10129" s="22" t="s">
        <v>966</v>
      </c>
      <c r="C10129" s="23">
        <v>41173</v>
      </c>
    </row>
    <row r="10130" spans="1:3">
      <c r="A10130" s="22" t="s">
        <v>2297</v>
      </c>
      <c r="B10130" s="22" t="s">
        <v>518</v>
      </c>
      <c r="C10130" s="23">
        <v>41173</v>
      </c>
    </row>
    <row r="10131" spans="1:3">
      <c r="A10131" s="22" t="s">
        <v>1374</v>
      </c>
      <c r="B10131" s="22" t="s">
        <v>1103</v>
      </c>
      <c r="C10131" s="23">
        <v>41173</v>
      </c>
    </row>
    <row r="10132" spans="1:3">
      <c r="A10132" s="22" t="s">
        <v>6245</v>
      </c>
      <c r="B10132" s="22" t="s">
        <v>1335</v>
      </c>
      <c r="C10132" s="23">
        <v>41172</v>
      </c>
    </row>
    <row r="10133" spans="1:3">
      <c r="A10133" s="22" t="s">
        <v>4369</v>
      </c>
      <c r="B10133" s="22" t="s">
        <v>1550</v>
      </c>
      <c r="C10133" s="23">
        <v>41173</v>
      </c>
    </row>
    <row r="10134" spans="1:3">
      <c r="A10134" s="22" t="s">
        <v>4369</v>
      </c>
      <c r="B10134" s="22" t="s">
        <v>1308</v>
      </c>
      <c r="C10134" s="23">
        <v>41173</v>
      </c>
    </row>
    <row r="10135" spans="1:3">
      <c r="A10135" s="22" t="s">
        <v>5436</v>
      </c>
      <c r="B10135" s="22" t="s">
        <v>2532</v>
      </c>
      <c r="C10135" s="23">
        <v>41173</v>
      </c>
    </row>
    <row r="10136" spans="1:3">
      <c r="A10136" s="22" t="s">
        <v>4169</v>
      </c>
      <c r="B10136" s="22" t="s">
        <v>387</v>
      </c>
      <c r="C10136" s="23">
        <v>41173</v>
      </c>
    </row>
    <row r="10137" spans="1:3">
      <c r="A10137" s="22" t="s">
        <v>6082</v>
      </c>
      <c r="B10137" s="22" t="s">
        <v>2240</v>
      </c>
      <c r="C10137" s="23">
        <v>41173</v>
      </c>
    </row>
    <row r="10138" spans="1:3">
      <c r="A10138" s="22" t="s">
        <v>4013</v>
      </c>
      <c r="B10138" s="22" t="s">
        <v>1136</v>
      </c>
      <c r="C10138" s="23">
        <v>41175</v>
      </c>
    </row>
    <row r="10139" spans="1:3">
      <c r="A10139" s="22" t="s">
        <v>5106</v>
      </c>
      <c r="B10139" s="22" t="s">
        <v>320</v>
      </c>
      <c r="C10139" s="23">
        <v>41175</v>
      </c>
    </row>
    <row r="10140" spans="1:3">
      <c r="A10140" s="22" t="s">
        <v>5076</v>
      </c>
      <c r="B10140" s="22" t="s">
        <v>655</v>
      </c>
      <c r="C10140" s="23">
        <v>41175</v>
      </c>
    </row>
    <row r="10141" spans="1:3">
      <c r="A10141" s="22" t="s">
        <v>5076</v>
      </c>
      <c r="B10141" s="22" t="s">
        <v>525</v>
      </c>
      <c r="C10141" s="23">
        <v>41174</v>
      </c>
    </row>
    <row r="10142" spans="1:3">
      <c r="A10142" s="22" t="s">
        <v>3465</v>
      </c>
      <c r="B10142" s="22" t="s">
        <v>2714</v>
      </c>
      <c r="C10142" s="23">
        <v>41174</v>
      </c>
    </row>
    <row r="10143" spans="1:3">
      <c r="A10143" s="22" t="s">
        <v>4070</v>
      </c>
      <c r="B10143" s="22" t="s">
        <v>1534</v>
      </c>
      <c r="C10143" s="23">
        <v>41176</v>
      </c>
    </row>
    <row r="10144" spans="1:3">
      <c r="A10144" s="22" t="s">
        <v>2095</v>
      </c>
      <c r="B10144" s="22" t="s">
        <v>218</v>
      </c>
      <c r="C10144" s="23">
        <v>41178</v>
      </c>
    </row>
    <row r="10145" spans="1:3">
      <c r="A10145" s="22" t="s">
        <v>860</v>
      </c>
      <c r="B10145" s="22" t="s">
        <v>612</v>
      </c>
      <c r="C10145" s="23">
        <v>41175</v>
      </c>
    </row>
    <row r="10146" spans="1:3">
      <c r="A10146" s="22" t="s">
        <v>860</v>
      </c>
      <c r="B10146" s="22" t="s">
        <v>930</v>
      </c>
      <c r="C10146" s="23">
        <v>41176</v>
      </c>
    </row>
    <row r="10147" spans="1:3">
      <c r="A10147" s="22" t="s">
        <v>3590</v>
      </c>
      <c r="B10147" s="22" t="s">
        <v>876</v>
      </c>
      <c r="C10147" s="23">
        <v>41176</v>
      </c>
    </row>
    <row r="10148" spans="1:3">
      <c r="A10148" s="22" t="s">
        <v>3829</v>
      </c>
      <c r="B10148" s="22" t="s">
        <v>2240</v>
      </c>
      <c r="C10148" s="23">
        <v>41176</v>
      </c>
    </row>
    <row r="10149" spans="1:3">
      <c r="A10149" s="22" t="s">
        <v>3829</v>
      </c>
      <c r="B10149" s="22" t="s">
        <v>489</v>
      </c>
      <c r="C10149" s="23">
        <v>41175</v>
      </c>
    </row>
    <row r="10150" spans="1:3">
      <c r="A10150" s="22" t="s">
        <v>1221</v>
      </c>
      <c r="B10150" s="22" t="s">
        <v>1737</v>
      </c>
      <c r="C10150" s="23">
        <v>41175</v>
      </c>
    </row>
    <row r="10151" spans="1:3">
      <c r="A10151" s="22" t="s">
        <v>1221</v>
      </c>
      <c r="B10151" s="22" t="s">
        <v>1243</v>
      </c>
      <c r="C10151" s="23">
        <v>41174</v>
      </c>
    </row>
    <row r="10152" spans="1:3">
      <c r="A10152" s="22" t="s">
        <v>1131</v>
      </c>
      <c r="B10152" s="22" t="s">
        <v>458</v>
      </c>
      <c r="C10152" s="23">
        <v>41174</v>
      </c>
    </row>
    <row r="10153" spans="1:3">
      <c r="A10153" s="22" t="s">
        <v>6247</v>
      </c>
      <c r="B10153" s="22" t="s">
        <v>983</v>
      </c>
      <c r="C10153" s="23">
        <v>41176</v>
      </c>
    </row>
    <row r="10154" spans="1:3">
      <c r="A10154" s="22" t="s">
        <v>5238</v>
      </c>
      <c r="B10154" s="22" t="s">
        <v>1136</v>
      </c>
      <c r="C10154" s="23">
        <v>41178</v>
      </c>
    </row>
    <row r="10155" spans="1:3">
      <c r="A10155" s="22" t="s">
        <v>886</v>
      </c>
      <c r="B10155" s="22" t="s">
        <v>384</v>
      </c>
      <c r="C10155" s="23">
        <v>41175</v>
      </c>
    </row>
    <row r="10156" spans="1:3">
      <c r="A10156" s="22" t="s">
        <v>886</v>
      </c>
      <c r="B10156" s="22" t="s">
        <v>501</v>
      </c>
      <c r="C10156" s="23">
        <v>41176</v>
      </c>
    </row>
    <row r="10157" spans="1:3">
      <c r="A10157" s="22" t="s">
        <v>2584</v>
      </c>
      <c r="B10157" s="22" t="s">
        <v>3117</v>
      </c>
      <c r="C10157" s="23">
        <v>41176</v>
      </c>
    </row>
    <row r="10158" spans="1:3">
      <c r="A10158" s="22" t="s">
        <v>2174</v>
      </c>
      <c r="B10158" s="22" t="s">
        <v>714</v>
      </c>
      <c r="C10158" s="23">
        <v>41176</v>
      </c>
    </row>
    <row r="10159" spans="1:3">
      <c r="A10159" s="22" t="s">
        <v>2174</v>
      </c>
      <c r="B10159" s="22" t="s">
        <v>343</v>
      </c>
      <c r="C10159" s="23">
        <v>41175</v>
      </c>
    </row>
    <row r="10160" spans="1:3">
      <c r="A10160" s="22" t="s">
        <v>3602</v>
      </c>
      <c r="B10160" s="22" t="s">
        <v>2205</v>
      </c>
      <c r="C10160" s="23">
        <v>41177</v>
      </c>
    </row>
    <row r="10161" spans="1:3">
      <c r="A10161" s="22" t="s">
        <v>3602</v>
      </c>
      <c r="B10161" s="22" t="s">
        <v>582</v>
      </c>
      <c r="C10161" s="23">
        <v>41180</v>
      </c>
    </row>
    <row r="10162" spans="1:3">
      <c r="A10162" s="22" t="s">
        <v>2177</v>
      </c>
      <c r="B10162" s="22" t="s">
        <v>1664</v>
      </c>
      <c r="C10162" s="23">
        <v>41177</v>
      </c>
    </row>
    <row r="10163" spans="1:3">
      <c r="A10163" s="22" t="s">
        <v>2177</v>
      </c>
      <c r="B10163" s="22" t="s">
        <v>1003</v>
      </c>
      <c r="C10163" s="23">
        <v>41177</v>
      </c>
    </row>
    <row r="10164" spans="1:3">
      <c r="A10164" s="22" t="s">
        <v>2177</v>
      </c>
      <c r="B10164" s="22" t="s">
        <v>3086</v>
      </c>
      <c r="C10164" s="23">
        <v>41175</v>
      </c>
    </row>
    <row r="10165" spans="1:3">
      <c r="A10165" s="22" t="s">
        <v>2572</v>
      </c>
      <c r="B10165" s="22" t="s">
        <v>1096</v>
      </c>
      <c r="C10165" s="23">
        <v>41175</v>
      </c>
    </row>
    <row r="10166" spans="1:3">
      <c r="A10166" s="22" t="s">
        <v>2572</v>
      </c>
      <c r="B10166" s="22" t="s">
        <v>612</v>
      </c>
      <c r="C10166" s="23">
        <v>41177</v>
      </c>
    </row>
    <row r="10167" spans="1:3">
      <c r="A10167" s="22" t="s">
        <v>6249</v>
      </c>
      <c r="B10167" s="22" t="s">
        <v>732</v>
      </c>
      <c r="C10167" s="23">
        <v>41177</v>
      </c>
    </row>
    <row r="10168" spans="1:3">
      <c r="A10168" s="22" t="s">
        <v>6250</v>
      </c>
      <c r="B10168" s="22" t="s">
        <v>529</v>
      </c>
      <c r="C10168" s="23">
        <v>41180</v>
      </c>
    </row>
    <row r="10169" spans="1:3">
      <c r="A10169" s="22" t="s">
        <v>2180</v>
      </c>
      <c r="B10169" s="22" t="s">
        <v>1629</v>
      </c>
      <c r="C10169" s="23">
        <v>41177</v>
      </c>
    </row>
    <row r="10170" spans="1:3">
      <c r="A10170" s="22" t="s">
        <v>2180</v>
      </c>
      <c r="B10170" s="22" t="s">
        <v>630</v>
      </c>
      <c r="C10170" s="23">
        <v>41177</v>
      </c>
    </row>
    <row r="10171" spans="1:3">
      <c r="A10171" s="22" t="s">
        <v>5924</v>
      </c>
      <c r="B10171" s="22" t="s">
        <v>1346</v>
      </c>
      <c r="C10171" s="23">
        <v>41175</v>
      </c>
    </row>
    <row r="10172" spans="1:3">
      <c r="A10172" s="22" t="s">
        <v>5136</v>
      </c>
      <c r="B10172" s="22" t="s">
        <v>1414</v>
      </c>
      <c r="C10172" s="23">
        <v>41175</v>
      </c>
    </row>
    <row r="10173" spans="1:3">
      <c r="A10173" s="22" t="s">
        <v>5136</v>
      </c>
      <c r="B10173" s="22" t="s">
        <v>1518</v>
      </c>
      <c r="C10173" s="23">
        <v>41177</v>
      </c>
    </row>
    <row r="10174" spans="1:3">
      <c r="A10174" s="22" t="s">
        <v>1273</v>
      </c>
      <c r="B10174" s="22" t="s">
        <v>881</v>
      </c>
      <c r="C10174" s="23">
        <v>41177</v>
      </c>
    </row>
    <row r="10175" spans="1:3">
      <c r="A10175" s="22" t="s">
        <v>1273</v>
      </c>
      <c r="B10175" s="22" t="s">
        <v>1305</v>
      </c>
      <c r="C10175" s="23">
        <v>41176</v>
      </c>
    </row>
    <row r="10176" spans="1:3">
      <c r="A10176" s="22" t="s">
        <v>2958</v>
      </c>
      <c r="B10176" s="22" t="s">
        <v>2569</v>
      </c>
      <c r="C10176" s="23">
        <v>41180</v>
      </c>
    </row>
    <row r="10177" spans="1:3">
      <c r="A10177" s="22" t="s">
        <v>2958</v>
      </c>
      <c r="B10177" s="22" t="s">
        <v>722</v>
      </c>
      <c r="C10177" s="23">
        <v>41178</v>
      </c>
    </row>
    <row r="10178" spans="1:3">
      <c r="A10178" s="22" t="s">
        <v>2958</v>
      </c>
      <c r="B10178" s="22" t="s">
        <v>630</v>
      </c>
      <c r="C10178" s="23">
        <v>41180</v>
      </c>
    </row>
    <row r="10179" spans="1:3">
      <c r="A10179" s="22" t="s">
        <v>2958</v>
      </c>
      <c r="B10179" s="22" t="s">
        <v>2315</v>
      </c>
      <c r="C10179" s="23">
        <v>41185</v>
      </c>
    </row>
    <row r="10180" spans="1:3">
      <c r="A10180" s="22" t="s">
        <v>3911</v>
      </c>
      <c r="B10180" s="22" t="s">
        <v>630</v>
      </c>
      <c r="C10180" s="23">
        <v>41178</v>
      </c>
    </row>
    <row r="10181" spans="1:3">
      <c r="A10181" s="22" t="s">
        <v>2247</v>
      </c>
      <c r="B10181" s="22" t="s">
        <v>1785</v>
      </c>
      <c r="C10181" s="23">
        <v>41178</v>
      </c>
    </row>
    <row r="10182" spans="1:3">
      <c r="A10182" s="22" t="s">
        <v>1301</v>
      </c>
      <c r="B10182" s="22" t="s">
        <v>1154</v>
      </c>
      <c r="C10182" s="23">
        <v>41177</v>
      </c>
    </row>
    <row r="10183" spans="1:3">
      <c r="A10183" s="22" t="s">
        <v>1301</v>
      </c>
      <c r="B10183" s="22" t="s">
        <v>263</v>
      </c>
      <c r="C10183" s="23">
        <v>41176</v>
      </c>
    </row>
    <row r="10184" spans="1:3">
      <c r="A10184" s="22" t="s">
        <v>3240</v>
      </c>
      <c r="B10184" s="22" t="s">
        <v>1626</v>
      </c>
      <c r="C10184" s="23">
        <v>41180</v>
      </c>
    </row>
    <row r="10185" spans="1:3">
      <c r="A10185" s="22" t="s">
        <v>3240</v>
      </c>
      <c r="B10185" s="22" t="s">
        <v>659</v>
      </c>
      <c r="C10185" s="23">
        <v>41178</v>
      </c>
    </row>
    <row r="10186" spans="1:3">
      <c r="A10186" s="22" t="s">
        <v>3240</v>
      </c>
      <c r="B10186" s="22" t="s">
        <v>855</v>
      </c>
      <c r="C10186" s="23">
        <v>41180</v>
      </c>
    </row>
    <row r="10187" spans="1:3">
      <c r="A10187" s="22" t="s">
        <v>3240</v>
      </c>
      <c r="B10187" s="22" t="s">
        <v>619</v>
      </c>
      <c r="C10187" s="23">
        <v>41185</v>
      </c>
    </row>
    <row r="10188" spans="1:3">
      <c r="A10188" s="22" t="s">
        <v>2910</v>
      </c>
      <c r="B10188" s="22" t="s">
        <v>990</v>
      </c>
      <c r="C10188" s="23">
        <v>41178</v>
      </c>
    </row>
    <row r="10189" spans="1:3">
      <c r="A10189" s="22" t="s">
        <v>6251</v>
      </c>
      <c r="B10189" s="22" t="s">
        <v>1799</v>
      </c>
      <c r="C10189" s="23">
        <v>41178</v>
      </c>
    </row>
    <row r="10190" spans="1:3">
      <c r="A10190" s="22" t="s">
        <v>4618</v>
      </c>
      <c r="B10190" s="22" t="s">
        <v>350</v>
      </c>
      <c r="C10190" s="23">
        <v>41179</v>
      </c>
    </row>
    <row r="10191" spans="1:3">
      <c r="A10191" s="22" t="s">
        <v>4618</v>
      </c>
      <c r="B10191" s="22" t="s">
        <v>873</v>
      </c>
      <c r="C10191" s="23">
        <v>41178</v>
      </c>
    </row>
    <row r="10192" spans="1:3">
      <c r="A10192" s="22" t="s">
        <v>1124</v>
      </c>
      <c r="B10192" s="22" t="s">
        <v>2798</v>
      </c>
      <c r="C10192" s="23">
        <v>41178</v>
      </c>
    </row>
    <row r="10193" spans="1:3">
      <c r="A10193" s="22" t="s">
        <v>1124</v>
      </c>
      <c r="B10193" s="22" t="s">
        <v>3165</v>
      </c>
      <c r="C10193" s="23">
        <v>41179</v>
      </c>
    </row>
    <row r="10194" spans="1:3">
      <c r="A10194" s="22" t="s">
        <v>4889</v>
      </c>
      <c r="B10194" s="22" t="s">
        <v>1197</v>
      </c>
      <c r="C10194" s="23">
        <v>41179</v>
      </c>
    </row>
    <row r="10195" spans="1:3">
      <c r="A10195" s="22" t="s">
        <v>4889</v>
      </c>
      <c r="B10195" s="22" t="s">
        <v>1669</v>
      </c>
      <c r="C10195" s="23">
        <v>41178</v>
      </c>
    </row>
    <row r="10196" spans="1:3">
      <c r="A10196" s="22" t="s">
        <v>5937</v>
      </c>
      <c r="B10196" s="22" t="s">
        <v>273</v>
      </c>
      <c r="C10196" s="23">
        <v>41178</v>
      </c>
    </row>
    <row r="10197" spans="1:3">
      <c r="A10197" s="22" t="s">
        <v>5937</v>
      </c>
      <c r="B10197" s="22" t="s">
        <v>999</v>
      </c>
      <c r="C10197" s="23">
        <v>41179</v>
      </c>
    </row>
    <row r="10198" spans="1:3">
      <c r="A10198" s="22" t="s">
        <v>3416</v>
      </c>
      <c r="B10198" s="22" t="s">
        <v>1925</v>
      </c>
      <c r="C10198" s="23">
        <v>41180</v>
      </c>
    </row>
    <row r="10199" spans="1:3">
      <c r="A10199" s="22" t="s">
        <v>2597</v>
      </c>
      <c r="B10199" s="22" t="s">
        <v>489</v>
      </c>
      <c r="C10199" s="23">
        <v>41180</v>
      </c>
    </row>
    <row r="10200" spans="1:3">
      <c r="A10200" s="22" t="s">
        <v>2124</v>
      </c>
      <c r="B10200" s="22" t="s">
        <v>1493</v>
      </c>
      <c r="C10200" s="23">
        <v>41178</v>
      </c>
    </row>
    <row r="10201" spans="1:3">
      <c r="A10201" s="22" t="s">
        <v>2124</v>
      </c>
      <c r="B10201" s="22" t="s">
        <v>1046</v>
      </c>
      <c r="C10201" s="23">
        <v>41179</v>
      </c>
    </row>
    <row r="10202" spans="1:3">
      <c r="A10202" s="22" t="s">
        <v>1140</v>
      </c>
      <c r="B10202" s="22" t="s">
        <v>304</v>
      </c>
      <c r="C10202" s="23">
        <v>41180</v>
      </c>
    </row>
    <row r="10203" spans="1:3">
      <c r="A10203" s="22" t="s">
        <v>3951</v>
      </c>
      <c r="B10203" s="22" t="s">
        <v>1165</v>
      </c>
      <c r="C10203" s="23">
        <v>41180</v>
      </c>
    </row>
    <row r="10204" spans="1:3">
      <c r="A10204" s="22" t="s">
        <v>5159</v>
      </c>
      <c r="B10204" s="22" t="s">
        <v>670</v>
      </c>
      <c r="C10204" s="23">
        <v>41178</v>
      </c>
    </row>
    <row r="10205" spans="1:3">
      <c r="A10205" s="22" t="s">
        <v>5159</v>
      </c>
      <c r="B10205" s="22" t="s">
        <v>1373</v>
      </c>
      <c r="C10205" s="23">
        <v>41179</v>
      </c>
    </row>
    <row r="10206" spans="1:3">
      <c r="A10206" s="22" t="s">
        <v>1674</v>
      </c>
      <c r="B10206" s="22" t="s">
        <v>1692</v>
      </c>
      <c r="C10206" s="23">
        <v>41181</v>
      </c>
    </row>
    <row r="10207" spans="1:3">
      <c r="A10207" s="22" t="s">
        <v>3148</v>
      </c>
      <c r="B10207" s="22" t="s">
        <v>304</v>
      </c>
      <c r="C10207" s="23">
        <v>41180</v>
      </c>
    </row>
    <row r="10208" spans="1:3">
      <c r="A10208" s="22" t="s">
        <v>4266</v>
      </c>
      <c r="B10208" s="22" t="s">
        <v>1652</v>
      </c>
      <c r="C10208" s="23">
        <v>41182</v>
      </c>
    </row>
    <row r="10209" spans="1:3">
      <c r="A10209" s="22" t="s">
        <v>6253</v>
      </c>
      <c r="B10209" s="22" t="s">
        <v>665</v>
      </c>
      <c r="C10209" s="23">
        <v>41181</v>
      </c>
    </row>
    <row r="10210" spans="1:3">
      <c r="A10210" s="22" t="s">
        <v>3152</v>
      </c>
      <c r="B10210" s="22" t="s">
        <v>2052</v>
      </c>
      <c r="C10210" s="23">
        <v>41180</v>
      </c>
    </row>
    <row r="10211" spans="1:3">
      <c r="A10211" s="22" t="s">
        <v>1069</v>
      </c>
      <c r="B10211" s="22" t="s">
        <v>1579</v>
      </c>
      <c r="C10211" s="23">
        <v>41182</v>
      </c>
    </row>
    <row r="10212" spans="1:3">
      <c r="A10212" s="22" t="s">
        <v>3364</v>
      </c>
      <c r="B10212" s="22" t="s">
        <v>173</v>
      </c>
      <c r="C10212" s="23">
        <v>41184</v>
      </c>
    </row>
    <row r="10213" spans="1:3">
      <c r="A10213" s="22" t="s">
        <v>3364</v>
      </c>
      <c r="B10213" s="22" t="s">
        <v>569</v>
      </c>
      <c r="C10213" s="23">
        <v>41187</v>
      </c>
    </row>
    <row r="10214" spans="1:3">
      <c r="A10214" s="22" t="s">
        <v>4218</v>
      </c>
      <c r="B10214" s="22" t="s">
        <v>2532</v>
      </c>
      <c r="C10214" s="23">
        <v>41182</v>
      </c>
    </row>
    <row r="10215" spans="1:3">
      <c r="A10215" s="22" t="s">
        <v>2183</v>
      </c>
      <c r="B10215" s="22" t="s">
        <v>497</v>
      </c>
      <c r="C10215" s="23">
        <v>41184</v>
      </c>
    </row>
    <row r="10216" spans="1:3">
      <c r="A10216" s="22" t="s">
        <v>1707</v>
      </c>
      <c r="B10216" s="22" t="s">
        <v>785</v>
      </c>
      <c r="C10216" s="23">
        <v>41180</v>
      </c>
    </row>
    <row r="10217" spans="1:3">
      <c r="A10217" s="22" t="s">
        <v>604</v>
      </c>
      <c r="B10217" s="22" t="s">
        <v>447</v>
      </c>
      <c r="C10217" s="23">
        <v>41184</v>
      </c>
    </row>
    <row r="10218" spans="1:3">
      <c r="A10218" s="22" t="s">
        <v>2015</v>
      </c>
      <c r="B10218" s="22" t="s">
        <v>320</v>
      </c>
      <c r="C10218" s="23">
        <v>41187</v>
      </c>
    </row>
    <row r="10219" spans="1:3">
      <c r="A10219" s="22" t="s">
        <v>4851</v>
      </c>
      <c r="B10219" s="22" t="s">
        <v>1997</v>
      </c>
      <c r="C10219" s="23">
        <v>41182</v>
      </c>
    </row>
    <row r="10220" spans="1:3">
      <c r="A10220" s="22" t="s">
        <v>1370</v>
      </c>
      <c r="B10220" s="22" t="s">
        <v>674</v>
      </c>
      <c r="C10220" s="23">
        <v>41184</v>
      </c>
    </row>
    <row r="10221" spans="1:3">
      <c r="A10221" s="22" t="s">
        <v>5848</v>
      </c>
      <c r="B10221" s="22" t="s">
        <v>582</v>
      </c>
      <c r="C10221" s="23">
        <v>41180</v>
      </c>
    </row>
    <row r="10222" spans="1:3">
      <c r="A10222" s="22" t="s">
        <v>1852</v>
      </c>
      <c r="B10222" s="22" t="s">
        <v>1330</v>
      </c>
      <c r="C10222" s="23">
        <v>41183</v>
      </c>
    </row>
    <row r="10223" spans="1:3">
      <c r="A10223" s="22" t="s">
        <v>1852</v>
      </c>
      <c r="B10223" s="22" t="s">
        <v>3188</v>
      </c>
      <c r="C10223" s="23">
        <v>41182</v>
      </c>
    </row>
    <row r="10224" spans="1:3">
      <c r="A10224" s="22" t="s">
        <v>5714</v>
      </c>
      <c r="B10224" s="22" t="s">
        <v>376</v>
      </c>
      <c r="C10224" s="23">
        <v>41183</v>
      </c>
    </row>
    <row r="10225" spans="1:3">
      <c r="A10225" s="22" t="s">
        <v>5714</v>
      </c>
      <c r="B10225" s="22" t="s">
        <v>822</v>
      </c>
      <c r="C10225" s="23">
        <v>41182</v>
      </c>
    </row>
    <row r="10226" spans="1:3">
      <c r="A10226" s="22" t="s">
        <v>2587</v>
      </c>
      <c r="B10226" s="22" t="s">
        <v>1493</v>
      </c>
      <c r="C10226" s="23">
        <v>41183</v>
      </c>
    </row>
    <row r="10227" spans="1:3">
      <c r="A10227" s="22" t="s">
        <v>2587</v>
      </c>
      <c r="B10227" s="22" t="s">
        <v>822</v>
      </c>
      <c r="C10227" s="23">
        <v>41182</v>
      </c>
    </row>
    <row r="10228" spans="1:3">
      <c r="A10228" s="22" t="s">
        <v>1402</v>
      </c>
      <c r="B10228" s="22" t="s">
        <v>2240</v>
      </c>
      <c r="C10228" s="23">
        <v>41184</v>
      </c>
    </row>
    <row r="10229" spans="1:3">
      <c r="A10229" s="22" t="s">
        <v>1855</v>
      </c>
      <c r="B10229" s="22" t="s">
        <v>273</v>
      </c>
      <c r="C10229" s="23">
        <v>41183</v>
      </c>
    </row>
    <row r="10230" spans="1:3">
      <c r="A10230" s="22" t="s">
        <v>1855</v>
      </c>
      <c r="B10230" s="22" t="s">
        <v>314</v>
      </c>
      <c r="C10230" s="23">
        <v>41182</v>
      </c>
    </row>
    <row r="10231" spans="1:3">
      <c r="A10231" s="22" t="s">
        <v>1580</v>
      </c>
      <c r="B10231" s="22" t="s">
        <v>1414</v>
      </c>
      <c r="C10231" s="23">
        <v>41183</v>
      </c>
    </row>
    <row r="10232" spans="1:3">
      <c r="A10232" s="22" t="s">
        <v>1580</v>
      </c>
      <c r="B10232" s="22" t="s">
        <v>915</v>
      </c>
      <c r="C10232" s="23">
        <v>41182</v>
      </c>
    </row>
    <row r="10233" spans="1:3">
      <c r="A10233" s="22" t="s">
        <v>794</v>
      </c>
      <c r="B10233" s="22" t="s">
        <v>2772</v>
      </c>
      <c r="C10233" s="23">
        <v>41183</v>
      </c>
    </row>
    <row r="10234" spans="1:3">
      <c r="A10234" s="22" t="s">
        <v>794</v>
      </c>
      <c r="B10234" s="22" t="s">
        <v>546</v>
      </c>
      <c r="C10234" s="23">
        <v>41182</v>
      </c>
    </row>
    <row r="10235" spans="1:3">
      <c r="A10235" s="22" t="s">
        <v>1533</v>
      </c>
      <c r="B10235" s="22" t="s">
        <v>1740</v>
      </c>
      <c r="C10235" s="23">
        <v>41184</v>
      </c>
    </row>
    <row r="10236" spans="1:3">
      <c r="A10236" s="22" t="s">
        <v>3225</v>
      </c>
      <c r="B10236" s="22" t="s">
        <v>750</v>
      </c>
      <c r="C10236" s="23">
        <v>41184</v>
      </c>
    </row>
    <row r="10237" spans="1:3">
      <c r="A10237" s="22" t="s">
        <v>4020</v>
      </c>
      <c r="B10237" s="22" t="s">
        <v>746</v>
      </c>
      <c r="C10237" s="23">
        <v>41184</v>
      </c>
    </row>
    <row r="10238" spans="1:3">
      <c r="A10238" s="22" t="s">
        <v>4020</v>
      </c>
      <c r="B10238" s="22" t="s">
        <v>411</v>
      </c>
      <c r="C10238" s="23">
        <v>41184</v>
      </c>
    </row>
    <row r="10239" spans="1:3">
      <c r="A10239" s="22" t="s">
        <v>702</v>
      </c>
      <c r="B10239" s="22" t="s">
        <v>2281</v>
      </c>
      <c r="C10239" s="23">
        <v>41184</v>
      </c>
    </row>
    <row r="10240" spans="1:3">
      <c r="A10240" s="22" t="s">
        <v>6254</v>
      </c>
      <c r="B10240" s="22" t="s">
        <v>732</v>
      </c>
      <c r="C10240" s="23">
        <v>41184</v>
      </c>
    </row>
    <row r="10241" spans="1:3">
      <c r="A10241" s="22" t="s">
        <v>6254</v>
      </c>
      <c r="B10241" s="22" t="s">
        <v>1652</v>
      </c>
      <c r="C10241" s="23">
        <v>41184</v>
      </c>
    </row>
    <row r="10242" spans="1:3">
      <c r="A10242" s="22" t="s">
        <v>4285</v>
      </c>
      <c r="B10242" s="22" t="s">
        <v>1692</v>
      </c>
      <c r="C10242" s="23">
        <v>41185</v>
      </c>
    </row>
    <row r="10243" spans="1:3">
      <c r="A10243" s="22" t="s">
        <v>2065</v>
      </c>
      <c r="B10243" s="22" t="s">
        <v>2758</v>
      </c>
      <c r="C10243" s="23">
        <v>41184</v>
      </c>
    </row>
    <row r="10244" spans="1:3">
      <c r="A10244" s="22" t="s">
        <v>2065</v>
      </c>
      <c r="B10244" s="22" t="s">
        <v>1692</v>
      </c>
      <c r="C10244" s="23">
        <v>41185</v>
      </c>
    </row>
    <row r="10245" spans="1:3">
      <c r="A10245" s="22" t="s">
        <v>2065</v>
      </c>
      <c r="B10245" s="22" t="s">
        <v>1305</v>
      </c>
      <c r="C10245" s="23">
        <v>41185</v>
      </c>
    </row>
    <row r="10246" spans="1:3">
      <c r="A10246" s="22" t="s">
        <v>5076</v>
      </c>
      <c r="B10246" s="22" t="s">
        <v>470</v>
      </c>
      <c r="C10246" s="23">
        <v>41183</v>
      </c>
    </row>
    <row r="10247" spans="1:3">
      <c r="A10247" s="22" t="s">
        <v>5076</v>
      </c>
      <c r="B10247" s="22" t="s">
        <v>394</v>
      </c>
      <c r="C10247" s="23">
        <v>41185</v>
      </c>
    </row>
    <row r="10248" spans="1:3">
      <c r="A10248" s="22" t="s">
        <v>2187</v>
      </c>
      <c r="B10248" s="22" t="s">
        <v>432</v>
      </c>
      <c r="C10248" s="23">
        <v>41185</v>
      </c>
    </row>
    <row r="10249" spans="1:3">
      <c r="A10249" s="22" t="s">
        <v>2189</v>
      </c>
      <c r="B10249" s="22" t="s">
        <v>369</v>
      </c>
      <c r="C10249" s="23">
        <v>41184</v>
      </c>
    </row>
    <row r="10250" spans="1:3">
      <c r="A10250" s="22" t="s">
        <v>2189</v>
      </c>
      <c r="B10250" s="22" t="s">
        <v>2240</v>
      </c>
      <c r="C10250" s="23">
        <v>41185</v>
      </c>
    </row>
    <row r="10251" spans="1:3">
      <c r="A10251" s="22" t="s">
        <v>4305</v>
      </c>
      <c r="B10251" s="22" t="s">
        <v>380</v>
      </c>
      <c r="C10251" s="23">
        <v>41185</v>
      </c>
    </row>
    <row r="10252" spans="1:3">
      <c r="A10252" s="22" t="s">
        <v>6256</v>
      </c>
      <c r="B10252" s="22" t="s">
        <v>2315</v>
      </c>
      <c r="C10252" s="23">
        <v>41183</v>
      </c>
    </row>
    <row r="10253" spans="1:3">
      <c r="A10253" s="22" t="s">
        <v>6256</v>
      </c>
      <c r="B10253" s="22" t="s">
        <v>1508</v>
      </c>
      <c r="C10253" s="23">
        <v>41185</v>
      </c>
    </row>
    <row r="10254" spans="1:3">
      <c r="A10254" s="22" t="s">
        <v>3225</v>
      </c>
      <c r="B10254" s="22" t="s">
        <v>1692</v>
      </c>
      <c r="C10254" s="23">
        <v>41186</v>
      </c>
    </row>
    <row r="10255" spans="1:3">
      <c r="A10255" s="22" t="s">
        <v>3194</v>
      </c>
      <c r="B10255" s="22" t="s">
        <v>350</v>
      </c>
      <c r="C10255" s="23">
        <v>41186</v>
      </c>
    </row>
    <row r="10256" spans="1:3">
      <c r="A10256" s="22" t="s">
        <v>3194</v>
      </c>
      <c r="B10256" s="22" t="s">
        <v>1286</v>
      </c>
      <c r="C10256" s="23">
        <v>41185</v>
      </c>
    </row>
    <row r="10257" spans="1:3">
      <c r="A10257" s="22" t="s">
        <v>3194</v>
      </c>
      <c r="B10257" s="22" t="s">
        <v>387</v>
      </c>
      <c r="C10257" s="23">
        <v>41184</v>
      </c>
    </row>
    <row r="10258" spans="1:3">
      <c r="A10258" s="22" t="s">
        <v>3057</v>
      </c>
      <c r="B10258" s="22" t="s">
        <v>1097</v>
      </c>
      <c r="C10258" s="23">
        <v>41188</v>
      </c>
    </row>
    <row r="10259" spans="1:3">
      <c r="A10259" s="22" t="s">
        <v>3057</v>
      </c>
      <c r="B10259" s="22" t="s">
        <v>619</v>
      </c>
      <c r="C10259" s="23">
        <v>41188</v>
      </c>
    </row>
    <row r="10260" spans="1:3">
      <c r="A10260" s="22" t="s">
        <v>1246</v>
      </c>
      <c r="B10260" s="22" t="s">
        <v>789</v>
      </c>
      <c r="C10260" s="23">
        <v>41186</v>
      </c>
    </row>
    <row r="10261" spans="1:3">
      <c r="A10261" s="22" t="s">
        <v>4067</v>
      </c>
      <c r="B10261" s="22" t="s">
        <v>714</v>
      </c>
      <c r="C10261" s="23">
        <v>41184</v>
      </c>
    </row>
    <row r="10262" spans="1:3">
      <c r="A10262" s="22" t="s">
        <v>702</v>
      </c>
      <c r="B10262" s="22" t="s">
        <v>1534</v>
      </c>
      <c r="C10262" s="23">
        <v>41186</v>
      </c>
    </row>
    <row r="10263" spans="1:3">
      <c r="A10263" s="22" t="s">
        <v>5548</v>
      </c>
      <c r="B10263" s="22" t="s">
        <v>172</v>
      </c>
      <c r="C10263" s="23">
        <v>41186</v>
      </c>
    </row>
    <row r="10264" spans="1:3">
      <c r="A10264" s="22" t="s">
        <v>5548</v>
      </c>
      <c r="B10264" s="22" t="s">
        <v>428</v>
      </c>
      <c r="C10264" s="23">
        <v>41185</v>
      </c>
    </row>
    <row r="10265" spans="1:3">
      <c r="A10265" s="22" t="s">
        <v>5548</v>
      </c>
      <c r="B10265" s="22" t="s">
        <v>878</v>
      </c>
      <c r="C10265" s="23">
        <v>41184</v>
      </c>
    </row>
    <row r="10266" spans="1:3">
      <c r="A10266" s="22" t="s">
        <v>2485</v>
      </c>
      <c r="B10266" s="22" t="s">
        <v>873</v>
      </c>
      <c r="C10266" s="23">
        <v>41188</v>
      </c>
    </row>
    <row r="10267" spans="1:3">
      <c r="A10267" s="22" t="s">
        <v>6107</v>
      </c>
      <c r="B10267" s="22" t="s">
        <v>1600</v>
      </c>
      <c r="C10267" s="23">
        <v>41188</v>
      </c>
    </row>
    <row r="10268" spans="1:3">
      <c r="A10268" s="22" t="s">
        <v>1861</v>
      </c>
      <c r="B10268" s="22" t="s">
        <v>619</v>
      </c>
      <c r="C10268" s="23">
        <v>41186</v>
      </c>
    </row>
    <row r="10269" spans="1:3">
      <c r="A10269" s="22" t="s">
        <v>5089</v>
      </c>
      <c r="B10269" s="22" t="s">
        <v>574</v>
      </c>
      <c r="C10269" s="23">
        <v>41184</v>
      </c>
    </row>
    <row r="10270" spans="1:3">
      <c r="A10270" s="22" t="s">
        <v>3057</v>
      </c>
      <c r="B10270" s="22" t="s">
        <v>1489</v>
      </c>
      <c r="C10270" s="23">
        <v>41187</v>
      </c>
    </row>
    <row r="10271" spans="1:3">
      <c r="A10271" s="22" t="s">
        <v>3057</v>
      </c>
      <c r="B10271" s="22" t="s">
        <v>2111</v>
      </c>
      <c r="C10271" s="23">
        <v>41186</v>
      </c>
    </row>
    <row r="10272" spans="1:3">
      <c r="A10272" s="22" t="s">
        <v>2958</v>
      </c>
      <c r="B10272" s="22" t="s">
        <v>1493</v>
      </c>
      <c r="C10272" s="23">
        <v>41187</v>
      </c>
    </row>
    <row r="10273" spans="1:3">
      <c r="A10273" s="22" t="s">
        <v>2958</v>
      </c>
      <c r="B10273" s="22" t="s">
        <v>414</v>
      </c>
      <c r="C10273" s="23">
        <v>41187</v>
      </c>
    </row>
    <row r="10274" spans="1:3">
      <c r="A10274" s="22" t="s">
        <v>929</v>
      </c>
      <c r="B10274" s="22" t="s">
        <v>1652</v>
      </c>
      <c r="C10274" s="23">
        <v>41187</v>
      </c>
    </row>
    <row r="10275" spans="1:3">
      <c r="A10275" s="22" t="s">
        <v>1551</v>
      </c>
      <c r="B10275" s="22" t="s">
        <v>1804</v>
      </c>
      <c r="C10275" s="23">
        <v>41187</v>
      </c>
    </row>
    <row r="10276" spans="1:3">
      <c r="A10276" s="22" t="s">
        <v>2214</v>
      </c>
      <c r="B10276" s="22" t="s">
        <v>248</v>
      </c>
      <c r="C10276" s="23">
        <v>41187</v>
      </c>
    </row>
    <row r="10277" spans="1:3">
      <c r="A10277" s="22" t="s">
        <v>2214</v>
      </c>
      <c r="B10277" s="22" t="s">
        <v>1407</v>
      </c>
      <c r="C10277" s="23">
        <v>41187</v>
      </c>
    </row>
    <row r="10278" spans="1:3">
      <c r="A10278" s="22" t="s">
        <v>2214</v>
      </c>
      <c r="B10278" s="22" t="s">
        <v>2389</v>
      </c>
      <c r="C10278" s="23">
        <v>41187</v>
      </c>
    </row>
    <row r="10279" spans="1:3">
      <c r="A10279" s="22" t="s">
        <v>1623</v>
      </c>
      <c r="B10279" s="22" t="s">
        <v>754</v>
      </c>
      <c r="C10279" s="23">
        <v>41185</v>
      </c>
    </row>
    <row r="10280" spans="1:3">
      <c r="A10280" s="22" t="s">
        <v>4937</v>
      </c>
      <c r="B10280" s="22" t="s">
        <v>384</v>
      </c>
      <c r="C10280" s="23">
        <v>41187</v>
      </c>
    </row>
    <row r="10281" spans="1:3">
      <c r="A10281" s="22" t="s">
        <v>4937</v>
      </c>
      <c r="B10281" s="22" t="s">
        <v>1543</v>
      </c>
      <c r="C10281" s="23">
        <v>41187</v>
      </c>
    </row>
    <row r="10282" spans="1:3">
      <c r="A10282" s="22" t="s">
        <v>3062</v>
      </c>
      <c r="B10282" s="22" t="s">
        <v>798</v>
      </c>
      <c r="C10282" s="23">
        <v>41187</v>
      </c>
    </row>
    <row r="10283" spans="1:3">
      <c r="A10283" s="22" t="s">
        <v>3062</v>
      </c>
      <c r="B10283" s="22" t="s">
        <v>1472</v>
      </c>
      <c r="C10283" s="23">
        <v>41186</v>
      </c>
    </row>
    <row r="10284" spans="1:3">
      <c r="A10284" s="22" t="s">
        <v>1494</v>
      </c>
      <c r="B10284" s="22" t="s">
        <v>754</v>
      </c>
      <c r="C10284" s="23">
        <v>41187</v>
      </c>
    </row>
    <row r="10285" spans="1:3">
      <c r="A10285" s="22" t="s">
        <v>1494</v>
      </c>
      <c r="B10285" s="22" t="s">
        <v>837</v>
      </c>
      <c r="C10285" s="23">
        <v>41187</v>
      </c>
    </row>
    <row r="10286" spans="1:3">
      <c r="A10286" s="22" t="s">
        <v>281</v>
      </c>
      <c r="B10286" s="22" t="s">
        <v>256</v>
      </c>
      <c r="C10286" s="23">
        <v>41187</v>
      </c>
    </row>
    <row r="10287" spans="1:3">
      <c r="A10287" s="22" t="s">
        <v>6157</v>
      </c>
      <c r="B10287" s="22" t="s">
        <v>943</v>
      </c>
      <c r="C10287" s="23">
        <v>41187</v>
      </c>
    </row>
    <row r="10288" spans="1:3">
      <c r="A10288" s="22" t="s">
        <v>2515</v>
      </c>
      <c r="B10288" s="22" t="s">
        <v>1482</v>
      </c>
      <c r="C10288" s="23">
        <v>41187</v>
      </c>
    </row>
    <row r="10289" spans="1:3">
      <c r="A10289" s="22" t="s">
        <v>4358</v>
      </c>
      <c r="B10289" s="22" t="s">
        <v>146</v>
      </c>
      <c r="C10289" s="23">
        <v>41187</v>
      </c>
    </row>
    <row r="10290" spans="1:3">
      <c r="A10290" s="22" t="s">
        <v>4358</v>
      </c>
      <c r="B10290" s="22" t="s">
        <v>1538</v>
      </c>
      <c r="C10290" s="23">
        <v>41187</v>
      </c>
    </row>
    <row r="10291" spans="1:3">
      <c r="A10291" s="22" t="s">
        <v>1631</v>
      </c>
      <c r="B10291" s="22" t="s">
        <v>1227</v>
      </c>
      <c r="C10291" s="23">
        <v>41185</v>
      </c>
    </row>
    <row r="10292" spans="1:3">
      <c r="A10292" s="22" t="s">
        <v>1764</v>
      </c>
      <c r="B10292" s="22" t="s">
        <v>1799</v>
      </c>
      <c r="C10292" s="23">
        <v>41187</v>
      </c>
    </row>
    <row r="10293" spans="1:3">
      <c r="A10293" s="22" t="s">
        <v>2204</v>
      </c>
      <c r="B10293" s="22" t="s">
        <v>1570</v>
      </c>
      <c r="C10293" s="23">
        <v>41187</v>
      </c>
    </row>
    <row r="10294" spans="1:3">
      <c r="A10294" s="22" t="s">
        <v>1164</v>
      </c>
      <c r="B10294" s="22" t="s">
        <v>556</v>
      </c>
      <c r="C10294" s="23">
        <v>41188</v>
      </c>
    </row>
    <row r="10295" spans="1:3">
      <c r="A10295" s="22" t="s">
        <v>1164</v>
      </c>
      <c r="B10295" s="22" t="s">
        <v>1453</v>
      </c>
      <c r="C10295" s="23">
        <v>41188</v>
      </c>
    </row>
    <row r="10296" spans="1:3">
      <c r="A10296" s="22" t="s">
        <v>2534</v>
      </c>
      <c r="B10296" s="22" t="s">
        <v>1396</v>
      </c>
      <c r="C10296" s="23">
        <v>41188</v>
      </c>
    </row>
    <row r="10297" spans="1:3">
      <c r="A10297" s="22" t="s">
        <v>5434</v>
      </c>
      <c r="B10297" s="22" t="s">
        <v>1945</v>
      </c>
      <c r="C10297" s="23">
        <v>41188</v>
      </c>
    </row>
    <row r="10298" spans="1:3">
      <c r="A10298" s="22" t="s">
        <v>5434</v>
      </c>
      <c r="B10298" s="22" t="s">
        <v>798</v>
      </c>
      <c r="C10298" s="23">
        <v>41188</v>
      </c>
    </row>
    <row r="10299" spans="1:3">
      <c r="A10299" s="22" t="s">
        <v>1189</v>
      </c>
      <c r="B10299" s="22" t="s">
        <v>2389</v>
      </c>
      <c r="C10299" s="23">
        <v>41188</v>
      </c>
    </row>
    <row r="10300" spans="1:3">
      <c r="A10300" s="22" t="s">
        <v>1189</v>
      </c>
      <c r="B10300" s="22" t="s">
        <v>680</v>
      </c>
      <c r="C10300" s="23">
        <v>41188</v>
      </c>
    </row>
    <row r="10301" spans="1:3">
      <c r="A10301" s="22" t="s">
        <v>1624</v>
      </c>
      <c r="B10301" s="22" t="s">
        <v>553</v>
      </c>
      <c r="C10301" s="23">
        <v>41188</v>
      </c>
    </row>
    <row r="10302" spans="1:3">
      <c r="A10302" s="22" t="s">
        <v>5436</v>
      </c>
      <c r="B10302" s="22" t="s">
        <v>1564</v>
      </c>
      <c r="C10302" s="23">
        <v>41188</v>
      </c>
    </row>
    <row r="10303" spans="1:3">
      <c r="A10303" s="22" t="s">
        <v>5436</v>
      </c>
      <c r="B10303" s="22" t="s">
        <v>762</v>
      </c>
      <c r="C10303" s="23">
        <v>41188</v>
      </c>
    </row>
    <row r="10304" spans="1:3">
      <c r="A10304" s="22" t="s">
        <v>4207</v>
      </c>
      <c r="B10304" s="22" t="s">
        <v>1664</v>
      </c>
      <c r="C10304" s="23">
        <v>41189</v>
      </c>
    </row>
    <row r="10305" spans="1:3">
      <c r="A10305" s="22" t="s">
        <v>2620</v>
      </c>
      <c r="B10305" s="22" t="s">
        <v>1357</v>
      </c>
      <c r="C10305" s="23">
        <v>41192</v>
      </c>
    </row>
    <row r="10306" spans="1:3">
      <c r="A10306" s="22" t="s">
        <v>349</v>
      </c>
      <c r="B10306" s="22" t="s">
        <v>284</v>
      </c>
      <c r="C10306" s="23">
        <v>41189</v>
      </c>
    </row>
    <row r="10307" spans="1:3">
      <c r="A10307" s="22" t="s">
        <v>349</v>
      </c>
      <c r="B10307" s="22" t="s">
        <v>2315</v>
      </c>
      <c r="C10307" s="23">
        <v>41188</v>
      </c>
    </row>
    <row r="10308" spans="1:3">
      <c r="A10308" s="22" t="s">
        <v>6258</v>
      </c>
      <c r="B10308" s="22" t="s">
        <v>2794</v>
      </c>
      <c r="C10308" s="23">
        <v>41189</v>
      </c>
    </row>
    <row r="10309" spans="1:3">
      <c r="A10309" s="22" t="s">
        <v>2649</v>
      </c>
      <c r="B10309" s="22" t="s">
        <v>1844</v>
      </c>
      <c r="C10309" s="23">
        <v>41192</v>
      </c>
    </row>
    <row r="10310" spans="1:3">
      <c r="A10310" s="22" t="s">
        <v>391</v>
      </c>
      <c r="B10310" s="22" t="s">
        <v>762</v>
      </c>
      <c r="C10310" s="23">
        <v>41189</v>
      </c>
    </row>
    <row r="10311" spans="1:3">
      <c r="A10311" s="22" t="s">
        <v>391</v>
      </c>
      <c r="B10311" s="22" t="s">
        <v>550</v>
      </c>
      <c r="C10311" s="23">
        <v>41188</v>
      </c>
    </row>
    <row r="10312" spans="1:3">
      <c r="A10312" s="22" t="s">
        <v>5556</v>
      </c>
      <c r="B10312" s="22" t="s">
        <v>225</v>
      </c>
      <c r="C10312" s="23">
        <v>41190</v>
      </c>
    </row>
    <row r="10313" spans="1:3">
      <c r="A10313" s="22" t="s">
        <v>3793</v>
      </c>
      <c r="B10313" s="22" t="s">
        <v>1993</v>
      </c>
      <c r="C10313" s="23">
        <v>41189</v>
      </c>
    </row>
    <row r="10314" spans="1:3">
      <c r="A10314" s="22" t="s">
        <v>3793</v>
      </c>
      <c r="B10314" s="22" t="s">
        <v>1310</v>
      </c>
      <c r="C10314" s="23">
        <v>41190</v>
      </c>
    </row>
    <row r="10315" spans="1:3">
      <c r="A10315" s="22" t="s">
        <v>3793</v>
      </c>
      <c r="B10315" s="22" t="s">
        <v>366</v>
      </c>
      <c r="C10315" s="23">
        <v>41188</v>
      </c>
    </row>
    <row r="10316" spans="1:3">
      <c r="A10316" s="22" t="s">
        <v>1829</v>
      </c>
      <c r="B10316" s="22" t="s">
        <v>920</v>
      </c>
      <c r="C10316" s="23">
        <v>41189</v>
      </c>
    </row>
    <row r="10317" spans="1:3">
      <c r="A10317" s="22" t="s">
        <v>6260</v>
      </c>
      <c r="B10317" s="22" t="s">
        <v>1295</v>
      </c>
      <c r="C10317" s="23">
        <v>41190</v>
      </c>
    </row>
    <row r="10318" spans="1:3">
      <c r="A10318" s="22" t="s">
        <v>3798</v>
      </c>
      <c r="B10318" s="22" t="s">
        <v>1945</v>
      </c>
      <c r="C10318" s="23">
        <v>41189</v>
      </c>
    </row>
    <row r="10319" spans="1:3">
      <c r="A10319" s="22" t="s">
        <v>3798</v>
      </c>
      <c r="B10319" s="22" t="s">
        <v>3086</v>
      </c>
      <c r="C10319" s="23">
        <v>41190</v>
      </c>
    </row>
    <row r="10320" spans="1:3">
      <c r="A10320" s="22" t="s">
        <v>3798</v>
      </c>
      <c r="B10320" s="22" t="s">
        <v>893</v>
      </c>
      <c r="C10320" s="23">
        <v>41188</v>
      </c>
    </row>
    <row r="10321" spans="1:3">
      <c r="A10321" s="22" t="s">
        <v>2275</v>
      </c>
      <c r="B10321" s="22" t="s">
        <v>214</v>
      </c>
      <c r="C10321" s="23">
        <v>41189</v>
      </c>
    </row>
    <row r="10322" spans="1:3">
      <c r="A10322" s="22" t="s">
        <v>3335</v>
      </c>
      <c r="B10322" s="22" t="s">
        <v>655</v>
      </c>
      <c r="C10322" s="23">
        <v>41190</v>
      </c>
    </row>
    <row r="10323" spans="1:3">
      <c r="A10323" s="22" t="s">
        <v>2086</v>
      </c>
      <c r="B10323" s="22" t="s">
        <v>843</v>
      </c>
      <c r="C10323" s="23">
        <v>41198</v>
      </c>
    </row>
    <row r="10324" spans="1:3">
      <c r="A10324" s="22" t="s">
        <v>1246</v>
      </c>
      <c r="B10324" s="22" t="s">
        <v>1550</v>
      </c>
      <c r="C10324" s="23">
        <v>41190</v>
      </c>
    </row>
    <row r="10325" spans="1:3">
      <c r="A10325" s="22" t="s">
        <v>1810</v>
      </c>
      <c r="B10325" s="22" t="s">
        <v>1785</v>
      </c>
      <c r="C10325" s="23">
        <v>41194</v>
      </c>
    </row>
    <row r="10326" spans="1:3">
      <c r="A10326" s="22" t="s">
        <v>1810</v>
      </c>
      <c r="B10326" s="22" t="s">
        <v>290</v>
      </c>
      <c r="C10326" s="23">
        <v>41198</v>
      </c>
    </row>
    <row r="10327" spans="1:3">
      <c r="A10327" s="22" t="s">
        <v>3343</v>
      </c>
      <c r="B10327" s="22" t="s">
        <v>3043</v>
      </c>
      <c r="C10327" s="23">
        <v>41190</v>
      </c>
    </row>
    <row r="10328" spans="1:3">
      <c r="A10328" s="22" t="s">
        <v>1614</v>
      </c>
      <c r="B10328" s="22" t="s">
        <v>366</v>
      </c>
      <c r="C10328" s="23">
        <v>41198</v>
      </c>
    </row>
    <row r="10329" spans="1:3">
      <c r="A10329" s="22" t="s">
        <v>1861</v>
      </c>
      <c r="B10329" s="22" t="s">
        <v>271</v>
      </c>
      <c r="C10329" s="23">
        <v>41190</v>
      </c>
    </row>
    <row r="10330" spans="1:3">
      <c r="A10330" s="22" t="s">
        <v>3853</v>
      </c>
      <c r="B10330" s="22" t="s">
        <v>1453</v>
      </c>
      <c r="C10330" s="23">
        <v>41194</v>
      </c>
    </row>
    <row r="10331" spans="1:3">
      <c r="A10331" s="22" t="s">
        <v>3853</v>
      </c>
      <c r="B10331" s="22" t="s">
        <v>1373</v>
      </c>
      <c r="C10331" s="23">
        <v>41198</v>
      </c>
    </row>
    <row r="10332" spans="1:3">
      <c r="A10332" s="22" t="s">
        <v>4428</v>
      </c>
      <c r="B10332" s="22" t="s">
        <v>1286</v>
      </c>
      <c r="C10332" s="23">
        <v>41192</v>
      </c>
    </row>
    <row r="10333" spans="1:3">
      <c r="A10333" s="22" t="s">
        <v>2818</v>
      </c>
      <c r="B10333" s="22" t="s">
        <v>714</v>
      </c>
      <c r="C10333" s="23">
        <v>41191</v>
      </c>
    </row>
    <row r="10334" spans="1:3">
      <c r="A10334" s="22" t="s">
        <v>2818</v>
      </c>
      <c r="B10334" s="22" t="s">
        <v>478</v>
      </c>
      <c r="C10334" s="23">
        <v>41192</v>
      </c>
    </row>
    <row r="10335" spans="1:3">
      <c r="A10335" s="22" t="s">
        <v>2818</v>
      </c>
      <c r="B10335" s="22" t="s">
        <v>1046</v>
      </c>
      <c r="C10335" s="23">
        <v>41191</v>
      </c>
    </row>
    <row r="10336" spans="1:3">
      <c r="A10336" s="22" t="s">
        <v>6263</v>
      </c>
      <c r="B10336" s="22" t="s">
        <v>876</v>
      </c>
      <c r="C10336" s="23">
        <v>41192</v>
      </c>
    </row>
    <row r="10337" spans="1:3">
      <c r="A10337" s="22" t="s">
        <v>1651</v>
      </c>
      <c r="B10337" s="22" t="s">
        <v>1489</v>
      </c>
      <c r="C10337" s="23">
        <v>41191</v>
      </c>
    </row>
    <row r="10338" spans="1:3">
      <c r="A10338" s="22" t="s">
        <v>1651</v>
      </c>
      <c r="B10338" s="22" t="s">
        <v>172</v>
      </c>
      <c r="C10338" s="23">
        <v>41192</v>
      </c>
    </row>
    <row r="10339" spans="1:3">
      <c r="A10339" s="22" t="s">
        <v>1651</v>
      </c>
      <c r="B10339" s="22" t="s">
        <v>970</v>
      </c>
      <c r="C10339" s="23">
        <v>41191</v>
      </c>
    </row>
    <row r="10340" spans="1:3">
      <c r="A10340" s="22" t="s">
        <v>4254</v>
      </c>
      <c r="B10340" s="22" t="s">
        <v>332</v>
      </c>
      <c r="C10340" s="23">
        <v>41193</v>
      </c>
    </row>
    <row r="10341" spans="1:3">
      <c r="A10341" s="22" t="s">
        <v>4254</v>
      </c>
      <c r="B10341" s="22" t="s">
        <v>881</v>
      </c>
      <c r="C10341" s="23">
        <v>41192</v>
      </c>
    </row>
    <row r="10342" spans="1:3">
      <c r="A10342" s="22" t="s">
        <v>2300</v>
      </c>
      <c r="B10342" s="22" t="s">
        <v>308</v>
      </c>
      <c r="C10342" s="23">
        <v>41192</v>
      </c>
    </row>
    <row r="10343" spans="1:3">
      <c r="A10343" s="22" t="s">
        <v>2300</v>
      </c>
      <c r="B10343" s="22" t="s">
        <v>411</v>
      </c>
      <c r="C10343" s="23">
        <v>41193</v>
      </c>
    </row>
    <row r="10344" spans="1:3">
      <c r="A10344" s="22" t="s">
        <v>5621</v>
      </c>
      <c r="B10344" s="22" t="s">
        <v>366</v>
      </c>
      <c r="C10344" s="23">
        <v>41193</v>
      </c>
    </row>
    <row r="10345" spans="1:3">
      <c r="A10345" s="22" t="s">
        <v>3911</v>
      </c>
      <c r="B10345" s="22" t="s">
        <v>438</v>
      </c>
      <c r="C10345" s="23">
        <v>41193</v>
      </c>
    </row>
    <row r="10346" spans="1:3">
      <c r="A10346" s="22" t="s">
        <v>3911</v>
      </c>
      <c r="B10346" s="22" t="s">
        <v>209</v>
      </c>
      <c r="C10346" s="23">
        <v>41193</v>
      </c>
    </row>
    <row r="10347" spans="1:3">
      <c r="A10347" s="22" t="s">
        <v>1176</v>
      </c>
      <c r="B10347" s="22" t="s">
        <v>2569</v>
      </c>
      <c r="C10347" s="23">
        <v>41192</v>
      </c>
    </row>
    <row r="10348" spans="1:3">
      <c r="A10348" s="22" t="s">
        <v>6077</v>
      </c>
      <c r="B10348" s="22" t="s">
        <v>1945</v>
      </c>
      <c r="C10348" s="23">
        <v>41198</v>
      </c>
    </row>
    <row r="10349" spans="1:3">
      <c r="A10349" s="22" t="s">
        <v>6077</v>
      </c>
      <c r="B10349" s="22" t="s">
        <v>248</v>
      </c>
      <c r="C10349" s="23">
        <v>41195</v>
      </c>
    </row>
    <row r="10350" spans="1:3">
      <c r="A10350" s="22" t="s">
        <v>6077</v>
      </c>
      <c r="B10350" s="22" t="s">
        <v>2306</v>
      </c>
      <c r="C10350" s="23">
        <v>41196</v>
      </c>
    </row>
    <row r="10351" spans="1:3">
      <c r="A10351" s="22" t="s">
        <v>805</v>
      </c>
      <c r="B10351" s="22" t="s">
        <v>284</v>
      </c>
      <c r="C10351" s="23">
        <v>41200</v>
      </c>
    </row>
    <row r="10352" spans="1:3">
      <c r="A10352" s="22" t="s">
        <v>5102</v>
      </c>
      <c r="B10352" s="22" t="s">
        <v>646</v>
      </c>
      <c r="C10352" s="23">
        <v>41193</v>
      </c>
    </row>
    <row r="10353" spans="1:3">
      <c r="A10353" s="22" t="s">
        <v>1018</v>
      </c>
      <c r="B10353" s="22" t="s">
        <v>3245</v>
      </c>
      <c r="C10353" s="23">
        <v>41192</v>
      </c>
    </row>
    <row r="10354" spans="1:3">
      <c r="A10354" s="22" t="s">
        <v>6265</v>
      </c>
      <c r="B10354" s="22" t="s">
        <v>214</v>
      </c>
      <c r="C10354" s="23">
        <v>41192</v>
      </c>
    </row>
    <row r="10355" spans="1:3">
      <c r="A10355" s="22" t="s">
        <v>6265</v>
      </c>
      <c r="B10355" s="22" t="s">
        <v>1121</v>
      </c>
      <c r="C10355" s="23">
        <v>41193</v>
      </c>
    </row>
    <row r="10356" spans="1:3">
      <c r="A10356" s="22" t="s">
        <v>5625</v>
      </c>
      <c r="B10356" s="22" t="s">
        <v>172</v>
      </c>
      <c r="C10356" s="23">
        <v>41193</v>
      </c>
    </row>
    <row r="10357" spans="1:3">
      <c r="A10357" s="22" t="s">
        <v>2910</v>
      </c>
      <c r="B10357" s="22" t="s">
        <v>1197</v>
      </c>
      <c r="C10357" s="23">
        <v>41193</v>
      </c>
    </row>
    <row r="10358" spans="1:3">
      <c r="A10358" s="22" t="s">
        <v>2910</v>
      </c>
      <c r="B10358" s="22" t="s">
        <v>1508</v>
      </c>
      <c r="C10358" s="23">
        <v>41193</v>
      </c>
    </row>
    <row r="10359" spans="1:3">
      <c r="A10359" s="22" t="s">
        <v>5417</v>
      </c>
      <c r="B10359" s="22" t="s">
        <v>394</v>
      </c>
      <c r="C10359" s="23">
        <v>41192</v>
      </c>
    </row>
    <row r="10360" spans="1:3">
      <c r="A10360" s="22" t="s">
        <v>1984</v>
      </c>
      <c r="B10360" s="22" t="s">
        <v>2394</v>
      </c>
      <c r="C10360" s="23">
        <v>41198</v>
      </c>
    </row>
    <row r="10361" spans="1:3">
      <c r="A10361" s="22" t="s">
        <v>1984</v>
      </c>
      <c r="B10361" s="22" t="s">
        <v>1901</v>
      </c>
      <c r="C10361" s="23">
        <v>41195</v>
      </c>
    </row>
    <row r="10362" spans="1:3">
      <c r="A10362" s="22" t="s">
        <v>1984</v>
      </c>
      <c r="B10362" s="22" t="s">
        <v>785</v>
      </c>
      <c r="C10362" s="23">
        <v>41196</v>
      </c>
    </row>
    <row r="10363" spans="1:3">
      <c r="A10363" s="22" t="s">
        <v>5050</v>
      </c>
      <c r="B10363" s="22" t="s">
        <v>159</v>
      </c>
      <c r="C10363" s="23">
        <v>41200</v>
      </c>
    </row>
    <row r="10364" spans="1:3">
      <c r="A10364" s="22" t="s">
        <v>1199</v>
      </c>
      <c r="B10364" s="22" t="s">
        <v>1669</v>
      </c>
      <c r="C10364" s="23">
        <v>41193</v>
      </c>
    </row>
    <row r="10365" spans="1:3">
      <c r="A10365" s="22" t="s">
        <v>1199</v>
      </c>
      <c r="B10365" s="22" t="s">
        <v>1534</v>
      </c>
      <c r="C10365" s="23">
        <v>41193</v>
      </c>
    </row>
    <row r="10366" spans="1:3">
      <c r="A10366" s="22" t="s">
        <v>1184</v>
      </c>
      <c r="B10366" s="22" t="s">
        <v>999</v>
      </c>
      <c r="C10366" s="23">
        <v>41194</v>
      </c>
    </row>
    <row r="10367" spans="1:3">
      <c r="A10367" s="22" t="s">
        <v>1184</v>
      </c>
      <c r="B10367" s="22" t="s">
        <v>146</v>
      </c>
      <c r="C10367" s="23">
        <v>41196</v>
      </c>
    </row>
    <row r="10368" spans="1:3">
      <c r="A10368" s="22" t="s">
        <v>6266</v>
      </c>
      <c r="B10368" s="22" t="s">
        <v>1683</v>
      </c>
      <c r="C10368" s="23">
        <v>41194</v>
      </c>
    </row>
    <row r="10369" spans="1:3">
      <c r="A10369" s="22" t="s">
        <v>2572</v>
      </c>
      <c r="B10369" s="22" t="s">
        <v>1816</v>
      </c>
      <c r="C10369" s="23">
        <v>41194</v>
      </c>
    </row>
    <row r="10370" spans="1:3">
      <c r="A10370" s="22" t="s">
        <v>2572</v>
      </c>
      <c r="B10370" s="22" t="s">
        <v>680</v>
      </c>
      <c r="C10370" s="23">
        <v>41194</v>
      </c>
    </row>
    <row r="10371" spans="1:3">
      <c r="A10371" s="22" t="s">
        <v>5488</v>
      </c>
      <c r="B10371" s="22" t="s">
        <v>1227</v>
      </c>
      <c r="C10371" s="23">
        <v>41193</v>
      </c>
    </row>
    <row r="10372" spans="1:3">
      <c r="A10372" s="22" t="s">
        <v>5488</v>
      </c>
      <c r="B10372" s="22" t="s">
        <v>1925</v>
      </c>
      <c r="C10372" s="23">
        <v>41193</v>
      </c>
    </row>
    <row r="10373" spans="1:3">
      <c r="A10373" s="22" t="s">
        <v>6267</v>
      </c>
      <c r="B10373" s="22" t="s">
        <v>1046</v>
      </c>
      <c r="C10373" s="23">
        <v>41194</v>
      </c>
    </row>
    <row r="10374" spans="1:3">
      <c r="A10374" s="22" t="s">
        <v>6268</v>
      </c>
      <c r="B10374" s="22" t="s">
        <v>2205</v>
      </c>
      <c r="C10374" s="23">
        <v>41196</v>
      </c>
    </row>
    <row r="10375" spans="1:3">
      <c r="A10375" s="22" t="s">
        <v>6270</v>
      </c>
      <c r="B10375" s="22" t="s">
        <v>1804</v>
      </c>
      <c r="C10375" s="23">
        <v>41194</v>
      </c>
    </row>
    <row r="10376" spans="1:3">
      <c r="A10376" s="22" t="s">
        <v>5136</v>
      </c>
      <c r="B10376" s="22" t="s">
        <v>1804</v>
      </c>
      <c r="C10376" s="23">
        <v>41194</v>
      </c>
    </row>
    <row r="10377" spans="1:3">
      <c r="A10377" s="22" t="s">
        <v>5136</v>
      </c>
      <c r="B10377" s="22" t="s">
        <v>253</v>
      </c>
      <c r="C10377" s="23">
        <v>41194</v>
      </c>
    </row>
    <row r="10378" spans="1:3">
      <c r="A10378" s="22" t="s">
        <v>725</v>
      </c>
      <c r="B10378" s="22" t="s">
        <v>392</v>
      </c>
      <c r="C10378" s="23">
        <v>41197</v>
      </c>
    </row>
    <row r="10379" spans="1:3">
      <c r="A10379" s="22" t="s">
        <v>689</v>
      </c>
      <c r="B10379" s="22" t="s">
        <v>546</v>
      </c>
      <c r="C10379" s="23">
        <v>41196</v>
      </c>
    </row>
    <row r="10380" spans="1:3">
      <c r="A10380" s="22" t="s">
        <v>2047</v>
      </c>
      <c r="B10380" s="22" t="s">
        <v>933</v>
      </c>
      <c r="C10380" s="23">
        <v>41196</v>
      </c>
    </row>
    <row r="10381" spans="1:3">
      <c r="A10381" s="22" t="s">
        <v>2195</v>
      </c>
      <c r="B10381" s="22" t="s">
        <v>2569</v>
      </c>
      <c r="C10381" s="23">
        <v>41197</v>
      </c>
    </row>
    <row r="10382" spans="1:3">
      <c r="A10382" s="22" t="s">
        <v>3340</v>
      </c>
      <c r="B10382" s="22" t="s">
        <v>1310</v>
      </c>
      <c r="C10382" s="23">
        <v>41196</v>
      </c>
    </row>
    <row r="10383" spans="1:3">
      <c r="A10383" s="22" t="s">
        <v>5829</v>
      </c>
      <c r="B10383" s="22" t="s">
        <v>2580</v>
      </c>
      <c r="C10383" s="23">
        <v>41196</v>
      </c>
    </row>
    <row r="10384" spans="1:3">
      <c r="A10384" s="22" t="s">
        <v>4587</v>
      </c>
      <c r="B10384" s="22" t="s">
        <v>387</v>
      </c>
      <c r="C10384" s="23">
        <v>41194</v>
      </c>
    </row>
    <row r="10385" spans="1:3">
      <c r="A10385" s="22" t="s">
        <v>4587</v>
      </c>
      <c r="B10385" s="22" t="s">
        <v>574</v>
      </c>
      <c r="C10385" s="23">
        <v>41196</v>
      </c>
    </row>
    <row r="10386" spans="1:3">
      <c r="A10386" s="22" t="s">
        <v>2605</v>
      </c>
      <c r="B10386" s="22" t="s">
        <v>273</v>
      </c>
      <c r="C10386" s="23">
        <v>41195</v>
      </c>
    </row>
    <row r="10387" spans="1:3">
      <c r="A10387" s="22" t="s">
        <v>4332</v>
      </c>
      <c r="B10387" s="22" t="s">
        <v>1692</v>
      </c>
      <c r="C10387" s="23">
        <v>41196</v>
      </c>
    </row>
    <row r="10388" spans="1:3">
      <c r="A10388" s="22" t="s">
        <v>2493</v>
      </c>
      <c r="B10388" s="22" t="s">
        <v>432</v>
      </c>
      <c r="C10388" s="23">
        <v>41195</v>
      </c>
    </row>
    <row r="10389" spans="1:3">
      <c r="A10389" s="22" t="s">
        <v>6131</v>
      </c>
      <c r="B10389" s="22" t="s">
        <v>1844</v>
      </c>
      <c r="C10389" s="23">
        <v>41194</v>
      </c>
    </row>
    <row r="10390" spans="1:3">
      <c r="A10390" s="22" t="s">
        <v>6131</v>
      </c>
      <c r="B10390" s="22" t="s">
        <v>1373</v>
      </c>
      <c r="C10390" s="23">
        <v>41196</v>
      </c>
    </row>
    <row r="10391" spans="1:3">
      <c r="A10391" s="22" t="s">
        <v>2615</v>
      </c>
      <c r="B10391" s="22" t="s">
        <v>757</v>
      </c>
      <c r="C10391" s="23">
        <v>41195</v>
      </c>
    </row>
    <row r="10392" spans="1:3">
      <c r="A10392" s="22" t="s">
        <v>4336</v>
      </c>
      <c r="B10392" s="22" t="s">
        <v>501</v>
      </c>
      <c r="C10392" s="23">
        <v>41196</v>
      </c>
    </row>
    <row r="10393" spans="1:3">
      <c r="A10393" s="22" t="s">
        <v>2497</v>
      </c>
      <c r="B10393" s="22" t="s">
        <v>1518</v>
      </c>
      <c r="C10393" s="23">
        <v>41195</v>
      </c>
    </row>
    <row r="10394" spans="1:3">
      <c r="A10394" s="22" t="s">
        <v>3936</v>
      </c>
      <c r="B10394" s="22" t="s">
        <v>1550</v>
      </c>
      <c r="C10394" s="23">
        <v>41197</v>
      </c>
    </row>
    <row r="10395" spans="1:3">
      <c r="A10395" s="22" t="s">
        <v>1164</v>
      </c>
      <c r="B10395" s="22" t="s">
        <v>825</v>
      </c>
      <c r="C10395" s="23">
        <v>41197</v>
      </c>
    </row>
    <row r="10396" spans="1:3">
      <c r="A10396" s="22" t="s">
        <v>4599</v>
      </c>
      <c r="B10396" s="22" t="s">
        <v>722</v>
      </c>
      <c r="C10396" s="23">
        <v>41197</v>
      </c>
    </row>
    <row r="10397" spans="1:3">
      <c r="A10397" s="22" t="s">
        <v>6021</v>
      </c>
      <c r="B10397" s="22" t="s">
        <v>2569</v>
      </c>
      <c r="C10397" s="23">
        <v>41197</v>
      </c>
    </row>
    <row r="10398" spans="1:3">
      <c r="A10398" s="22" t="s">
        <v>2975</v>
      </c>
      <c r="B10398" s="22" t="s">
        <v>206</v>
      </c>
      <c r="C10398" s="23">
        <v>41198</v>
      </c>
    </row>
    <row r="10399" spans="1:3">
      <c r="A10399" s="22" t="s">
        <v>2975</v>
      </c>
      <c r="B10399" s="22" t="s">
        <v>1531</v>
      </c>
      <c r="C10399" s="23">
        <v>41197</v>
      </c>
    </row>
    <row r="10400" spans="1:3">
      <c r="A10400" s="22" t="s">
        <v>6272</v>
      </c>
      <c r="B10400" s="22" t="s">
        <v>837</v>
      </c>
      <c r="C10400" s="23">
        <v>41198</v>
      </c>
    </row>
    <row r="10401" spans="1:3">
      <c r="A10401" s="22" t="s">
        <v>6272</v>
      </c>
      <c r="B10401" s="22" t="s">
        <v>970</v>
      </c>
      <c r="C10401" s="23">
        <v>41197</v>
      </c>
    </row>
    <row r="10402" spans="1:3">
      <c r="A10402" s="22" t="s">
        <v>942</v>
      </c>
      <c r="B10402" s="22" t="s">
        <v>830</v>
      </c>
      <c r="C10402" s="23">
        <v>41199</v>
      </c>
    </row>
    <row r="10403" spans="1:3">
      <c r="A10403" s="22" t="s">
        <v>2558</v>
      </c>
      <c r="B10403" s="22" t="s">
        <v>3086</v>
      </c>
      <c r="C10403" s="23">
        <v>41199</v>
      </c>
    </row>
    <row r="10404" spans="1:3">
      <c r="A10404" s="22" t="s">
        <v>1490</v>
      </c>
      <c r="B10404" s="22" t="s">
        <v>1489</v>
      </c>
      <c r="C10404" s="23">
        <v>41199</v>
      </c>
    </row>
    <row r="10405" spans="1:3">
      <c r="A10405" s="22" t="s">
        <v>3611</v>
      </c>
      <c r="B10405" s="22" t="s">
        <v>1997</v>
      </c>
      <c r="C10405" s="23">
        <v>41199</v>
      </c>
    </row>
    <row r="10406" spans="1:3">
      <c r="A10406" s="22" t="s">
        <v>4876</v>
      </c>
      <c r="B10406" s="22" t="s">
        <v>2394</v>
      </c>
      <c r="C10406" s="23">
        <v>41199</v>
      </c>
    </row>
    <row r="10407" spans="1:3">
      <c r="A10407" s="22" t="s">
        <v>2870</v>
      </c>
      <c r="B10407" s="22" t="s">
        <v>320</v>
      </c>
      <c r="C10407" s="23">
        <v>41199</v>
      </c>
    </row>
    <row r="10408" spans="1:3">
      <c r="A10408" s="22" t="s">
        <v>3724</v>
      </c>
      <c r="B10408" s="22" t="s">
        <v>785</v>
      </c>
      <c r="C10408" s="23">
        <v>41200</v>
      </c>
    </row>
    <row r="10409" spans="1:3">
      <c r="A10409" s="22" t="s">
        <v>3724</v>
      </c>
      <c r="B10409" s="22" t="s">
        <v>1308</v>
      </c>
      <c r="C10409" s="23">
        <v>41199</v>
      </c>
    </row>
    <row r="10410" spans="1:3">
      <c r="A10410" s="22" t="s">
        <v>4699</v>
      </c>
      <c r="B10410" s="22" t="s">
        <v>1564</v>
      </c>
      <c r="C10410" s="23">
        <v>41198</v>
      </c>
    </row>
    <row r="10411" spans="1:3">
      <c r="A10411" s="22" t="s">
        <v>4699</v>
      </c>
      <c r="B10411" s="22" t="s">
        <v>1722</v>
      </c>
      <c r="C10411" s="23">
        <v>41203</v>
      </c>
    </row>
    <row r="10412" spans="1:3">
      <c r="A10412" s="22" t="s">
        <v>6273</v>
      </c>
      <c r="B10412" s="22" t="s">
        <v>769</v>
      </c>
      <c r="C10412" s="23">
        <v>41200</v>
      </c>
    </row>
    <row r="10413" spans="1:3">
      <c r="A10413" s="22" t="s">
        <v>6273</v>
      </c>
      <c r="B10413" s="22" t="s">
        <v>522</v>
      </c>
      <c r="C10413" s="23">
        <v>41199</v>
      </c>
    </row>
    <row r="10414" spans="1:3">
      <c r="A10414" s="22" t="s">
        <v>4453</v>
      </c>
      <c r="B10414" s="22" t="s">
        <v>432</v>
      </c>
      <c r="C10414" s="23">
        <v>41198</v>
      </c>
    </row>
    <row r="10415" spans="1:3">
      <c r="A10415" s="22" t="s">
        <v>4453</v>
      </c>
      <c r="B10415" s="22" t="s">
        <v>754</v>
      </c>
      <c r="C10415" s="23">
        <v>41203</v>
      </c>
    </row>
    <row r="10416" spans="1:3">
      <c r="A10416" s="22" t="s">
        <v>4530</v>
      </c>
      <c r="B10416" s="22" t="s">
        <v>1295</v>
      </c>
      <c r="C10416" s="23">
        <v>41201</v>
      </c>
    </row>
    <row r="10417" spans="1:3">
      <c r="A10417" s="22" t="s">
        <v>5346</v>
      </c>
      <c r="B10417" s="22" t="s">
        <v>3188</v>
      </c>
      <c r="C10417" s="23">
        <v>41200</v>
      </c>
    </row>
    <row r="10418" spans="1:3">
      <c r="A10418" s="22" t="s">
        <v>1976</v>
      </c>
      <c r="B10418" s="22" t="s">
        <v>1295</v>
      </c>
      <c r="C10418" s="23">
        <v>41201</v>
      </c>
    </row>
    <row r="10419" spans="1:3">
      <c r="A10419" s="22" t="s">
        <v>4535</v>
      </c>
      <c r="B10419" s="22" t="s">
        <v>3086</v>
      </c>
      <c r="C10419" s="23">
        <v>41201</v>
      </c>
    </row>
    <row r="10420" spans="1:3">
      <c r="A10420" s="22" t="s">
        <v>5347</v>
      </c>
      <c r="B10420" s="22" t="s">
        <v>975</v>
      </c>
      <c r="C10420" s="23">
        <v>41200</v>
      </c>
    </row>
    <row r="10421" spans="1:3">
      <c r="A10421" s="22" t="s">
        <v>4985</v>
      </c>
      <c r="B10421" s="22" t="s">
        <v>873</v>
      </c>
      <c r="C10421" s="23">
        <v>41201</v>
      </c>
    </row>
    <row r="10422" spans="1:3">
      <c r="A10422" s="22" t="s">
        <v>3971</v>
      </c>
      <c r="B10422" s="22" t="s">
        <v>399</v>
      </c>
      <c r="C10422" s="23">
        <v>41202</v>
      </c>
    </row>
    <row r="10423" spans="1:3">
      <c r="A10423" s="22" t="s">
        <v>3141</v>
      </c>
      <c r="B10423" s="22" t="s">
        <v>199</v>
      </c>
      <c r="C10423" s="23">
        <v>41202</v>
      </c>
    </row>
    <row r="10424" spans="1:3">
      <c r="A10424" s="22" t="s">
        <v>3141</v>
      </c>
      <c r="B10424" s="22" t="s">
        <v>293</v>
      </c>
      <c r="C10424" s="23">
        <v>41201</v>
      </c>
    </row>
    <row r="10425" spans="1:3">
      <c r="A10425" s="22" t="s">
        <v>6015</v>
      </c>
      <c r="B10425" s="22" t="s">
        <v>641</v>
      </c>
      <c r="C10425" s="23">
        <v>41201</v>
      </c>
    </row>
    <row r="10426" spans="1:3">
      <c r="A10426" s="22" t="s">
        <v>6015</v>
      </c>
      <c r="B10426" s="22" t="s">
        <v>414</v>
      </c>
      <c r="C10426" s="23">
        <v>41202</v>
      </c>
    </row>
    <row r="10427" spans="1:3">
      <c r="A10427" s="22" t="s">
        <v>6274</v>
      </c>
      <c r="B10427" s="22" t="s">
        <v>1346</v>
      </c>
      <c r="C10427" s="23">
        <v>41202</v>
      </c>
    </row>
    <row r="10428" spans="1:3">
      <c r="A10428" s="22" t="s">
        <v>2238</v>
      </c>
      <c r="B10428" s="22" t="s">
        <v>3043</v>
      </c>
      <c r="C10428" s="23">
        <v>41202</v>
      </c>
    </row>
    <row r="10429" spans="1:3">
      <c r="A10429" s="22" t="s">
        <v>2197</v>
      </c>
      <c r="B10429" s="22" t="s">
        <v>1165</v>
      </c>
      <c r="C10429" s="23">
        <v>41201</v>
      </c>
    </row>
    <row r="10430" spans="1:3">
      <c r="A10430" s="22" t="s">
        <v>6275</v>
      </c>
      <c r="B10430" s="22" t="s">
        <v>420</v>
      </c>
      <c r="C10430" s="23">
        <v>41201</v>
      </c>
    </row>
    <row r="10431" spans="1:3">
      <c r="A10431" s="22" t="s">
        <v>6275</v>
      </c>
      <c r="B10431" s="22" t="s">
        <v>458</v>
      </c>
      <c r="C10431" s="23">
        <v>41202</v>
      </c>
    </row>
    <row r="10432" spans="1:3">
      <c r="A10432" s="22" t="s">
        <v>5281</v>
      </c>
      <c r="B10432" s="22" t="s">
        <v>493</v>
      </c>
      <c r="C10432" s="23">
        <v>41202</v>
      </c>
    </row>
    <row r="10433" spans="1:3">
      <c r="A10433" s="22" t="s">
        <v>5281</v>
      </c>
      <c r="B10433" s="22" t="s">
        <v>789</v>
      </c>
      <c r="C10433" s="23">
        <v>41203</v>
      </c>
    </row>
    <row r="10434" spans="1:3">
      <c r="A10434" s="22" t="s">
        <v>5281</v>
      </c>
      <c r="B10434" s="22" t="s">
        <v>1799</v>
      </c>
      <c r="C10434" s="23">
        <v>41203</v>
      </c>
    </row>
    <row r="10435" spans="1:3">
      <c r="A10435" s="22" t="s">
        <v>5503</v>
      </c>
      <c r="B10435" s="22" t="s">
        <v>470</v>
      </c>
      <c r="C10435" s="23">
        <v>41203</v>
      </c>
    </row>
    <row r="10436" spans="1:3">
      <c r="A10436" s="22" t="s">
        <v>5503</v>
      </c>
      <c r="B10436" s="22" t="s">
        <v>652</v>
      </c>
      <c r="C10436" s="23">
        <v>41201</v>
      </c>
    </row>
    <row r="10437" spans="1:3">
      <c r="A10437" s="22" t="s">
        <v>2494</v>
      </c>
      <c r="B10437" s="22" t="s">
        <v>1550</v>
      </c>
      <c r="C10437" s="23">
        <v>41202</v>
      </c>
    </row>
    <row r="10438" spans="1:3">
      <c r="A10438" s="22" t="s">
        <v>2173</v>
      </c>
      <c r="B10438" s="22" t="s">
        <v>699</v>
      </c>
      <c r="C10438" s="23">
        <v>41203</v>
      </c>
    </row>
    <row r="10439" spans="1:3">
      <c r="A10439" s="22" t="s">
        <v>2173</v>
      </c>
      <c r="B10439" s="22" t="s">
        <v>401</v>
      </c>
      <c r="C10439" s="23">
        <v>41203</v>
      </c>
    </row>
    <row r="10440" spans="1:3">
      <c r="A10440" s="22" t="s">
        <v>5508</v>
      </c>
      <c r="B10440" s="22" t="s">
        <v>2090</v>
      </c>
      <c r="C10440" s="23">
        <v>41203</v>
      </c>
    </row>
    <row r="10441" spans="1:3">
      <c r="A10441" s="22" t="s">
        <v>5508</v>
      </c>
      <c r="B10441" s="22" t="s">
        <v>578</v>
      </c>
      <c r="C10441" s="23">
        <v>41201</v>
      </c>
    </row>
    <row r="10442" spans="1:3">
      <c r="A10442" s="22" t="s">
        <v>3714</v>
      </c>
      <c r="B10442" s="22" t="s">
        <v>881</v>
      </c>
      <c r="C10442" s="23">
        <v>41204</v>
      </c>
    </row>
    <row r="10443" spans="1:3">
      <c r="A10443" s="22" t="s">
        <v>2179</v>
      </c>
      <c r="B10443" s="22" t="s">
        <v>714</v>
      </c>
      <c r="C10443" s="23">
        <v>41204</v>
      </c>
    </row>
    <row r="10444" spans="1:3">
      <c r="A10444" s="22" t="s">
        <v>1236</v>
      </c>
      <c r="B10444" s="22" t="s">
        <v>1740</v>
      </c>
      <c r="C10444" s="23">
        <v>41204</v>
      </c>
    </row>
    <row r="10445" spans="1:3">
      <c r="A10445" s="22" t="s">
        <v>509</v>
      </c>
      <c r="B10445" s="22" t="s">
        <v>803</v>
      </c>
      <c r="C10445" s="23">
        <v>41203</v>
      </c>
    </row>
    <row r="10446" spans="1:3">
      <c r="A10446" s="22" t="s">
        <v>509</v>
      </c>
      <c r="B10446" s="22" t="s">
        <v>722</v>
      </c>
      <c r="C10446" s="23">
        <v>41204</v>
      </c>
    </row>
    <row r="10447" spans="1:3">
      <c r="A10447" s="22" t="s">
        <v>1402</v>
      </c>
      <c r="B10447" s="22" t="s">
        <v>399</v>
      </c>
      <c r="C10447" s="23">
        <v>41203</v>
      </c>
    </row>
    <row r="10448" spans="1:3">
      <c r="A10448" s="22" t="s">
        <v>4360</v>
      </c>
      <c r="B10448" s="22" t="s">
        <v>438</v>
      </c>
      <c r="C10448" s="23">
        <v>41204</v>
      </c>
    </row>
    <row r="10449" spans="1:3">
      <c r="A10449" s="22" t="s">
        <v>4360</v>
      </c>
      <c r="B10449" s="22" t="s">
        <v>1308</v>
      </c>
      <c r="C10449" s="23">
        <v>41204</v>
      </c>
    </row>
    <row r="10450" spans="1:3">
      <c r="A10450" s="22" t="s">
        <v>4360</v>
      </c>
      <c r="B10450" s="22" t="s">
        <v>1925</v>
      </c>
      <c r="C10450" s="23">
        <v>41202</v>
      </c>
    </row>
    <row r="10451" spans="1:3">
      <c r="A10451" s="22" t="s">
        <v>4360</v>
      </c>
      <c r="B10451" s="22" t="s">
        <v>746</v>
      </c>
      <c r="C10451" s="23">
        <v>41204</v>
      </c>
    </row>
    <row r="10452" spans="1:3">
      <c r="A10452" s="22" t="s">
        <v>1569</v>
      </c>
      <c r="B10452" s="22" t="s">
        <v>461</v>
      </c>
      <c r="C10452" s="23">
        <v>41205</v>
      </c>
    </row>
    <row r="10453" spans="1:3">
      <c r="A10453" s="22" t="s">
        <v>2454</v>
      </c>
      <c r="B10453" s="22" t="s">
        <v>1564</v>
      </c>
      <c r="C10453" s="23">
        <v>41203</v>
      </c>
    </row>
    <row r="10454" spans="1:3">
      <c r="A10454" s="22" t="s">
        <v>3502</v>
      </c>
      <c r="B10454" s="22" t="s">
        <v>1121</v>
      </c>
      <c r="C10454" s="23">
        <v>41206</v>
      </c>
    </row>
    <row r="10455" spans="1:3">
      <c r="A10455" s="22" t="s">
        <v>3789</v>
      </c>
      <c r="B10455" s="22" t="s">
        <v>550</v>
      </c>
      <c r="C10455" s="23">
        <v>41204</v>
      </c>
    </row>
    <row r="10456" spans="1:3">
      <c r="A10456" s="22" t="s">
        <v>3292</v>
      </c>
      <c r="B10456" s="22" t="s">
        <v>920</v>
      </c>
      <c r="C10456" s="23">
        <v>41204</v>
      </c>
    </row>
    <row r="10457" spans="1:3">
      <c r="A10457" s="22" t="s">
        <v>1251</v>
      </c>
      <c r="B10457" s="22" t="s">
        <v>1538</v>
      </c>
      <c r="C10457" s="23">
        <v>41204</v>
      </c>
    </row>
    <row r="10458" spans="1:3">
      <c r="A10458" s="22" t="s">
        <v>542</v>
      </c>
      <c r="B10458" s="22" t="s">
        <v>1949</v>
      </c>
      <c r="C10458" s="23">
        <v>41203</v>
      </c>
    </row>
    <row r="10459" spans="1:3">
      <c r="A10459" s="22" t="s">
        <v>542</v>
      </c>
      <c r="B10459" s="22" t="s">
        <v>387</v>
      </c>
      <c r="C10459" s="23">
        <v>41204</v>
      </c>
    </row>
    <row r="10460" spans="1:3">
      <c r="A10460" s="22" t="s">
        <v>1426</v>
      </c>
      <c r="B10460" s="22" t="s">
        <v>1224</v>
      </c>
      <c r="C10460" s="23">
        <v>41203</v>
      </c>
    </row>
    <row r="10461" spans="1:3">
      <c r="A10461" s="22" t="s">
        <v>6159</v>
      </c>
      <c r="B10461" s="22" t="s">
        <v>704</v>
      </c>
      <c r="C10461" s="23">
        <v>41204</v>
      </c>
    </row>
    <row r="10462" spans="1:3">
      <c r="A10462" s="22" t="s">
        <v>6159</v>
      </c>
      <c r="B10462" s="22" t="s">
        <v>1650</v>
      </c>
      <c r="C10462" s="23">
        <v>41204</v>
      </c>
    </row>
    <row r="10463" spans="1:3">
      <c r="A10463" s="22" t="s">
        <v>6159</v>
      </c>
      <c r="B10463" s="22" t="s">
        <v>806</v>
      </c>
      <c r="C10463" s="23">
        <v>41202</v>
      </c>
    </row>
    <row r="10464" spans="1:3">
      <c r="A10464" s="22" t="s">
        <v>6159</v>
      </c>
      <c r="B10464" s="22" t="s">
        <v>1024</v>
      </c>
      <c r="C10464" s="23">
        <v>41204</v>
      </c>
    </row>
    <row r="10465" spans="1:3">
      <c r="A10465" s="22" t="s">
        <v>2938</v>
      </c>
      <c r="B10465" s="22" t="s">
        <v>3170</v>
      </c>
      <c r="C10465" s="23">
        <v>41205</v>
      </c>
    </row>
    <row r="10466" spans="1:3">
      <c r="A10466" s="22" t="s">
        <v>3906</v>
      </c>
      <c r="B10466" s="22" t="s">
        <v>2576</v>
      </c>
      <c r="C10466" s="23">
        <v>41203</v>
      </c>
    </row>
    <row r="10467" spans="1:3">
      <c r="A10467" s="22" t="s">
        <v>3503</v>
      </c>
      <c r="B10467" s="22" t="s">
        <v>1218</v>
      </c>
      <c r="C10467" s="23">
        <v>41206</v>
      </c>
    </row>
    <row r="10468" spans="1:3">
      <c r="A10468" s="22" t="s">
        <v>3936</v>
      </c>
      <c r="B10468" s="22" t="s">
        <v>1147</v>
      </c>
      <c r="C10468" s="23">
        <v>41204</v>
      </c>
    </row>
    <row r="10469" spans="1:3">
      <c r="A10469" s="22" t="s">
        <v>5299</v>
      </c>
      <c r="B10469" s="22" t="s">
        <v>866</v>
      </c>
      <c r="C10469" s="23">
        <v>41203</v>
      </c>
    </row>
    <row r="10470" spans="1:3">
      <c r="A10470" s="22" t="s">
        <v>1642</v>
      </c>
      <c r="B10470" s="22" t="s">
        <v>3245</v>
      </c>
      <c r="C10470" s="23">
        <v>41205</v>
      </c>
    </row>
    <row r="10471" spans="1:3">
      <c r="A10471" s="22" t="s">
        <v>2611</v>
      </c>
      <c r="B10471" s="22" t="s">
        <v>279</v>
      </c>
      <c r="C10471" s="23">
        <v>41205</v>
      </c>
    </row>
    <row r="10472" spans="1:3">
      <c r="A10472" s="22" t="s">
        <v>3942</v>
      </c>
      <c r="B10472" s="22" t="s">
        <v>442</v>
      </c>
      <c r="C10472" s="23">
        <v>41204</v>
      </c>
    </row>
    <row r="10473" spans="1:3">
      <c r="A10473" s="22" t="s">
        <v>5304</v>
      </c>
      <c r="B10473" s="22" t="s">
        <v>1482</v>
      </c>
      <c r="C10473" s="23">
        <v>41203</v>
      </c>
    </row>
    <row r="10474" spans="1:3">
      <c r="A10474" s="22" t="s">
        <v>6276</v>
      </c>
      <c r="B10474" s="22" t="s">
        <v>574</v>
      </c>
      <c r="C10474" s="23">
        <v>41205</v>
      </c>
    </row>
    <row r="10475" spans="1:3">
      <c r="A10475" s="22" t="s">
        <v>2613</v>
      </c>
      <c r="B10475" s="22" t="s">
        <v>1308</v>
      </c>
      <c r="C10475" s="23">
        <v>41205</v>
      </c>
    </row>
    <row r="10476" spans="1:3">
      <c r="A10476" s="22" t="s">
        <v>5029</v>
      </c>
      <c r="B10476" s="22" t="s">
        <v>293</v>
      </c>
      <c r="C10476" s="23">
        <v>41205</v>
      </c>
    </row>
    <row r="10477" spans="1:3">
      <c r="A10477" s="22" t="s">
        <v>5029</v>
      </c>
      <c r="B10477" s="22" t="s">
        <v>1570</v>
      </c>
      <c r="C10477" s="23">
        <v>41206</v>
      </c>
    </row>
    <row r="10478" spans="1:3">
      <c r="A10478" s="22" t="s">
        <v>561</v>
      </c>
      <c r="B10478" s="22" t="s">
        <v>2052</v>
      </c>
      <c r="C10478" s="23">
        <v>41205</v>
      </c>
    </row>
    <row r="10479" spans="1:3">
      <c r="A10479" s="22" t="s">
        <v>1167</v>
      </c>
      <c r="B10479" s="22" t="s">
        <v>304</v>
      </c>
      <c r="C10479" s="23">
        <v>41204</v>
      </c>
    </row>
    <row r="10480" spans="1:3">
      <c r="A10480" s="22" t="s">
        <v>4857</v>
      </c>
      <c r="B10480" s="22" t="s">
        <v>2040</v>
      </c>
      <c r="C10480" s="23">
        <v>41206</v>
      </c>
    </row>
    <row r="10481" spans="1:3">
      <c r="A10481" s="22" t="s">
        <v>988</v>
      </c>
      <c r="B10481" s="22" t="s">
        <v>1945</v>
      </c>
      <c r="C10481" s="23">
        <v>41205</v>
      </c>
    </row>
    <row r="10482" spans="1:3">
      <c r="A10482" s="22" t="s">
        <v>6277</v>
      </c>
      <c r="B10482" s="22" t="s">
        <v>1330</v>
      </c>
      <c r="C10482" s="23">
        <v>41205</v>
      </c>
    </row>
    <row r="10483" spans="1:3">
      <c r="A10483" s="22" t="s">
        <v>6277</v>
      </c>
      <c r="B10483" s="22" t="s">
        <v>878</v>
      </c>
      <c r="C10483" s="23">
        <v>41206</v>
      </c>
    </row>
    <row r="10484" spans="1:3">
      <c r="A10484" s="22" t="s">
        <v>573</v>
      </c>
      <c r="B10484" s="22" t="s">
        <v>665</v>
      </c>
      <c r="C10484" s="23">
        <v>41205</v>
      </c>
    </row>
    <row r="10485" spans="1:3">
      <c r="A10485" s="22" t="s">
        <v>1193</v>
      </c>
      <c r="B10485" s="22" t="s">
        <v>1373</v>
      </c>
      <c r="C10485" s="23">
        <v>41204</v>
      </c>
    </row>
    <row r="10486" spans="1:3">
      <c r="A10486" s="22" t="s">
        <v>4862</v>
      </c>
      <c r="B10486" s="22" t="s">
        <v>1664</v>
      </c>
      <c r="C10486" s="23">
        <v>41206</v>
      </c>
    </row>
    <row r="10487" spans="1:3">
      <c r="A10487" s="22" t="s">
        <v>3026</v>
      </c>
      <c r="B10487" s="22" t="s">
        <v>1016</v>
      </c>
      <c r="C10487" s="23">
        <v>41205</v>
      </c>
    </row>
    <row r="10488" spans="1:3">
      <c r="A10488" s="22" t="s">
        <v>2764</v>
      </c>
      <c r="B10488" s="22" t="s">
        <v>1046</v>
      </c>
      <c r="C10488" s="23">
        <v>41205</v>
      </c>
    </row>
    <row r="10489" spans="1:3">
      <c r="A10489" s="22" t="s">
        <v>2776</v>
      </c>
      <c r="B10489" s="22" t="s">
        <v>1489</v>
      </c>
      <c r="C10489" s="23">
        <v>41205</v>
      </c>
    </row>
    <row r="10490" spans="1:3">
      <c r="A10490" s="22" t="s">
        <v>561</v>
      </c>
      <c r="B10490" s="22" t="s">
        <v>442</v>
      </c>
      <c r="C10490" s="23">
        <v>41211</v>
      </c>
    </row>
    <row r="10491" spans="1:3">
      <c r="A10491" s="22" t="s">
        <v>3465</v>
      </c>
      <c r="B10491" s="22" t="s">
        <v>339</v>
      </c>
      <c r="C10491" s="23">
        <v>41207</v>
      </c>
    </row>
    <row r="10492" spans="1:3">
      <c r="A10492" s="22" t="s">
        <v>573</v>
      </c>
      <c r="B10492" s="22" t="s">
        <v>1570</v>
      </c>
      <c r="C10492" s="23">
        <v>41211</v>
      </c>
    </row>
    <row r="10493" spans="1:3">
      <c r="A10493" s="22" t="s">
        <v>1131</v>
      </c>
      <c r="B10493" s="22" t="s">
        <v>680</v>
      </c>
      <c r="C10493" s="23">
        <v>41207</v>
      </c>
    </row>
    <row r="10494" spans="1:3">
      <c r="A10494" s="22" t="s">
        <v>3394</v>
      </c>
      <c r="B10494" s="22" t="s">
        <v>1396</v>
      </c>
      <c r="C10494" s="23">
        <v>41214</v>
      </c>
    </row>
    <row r="10495" spans="1:3">
      <c r="A10495" s="22" t="s">
        <v>3394</v>
      </c>
      <c r="B10495" s="22" t="s">
        <v>432</v>
      </c>
      <c r="C10495" s="23">
        <v>41211</v>
      </c>
    </row>
    <row r="10496" spans="1:3">
      <c r="A10496" s="22" t="s">
        <v>3251</v>
      </c>
      <c r="B10496" s="22" t="s">
        <v>1282</v>
      </c>
      <c r="C10496" s="23">
        <v>41208</v>
      </c>
    </row>
    <row r="10497" spans="1:3">
      <c r="A10497" s="22" t="s">
        <v>3251</v>
      </c>
      <c r="B10497" s="22" t="s">
        <v>646</v>
      </c>
      <c r="C10497" s="23">
        <v>41208</v>
      </c>
    </row>
    <row r="10498" spans="1:3">
      <c r="A10498" s="22" t="s">
        <v>516</v>
      </c>
      <c r="B10498" s="22" t="s">
        <v>1982</v>
      </c>
      <c r="C10498" s="23">
        <v>41209</v>
      </c>
    </row>
    <row r="10499" spans="1:3">
      <c r="A10499" s="22" t="s">
        <v>516</v>
      </c>
      <c r="B10499" s="22" t="s">
        <v>173</v>
      </c>
      <c r="C10499" s="23">
        <v>41209</v>
      </c>
    </row>
    <row r="10500" spans="1:3">
      <c r="A10500" s="22" t="s">
        <v>2200</v>
      </c>
      <c r="B10500" s="22" t="s">
        <v>893</v>
      </c>
      <c r="C10500" s="23">
        <v>41214</v>
      </c>
    </row>
    <row r="10501" spans="1:3">
      <c r="A10501" s="22" t="s">
        <v>2200</v>
      </c>
      <c r="B10501" s="22" t="s">
        <v>1046</v>
      </c>
      <c r="C10501" s="23">
        <v>41211</v>
      </c>
    </row>
    <row r="10502" spans="1:3">
      <c r="A10502" s="22" t="s">
        <v>2203</v>
      </c>
      <c r="B10502" s="22" t="s">
        <v>199</v>
      </c>
      <c r="C10502" s="23">
        <v>41208</v>
      </c>
    </row>
    <row r="10503" spans="1:3">
      <c r="A10503" s="22" t="s">
        <v>2272</v>
      </c>
      <c r="B10503" s="22" t="s">
        <v>1901</v>
      </c>
      <c r="C10503" s="23">
        <v>41208</v>
      </c>
    </row>
    <row r="10504" spans="1:3">
      <c r="A10504" s="22" t="s">
        <v>6278</v>
      </c>
      <c r="B10504" s="22" t="s">
        <v>467</v>
      </c>
      <c r="C10504" s="23">
        <v>41209</v>
      </c>
    </row>
    <row r="10505" spans="1:3">
      <c r="A10505" s="22" t="s">
        <v>6279</v>
      </c>
      <c r="B10505" s="22" t="s">
        <v>3165</v>
      </c>
      <c r="C10505" s="23">
        <v>41209</v>
      </c>
    </row>
    <row r="10506" spans="1:3">
      <c r="A10506" s="22" t="s">
        <v>5489</v>
      </c>
      <c r="B10506" s="22" t="s">
        <v>290</v>
      </c>
      <c r="C10506" s="23">
        <v>41209</v>
      </c>
    </row>
    <row r="10507" spans="1:3">
      <c r="A10507" s="22" t="s">
        <v>2797</v>
      </c>
      <c r="B10507" s="22" t="s">
        <v>1286</v>
      </c>
      <c r="C10507" s="23">
        <v>41209</v>
      </c>
    </row>
    <row r="10508" spans="1:3">
      <c r="A10508" s="22" t="s">
        <v>437</v>
      </c>
      <c r="B10508" s="22" t="s">
        <v>428</v>
      </c>
      <c r="C10508" s="23">
        <v>41211</v>
      </c>
    </row>
    <row r="10509" spans="1:3">
      <c r="A10509" s="22" t="s">
        <v>1341</v>
      </c>
      <c r="B10509" s="22" t="s">
        <v>1683</v>
      </c>
      <c r="C10509" s="23">
        <v>41208</v>
      </c>
    </row>
    <row r="10510" spans="1:3">
      <c r="A10510" s="22" t="s">
        <v>1341</v>
      </c>
      <c r="B10510" s="22" t="s">
        <v>438</v>
      </c>
      <c r="C10510" s="23">
        <v>41210</v>
      </c>
    </row>
    <row r="10511" spans="1:3">
      <c r="A10511" s="22" t="s">
        <v>4491</v>
      </c>
      <c r="B10511" s="22" t="s">
        <v>2993</v>
      </c>
      <c r="C10511" s="23">
        <v>41209</v>
      </c>
    </row>
    <row r="10512" spans="1:3">
      <c r="A10512" s="22" t="s">
        <v>6280</v>
      </c>
      <c r="B10512" s="22" t="s">
        <v>680</v>
      </c>
      <c r="C10512" s="23">
        <v>41209</v>
      </c>
    </row>
    <row r="10513" spans="1:3">
      <c r="A10513" s="22" t="s">
        <v>5139</v>
      </c>
      <c r="B10513" s="22" t="s">
        <v>806</v>
      </c>
      <c r="C10513" s="23">
        <v>41209</v>
      </c>
    </row>
    <row r="10514" spans="1:3">
      <c r="A10514" s="22" t="s">
        <v>2546</v>
      </c>
      <c r="B10514" s="22" t="s">
        <v>2040</v>
      </c>
      <c r="C10514" s="23">
        <v>41211</v>
      </c>
    </row>
    <row r="10515" spans="1:3">
      <c r="A10515" s="22" t="s">
        <v>4426</v>
      </c>
      <c r="B10515" s="22" t="s">
        <v>722</v>
      </c>
      <c r="C10515" s="23">
        <v>41208</v>
      </c>
    </row>
    <row r="10516" spans="1:3">
      <c r="A10516" s="22" t="s">
        <v>4426</v>
      </c>
      <c r="B10516" s="22" t="s">
        <v>1396</v>
      </c>
      <c r="C10516" s="23">
        <v>41210</v>
      </c>
    </row>
    <row r="10517" spans="1:3">
      <c r="A10517" s="22" t="s">
        <v>6281</v>
      </c>
      <c r="B10517" s="22" t="s">
        <v>290</v>
      </c>
      <c r="C10517" s="23">
        <v>41209</v>
      </c>
    </row>
    <row r="10518" spans="1:3">
      <c r="A10518" s="22" t="s">
        <v>446</v>
      </c>
      <c r="B10518" s="22" t="s">
        <v>1600</v>
      </c>
      <c r="C10518" s="23">
        <v>41211</v>
      </c>
    </row>
    <row r="10519" spans="1:3">
      <c r="A10519" s="22" t="s">
        <v>2207</v>
      </c>
      <c r="B10519" s="22" t="s">
        <v>1233</v>
      </c>
      <c r="C10519" s="23">
        <v>41211</v>
      </c>
    </row>
    <row r="10520" spans="1:3">
      <c r="A10520" s="22" t="s">
        <v>3876</v>
      </c>
      <c r="B10520" s="22" t="s">
        <v>1073</v>
      </c>
      <c r="C10520" s="23">
        <v>41212</v>
      </c>
    </row>
    <row r="10521" spans="1:3">
      <c r="A10521" s="22" t="s">
        <v>1502</v>
      </c>
      <c r="B10521" s="22" t="s">
        <v>537</v>
      </c>
      <c r="C10521" s="23">
        <v>41214</v>
      </c>
    </row>
    <row r="10522" spans="1:3">
      <c r="A10522" s="22" t="s">
        <v>4776</v>
      </c>
      <c r="B10522" s="22" t="s">
        <v>1712</v>
      </c>
      <c r="C10522" s="23">
        <v>41215</v>
      </c>
    </row>
    <row r="10523" spans="1:3">
      <c r="A10523" s="22" t="s">
        <v>4776</v>
      </c>
      <c r="B10523" s="22" t="s">
        <v>1570</v>
      </c>
      <c r="C10523" s="23">
        <v>41212</v>
      </c>
    </row>
    <row r="10524" spans="1:3">
      <c r="A10524" s="22" t="s">
        <v>4239</v>
      </c>
      <c r="B10524" s="22" t="s">
        <v>2758</v>
      </c>
      <c r="C10524" s="23">
        <v>41211</v>
      </c>
    </row>
    <row r="10525" spans="1:3">
      <c r="A10525" s="22" t="s">
        <v>4239</v>
      </c>
      <c r="B10525" s="22" t="s">
        <v>1042</v>
      </c>
      <c r="C10525" s="23">
        <v>41211</v>
      </c>
    </row>
    <row r="10526" spans="1:3">
      <c r="A10526" s="22" t="s">
        <v>4239</v>
      </c>
      <c r="B10526" s="22" t="s">
        <v>1632</v>
      </c>
      <c r="C10526" s="23">
        <v>41212</v>
      </c>
    </row>
    <row r="10527" spans="1:3">
      <c r="A10527" s="22" t="s">
        <v>2826</v>
      </c>
      <c r="B10527" s="22" t="s">
        <v>806</v>
      </c>
      <c r="C10527" s="23">
        <v>41211</v>
      </c>
    </row>
    <row r="10528" spans="1:3">
      <c r="A10528" s="22" t="s">
        <v>1002</v>
      </c>
      <c r="B10528" s="22" t="s">
        <v>1377</v>
      </c>
      <c r="C10528" s="23">
        <v>41211</v>
      </c>
    </row>
    <row r="10529" spans="1:3">
      <c r="A10529" s="22" t="s">
        <v>3878</v>
      </c>
      <c r="B10529" s="22" t="s">
        <v>612</v>
      </c>
      <c r="C10529" s="23">
        <v>41212</v>
      </c>
    </row>
    <row r="10530" spans="1:3">
      <c r="A10530" s="22" t="s">
        <v>6283</v>
      </c>
      <c r="B10530" s="22" t="s">
        <v>529</v>
      </c>
      <c r="C10530" s="23">
        <v>41214</v>
      </c>
    </row>
    <row r="10531" spans="1:3">
      <c r="A10531" s="22" t="s">
        <v>6285</v>
      </c>
      <c r="B10531" s="22" t="s">
        <v>1489</v>
      </c>
      <c r="C10531" s="23">
        <v>41215</v>
      </c>
    </row>
    <row r="10532" spans="1:3">
      <c r="A10532" s="22" t="s">
        <v>6285</v>
      </c>
      <c r="B10532" s="22" t="s">
        <v>248</v>
      </c>
      <c r="C10532" s="23">
        <v>41212</v>
      </c>
    </row>
    <row r="10533" spans="1:3">
      <c r="A10533" s="22" t="s">
        <v>5573</v>
      </c>
      <c r="B10533" s="22" t="s">
        <v>2130</v>
      </c>
      <c r="C10533" s="23">
        <v>41211</v>
      </c>
    </row>
    <row r="10534" spans="1:3">
      <c r="A10534" s="22" t="s">
        <v>6231</v>
      </c>
      <c r="B10534" s="22" t="s">
        <v>1692</v>
      </c>
      <c r="C10534" s="23">
        <v>41211</v>
      </c>
    </row>
    <row r="10535" spans="1:3">
      <c r="A10535" s="22" t="s">
        <v>6231</v>
      </c>
      <c r="B10535" s="22" t="s">
        <v>2063</v>
      </c>
      <c r="C10535" s="23">
        <v>41212</v>
      </c>
    </row>
    <row r="10536" spans="1:3">
      <c r="A10536" s="22" t="s">
        <v>2573</v>
      </c>
      <c r="B10536" s="22" t="s">
        <v>915</v>
      </c>
      <c r="C10536" s="23">
        <v>41211</v>
      </c>
    </row>
    <row r="10537" spans="1:3">
      <c r="A10537" s="22" t="s">
        <v>1041</v>
      </c>
      <c r="B10537" s="22" t="s">
        <v>582</v>
      </c>
      <c r="C10537" s="23">
        <v>41211</v>
      </c>
    </row>
    <row r="10538" spans="1:3">
      <c r="A10538" s="22" t="s">
        <v>3802</v>
      </c>
      <c r="B10538" s="22" t="s">
        <v>822</v>
      </c>
      <c r="C10538" s="23">
        <v>41211</v>
      </c>
    </row>
    <row r="10539" spans="1:3">
      <c r="A10539" s="22" t="s">
        <v>3802</v>
      </c>
      <c r="B10539" s="22" t="s">
        <v>1279</v>
      </c>
      <c r="C10539" s="23">
        <v>41216</v>
      </c>
    </row>
    <row r="10540" spans="1:3">
      <c r="A10540" s="22" t="s">
        <v>3588</v>
      </c>
      <c r="B10540" s="22" t="s">
        <v>318</v>
      </c>
      <c r="C10540" s="23">
        <v>41212</v>
      </c>
    </row>
    <row r="10541" spans="1:3">
      <c r="A10541" s="22" t="s">
        <v>3588</v>
      </c>
      <c r="B10541" s="22" t="s">
        <v>172</v>
      </c>
      <c r="C10541" s="23">
        <v>41212</v>
      </c>
    </row>
    <row r="10542" spans="1:3">
      <c r="A10542" s="22" t="s">
        <v>2214</v>
      </c>
      <c r="B10542" s="22" t="s">
        <v>735</v>
      </c>
      <c r="C10542" s="23">
        <v>41216</v>
      </c>
    </row>
    <row r="10543" spans="1:3">
      <c r="A10543" s="22" t="s">
        <v>1507</v>
      </c>
      <c r="B10543" s="22" t="s">
        <v>442</v>
      </c>
      <c r="C10543" s="23">
        <v>41213</v>
      </c>
    </row>
    <row r="10544" spans="1:3">
      <c r="A10544" s="22" t="s">
        <v>4968</v>
      </c>
      <c r="B10544" s="22" t="s">
        <v>881</v>
      </c>
      <c r="C10544" s="23">
        <v>41211</v>
      </c>
    </row>
    <row r="10545" spans="1:3">
      <c r="A10545" s="22" t="s">
        <v>4968</v>
      </c>
      <c r="B10545" s="22" t="s">
        <v>582</v>
      </c>
      <c r="C10545" s="23">
        <v>41216</v>
      </c>
    </row>
    <row r="10546" spans="1:3">
      <c r="A10546" s="22" t="s">
        <v>5679</v>
      </c>
      <c r="B10546" s="22" t="s">
        <v>3046</v>
      </c>
      <c r="C10546" s="23">
        <v>41212</v>
      </c>
    </row>
    <row r="10547" spans="1:3">
      <c r="A10547" s="22" t="s">
        <v>5679</v>
      </c>
      <c r="B10547" s="22" t="s">
        <v>990</v>
      </c>
      <c r="C10547" s="23">
        <v>41212</v>
      </c>
    </row>
    <row r="10548" spans="1:3">
      <c r="A10548" s="22" t="s">
        <v>2223</v>
      </c>
      <c r="B10548" s="22" t="s">
        <v>2315</v>
      </c>
      <c r="C10548" s="23">
        <v>41216</v>
      </c>
    </row>
    <row r="10549" spans="1:3">
      <c r="A10549" s="22" t="s">
        <v>1545</v>
      </c>
      <c r="B10549" s="22" t="s">
        <v>225</v>
      </c>
      <c r="C10549" s="23">
        <v>41213</v>
      </c>
    </row>
    <row r="10550" spans="1:3">
      <c r="A10550" s="22" t="s">
        <v>2451</v>
      </c>
      <c r="B10550" s="22" t="s">
        <v>256</v>
      </c>
      <c r="C10550" s="23">
        <v>41212</v>
      </c>
    </row>
    <row r="10551" spans="1:3">
      <c r="A10551" s="22" t="s">
        <v>2451</v>
      </c>
      <c r="B10551" s="22" t="s">
        <v>746</v>
      </c>
      <c r="C10551" s="23">
        <v>41214</v>
      </c>
    </row>
    <row r="10552" spans="1:3">
      <c r="A10552" s="22" t="s">
        <v>342</v>
      </c>
      <c r="B10552" s="22" t="s">
        <v>432</v>
      </c>
      <c r="C10552" s="23">
        <v>41216</v>
      </c>
    </row>
    <row r="10553" spans="1:3">
      <c r="A10553" s="22" t="s">
        <v>342</v>
      </c>
      <c r="B10553" s="22" t="s">
        <v>574</v>
      </c>
      <c r="C10553" s="23">
        <v>41212</v>
      </c>
    </row>
    <row r="10554" spans="1:3">
      <c r="A10554" s="22" t="s">
        <v>2626</v>
      </c>
      <c r="B10554" s="22" t="s">
        <v>930</v>
      </c>
      <c r="C10554" s="23">
        <v>41214</v>
      </c>
    </row>
    <row r="10555" spans="1:3">
      <c r="A10555" s="22" t="s">
        <v>4627</v>
      </c>
      <c r="B10555" s="22" t="s">
        <v>1626</v>
      </c>
      <c r="C10555" s="23">
        <v>41213</v>
      </c>
    </row>
    <row r="10556" spans="1:3">
      <c r="A10556" s="22" t="s">
        <v>6286</v>
      </c>
      <c r="B10556" s="22" t="s">
        <v>1669</v>
      </c>
      <c r="C10556" s="23">
        <v>41212</v>
      </c>
    </row>
    <row r="10557" spans="1:3">
      <c r="A10557" s="22" t="s">
        <v>6286</v>
      </c>
      <c r="B10557" s="22" t="s">
        <v>1305</v>
      </c>
      <c r="C10557" s="23">
        <v>41214</v>
      </c>
    </row>
    <row r="10558" spans="1:3">
      <c r="A10558" s="22" t="s">
        <v>386</v>
      </c>
      <c r="B10558" s="22" t="s">
        <v>792</v>
      </c>
      <c r="C10558" s="23">
        <v>41216</v>
      </c>
    </row>
    <row r="10559" spans="1:3">
      <c r="A10559" s="22" t="s">
        <v>386</v>
      </c>
      <c r="B10559" s="22" t="s">
        <v>1620</v>
      </c>
      <c r="C10559" s="23">
        <v>41212</v>
      </c>
    </row>
    <row r="10560" spans="1:3">
      <c r="A10560" s="22" t="s">
        <v>3009</v>
      </c>
      <c r="B10560" s="22" t="s">
        <v>582</v>
      </c>
      <c r="C10560" s="23">
        <v>41214</v>
      </c>
    </row>
    <row r="10561" spans="1:3">
      <c r="A10561" s="22" t="s">
        <v>6287</v>
      </c>
      <c r="B10561" s="22" t="s">
        <v>173</v>
      </c>
      <c r="C10561" s="23">
        <v>41213</v>
      </c>
    </row>
    <row r="10562" spans="1:3">
      <c r="A10562" s="22" t="s">
        <v>2867</v>
      </c>
      <c r="B10562" s="22" t="s">
        <v>692</v>
      </c>
      <c r="C10562" s="23">
        <v>41215</v>
      </c>
    </row>
    <row r="10563" spans="1:3">
      <c r="A10563" s="22" t="s">
        <v>3050</v>
      </c>
      <c r="B10563" s="22" t="s">
        <v>1016</v>
      </c>
      <c r="C10563" s="23">
        <v>41217</v>
      </c>
    </row>
    <row r="10564" spans="1:3">
      <c r="A10564" s="22" t="s">
        <v>3050</v>
      </c>
      <c r="B10564" s="22" t="s">
        <v>2103</v>
      </c>
      <c r="C10564" s="23">
        <v>41213</v>
      </c>
    </row>
    <row r="10565" spans="1:3">
      <c r="A10565" s="22" t="s">
        <v>2230</v>
      </c>
      <c r="B10565" s="22" t="s">
        <v>876</v>
      </c>
      <c r="C10565" s="23">
        <v>41215</v>
      </c>
    </row>
    <row r="10566" spans="1:3">
      <c r="A10566" s="22" t="s">
        <v>2230</v>
      </c>
      <c r="B10566" s="22" t="s">
        <v>504</v>
      </c>
      <c r="C10566" s="23">
        <v>41213</v>
      </c>
    </row>
    <row r="10567" spans="1:3">
      <c r="A10567" s="22" t="s">
        <v>1707</v>
      </c>
      <c r="B10567" s="22" t="s">
        <v>1692</v>
      </c>
      <c r="C10567" s="23">
        <v>41214</v>
      </c>
    </row>
    <row r="10568" spans="1:3">
      <c r="A10568" s="22" t="s">
        <v>3140</v>
      </c>
      <c r="B10568" s="22" t="s">
        <v>3245</v>
      </c>
      <c r="C10568" s="23">
        <v>41215</v>
      </c>
    </row>
    <row r="10569" spans="1:3">
      <c r="A10569" s="22" t="s">
        <v>3140</v>
      </c>
      <c r="B10569" s="22" t="s">
        <v>582</v>
      </c>
      <c r="C10569" s="23">
        <v>41215</v>
      </c>
    </row>
    <row r="10570" spans="1:3">
      <c r="A10570" s="22" t="s">
        <v>2710</v>
      </c>
      <c r="B10570" s="22" t="s">
        <v>1538</v>
      </c>
      <c r="C10570" s="23">
        <v>41215</v>
      </c>
    </row>
    <row r="10571" spans="1:3">
      <c r="A10571" s="22" t="s">
        <v>2211</v>
      </c>
      <c r="B10571" s="22" t="s">
        <v>830</v>
      </c>
      <c r="C10571" s="23">
        <v>41217</v>
      </c>
    </row>
    <row r="10572" spans="1:3">
      <c r="A10572" s="22" t="s">
        <v>2211</v>
      </c>
      <c r="B10572" s="22" t="s">
        <v>318</v>
      </c>
      <c r="C10572" s="23">
        <v>41213</v>
      </c>
    </row>
    <row r="10573" spans="1:3">
      <c r="A10573" s="22" t="s">
        <v>3449</v>
      </c>
      <c r="B10573" s="22" t="s">
        <v>1913</v>
      </c>
      <c r="C10573" s="23">
        <v>41215</v>
      </c>
    </row>
    <row r="10574" spans="1:3">
      <c r="A10574" s="22" t="s">
        <v>3449</v>
      </c>
      <c r="B10574" s="22" t="s">
        <v>630</v>
      </c>
      <c r="C10574" s="23">
        <v>41213</v>
      </c>
    </row>
    <row r="10575" spans="1:3">
      <c r="A10575" s="22" t="s">
        <v>1728</v>
      </c>
      <c r="B10575" s="22" t="s">
        <v>750</v>
      </c>
      <c r="C10575" s="23">
        <v>41214</v>
      </c>
    </row>
    <row r="10576" spans="1:3">
      <c r="A10576" s="22" t="s">
        <v>6290</v>
      </c>
      <c r="B10576" s="22" t="s">
        <v>396</v>
      </c>
      <c r="C10576" s="23">
        <v>41215</v>
      </c>
    </row>
    <row r="10577" spans="1:3">
      <c r="A10577" s="22" t="s">
        <v>6290</v>
      </c>
      <c r="B10577" s="22" t="s">
        <v>304</v>
      </c>
      <c r="C10577" s="23">
        <v>41215</v>
      </c>
    </row>
    <row r="10578" spans="1:3">
      <c r="A10578" s="22" t="s">
        <v>3782</v>
      </c>
      <c r="B10578" s="22" t="s">
        <v>273</v>
      </c>
      <c r="C10578" s="23">
        <v>41215</v>
      </c>
    </row>
    <row r="10579" spans="1:3">
      <c r="A10579" s="22" t="s">
        <v>3782</v>
      </c>
      <c r="B10579" s="22" t="s">
        <v>1030</v>
      </c>
      <c r="C10579" s="23">
        <v>41215</v>
      </c>
    </row>
    <row r="10580" spans="1:3">
      <c r="A10580" s="22" t="s">
        <v>365</v>
      </c>
      <c r="B10580" s="22" t="s">
        <v>1286</v>
      </c>
      <c r="C10580" s="23">
        <v>41214</v>
      </c>
    </row>
    <row r="10581" spans="1:3">
      <c r="A10581" s="22" t="s">
        <v>365</v>
      </c>
      <c r="B10581" s="22" t="s">
        <v>933</v>
      </c>
      <c r="C10581" s="23">
        <v>41215</v>
      </c>
    </row>
    <row r="10582" spans="1:3">
      <c r="A10582" s="22" t="s">
        <v>2373</v>
      </c>
      <c r="B10582" s="22" t="s">
        <v>569</v>
      </c>
      <c r="C10582" s="23">
        <v>41216</v>
      </c>
    </row>
    <row r="10583" spans="1:3">
      <c r="A10583" s="22" t="s">
        <v>2373</v>
      </c>
      <c r="B10583" s="22" t="s">
        <v>792</v>
      </c>
      <c r="C10583" s="23">
        <v>41215</v>
      </c>
    </row>
    <row r="10584" spans="1:3">
      <c r="A10584" s="22" t="s">
        <v>2373</v>
      </c>
      <c r="B10584" s="22" t="s">
        <v>1308</v>
      </c>
      <c r="C10584" s="23">
        <v>41215</v>
      </c>
    </row>
    <row r="10585" spans="1:3">
      <c r="A10585" s="22" t="s">
        <v>4207</v>
      </c>
      <c r="B10585" s="22" t="s">
        <v>569</v>
      </c>
      <c r="C10585" s="23">
        <v>41215</v>
      </c>
    </row>
    <row r="10586" spans="1:3">
      <c r="A10586" s="22" t="s">
        <v>4207</v>
      </c>
      <c r="B10586" s="22" t="s">
        <v>2240</v>
      </c>
      <c r="C10586" s="23">
        <v>41215</v>
      </c>
    </row>
    <row r="10587" spans="1:3">
      <c r="A10587" s="22" t="s">
        <v>4207</v>
      </c>
      <c r="B10587" s="22" t="s">
        <v>2111</v>
      </c>
      <c r="C10587" s="23">
        <v>41216</v>
      </c>
    </row>
    <row r="10588" spans="1:3">
      <c r="A10588" s="22" t="s">
        <v>3787</v>
      </c>
      <c r="B10588" s="22" t="s">
        <v>533</v>
      </c>
      <c r="C10588" s="23">
        <v>41215</v>
      </c>
    </row>
    <row r="10589" spans="1:3">
      <c r="A10589" s="22" t="s">
        <v>3787</v>
      </c>
      <c r="B10589" s="22" t="s">
        <v>1737</v>
      </c>
      <c r="C10589" s="23">
        <v>41215</v>
      </c>
    </row>
    <row r="10590" spans="1:3">
      <c r="A10590" s="22" t="s">
        <v>4909</v>
      </c>
      <c r="B10590" s="22" t="s">
        <v>1593</v>
      </c>
      <c r="C10590" s="23">
        <v>41214</v>
      </c>
    </row>
    <row r="10591" spans="1:3">
      <c r="A10591" s="22" t="s">
        <v>410</v>
      </c>
      <c r="B10591" s="22" t="s">
        <v>1804</v>
      </c>
      <c r="C10591" s="23">
        <v>41215</v>
      </c>
    </row>
    <row r="10592" spans="1:3">
      <c r="A10592" s="22" t="s">
        <v>6291</v>
      </c>
      <c r="B10592" s="22" t="s">
        <v>1652</v>
      </c>
      <c r="C10592" s="23">
        <v>41216</v>
      </c>
    </row>
    <row r="10593" spans="1:3">
      <c r="A10593" s="22" t="s">
        <v>6291</v>
      </c>
      <c r="B10593" s="22" t="s">
        <v>1190</v>
      </c>
      <c r="C10593" s="23">
        <v>41215</v>
      </c>
    </row>
    <row r="10594" spans="1:3">
      <c r="A10594" s="22" t="s">
        <v>6291</v>
      </c>
      <c r="B10594" s="22" t="s">
        <v>406</v>
      </c>
      <c r="C10594" s="23">
        <v>41215</v>
      </c>
    </row>
    <row r="10595" spans="1:3">
      <c r="A10595" s="22" t="s">
        <v>6292</v>
      </c>
      <c r="B10595" s="22" t="s">
        <v>1142</v>
      </c>
      <c r="C10595" s="23">
        <v>41215</v>
      </c>
    </row>
    <row r="10596" spans="1:3">
      <c r="A10596" s="22" t="s">
        <v>6293</v>
      </c>
      <c r="B10596" s="22" t="s">
        <v>3046</v>
      </c>
      <c r="C10596" s="23">
        <v>41215</v>
      </c>
    </row>
    <row r="10597" spans="1:3">
      <c r="A10597" s="22" t="s">
        <v>6295</v>
      </c>
      <c r="B10597" s="22" t="s">
        <v>1152</v>
      </c>
      <c r="C10597" s="23">
        <v>41216</v>
      </c>
    </row>
    <row r="10598" spans="1:3">
      <c r="A10598" s="22" t="s">
        <v>6298</v>
      </c>
      <c r="B10598" s="22" t="s">
        <v>973</v>
      </c>
      <c r="C10598" s="23">
        <v>41215</v>
      </c>
    </row>
    <row r="10599" spans="1:3">
      <c r="A10599" s="22" t="s">
        <v>5995</v>
      </c>
      <c r="B10599" s="22" t="s">
        <v>2798</v>
      </c>
      <c r="C10599" s="23">
        <v>41217</v>
      </c>
    </row>
    <row r="10600" spans="1:3">
      <c r="A10600" s="22" t="s">
        <v>2373</v>
      </c>
      <c r="B10600" s="22" t="s">
        <v>939</v>
      </c>
      <c r="C10600" s="23">
        <v>41216</v>
      </c>
    </row>
    <row r="10601" spans="1:3">
      <c r="A10601" s="22" t="s">
        <v>2129</v>
      </c>
      <c r="B10601" s="22" t="s">
        <v>1712</v>
      </c>
      <c r="C10601" s="23">
        <v>41216</v>
      </c>
    </row>
    <row r="10602" spans="1:3">
      <c r="A10602" s="22" t="s">
        <v>2129</v>
      </c>
      <c r="B10602" s="22" t="s">
        <v>1712</v>
      </c>
      <c r="C10602" s="23">
        <v>41217</v>
      </c>
    </row>
    <row r="10603" spans="1:3">
      <c r="A10603" s="22" t="s">
        <v>6299</v>
      </c>
      <c r="B10603" s="22" t="s">
        <v>1197</v>
      </c>
      <c r="C10603" s="23">
        <v>41215</v>
      </c>
    </row>
    <row r="10604" spans="1:3">
      <c r="A10604" s="22" t="s">
        <v>6300</v>
      </c>
      <c r="B10604" s="22" t="s">
        <v>394</v>
      </c>
      <c r="C10604" s="23">
        <v>41217</v>
      </c>
    </row>
    <row r="10605" spans="1:3">
      <c r="A10605" s="22" t="s">
        <v>6291</v>
      </c>
      <c r="B10605" s="22" t="s">
        <v>674</v>
      </c>
      <c r="C10605" s="23">
        <v>41216</v>
      </c>
    </row>
    <row r="10606" spans="1:3">
      <c r="A10606" s="22" t="s">
        <v>2212</v>
      </c>
      <c r="B10606" s="22" t="s">
        <v>376</v>
      </c>
      <c r="C10606" s="23">
        <v>41216</v>
      </c>
    </row>
    <row r="10607" spans="1:3">
      <c r="A10607" s="22" t="s">
        <v>2215</v>
      </c>
      <c r="B10607" s="22" t="s">
        <v>1626</v>
      </c>
      <c r="C10607" s="23">
        <v>41217</v>
      </c>
    </row>
    <row r="10608" spans="1:3">
      <c r="A10608" s="22" t="s">
        <v>2024</v>
      </c>
      <c r="B10608" s="22" t="s">
        <v>233</v>
      </c>
      <c r="C10608" s="23">
        <v>41218</v>
      </c>
    </row>
    <row r="10609" spans="1:3">
      <c r="A10609" s="22" t="s">
        <v>4863</v>
      </c>
      <c r="B10609" s="22" t="s">
        <v>1373</v>
      </c>
      <c r="C10609" s="23">
        <v>41217</v>
      </c>
    </row>
    <row r="10610" spans="1:3">
      <c r="A10610" s="22" t="s">
        <v>5839</v>
      </c>
      <c r="B10610" s="22" t="s">
        <v>533</v>
      </c>
      <c r="C10610" s="23">
        <v>41217</v>
      </c>
    </row>
    <row r="10611" spans="1:3">
      <c r="A10611" s="22" t="s">
        <v>4277</v>
      </c>
      <c r="B10611" s="22" t="s">
        <v>2281</v>
      </c>
      <c r="C10611" s="23">
        <v>41218</v>
      </c>
    </row>
    <row r="10612" spans="1:3">
      <c r="A10612" s="22" t="s">
        <v>2340</v>
      </c>
      <c r="B10612" s="22" t="s">
        <v>704</v>
      </c>
      <c r="C10612" s="23">
        <v>41217</v>
      </c>
    </row>
    <row r="10613" spans="1:3">
      <c r="A10613" s="22" t="s">
        <v>2220</v>
      </c>
      <c r="B10613" s="22" t="s">
        <v>970</v>
      </c>
      <c r="C10613" s="23">
        <v>41217</v>
      </c>
    </row>
    <row r="10614" spans="1:3">
      <c r="A10614" s="22" t="s">
        <v>6303</v>
      </c>
      <c r="B10614" s="22" t="s">
        <v>578</v>
      </c>
      <c r="C10614" s="23">
        <v>41219</v>
      </c>
    </row>
    <row r="10615" spans="1:3">
      <c r="A10615" s="22" t="s">
        <v>2221</v>
      </c>
      <c r="B10615" s="22" t="s">
        <v>497</v>
      </c>
      <c r="C10615" s="23">
        <v>41220</v>
      </c>
    </row>
    <row r="10616" spans="1:3">
      <c r="A10616" s="22" t="s">
        <v>4254</v>
      </c>
      <c r="B10616" s="22" t="s">
        <v>2063</v>
      </c>
      <c r="C10616" s="23">
        <v>41220</v>
      </c>
    </row>
    <row r="10617" spans="1:3">
      <c r="A10617" s="22" t="s">
        <v>4254</v>
      </c>
      <c r="B10617" s="22" t="s">
        <v>290</v>
      </c>
      <c r="C10617" s="23">
        <v>41218</v>
      </c>
    </row>
    <row r="10618" spans="1:3">
      <c r="A10618" s="22" t="s">
        <v>1056</v>
      </c>
      <c r="B10618" s="22" t="s">
        <v>884</v>
      </c>
      <c r="C10618" s="23">
        <v>41219</v>
      </c>
    </row>
    <row r="10619" spans="1:3">
      <c r="A10619" s="22" t="s">
        <v>2970</v>
      </c>
      <c r="B10619" s="22" t="s">
        <v>1949</v>
      </c>
      <c r="C10619" s="23">
        <v>41219</v>
      </c>
    </row>
    <row r="10620" spans="1:3">
      <c r="A10620" s="22" t="s">
        <v>2222</v>
      </c>
      <c r="B10620" s="22" t="s">
        <v>578</v>
      </c>
      <c r="C10620" s="23">
        <v>41220</v>
      </c>
    </row>
    <row r="10621" spans="1:3">
      <c r="A10621" s="22" t="s">
        <v>6304</v>
      </c>
      <c r="B10621" s="22" t="s">
        <v>1945</v>
      </c>
      <c r="C10621" s="23">
        <v>41220</v>
      </c>
    </row>
    <row r="10622" spans="1:3">
      <c r="A10622" s="22" t="s">
        <v>6304</v>
      </c>
      <c r="B10622" s="22" t="s">
        <v>1949</v>
      </c>
      <c r="C10622" s="23">
        <v>41218</v>
      </c>
    </row>
    <row r="10623" spans="1:3">
      <c r="A10623" s="22" t="s">
        <v>1076</v>
      </c>
      <c r="B10623" s="22" t="s">
        <v>172</v>
      </c>
      <c r="C10623" s="23">
        <v>41219</v>
      </c>
    </row>
    <row r="10624" spans="1:3">
      <c r="A10624" s="22" t="s">
        <v>3548</v>
      </c>
      <c r="B10624" s="22" t="s">
        <v>966</v>
      </c>
      <c r="C10624" s="23">
        <v>41220</v>
      </c>
    </row>
    <row r="10625" spans="1:3">
      <c r="A10625" s="22" t="s">
        <v>2225</v>
      </c>
      <c r="B10625" s="22" t="s">
        <v>533</v>
      </c>
      <c r="C10625" s="23">
        <v>41220</v>
      </c>
    </row>
    <row r="10626" spans="1:3">
      <c r="A10626" s="22" t="s">
        <v>3410</v>
      </c>
      <c r="B10626" s="22" t="s">
        <v>442</v>
      </c>
      <c r="C10626" s="23">
        <v>41222</v>
      </c>
    </row>
    <row r="10627" spans="1:3">
      <c r="A10627" s="22" t="s">
        <v>2227</v>
      </c>
      <c r="B10627" s="22" t="s">
        <v>569</v>
      </c>
      <c r="C10627" s="23">
        <v>41220</v>
      </c>
    </row>
    <row r="10628" spans="1:3">
      <c r="A10628" s="22" t="s">
        <v>2228</v>
      </c>
      <c r="B10628" s="22" t="s">
        <v>1683</v>
      </c>
      <c r="C10628" s="23">
        <v>41220</v>
      </c>
    </row>
    <row r="10629" spans="1:3">
      <c r="A10629" s="22" t="s">
        <v>3870</v>
      </c>
      <c r="B10629" s="22" t="s">
        <v>1295</v>
      </c>
      <c r="C10629" s="23">
        <v>41222</v>
      </c>
    </row>
    <row r="10630" spans="1:3">
      <c r="A10630" s="22" t="s">
        <v>1774</v>
      </c>
      <c r="B10630" s="22" t="s">
        <v>1751</v>
      </c>
      <c r="C10630" s="23">
        <v>41221</v>
      </c>
    </row>
    <row r="10631" spans="1:3">
      <c r="A10631" s="22" t="s">
        <v>3970</v>
      </c>
      <c r="B10631" s="22" t="s">
        <v>308</v>
      </c>
      <c r="C10631" s="23">
        <v>41224</v>
      </c>
    </row>
    <row r="10632" spans="1:3">
      <c r="A10632" s="22" t="s">
        <v>5995</v>
      </c>
      <c r="B10632" s="22" t="s">
        <v>256</v>
      </c>
      <c r="C10632" s="23">
        <v>41223</v>
      </c>
    </row>
    <row r="10633" spans="1:3">
      <c r="A10633" s="22" t="s">
        <v>1612</v>
      </c>
      <c r="B10633" s="22" t="s">
        <v>1097</v>
      </c>
      <c r="C10633" s="23">
        <v>41221</v>
      </c>
    </row>
    <row r="10634" spans="1:3">
      <c r="A10634" s="22" t="s">
        <v>4596</v>
      </c>
      <c r="B10634" s="22" t="s">
        <v>2569</v>
      </c>
      <c r="C10634" s="23">
        <v>41222</v>
      </c>
    </row>
    <row r="10635" spans="1:3">
      <c r="A10635" s="22" t="s">
        <v>4596</v>
      </c>
      <c r="B10635" s="22" t="s">
        <v>1096</v>
      </c>
      <c r="C10635" s="23">
        <v>41222</v>
      </c>
    </row>
    <row r="10636" spans="1:3">
      <c r="A10636" s="22" t="s">
        <v>2441</v>
      </c>
      <c r="B10636" s="22" t="s">
        <v>476</v>
      </c>
      <c r="C10636" s="23">
        <v>41221</v>
      </c>
    </row>
    <row r="10637" spans="1:3">
      <c r="A10637" s="22" t="s">
        <v>6133</v>
      </c>
      <c r="B10637" s="22" t="s">
        <v>1414</v>
      </c>
      <c r="C10637" s="23">
        <v>41224</v>
      </c>
    </row>
    <row r="10638" spans="1:3">
      <c r="A10638" s="22" t="s">
        <v>6300</v>
      </c>
      <c r="B10638" s="22" t="s">
        <v>578</v>
      </c>
      <c r="C10638" s="23">
        <v>41223</v>
      </c>
    </row>
    <row r="10639" spans="1:3">
      <c r="A10639" s="22" t="s">
        <v>5729</v>
      </c>
      <c r="B10639" s="22" t="s">
        <v>1799</v>
      </c>
      <c r="C10639" s="23">
        <v>41221</v>
      </c>
    </row>
    <row r="10640" spans="1:3">
      <c r="A10640" s="22" t="s">
        <v>4604</v>
      </c>
      <c r="B10640" s="22" t="s">
        <v>1508</v>
      </c>
      <c r="C10640" s="23">
        <v>41222</v>
      </c>
    </row>
    <row r="10641" spans="1:3">
      <c r="A10641" s="22" t="s">
        <v>4604</v>
      </c>
      <c r="B10641" s="22" t="s">
        <v>1024</v>
      </c>
      <c r="C10641" s="23">
        <v>41222</v>
      </c>
    </row>
    <row r="10642" spans="1:3">
      <c r="A10642" s="22" t="s">
        <v>2256</v>
      </c>
      <c r="B10642" s="22" t="s">
        <v>318</v>
      </c>
      <c r="C10642" s="23">
        <v>41224</v>
      </c>
    </row>
    <row r="10643" spans="1:3">
      <c r="A10643" s="22" t="s">
        <v>2256</v>
      </c>
      <c r="B10643" s="22" t="s">
        <v>1165</v>
      </c>
      <c r="C10643" s="23">
        <v>41222</v>
      </c>
    </row>
    <row r="10644" spans="1:3">
      <c r="A10644" s="22" t="s">
        <v>2781</v>
      </c>
      <c r="B10644" s="22" t="s">
        <v>665</v>
      </c>
      <c r="C10644" s="23">
        <v>41225</v>
      </c>
    </row>
    <row r="10645" spans="1:3">
      <c r="A10645" s="22" t="s">
        <v>2781</v>
      </c>
      <c r="B10645" s="22" t="s">
        <v>1103</v>
      </c>
      <c r="C10645" s="23">
        <v>41226</v>
      </c>
    </row>
    <row r="10646" spans="1:3">
      <c r="A10646" s="22" t="s">
        <v>2781</v>
      </c>
      <c r="B10646" s="22" t="s">
        <v>411</v>
      </c>
      <c r="C10646" s="23">
        <v>41221</v>
      </c>
    </row>
    <row r="10647" spans="1:3">
      <c r="A10647" s="22" t="s">
        <v>2781</v>
      </c>
      <c r="B10647" s="22" t="s">
        <v>641</v>
      </c>
      <c r="C10647" s="23">
        <v>41221</v>
      </c>
    </row>
    <row r="10648" spans="1:3">
      <c r="A10648" s="22" t="s">
        <v>5545</v>
      </c>
      <c r="B10648" s="22" t="s">
        <v>256</v>
      </c>
      <c r="C10648" s="23">
        <v>41224</v>
      </c>
    </row>
    <row r="10649" spans="1:3">
      <c r="A10649" s="22" t="s">
        <v>5545</v>
      </c>
      <c r="B10649" s="22" t="s">
        <v>815</v>
      </c>
      <c r="C10649" s="23">
        <v>41222</v>
      </c>
    </row>
    <row r="10650" spans="1:3">
      <c r="A10650" s="22" t="s">
        <v>4342</v>
      </c>
      <c r="B10650" s="22" t="s">
        <v>1147</v>
      </c>
      <c r="C10650" s="23">
        <v>41225</v>
      </c>
    </row>
    <row r="10651" spans="1:3">
      <c r="A10651" s="22" t="s">
        <v>4342</v>
      </c>
      <c r="B10651" s="22" t="s">
        <v>2040</v>
      </c>
      <c r="C10651" s="23">
        <v>41226</v>
      </c>
    </row>
    <row r="10652" spans="1:3">
      <c r="A10652" s="22" t="s">
        <v>4342</v>
      </c>
      <c r="B10652" s="22" t="s">
        <v>478</v>
      </c>
      <c r="C10652" s="23">
        <v>41221</v>
      </c>
    </row>
    <row r="10653" spans="1:3">
      <c r="A10653" s="22" t="s">
        <v>4342</v>
      </c>
      <c r="B10653" s="22" t="s">
        <v>2772</v>
      </c>
      <c r="C10653" s="23">
        <v>41221</v>
      </c>
    </row>
    <row r="10654" spans="1:3">
      <c r="A10654" s="22" t="s">
        <v>3067</v>
      </c>
      <c r="B10654" s="22" t="s">
        <v>855</v>
      </c>
      <c r="C10654" s="23">
        <v>41224</v>
      </c>
    </row>
    <row r="10655" spans="1:3">
      <c r="A10655" s="22" t="s">
        <v>2373</v>
      </c>
      <c r="B10655" s="22" t="s">
        <v>1579</v>
      </c>
      <c r="C10655" s="23">
        <v>41224</v>
      </c>
    </row>
    <row r="10656" spans="1:3">
      <c r="A10656" s="22" t="s">
        <v>2373</v>
      </c>
      <c r="B10656" s="22" t="s">
        <v>769</v>
      </c>
      <c r="C10656" s="23">
        <v>41227</v>
      </c>
    </row>
    <row r="10657" spans="1:3">
      <c r="A10657" s="22" t="s">
        <v>3823</v>
      </c>
      <c r="B10657" s="22" t="s">
        <v>1472</v>
      </c>
      <c r="C10657" s="23">
        <v>41222</v>
      </c>
    </row>
    <row r="10658" spans="1:3">
      <c r="A10658" s="22" t="s">
        <v>6308</v>
      </c>
      <c r="B10658" s="22" t="s">
        <v>1493</v>
      </c>
      <c r="C10658" s="23">
        <v>41224</v>
      </c>
    </row>
    <row r="10659" spans="1:3">
      <c r="A10659" s="22" t="s">
        <v>1519</v>
      </c>
      <c r="B10659" s="22" t="s">
        <v>2794</v>
      </c>
      <c r="C10659" s="23">
        <v>41224</v>
      </c>
    </row>
    <row r="10660" spans="1:3">
      <c r="A10660" s="22" t="s">
        <v>2098</v>
      </c>
      <c r="B10660" s="22" t="s">
        <v>533</v>
      </c>
      <c r="C10660" s="23">
        <v>41227</v>
      </c>
    </row>
    <row r="10661" spans="1:3">
      <c r="A10661" s="22" t="s">
        <v>4446</v>
      </c>
      <c r="B10661" s="22" t="s">
        <v>392</v>
      </c>
      <c r="C10661" s="23">
        <v>41222</v>
      </c>
    </row>
    <row r="10662" spans="1:3">
      <c r="A10662" s="22" t="s">
        <v>1745</v>
      </c>
      <c r="B10662" s="22" t="s">
        <v>199</v>
      </c>
      <c r="C10662" s="23">
        <v>41225</v>
      </c>
    </row>
    <row r="10663" spans="1:3">
      <c r="A10663" s="22" t="s">
        <v>608</v>
      </c>
      <c r="B10663" s="22" t="s">
        <v>1046</v>
      </c>
      <c r="C10663" s="23">
        <v>41224</v>
      </c>
    </row>
    <row r="10664" spans="1:3">
      <c r="A10664" s="22" t="s">
        <v>608</v>
      </c>
      <c r="B10664" s="22" t="s">
        <v>2758</v>
      </c>
      <c r="C10664" s="23">
        <v>41224</v>
      </c>
    </row>
    <row r="10665" spans="1:3">
      <c r="A10665" s="22" t="s">
        <v>608</v>
      </c>
      <c r="B10665" s="22" t="s">
        <v>3188</v>
      </c>
      <c r="C10665" s="23">
        <v>41225</v>
      </c>
    </row>
    <row r="10666" spans="1:3">
      <c r="A10666" s="22" t="s">
        <v>608</v>
      </c>
      <c r="B10666" s="22" t="s">
        <v>1142</v>
      </c>
      <c r="C10666" s="23">
        <v>41225</v>
      </c>
    </row>
    <row r="10667" spans="1:3">
      <c r="A10667" s="22" t="s">
        <v>4029</v>
      </c>
      <c r="B10667" s="22" t="s">
        <v>414</v>
      </c>
      <c r="C10667" s="23">
        <v>41225</v>
      </c>
    </row>
    <row r="10668" spans="1:3">
      <c r="A10668" s="22" t="s">
        <v>2587</v>
      </c>
      <c r="B10668" s="22" t="s">
        <v>1901</v>
      </c>
      <c r="C10668" s="23">
        <v>41224</v>
      </c>
    </row>
    <row r="10669" spans="1:3">
      <c r="A10669" s="22" t="s">
        <v>2587</v>
      </c>
      <c r="B10669" s="22" t="s">
        <v>762</v>
      </c>
      <c r="C10669" s="23">
        <v>41226</v>
      </c>
    </row>
    <row r="10670" spans="1:3">
      <c r="A10670" s="22" t="s">
        <v>2229</v>
      </c>
      <c r="B10670" s="22" t="s">
        <v>470</v>
      </c>
      <c r="C10670" s="23">
        <v>41224</v>
      </c>
    </row>
    <row r="10671" spans="1:3">
      <c r="A10671" s="22" t="s">
        <v>2428</v>
      </c>
      <c r="B10671" s="22" t="s">
        <v>830</v>
      </c>
      <c r="C10671" s="23">
        <v>41227</v>
      </c>
    </row>
    <row r="10672" spans="1:3">
      <c r="A10672" s="22" t="s">
        <v>2428</v>
      </c>
      <c r="B10672" s="22" t="s">
        <v>1038</v>
      </c>
      <c r="C10672" s="23">
        <v>41230</v>
      </c>
    </row>
    <row r="10673" spans="1:3">
      <c r="A10673" s="22" t="s">
        <v>2428</v>
      </c>
      <c r="B10673" s="22" t="s">
        <v>769</v>
      </c>
      <c r="C10673" s="23">
        <v>41228</v>
      </c>
    </row>
    <row r="10674" spans="1:3">
      <c r="A10674" s="22" t="s">
        <v>5196</v>
      </c>
      <c r="B10674" s="22" t="s">
        <v>750</v>
      </c>
      <c r="C10674" s="23">
        <v>41225</v>
      </c>
    </row>
    <row r="10675" spans="1:3">
      <c r="A10675" s="22" t="s">
        <v>6311</v>
      </c>
      <c r="B10675" s="22" t="s">
        <v>1147</v>
      </c>
      <c r="C10675" s="23">
        <v>41224</v>
      </c>
    </row>
    <row r="10676" spans="1:3">
      <c r="A10676" s="22" t="s">
        <v>6311</v>
      </c>
      <c r="B10676" s="22" t="s">
        <v>624</v>
      </c>
      <c r="C10676" s="23">
        <v>41224</v>
      </c>
    </row>
    <row r="10677" spans="1:3">
      <c r="A10677" s="22" t="s">
        <v>6311</v>
      </c>
      <c r="B10677" s="22" t="s">
        <v>2052</v>
      </c>
      <c r="C10677" s="23">
        <v>41225</v>
      </c>
    </row>
    <row r="10678" spans="1:3">
      <c r="A10678" s="22" t="s">
        <v>640</v>
      </c>
      <c r="B10678" s="22" t="s">
        <v>1985</v>
      </c>
      <c r="C10678" s="23">
        <v>41225</v>
      </c>
    </row>
    <row r="10679" spans="1:3">
      <c r="A10679" s="22" t="s">
        <v>5324</v>
      </c>
      <c r="B10679" s="22" t="s">
        <v>2090</v>
      </c>
      <c r="C10679" s="23">
        <v>41225</v>
      </c>
    </row>
    <row r="10680" spans="1:3">
      <c r="A10680" s="22" t="s">
        <v>794</v>
      </c>
      <c r="B10680" s="22" t="s">
        <v>173</v>
      </c>
      <c r="C10680" s="23">
        <v>41224</v>
      </c>
    </row>
    <row r="10681" spans="1:3">
      <c r="A10681" s="22" t="s">
        <v>2588</v>
      </c>
      <c r="B10681" s="22" t="s">
        <v>837</v>
      </c>
      <c r="C10681" s="23">
        <v>41226</v>
      </c>
    </row>
    <row r="10682" spans="1:3">
      <c r="A10682" s="22" t="s">
        <v>2231</v>
      </c>
      <c r="B10682" s="22" t="s">
        <v>372</v>
      </c>
      <c r="C10682" s="23">
        <v>41224</v>
      </c>
    </row>
    <row r="10683" spans="1:3">
      <c r="A10683" s="22" t="s">
        <v>4393</v>
      </c>
      <c r="B10683" s="22" t="s">
        <v>1722</v>
      </c>
      <c r="C10683" s="23">
        <v>41227</v>
      </c>
    </row>
    <row r="10684" spans="1:3">
      <c r="A10684" s="22" t="s">
        <v>2444</v>
      </c>
      <c r="B10684" s="22" t="s">
        <v>966</v>
      </c>
      <c r="C10684" s="23">
        <v>41230</v>
      </c>
    </row>
    <row r="10685" spans="1:3">
      <c r="A10685" s="22" t="s">
        <v>2444</v>
      </c>
      <c r="B10685" s="22" t="s">
        <v>2714</v>
      </c>
      <c r="C10685" s="23">
        <v>41228</v>
      </c>
    </row>
    <row r="10686" spans="1:3">
      <c r="A10686" s="22" t="s">
        <v>805</v>
      </c>
      <c r="B10686" s="22" t="s">
        <v>2569</v>
      </c>
      <c r="C10686" s="23">
        <v>41226</v>
      </c>
    </row>
    <row r="10687" spans="1:3">
      <c r="A10687" s="22" t="s">
        <v>805</v>
      </c>
      <c r="B10687" s="22" t="s">
        <v>1844</v>
      </c>
      <c r="C10687" s="23">
        <v>41226</v>
      </c>
    </row>
    <row r="10688" spans="1:3">
      <c r="A10688" s="22" t="s">
        <v>805</v>
      </c>
      <c r="B10688" s="22" t="s">
        <v>271</v>
      </c>
      <c r="C10688" s="23">
        <v>41226</v>
      </c>
    </row>
    <row r="10689" spans="1:3">
      <c r="A10689" s="22" t="s">
        <v>6313</v>
      </c>
      <c r="B10689" s="22" t="s">
        <v>1286</v>
      </c>
      <c r="C10689" s="23">
        <v>41226</v>
      </c>
    </row>
    <row r="10690" spans="1:3">
      <c r="A10690" s="22" t="s">
        <v>2234</v>
      </c>
      <c r="B10690" s="22" t="s">
        <v>209</v>
      </c>
      <c r="C10690" s="23">
        <v>41226</v>
      </c>
    </row>
    <row r="10691" spans="1:3">
      <c r="A10691" s="22" t="s">
        <v>2236</v>
      </c>
      <c r="B10691" s="22" t="s">
        <v>1059</v>
      </c>
      <c r="C10691" s="23">
        <v>41226</v>
      </c>
    </row>
    <row r="10692" spans="1:3">
      <c r="A10692" s="22" t="s">
        <v>2166</v>
      </c>
      <c r="B10692" s="22" t="s">
        <v>199</v>
      </c>
      <c r="C10692" s="23">
        <v>41232</v>
      </c>
    </row>
    <row r="10693" spans="1:3">
      <c r="A10693" s="22" t="s">
        <v>2166</v>
      </c>
      <c r="B10693" s="22" t="s">
        <v>279</v>
      </c>
      <c r="C10693" s="23">
        <v>41232</v>
      </c>
    </row>
    <row r="10694" spans="1:3">
      <c r="A10694" s="22" t="s">
        <v>3134</v>
      </c>
      <c r="B10694" s="22" t="s">
        <v>569</v>
      </c>
      <c r="C10694" s="23">
        <v>41227</v>
      </c>
    </row>
    <row r="10695" spans="1:3">
      <c r="A10695" s="22" t="s">
        <v>3141</v>
      </c>
      <c r="B10695" s="22" t="s">
        <v>1190</v>
      </c>
      <c r="C10695" s="23">
        <v>41226</v>
      </c>
    </row>
    <row r="10696" spans="1:3">
      <c r="A10696" s="22" t="s">
        <v>3141</v>
      </c>
      <c r="B10696" s="22" t="s">
        <v>2785</v>
      </c>
      <c r="C10696" s="23">
        <v>41227</v>
      </c>
    </row>
    <row r="10697" spans="1:3">
      <c r="A10697" s="22" t="s">
        <v>848</v>
      </c>
      <c r="B10697" s="22" t="s">
        <v>2063</v>
      </c>
      <c r="C10697" s="23">
        <v>41226</v>
      </c>
    </row>
    <row r="10698" spans="1:3">
      <c r="A10698" s="22" t="s">
        <v>848</v>
      </c>
      <c r="B10698" s="22" t="s">
        <v>641</v>
      </c>
      <c r="C10698" s="23">
        <v>41227</v>
      </c>
    </row>
    <row r="10699" spans="1:3">
      <c r="A10699" s="22" t="s">
        <v>988</v>
      </c>
      <c r="B10699" s="22" t="s">
        <v>670</v>
      </c>
      <c r="C10699" s="23">
        <v>41225</v>
      </c>
    </row>
    <row r="10700" spans="1:3">
      <c r="A10700" s="22" t="s">
        <v>6315</v>
      </c>
      <c r="B10700" s="22" t="s">
        <v>1550</v>
      </c>
      <c r="C10700" s="23">
        <v>41232</v>
      </c>
    </row>
    <row r="10701" spans="1:3">
      <c r="A10701" s="22" t="s">
        <v>6315</v>
      </c>
      <c r="B10701" s="22" t="s">
        <v>2714</v>
      </c>
      <c r="C10701" s="23">
        <v>41232</v>
      </c>
    </row>
    <row r="10702" spans="1:3">
      <c r="A10702" s="22" t="s">
        <v>2780</v>
      </c>
      <c r="B10702" s="22" t="s">
        <v>1493</v>
      </c>
      <c r="C10702" s="23">
        <v>41227</v>
      </c>
    </row>
    <row r="10703" spans="1:3">
      <c r="A10703" s="22" t="s">
        <v>2238</v>
      </c>
      <c r="B10703" s="22" t="s">
        <v>1042</v>
      </c>
      <c r="C10703" s="23">
        <v>41226</v>
      </c>
    </row>
    <row r="10704" spans="1:3">
      <c r="A10704" s="22" t="s">
        <v>2238</v>
      </c>
      <c r="B10704" s="22" t="s">
        <v>476</v>
      </c>
      <c r="C10704" s="23">
        <v>41227</v>
      </c>
    </row>
    <row r="10705" spans="1:3">
      <c r="A10705" s="22" t="s">
        <v>6097</v>
      </c>
      <c r="B10705" s="22" t="s">
        <v>1046</v>
      </c>
      <c r="C10705" s="23">
        <v>41226</v>
      </c>
    </row>
    <row r="10706" spans="1:3">
      <c r="A10706" s="22" t="s">
        <v>6097</v>
      </c>
      <c r="B10706" s="22" t="s">
        <v>2772</v>
      </c>
      <c r="C10706" s="23">
        <v>41227</v>
      </c>
    </row>
    <row r="10707" spans="1:3">
      <c r="A10707" s="22" t="s">
        <v>4141</v>
      </c>
      <c r="B10707" s="22" t="s">
        <v>173</v>
      </c>
      <c r="C10707" s="23">
        <v>41225</v>
      </c>
    </row>
    <row r="10708" spans="1:3">
      <c r="A10708" s="22" t="s">
        <v>3794</v>
      </c>
      <c r="B10708" s="22" t="s">
        <v>190</v>
      </c>
      <c r="C10708" s="23">
        <v>41227</v>
      </c>
    </row>
    <row r="10709" spans="1:3">
      <c r="A10709" s="22" t="s">
        <v>443</v>
      </c>
      <c r="B10709" s="22" t="s">
        <v>1335</v>
      </c>
      <c r="C10709" s="23">
        <v>41227</v>
      </c>
    </row>
    <row r="10710" spans="1:3">
      <c r="A10710" s="22" t="s">
        <v>443</v>
      </c>
      <c r="B10710" s="22" t="s">
        <v>873</v>
      </c>
      <c r="C10710" s="23">
        <v>41228</v>
      </c>
    </row>
    <row r="10711" spans="1:3">
      <c r="A10711" s="22" t="s">
        <v>2242</v>
      </c>
      <c r="B10711" s="22" t="s">
        <v>726</v>
      </c>
      <c r="C10711" s="23">
        <v>41227</v>
      </c>
    </row>
    <row r="10712" spans="1:3">
      <c r="A10712" s="22" t="s">
        <v>4749</v>
      </c>
      <c r="B10712" s="22" t="s">
        <v>2785</v>
      </c>
      <c r="C10712" s="23">
        <v>41227</v>
      </c>
    </row>
    <row r="10713" spans="1:3">
      <c r="A10713" s="22" t="s">
        <v>4749</v>
      </c>
      <c r="B10713" s="22" t="s">
        <v>432</v>
      </c>
      <c r="C10713" s="23">
        <v>41228</v>
      </c>
    </row>
    <row r="10714" spans="1:3">
      <c r="A10714" s="22" t="s">
        <v>2969</v>
      </c>
      <c r="B10714" s="22" t="s">
        <v>481</v>
      </c>
      <c r="C10714" s="23">
        <v>41227</v>
      </c>
    </row>
    <row r="10715" spans="1:3">
      <c r="A10715" s="22" t="s">
        <v>2031</v>
      </c>
      <c r="B10715" s="22" t="s">
        <v>190</v>
      </c>
      <c r="C10715" s="23">
        <v>41229</v>
      </c>
    </row>
    <row r="10716" spans="1:3">
      <c r="A10716" s="22" t="s">
        <v>4117</v>
      </c>
      <c r="B10716" s="22" t="s">
        <v>214</v>
      </c>
      <c r="C10716" s="23">
        <v>41227</v>
      </c>
    </row>
    <row r="10717" spans="1:3">
      <c r="A10717" s="22" t="s">
        <v>2071</v>
      </c>
      <c r="B10717" s="22" t="s">
        <v>394</v>
      </c>
      <c r="C10717" s="23">
        <v>41229</v>
      </c>
    </row>
    <row r="10718" spans="1:3">
      <c r="A10718" s="22" t="s">
        <v>2781</v>
      </c>
      <c r="B10718" s="22" t="s">
        <v>376</v>
      </c>
      <c r="C10718" s="23">
        <v>41230</v>
      </c>
    </row>
    <row r="10719" spans="1:3">
      <c r="A10719" s="22" t="s">
        <v>5537</v>
      </c>
      <c r="B10719" s="22" t="s">
        <v>2090</v>
      </c>
      <c r="C10719" s="23">
        <v>41229</v>
      </c>
    </row>
    <row r="10720" spans="1:3">
      <c r="A10720" s="22" t="s">
        <v>4680</v>
      </c>
      <c r="B10720" s="22" t="s">
        <v>638</v>
      </c>
      <c r="C10720" s="23">
        <v>41228</v>
      </c>
    </row>
    <row r="10721" spans="1:3">
      <c r="A10721" s="22" t="s">
        <v>4680</v>
      </c>
      <c r="B10721" s="22" t="s">
        <v>2090</v>
      </c>
      <c r="C10721" s="23">
        <v>41232</v>
      </c>
    </row>
    <row r="10722" spans="1:3">
      <c r="A10722" s="22" t="s">
        <v>777</v>
      </c>
      <c r="B10722" s="22" t="s">
        <v>537</v>
      </c>
      <c r="C10722" s="23">
        <v>41230</v>
      </c>
    </row>
    <row r="10723" spans="1:3">
      <c r="A10723" s="22" t="s">
        <v>2106</v>
      </c>
      <c r="B10723" s="22" t="s">
        <v>2714</v>
      </c>
      <c r="C10723" s="23">
        <v>41229</v>
      </c>
    </row>
    <row r="10724" spans="1:3">
      <c r="A10724" s="22" t="s">
        <v>5972</v>
      </c>
      <c r="B10724" s="22" t="s">
        <v>638</v>
      </c>
      <c r="C10724" s="23">
        <v>41228</v>
      </c>
    </row>
    <row r="10725" spans="1:3">
      <c r="A10725" s="22" t="s">
        <v>5972</v>
      </c>
      <c r="B10725" s="22" t="s">
        <v>574</v>
      </c>
      <c r="C10725" s="23">
        <v>41232</v>
      </c>
    </row>
    <row r="10726" spans="1:3">
      <c r="A10726" s="22" t="s">
        <v>4459</v>
      </c>
      <c r="B10726" s="22" t="s">
        <v>1059</v>
      </c>
      <c r="C10726" s="23">
        <v>41231</v>
      </c>
    </row>
    <row r="10727" spans="1:3">
      <c r="A10727" s="22" t="s">
        <v>4459</v>
      </c>
      <c r="B10727" s="22" t="s">
        <v>2794</v>
      </c>
      <c r="C10727" s="23">
        <v>41231</v>
      </c>
    </row>
    <row r="10728" spans="1:3">
      <c r="A10728" s="22" t="s">
        <v>4459</v>
      </c>
      <c r="B10728" s="22" t="s">
        <v>822</v>
      </c>
      <c r="C10728" s="23">
        <v>41231</v>
      </c>
    </row>
    <row r="10729" spans="1:3">
      <c r="A10729" s="22" t="s">
        <v>3548</v>
      </c>
      <c r="B10729" s="22" t="s">
        <v>1657</v>
      </c>
      <c r="C10729" s="23">
        <v>41230</v>
      </c>
    </row>
    <row r="10730" spans="1:3">
      <c r="A10730" s="22" t="s">
        <v>3548</v>
      </c>
      <c r="B10730" s="22" t="s">
        <v>837</v>
      </c>
      <c r="C10730" s="23">
        <v>41230</v>
      </c>
    </row>
    <row r="10731" spans="1:3">
      <c r="A10731" s="22" t="s">
        <v>3548</v>
      </c>
      <c r="B10731" s="22" t="s">
        <v>754</v>
      </c>
      <c r="C10731" s="23">
        <v>41230</v>
      </c>
    </row>
    <row r="10732" spans="1:3">
      <c r="A10732" s="22" t="s">
        <v>4167</v>
      </c>
      <c r="B10732" s="22" t="s">
        <v>2111</v>
      </c>
      <c r="C10732" s="23">
        <v>41229</v>
      </c>
    </row>
    <row r="10733" spans="1:3">
      <c r="A10733" s="22" t="s">
        <v>5263</v>
      </c>
      <c r="B10733" s="22" t="s">
        <v>411</v>
      </c>
      <c r="C10733" s="23">
        <v>41236</v>
      </c>
    </row>
    <row r="10734" spans="1:3">
      <c r="A10734" s="22" t="s">
        <v>5263</v>
      </c>
      <c r="B10734" s="22" t="s">
        <v>369</v>
      </c>
      <c r="C10734" s="23">
        <v>41231</v>
      </c>
    </row>
    <row r="10735" spans="1:3">
      <c r="A10735" s="22" t="s">
        <v>5263</v>
      </c>
      <c r="B10735" s="22" t="s">
        <v>1295</v>
      </c>
      <c r="C10735" s="23">
        <v>41233</v>
      </c>
    </row>
    <row r="10736" spans="1:3">
      <c r="A10736" s="22" t="s">
        <v>2282</v>
      </c>
      <c r="B10736" s="22" t="s">
        <v>1913</v>
      </c>
      <c r="C10736" s="23">
        <v>41231</v>
      </c>
    </row>
    <row r="10737" spans="1:3">
      <c r="A10737" s="22" t="s">
        <v>2282</v>
      </c>
      <c r="B10737" s="22" t="s">
        <v>1096</v>
      </c>
      <c r="C10737" s="23">
        <v>41231</v>
      </c>
    </row>
    <row r="10738" spans="1:3">
      <c r="A10738" s="22" t="s">
        <v>4988</v>
      </c>
      <c r="B10738" s="22" t="s">
        <v>694</v>
      </c>
      <c r="C10738" s="23">
        <v>41231</v>
      </c>
    </row>
    <row r="10739" spans="1:3">
      <c r="A10739" s="22" t="s">
        <v>4464</v>
      </c>
      <c r="B10739" s="22" t="s">
        <v>1482</v>
      </c>
      <c r="C10739" s="23">
        <v>41231</v>
      </c>
    </row>
    <row r="10740" spans="1:3">
      <c r="A10740" s="22" t="s">
        <v>4464</v>
      </c>
      <c r="B10740" s="22" t="s">
        <v>1073</v>
      </c>
      <c r="C10740" s="23">
        <v>41231</v>
      </c>
    </row>
    <row r="10741" spans="1:3">
      <c r="A10741" s="22" t="s">
        <v>6318</v>
      </c>
      <c r="B10741" s="22" t="s">
        <v>1073</v>
      </c>
      <c r="C10741" s="23">
        <v>41230</v>
      </c>
    </row>
    <row r="10742" spans="1:3">
      <c r="A10742" s="22" t="s">
        <v>4193</v>
      </c>
      <c r="B10742" s="22" t="s">
        <v>2569</v>
      </c>
      <c r="C10742" s="23">
        <v>41230</v>
      </c>
    </row>
    <row r="10743" spans="1:3">
      <c r="A10743" s="22" t="s">
        <v>6320</v>
      </c>
      <c r="B10743" s="22" t="s">
        <v>1030</v>
      </c>
      <c r="C10743" s="23">
        <v>41230</v>
      </c>
    </row>
    <row r="10744" spans="1:3">
      <c r="A10744" s="22" t="s">
        <v>4174</v>
      </c>
      <c r="B10744" s="22" t="s">
        <v>822</v>
      </c>
      <c r="C10744" s="23">
        <v>41229</v>
      </c>
    </row>
    <row r="10745" spans="1:3">
      <c r="A10745" s="22" t="s">
        <v>2245</v>
      </c>
      <c r="B10745" s="22" t="s">
        <v>2090</v>
      </c>
      <c r="C10745" s="23">
        <v>41236</v>
      </c>
    </row>
    <row r="10746" spans="1:3">
      <c r="A10746" s="22" t="s">
        <v>2245</v>
      </c>
      <c r="B10746" s="22" t="s">
        <v>273</v>
      </c>
      <c r="C10746" s="23">
        <v>41231</v>
      </c>
    </row>
    <row r="10747" spans="1:3">
      <c r="A10747" s="22" t="s">
        <v>2245</v>
      </c>
      <c r="B10747" s="22" t="s">
        <v>876</v>
      </c>
      <c r="C10747" s="23">
        <v>41233</v>
      </c>
    </row>
    <row r="10748" spans="1:3">
      <c r="A10748" s="22" t="s">
        <v>6322</v>
      </c>
      <c r="B10748" s="22" t="s">
        <v>1073</v>
      </c>
      <c r="C10748" s="23">
        <v>41231</v>
      </c>
    </row>
    <row r="10749" spans="1:3">
      <c r="A10749" s="22" t="s">
        <v>6322</v>
      </c>
      <c r="B10749" s="22" t="s">
        <v>518</v>
      </c>
      <c r="C10749" s="23">
        <v>41231</v>
      </c>
    </row>
    <row r="10750" spans="1:3">
      <c r="A10750" s="22" t="s">
        <v>3505</v>
      </c>
      <c r="B10750" s="22" t="s">
        <v>2569</v>
      </c>
      <c r="C10750" s="23">
        <v>41232</v>
      </c>
    </row>
    <row r="10751" spans="1:3">
      <c r="A10751" s="22" t="s">
        <v>3505</v>
      </c>
      <c r="B10751" s="22" t="s">
        <v>873</v>
      </c>
      <c r="C10751" s="23">
        <v>41230</v>
      </c>
    </row>
    <row r="10752" spans="1:3">
      <c r="A10752" s="22" t="s">
        <v>5817</v>
      </c>
      <c r="B10752" s="22" t="s">
        <v>1531</v>
      </c>
      <c r="C10752" s="23">
        <v>41234</v>
      </c>
    </row>
    <row r="10753" spans="1:3">
      <c r="A10753" s="22" t="s">
        <v>992</v>
      </c>
      <c r="B10753" s="22" t="s">
        <v>1218</v>
      </c>
      <c r="C10753" s="23">
        <v>41231</v>
      </c>
    </row>
    <row r="10754" spans="1:3">
      <c r="A10754" s="22" t="s">
        <v>3506</v>
      </c>
      <c r="B10754" s="22" t="s">
        <v>184</v>
      </c>
      <c r="C10754" s="23">
        <v>41232</v>
      </c>
    </row>
    <row r="10755" spans="1:3">
      <c r="A10755" s="22" t="s">
        <v>3506</v>
      </c>
      <c r="B10755" s="22" t="s">
        <v>366</v>
      </c>
      <c r="C10755" s="23">
        <v>41230</v>
      </c>
    </row>
    <row r="10756" spans="1:3">
      <c r="A10756" s="22" t="s">
        <v>5820</v>
      </c>
      <c r="B10756" s="22" t="s">
        <v>884</v>
      </c>
      <c r="C10756" s="23">
        <v>41234</v>
      </c>
    </row>
    <row r="10757" spans="1:3">
      <c r="A10757" s="22" t="s">
        <v>1023</v>
      </c>
      <c r="B10757" s="22" t="s">
        <v>432</v>
      </c>
      <c r="C10757" s="23">
        <v>41231</v>
      </c>
    </row>
    <row r="10758" spans="1:3">
      <c r="A10758" s="22" t="s">
        <v>901</v>
      </c>
      <c r="B10758" s="22" t="s">
        <v>1453</v>
      </c>
      <c r="C10758" s="23">
        <v>41236</v>
      </c>
    </row>
    <row r="10759" spans="1:3">
      <c r="A10759" s="22" t="s">
        <v>2246</v>
      </c>
      <c r="B10759" s="22" t="s">
        <v>3245</v>
      </c>
      <c r="C10759" s="23">
        <v>41232</v>
      </c>
    </row>
    <row r="10760" spans="1:3">
      <c r="A10760" s="22" t="s">
        <v>3993</v>
      </c>
      <c r="B10760" s="22" t="s">
        <v>692</v>
      </c>
      <c r="C10760" s="23">
        <v>41233</v>
      </c>
    </row>
    <row r="10761" spans="1:3">
      <c r="A10761" s="22" t="s">
        <v>3993</v>
      </c>
      <c r="B10761" s="22" t="s">
        <v>995</v>
      </c>
      <c r="C10761" s="23">
        <v>41232</v>
      </c>
    </row>
    <row r="10762" spans="1:3">
      <c r="A10762" s="22" t="s">
        <v>3993</v>
      </c>
      <c r="B10762" s="22" t="s">
        <v>293</v>
      </c>
      <c r="C10762" s="23">
        <v>41233</v>
      </c>
    </row>
    <row r="10763" spans="1:3">
      <c r="A10763" s="22" t="s">
        <v>3993</v>
      </c>
      <c r="B10763" s="22" t="s">
        <v>401</v>
      </c>
      <c r="C10763" s="23">
        <v>41232</v>
      </c>
    </row>
    <row r="10764" spans="1:3">
      <c r="A10764" s="22" t="s">
        <v>2247</v>
      </c>
      <c r="B10764" s="22" t="s">
        <v>822</v>
      </c>
      <c r="C10764" s="23">
        <v>41233</v>
      </c>
    </row>
    <row r="10765" spans="1:3">
      <c r="A10765" s="22" t="s">
        <v>2247</v>
      </c>
      <c r="B10765" s="22" t="s">
        <v>1600</v>
      </c>
      <c r="C10765" s="23">
        <v>41233</v>
      </c>
    </row>
    <row r="10766" spans="1:3">
      <c r="A10766" s="22" t="s">
        <v>4402</v>
      </c>
      <c r="B10766" s="22" t="s">
        <v>284</v>
      </c>
      <c r="C10766" s="23">
        <v>41232</v>
      </c>
    </row>
    <row r="10767" spans="1:3">
      <c r="A10767" s="22" t="s">
        <v>611</v>
      </c>
      <c r="B10767" s="22" t="s">
        <v>574</v>
      </c>
      <c r="C10767" s="23">
        <v>41233</v>
      </c>
    </row>
    <row r="10768" spans="1:3">
      <c r="A10768" s="22" t="s">
        <v>4252</v>
      </c>
      <c r="B10768" s="22" t="s">
        <v>1377</v>
      </c>
      <c r="C10768" s="23">
        <v>41234</v>
      </c>
    </row>
    <row r="10769" spans="1:3">
      <c r="A10769" s="22" t="s">
        <v>1887</v>
      </c>
      <c r="B10769" s="22" t="s">
        <v>2993</v>
      </c>
      <c r="C10769" s="23">
        <v>41233</v>
      </c>
    </row>
    <row r="10770" spans="1:3">
      <c r="A10770" s="22" t="s">
        <v>3022</v>
      </c>
      <c r="B10770" s="22" t="s">
        <v>933</v>
      </c>
      <c r="C10770" s="23">
        <v>41236</v>
      </c>
    </row>
    <row r="10771" spans="1:3">
      <c r="A10771" s="22" t="s">
        <v>2248</v>
      </c>
      <c r="B10771" s="22" t="s">
        <v>1233</v>
      </c>
      <c r="C10771" s="23">
        <v>41232</v>
      </c>
    </row>
    <row r="10772" spans="1:3">
      <c r="A10772" s="22" t="s">
        <v>869</v>
      </c>
      <c r="B10772" s="22" t="s">
        <v>248</v>
      </c>
      <c r="C10772" s="23">
        <v>41233</v>
      </c>
    </row>
    <row r="10773" spans="1:3">
      <c r="A10773" s="22" t="s">
        <v>869</v>
      </c>
      <c r="B10773" s="22" t="s">
        <v>1152</v>
      </c>
      <c r="C10773" s="23">
        <v>41232</v>
      </c>
    </row>
    <row r="10774" spans="1:3">
      <c r="A10774" s="22" t="s">
        <v>869</v>
      </c>
      <c r="B10774" s="22" t="s">
        <v>268</v>
      </c>
      <c r="C10774" s="23">
        <v>41233</v>
      </c>
    </row>
    <row r="10775" spans="1:3">
      <c r="A10775" s="22" t="s">
        <v>2253</v>
      </c>
      <c r="B10775" s="22" t="s">
        <v>1305</v>
      </c>
      <c r="C10775" s="23">
        <v>41232</v>
      </c>
    </row>
    <row r="10776" spans="1:3">
      <c r="A10776" s="22" t="s">
        <v>2255</v>
      </c>
      <c r="B10776" s="22" t="s">
        <v>970</v>
      </c>
      <c r="C10776" s="23">
        <v>41233</v>
      </c>
    </row>
    <row r="10777" spans="1:3">
      <c r="A10777" s="22" t="s">
        <v>2255</v>
      </c>
      <c r="B10777" s="22" t="s">
        <v>1177</v>
      </c>
      <c r="C10777" s="23">
        <v>41233</v>
      </c>
    </row>
    <row r="10778" spans="1:3">
      <c r="A10778" s="22" t="s">
        <v>5315</v>
      </c>
      <c r="B10778" s="22" t="s">
        <v>406</v>
      </c>
      <c r="C10778" s="23">
        <v>41232</v>
      </c>
    </row>
    <row r="10779" spans="1:3">
      <c r="A10779" s="22" t="s">
        <v>925</v>
      </c>
      <c r="B10779" s="22" t="s">
        <v>975</v>
      </c>
      <c r="C10779" s="23">
        <v>41233</v>
      </c>
    </row>
    <row r="10780" spans="1:3">
      <c r="A10780" s="22" t="s">
        <v>2900</v>
      </c>
      <c r="B10780" s="22" t="s">
        <v>1652</v>
      </c>
      <c r="C10780" s="23">
        <v>41234</v>
      </c>
    </row>
    <row r="10781" spans="1:3">
      <c r="A10781" s="22" t="s">
        <v>6325</v>
      </c>
      <c r="B10781" s="22" t="s">
        <v>943</v>
      </c>
      <c r="C10781" s="23">
        <v>41233</v>
      </c>
    </row>
    <row r="10782" spans="1:3">
      <c r="A10782" s="22" t="s">
        <v>446</v>
      </c>
      <c r="B10782" s="22" t="s">
        <v>578</v>
      </c>
      <c r="C10782" s="23">
        <v>41234</v>
      </c>
    </row>
    <row r="10783" spans="1:3">
      <c r="A10783" s="22" t="s">
        <v>3717</v>
      </c>
      <c r="B10783" s="22" t="s">
        <v>1330</v>
      </c>
      <c r="C10783" s="23">
        <v>41234</v>
      </c>
    </row>
    <row r="10784" spans="1:3">
      <c r="A10784" s="22" t="s">
        <v>3856</v>
      </c>
      <c r="B10784" s="22" t="s">
        <v>1414</v>
      </c>
      <c r="C10784" s="23">
        <v>41234</v>
      </c>
    </row>
    <row r="10785" spans="1:3">
      <c r="A10785" s="22" t="s">
        <v>3856</v>
      </c>
      <c r="B10785" s="22" t="s">
        <v>3170</v>
      </c>
      <c r="C10785" s="23">
        <v>41233</v>
      </c>
    </row>
    <row r="10786" spans="1:3">
      <c r="A10786" s="22" t="s">
        <v>6111</v>
      </c>
      <c r="B10786" s="22" t="s">
        <v>543</v>
      </c>
      <c r="C10786" s="23">
        <v>41236</v>
      </c>
    </row>
    <row r="10787" spans="1:3">
      <c r="A10787" s="22" t="s">
        <v>6111</v>
      </c>
      <c r="B10787" s="22" t="s">
        <v>1620</v>
      </c>
      <c r="C10787" s="23">
        <v>41237</v>
      </c>
    </row>
    <row r="10788" spans="1:3">
      <c r="A10788" s="22" t="s">
        <v>1498</v>
      </c>
      <c r="B10788" s="22" t="s">
        <v>493</v>
      </c>
      <c r="C10788" s="23">
        <v>41232</v>
      </c>
    </row>
    <row r="10789" spans="1:3">
      <c r="A10789" s="22" t="s">
        <v>1498</v>
      </c>
      <c r="B10789" s="22" t="s">
        <v>406</v>
      </c>
      <c r="C10789" s="23">
        <v>41234</v>
      </c>
    </row>
    <row r="10790" spans="1:3">
      <c r="A10790" s="22" t="s">
        <v>4066</v>
      </c>
      <c r="B10790" s="22" t="s">
        <v>394</v>
      </c>
      <c r="C10790" s="23">
        <v>41234</v>
      </c>
    </row>
    <row r="10791" spans="1:3">
      <c r="A10791" s="22" t="s">
        <v>4066</v>
      </c>
      <c r="B10791" s="22" t="s">
        <v>268</v>
      </c>
      <c r="C10791" s="23">
        <v>41236</v>
      </c>
    </row>
    <row r="10792" spans="1:3">
      <c r="A10792" s="22" t="s">
        <v>4066</v>
      </c>
      <c r="B10792" s="22" t="s">
        <v>1218</v>
      </c>
      <c r="C10792" s="23">
        <v>41234</v>
      </c>
    </row>
    <row r="10793" spans="1:3">
      <c r="A10793" s="22" t="s">
        <v>4066</v>
      </c>
      <c r="B10793" s="22" t="s">
        <v>718</v>
      </c>
      <c r="C10793" s="23">
        <v>41237</v>
      </c>
    </row>
    <row r="10794" spans="1:3">
      <c r="A10794" s="22" t="s">
        <v>4029</v>
      </c>
      <c r="B10794" s="22" t="s">
        <v>1664</v>
      </c>
      <c r="C10794" s="23">
        <v>41241</v>
      </c>
    </row>
    <row r="10795" spans="1:3">
      <c r="A10795" s="22" t="s">
        <v>4029</v>
      </c>
      <c r="B10795" s="22" t="s">
        <v>1177</v>
      </c>
      <c r="C10795" s="23">
        <v>41237</v>
      </c>
    </row>
    <row r="10796" spans="1:3">
      <c r="A10796" s="22" t="s">
        <v>4029</v>
      </c>
      <c r="B10796" s="22" t="s">
        <v>218</v>
      </c>
      <c r="C10796" s="23">
        <v>41239</v>
      </c>
    </row>
    <row r="10797" spans="1:3">
      <c r="A10797" s="22" t="s">
        <v>2403</v>
      </c>
      <c r="B10797" s="22" t="s">
        <v>586</v>
      </c>
      <c r="C10797" s="23">
        <v>41233</v>
      </c>
    </row>
    <row r="10798" spans="1:3">
      <c r="A10798" s="22" t="s">
        <v>5480</v>
      </c>
      <c r="B10798" s="22" t="s">
        <v>1286</v>
      </c>
      <c r="C10798" s="23">
        <v>41239</v>
      </c>
    </row>
    <row r="10799" spans="1:3">
      <c r="A10799" s="22" t="s">
        <v>496</v>
      </c>
      <c r="B10799" s="22" t="s">
        <v>399</v>
      </c>
      <c r="C10799" s="23">
        <v>41234</v>
      </c>
    </row>
    <row r="10800" spans="1:3">
      <c r="A10800" s="22" t="s">
        <v>749</v>
      </c>
      <c r="B10800" s="22" t="s">
        <v>1190</v>
      </c>
      <c r="C10800" s="23">
        <v>41234</v>
      </c>
    </row>
    <row r="10801" spans="1:3">
      <c r="A10801" s="22" t="s">
        <v>4349</v>
      </c>
      <c r="B10801" s="22" t="s">
        <v>746</v>
      </c>
      <c r="C10801" s="23">
        <v>41234</v>
      </c>
    </row>
    <row r="10802" spans="1:3">
      <c r="A10802" s="22" t="s">
        <v>4349</v>
      </c>
      <c r="B10802" s="22" t="s">
        <v>350</v>
      </c>
      <c r="C10802" s="23">
        <v>41233</v>
      </c>
    </row>
    <row r="10803" spans="1:3">
      <c r="A10803" s="22" t="s">
        <v>6112</v>
      </c>
      <c r="B10803" s="22" t="s">
        <v>586</v>
      </c>
      <c r="C10803" s="23">
        <v>41236</v>
      </c>
    </row>
    <row r="10804" spans="1:3">
      <c r="A10804" s="22" t="s">
        <v>6112</v>
      </c>
      <c r="B10804" s="22" t="s">
        <v>2205</v>
      </c>
      <c r="C10804" s="23">
        <v>41237</v>
      </c>
    </row>
    <row r="10805" spans="1:3">
      <c r="A10805" s="22" t="s">
        <v>2366</v>
      </c>
      <c r="B10805" s="22" t="s">
        <v>273</v>
      </c>
      <c r="C10805" s="23">
        <v>41232</v>
      </c>
    </row>
    <row r="10806" spans="1:3">
      <c r="A10806" s="22" t="s">
        <v>1307</v>
      </c>
      <c r="B10806" s="22" t="s">
        <v>762</v>
      </c>
      <c r="C10806" s="23">
        <v>41234</v>
      </c>
    </row>
    <row r="10807" spans="1:3">
      <c r="A10807" s="22" t="s">
        <v>4962</v>
      </c>
      <c r="B10807" s="22" t="s">
        <v>1534</v>
      </c>
      <c r="C10807" s="23">
        <v>41234</v>
      </c>
    </row>
    <row r="10808" spans="1:3">
      <c r="A10808" s="22" t="s">
        <v>4962</v>
      </c>
      <c r="B10808" s="22" t="s">
        <v>1190</v>
      </c>
      <c r="C10808" s="23">
        <v>41236</v>
      </c>
    </row>
    <row r="10809" spans="1:3">
      <c r="A10809" s="22" t="s">
        <v>4962</v>
      </c>
      <c r="B10809" s="22" t="s">
        <v>680</v>
      </c>
      <c r="C10809" s="23">
        <v>41234</v>
      </c>
    </row>
    <row r="10810" spans="1:3">
      <c r="A10810" s="22" t="s">
        <v>4947</v>
      </c>
      <c r="B10810" s="22" t="s">
        <v>1844</v>
      </c>
      <c r="C10810" s="23">
        <v>41237</v>
      </c>
    </row>
    <row r="10811" spans="1:3">
      <c r="A10811" s="22" t="s">
        <v>5323</v>
      </c>
      <c r="B10811" s="22" t="s">
        <v>284</v>
      </c>
      <c r="C10811" s="23">
        <v>41241</v>
      </c>
    </row>
    <row r="10812" spans="1:3">
      <c r="A10812" s="22" t="s">
        <v>5324</v>
      </c>
      <c r="B10812" s="22" t="s">
        <v>380</v>
      </c>
      <c r="C10812" s="23">
        <v>41237</v>
      </c>
    </row>
    <row r="10813" spans="1:3">
      <c r="A10813" s="22" t="s">
        <v>5324</v>
      </c>
      <c r="B10813" s="22" t="s">
        <v>1493</v>
      </c>
      <c r="C10813" s="23">
        <v>41239</v>
      </c>
    </row>
    <row r="10814" spans="1:3">
      <c r="A10814" s="22" t="s">
        <v>3180</v>
      </c>
      <c r="B10814" s="22" t="s">
        <v>1046</v>
      </c>
      <c r="C10814" s="23">
        <v>41233</v>
      </c>
    </row>
    <row r="10815" spans="1:3">
      <c r="A10815" s="22" t="s">
        <v>5481</v>
      </c>
      <c r="B10815" s="22" t="s">
        <v>704</v>
      </c>
      <c r="C10815" s="23">
        <v>41239</v>
      </c>
    </row>
    <row r="10816" spans="1:3">
      <c r="A10816" s="22" t="s">
        <v>2300</v>
      </c>
      <c r="B10816" s="22" t="s">
        <v>1657</v>
      </c>
      <c r="C10816" s="23">
        <v>41234</v>
      </c>
    </row>
    <row r="10817" spans="1:3">
      <c r="A10817" s="22" t="s">
        <v>2300</v>
      </c>
      <c r="B10817" s="22" t="s">
        <v>674</v>
      </c>
      <c r="C10817" s="23">
        <v>41234</v>
      </c>
    </row>
    <row r="10818" spans="1:3">
      <c r="A10818" s="22" t="s">
        <v>2312</v>
      </c>
      <c r="B10818" s="22" t="s">
        <v>646</v>
      </c>
      <c r="C10818" s="23">
        <v>41234</v>
      </c>
    </row>
    <row r="10819" spans="1:3">
      <c r="A10819" s="22" t="s">
        <v>2312</v>
      </c>
      <c r="B10819" s="22" t="s">
        <v>504</v>
      </c>
      <c r="C10819" s="23">
        <v>41234</v>
      </c>
    </row>
    <row r="10820" spans="1:3">
      <c r="A10820" s="22" t="s">
        <v>4755</v>
      </c>
      <c r="B10820" s="22" t="s">
        <v>1620</v>
      </c>
      <c r="C10820" s="23">
        <v>41236</v>
      </c>
    </row>
    <row r="10821" spans="1:3">
      <c r="A10821" s="22" t="s">
        <v>2259</v>
      </c>
      <c r="B10821" s="22" t="s">
        <v>553</v>
      </c>
      <c r="C10821" s="23">
        <v>41236</v>
      </c>
    </row>
    <row r="10822" spans="1:3">
      <c r="A10822" s="22" t="s">
        <v>3602</v>
      </c>
      <c r="B10822" s="22" t="s">
        <v>2532</v>
      </c>
      <c r="C10822" s="23">
        <v>41235</v>
      </c>
    </row>
    <row r="10823" spans="1:3">
      <c r="A10823" s="22" t="s">
        <v>3602</v>
      </c>
      <c r="B10823" s="22" t="s">
        <v>1949</v>
      </c>
      <c r="C10823" s="23">
        <v>41235</v>
      </c>
    </row>
    <row r="10824" spans="1:3">
      <c r="A10824" s="22" t="s">
        <v>4758</v>
      </c>
      <c r="B10824" s="22" t="s">
        <v>470</v>
      </c>
      <c r="C10824" s="23">
        <v>41236</v>
      </c>
    </row>
    <row r="10825" spans="1:3">
      <c r="A10825" s="22" t="s">
        <v>2262</v>
      </c>
      <c r="B10825" s="22" t="s">
        <v>486</v>
      </c>
      <c r="C10825" s="23">
        <v>41236</v>
      </c>
    </row>
    <row r="10826" spans="1:3">
      <c r="A10826" s="22" t="s">
        <v>6327</v>
      </c>
      <c r="B10826" s="22" t="s">
        <v>314</v>
      </c>
      <c r="C10826" s="23">
        <v>41235</v>
      </c>
    </row>
    <row r="10827" spans="1:3">
      <c r="A10827" s="22" t="s">
        <v>6327</v>
      </c>
      <c r="B10827" s="22" t="s">
        <v>1629</v>
      </c>
      <c r="C10827" s="23">
        <v>41235</v>
      </c>
    </row>
    <row r="10828" spans="1:3">
      <c r="A10828" s="22" t="s">
        <v>3067</v>
      </c>
      <c r="B10828" s="22" t="s">
        <v>1377</v>
      </c>
      <c r="C10828" s="23">
        <v>41236</v>
      </c>
    </row>
    <row r="10829" spans="1:3">
      <c r="A10829" s="22" t="s">
        <v>2829</v>
      </c>
      <c r="B10829" s="22" t="s">
        <v>1295</v>
      </c>
      <c r="C10829" s="23">
        <v>41237</v>
      </c>
    </row>
    <row r="10830" spans="1:3">
      <c r="A10830" s="22" t="s">
        <v>2829</v>
      </c>
      <c r="B10830" s="22" t="s">
        <v>1096</v>
      </c>
      <c r="C10830" s="23">
        <v>41236</v>
      </c>
    </row>
    <row r="10831" spans="1:3">
      <c r="A10831" s="22" t="s">
        <v>2829</v>
      </c>
      <c r="B10831" s="22" t="s">
        <v>2941</v>
      </c>
      <c r="C10831" s="23">
        <v>41237</v>
      </c>
    </row>
    <row r="10832" spans="1:3">
      <c r="A10832" s="22" t="s">
        <v>2829</v>
      </c>
      <c r="B10832" s="22" t="s">
        <v>1282</v>
      </c>
      <c r="C10832" s="23">
        <v>41237</v>
      </c>
    </row>
    <row r="10833" spans="1:3">
      <c r="A10833" s="22" t="s">
        <v>3067</v>
      </c>
      <c r="B10833" s="22" t="s">
        <v>933</v>
      </c>
      <c r="C10833" s="23">
        <v>41236</v>
      </c>
    </row>
    <row r="10834" spans="1:3">
      <c r="A10834" s="22" t="s">
        <v>3067</v>
      </c>
      <c r="B10834" s="22" t="s">
        <v>1308</v>
      </c>
      <c r="C10834" s="23">
        <v>41236</v>
      </c>
    </row>
    <row r="10835" spans="1:3">
      <c r="A10835" s="22" t="s">
        <v>2509</v>
      </c>
      <c r="B10835" s="22" t="s">
        <v>320</v>
      </c>
      <c r="C10835" s="23">
        <v>41237</v>
      </c>
    </row>
    <row r="10836" spans="1:3">
      <c r="A10836" s="22" t="s">
        <v>6308</v>
      </c>
      <c r="B10836" s="22" t="s">
        <v>806</v>
      </c>
      <c r="C10836" s="23">
        <v>41236</v>
      </c>
    </row>
    <row r="10837" spans="1:3">
      <c r="A10837" s="22" t="s">
        <v>6328</v>
      </c>
      <c r="B10837" s="22" t="s">
        <v>1308</v>
      </c>
      <c r="C10837" s="23">
        <v>41237</v>
      </c>
    </row>
    <row r="10838" spans="1:3">
      <c r="A10838" s="22" t="s">
        <v>6328</v>
      </c>
      <c r="B10838" s="22" t="s">
        <v>442</v>
      </c>
      <c r="C10838" s="23">
        <v>41236</v>
      </c>
    </row>
    <row r="10839" spans="1:3">
      <c r="A10839" s="22" t="s">
        <v>6328</v>
      </c>
      <c r="B10839" s="22" t="s">
        <v>2270</v>
      </c>
      <c r="C10839" s="23">
        <v>41237</v>
      </c>
    </row>
    <row r="10840" spans="1:3">
      <c r="A10840" s="22" t="s">
        <v>6328</v>
      </c>
      <c r="B10840" s="22" t="s">
        <v>256</v>
      </c>
      <c r="C10840" s="23">
        <v>41237</v>
      </c>
    </row>
    <row r="10841" spans="1:3">
      <c r="A10841" s="22" t="s">
        <v>158</v>
      </c>
      <c r="B10841" s="22" t="s">
        <v>279</v>
      </c>
      <c r="C10841" s="23">
        <v>41236</v>
      </c>
    </row>
    <row r="10842" spans="1:3">
      <c r="A10842" s="22" t="s">
        <v>3824</v>
      </c>
      <c r="B10842" s="22" t="s">
        <v>1218</v>
      </c>
      <c r="C10842" s="23">
        <v>41236</v>
      </c>
    </row>
    <row r="10843" spans="1:3">
      <c r="A10843" s="22" t="s">
        <v>1779</v>
      </c>
      <c r="B10843" s="22" t="s">
        <v>173</v>
      </c>
      <c r="C10843" s="23">
        <v>41237</v>
      </c>
    </row>
    <row r="10844" spans="1:3">
      <c r="A10844" s="22" t="s">
        <v>5908</v>
      </c>
      <c r="B10844" s="22" t="s">
        <v>225</v>
      </c>
      <c r="C10844" s="23">
        <v>41237</v>
      </c>
    </row>
    <row r="10845" spans="1:3">
      <c r="A10845" s="22" t="s">
        <v>5911</v>
      </c>
      <c r="B10845" s="22" t="s">
        <v>902</v>
      </c>
      <c r="C10845" s="23">
        <v>41237</v>
      </c>
    </row>
    <row r="10846" spans="1:3">
      <c r="A10846" s="22" t="s">
        <v>2874</v>
      </c>
      <c r="B10846" s="22" t="s">
        <v>279</v>
      </c>
      <c r="C10846" s="23">
        <v>41238</v>
      </c>
    </row>
    <row r="10847" spans="1:3">
      <c r="A10847" s="22" t="s">
        <v>3277</v>
      </c>
      <c r="B10847" s="22" t="s">
        <v>582</v>
      </c>
      <c r="C10847" s="23">
        <v>41238</v>
      </c>
    </row>
    <row r="10848" spans="1:3">
      <c r="A10848" s="22" t="s">
        <v>2885</v>
      </c>
      <c r="B10848" s="22" t="s">
        <v>792</v>
      </c>
      <c r="C10848" s="23">
        <v>41238</v>
      </c>
    </row>
    <row r="10849" spans="1:3">
      <c r="A10849" s="22" t="s">
        <v>6329</v>
      </c>
      <c r="B10849" s="22" t="s">
        <v>1692</v>
      </c>
      <c r="C10849" s="23">
        <v>41238</v>
      </c>
    </row>
    <row r="10850" spans="1:3">
      <c r="A10850" s="22" t="s">
        <v>3823</v>
      </c>
      <c r="B10850" s="22" t="s">
        <v>983</v>
      </c>
      <c r="C10850" s="23">
        <v>41242</v>
      </c>
    </row>
    <row r="10851" spans="1:3">
      <c r="A10851" s="22" t="s">
        <v>2689</v>
      </c>
      <c r="B10851" s="22" t="s">
        <v>3046</v>
      </c>
      <c r="C10851" s="23">
        <v>41239</v>
      </c>
    </row>
    <row r="10852" spans="1:3">
      <c r="A10852" s="22" t="s">
        <v>2689</v>
      </c>
      <c r="B10852" s="22" t="s">
        <v>975</v>
      </c>
      <c r="C10852" s="23">
        <v>41239</v>
      </c>
    </row>
    <row r="10853" spans="1:3">
      <c r="A10853" s="22" t="s">
        <v>1818</v>
      </c>
      <c r="B10853" s="22" t="s">
        <v>1014</v>
      </c>
      <c r="C10853" s="23">
        <v>41243</v>
      </c>
    </row>
    <row r="10854" spans="1:3">
      <c r="A10854" s="22" t="s">
        <v>5966</v>
      </c>
      <c r="B10854" s="22" t="s">
        <v>722</v>
      </c>
      <c r="C10854" s="23">
        <v>41242</v>
      </c>
    </row>
    <row r="10855" spans="1:3">
      <c r="A10855" s="22" t="s">
        <v>3495</v>
      </c>
      <c r="B10855" s="22" t="s">
        <v>1985</v>
      </c>
      <c r="C10855" s="23">
        <v>41239</v>
      </c>
    </row>
    <row r="10856" spans="1:3">
      <c r="A10856" s="22" t="s">
        <v>2266</v>
      </c>
      <c r="B10856" s="22" t="s">
        <v>1683</v>
      </c>
      <c r="C10856" s="23">
        <v>41239</v>
      </c>
    </row>
    <row r="10857" spans="1:3">
      <c r="A10857" s="22" t="s">
        <v>1826</v>
      </c>
      <c r="B10857" s="22" t="s">
        <v>878</v>
      </c>
      <c r="C10857" s="23">
        <v>41243</v>
      </c>
    </row>
    <row r="10858" spans="1:3">
      <c r="A10858" s="22" t="s">
        <v>2047</v>
      </c>
      <c r="B10858" s="22" t="s">
        <v>209</v>
      </c>
      <c r="C10858" s="23">
        <v>41244</v>
      </c>
    </row>
    <row r="10859" spans="1:3">
      <c r="A10859" s="22" t="s">
        <v>5637</v>
      </c>
      <c r="B10859" s="22" t="s">
        <v>1152</v>
      </c>
      <c r="C10859" s="23">
        <v>41246</v>
      </c>
    </row>
    <row r="10860" spans="1:3">
      <c r="A10860" s="22" t="s">
        <v>3237</v>
      </c>
      <c r="B10860" s="22" t="s">
        <v>225</v>
      </c>
      <c r="C10860" s="23">
        <v>41239</v>
      </c>
    </row>
    <row r="10861" spans="1:3">
      <c r="A10861" s="22" t="s">
        <v>2428</v>
      </c>
      <c r="B10861" s="22" t="s">
        <v>458</v>
      </c>
      <c r="C10861" s="23">
        <v>41240</v>
      </c>
    </row>
    <row r="10862" spans="1:3">
      <c r="A10862" s="22" t="s">
        <v>2428</v>
      </c>
      <c r="B10862" s="22" t="s">
        <v>546</v>
      </c>
      <c r="C10862" s="23">
        <v>41240</v>
      </c>
    </row>
    <row r="10863" spans="1:3">
      <c r="A10863" s="22" t="s">
        <v>2428</v>
      </c>
      <c r="B10863" s="22" t="s">
        <v>392</v>
      </c>
      <c r="C10863" s="23">
        <v>41241</v>
      </c>
    </row>
    <row r="10864" spans="1:3">
      <c r="A10864" s="22" t="s">
        <v>2428</v>
      </c>
      <c r="B10864" s="22" t="s">
        <v>822</v>
      </c>
      <c r="C10864" s="23">
        <v>41241</v>
      </c>
    </row>
    <row r="10865" spans="1:3">
      <c r="A10865" s="22" t="s">
        <v>2948</v>
      </c>
      <c r="B10865" s="22" t="s">
        <v>884</v>
      </c>
      <c r="C10865" s="23">
        <v>41241</v>
      </c>
    </row>
    <row r="10866" spans="1:3">
      <c r="A10866" s="22" t="s">
        <v>4509</v>
      </c>
      <c r="B10866" s="22" t="s">
        <v>2580</v>
      </c>
      <c r="C10866" s="23">
        <v>41244</v>
      </c>
    </row>
    <row r="10867" spans="1:3">
      <c r="A10867" s="22" t="s">
        <v>5639</v>
      </c>
      <c r="B10867" s="22" t="s">
        <v>825</v>
      </c>
      <c r="C10867" s="23">
        <v>41246</v>
      </c>
    </row>
    <row r="10868" spans="1:3">
      <c r="A10868" s="22" t="s">
        <v>1362</v>
      </c>
      <c r="B10868" s="22" t="s">
        <v>458</v>
      </c>
      <c r="C10868" s="23">
        <v>41239</v>
      </c>
    </row>
    <row r="10869" spans="1:3">
      <c r="A10869" s="22" t="s">
        <v>6330</v>
      </c>
      <c r="B10869" s="22" t="s">
        <v>432</v>
      </c>
      <c r="C10869" s="23">
        <v>41240</v>
      </c>
    </row>
    <row r="10870" spans="1:3">
      <c r="A10870" s="22" t="s">
        <v>6330</v>
      </c>
      <c r="B10870" s="22" t="s">
        <v>384</v>
      </c>
      <c r="C10870" s="23">
        <v>41240</v>
      </c>
    </row>
    <row r="10871" spans="1:3">
      <c r="A10871" s="22" t="s">
        <v>6330</v>
      </c>
      <c r="B10871" s="22" t="s">
        <v>1197</v>
      </c>
      <c r="C10871" s="23">
        <v>41241</v>
      </c>
    </row>
    <row r="10872" spans="1:3">
      <c r="A10872" s="22" t="s">
        <v>4393</v>
      </c>
      <c r="B10872" s="22" t="s">
        <v>1346</v>
      </c>
      <c r="C10872" s="23">
        <v>41241</v>
      </c>
    </row>
    <row r="10873" spans="1:3">
      <c r="A10873" s="22" t="s">
        <v>2949</v>
      </c>
      <c r="B10873" s="22" t="s">
        <v>578</v>
      </c>
      <c r="C10873" s="23">
        <v>41241</v>
      </c>
    </row>
    <row r="10874" spans="1:3">
      <c r="A10874" s="22" t="s">
        <v>6332</v>
      </c>
      <c r="B10874" s="22" t="s">
        <v>3043</v>
      </c>
      <c r="C10874" s="23">
        <v>41241</v>
      </c>
    </row>
    <row r="10875" spans="1:3">
      <c r="A10875" s="22" t="s">
        <v>6332</v>
      </c>
      <c r="B10875" s="22" t="s">
        <v>1407</v>
      </c>
      <c r="C10875" s="23">
        <v>41242</v>
      </c>
    </row>
    <row r="10876" spans="1:3">
      <c r="A10876" s="22" t="s">
        <v>6332</v>
      </c>
      <c r="B10876" s="22" t="s">
        <v>2798</v>
      </c>
      <c r="C10876" s="23">
        <v>41242</v>
      </c>
    </row>
    <row r="10877" spans="1:3">
      <c r="A10877" s="22" t="s">
        <v>6332</v>
      </c>
      <c r="B10877" s="22" t="s">
        <v>769</v>
      </c>
      <c r="C10877" s="23">
        <v>41243</v>
      </c>
    </row>
    <row r="10878" spans="1:3">
      <c r="A10878" s="22" t="s">
        <v>4603</v>
      </c>
      <c r="B10878" s="22" t="s">
        <v>1543</v>
      </c>
      <c r="C10878" s="23">
        <v>41242</v>
      </c>
    </row>
    <row r="10879" spans="1:3">
      <c r="A10879" s="22" t="s">
        <v>4603</v>
      </c>
      <c r="B10879" s="22" t="s">
        <v>1121</v>
      </c>
      <c r="C10879" s="23">
        <v>41242</v>
      </c>
    </row>
    <row r="10880" spans="1:3">
      <c r="A10880" s="22" t="s">
        <v>6333</v>
      </c>
      <c r="B10880" s="22" t="s">
        <v>1534</v>
      </c>
      <c r="C10880" s="23">
        <v>41241</v>
      </c>
    </row>
    <row r="10881" spans="1:3">
      <c r="A10881" s="22" t="s">
        <v>6334</v>
      </c>
      <c r="B10881" s="22" t="s">
        <v>357</v>
      </c>
      <c r="C10881" s="23">
        <v>41242</v>
      </c>
    </row>
    <row r="10882" spans="1:3">
      <c r="A10882" s="22" t="s">
        <v>6334</v>
      </c>
      <c r="B10882" s="22" t="s">
        <v>1038</v>
      </c>
      <c r="C10882" s="23">
        <v>41242</v>
      </c>
    </row>
    <row r="10883" spans="1:3">
      <c r="A10883" s="22" t="s">
        <v>6336</v>
      </c>
      <c r="B10883" s="22" t="s">
        <v>1925</v>
      </c>
      <c r="C10883" s="23">
        <v>41243</v>
      </c>
    </row>
    <row r="10884" spans="1:3">
      <c r="A10884" s="22" t="s">
        <v>2268</v>
      </c>
      <c r="B10884" s="22" t="s">
        <v>1785</v>
      </c>
      <c r="C10884" s="23">
        <v>41242</v>
      </c>
    </row>
    <row r="10885" spans="1:3">
      <c r="A10885" s="22" t="s">
        <v>2268</v>
      </c>
      <c r="B10885" s="22" t="s">
        <v>1373</v>
      </c>
      <c r="C10885" s="23">
        <v>41242</v>
      </c>
    </row>
    <row r="10886" spans="1:3">
      <c r="A10886" s="22" t="s">
        <v>3251</v>
      </c>
      <c r="B10886" s="22" t="s">
        <v>1190</v>
      </c>
      <c r="C10886" s="23">
        <v>41242</v>
      </c>
    </row>
    <row r="10887" spans="1:3">
      <c r="A10887" s="22" t="s">
        <v>3251</v>
      </c>
      <c r="B10887" s="22" t="s">
        <v>1692</v>
      </c>
      <c r="C10887" s="23">
        <v>41243</v>
      </c>
    </row>
    <row r="10888" spans="1:3">
      <c r="A10888" s="22" t="s">
        <v>2250</v>
      </c>
      <c r="B10888" s="22" t="s">
        <v>2052</v>
      </c>
      <c r="C10888" s="23">
        <v>41242</v>
      </c>
    </row>
    <row r="10889" spans="1:3">
      <c r="A10889" s="22" t="s">
        <v>860</v>
      </c>
      <c r="B10889" s="22" t="s">
        <v>392</v>
      </c>
      <c r="C10889" s="23">
        <v>41246</v>
      </c>
    </row>
    <row r="10890" spans="1:3">
      <c r="A10890" s="22" t="s">
        <v>860</v>
      </c>
      <c r="B10890" s="22" t="s">
        <v>1038</v>
      </c>
      <c r="C10890" s="23">
        <v>41245</v>
      </c>
    </row>
    <row r="10891" spans="1:3">
      <c r="A10891" s="22" t="s">
        <v>2272</v>
      </c>
      <c r="B10891" s="22" t="s">
        <v>314</v>
      </c>
      <c r="C10891" s="23">
        <v>41242</v>
      </c>
    </row>
    <row r="10892" spans="1:3">
      <c r="A10892" s="22" t="s">
        <v>2272</v>
      </c>
      <c r="B10892" s="22" t="s">
        <v>861</v>
      </c>
      <c r="C10892" s="23">
        <v>41243</v>
      </c>
    </row>
    <row r="10893" spans="1:3">
      <c r="A10893" s="22" t="s">
        <v>2269</v>
      </c>
      <c r="B10893" s="22" t="s">
        <v>556</v>
      </c>
      <c r="C10893" s="23">
        <v>41242</v>
      </c>
    </row>
    <row r="10894" spans="1:3">
      <c r="A10894" s="22" t="s">
        <v>272</v>
      </c>
      <c r="B10894" s="22" t="s">
        <v>522</v>
      </c>
      <c r="C10894" s="23">
        <v>41246</v>
      </c>
    </row>
    <row r="10895" spans="1:3">
      <c r="A10895" s="22" t="s">
        <v>272</v>
      </c>
      <c r="B10895" s="22" t="s">
        <v>406</v>
      </c>
      <c r="C10895" s="23">
        <v>41245</v>
      </c>
    </row>
    <row r="10896" spans="1:3">
      <c r="A10896" s="22" t="s">
        <v>1502</v>
      </c>
      <c r="B10896" s="22" t="s">
        <v>1407</v>
      </c>
      <c r="C10896" s="23">
        <v>41244</v>
      </c>
    </row>
    <row r="10897" spans="1:3">
      <c r="A10897" s="22" t="s">
        <v>2689</v>
      </c>
      <c r="B10897" s="22" t="s">
        <v>939</v>
      </c>
      <c r="C10897" s="23">
        <v>41242</v>
      </c>
    </row>
    <row r="10898" spans="1:3">
      <c r="A10898" s="22" t="s">
        <v>4864</v>
      </c>
      <c r="B10898" s="22" t="s">
        <v>522</v>
      </c>
      <c r="C10898" s="23">
        <v>41243</v>
      </c>
    </row>
    <row r="10899" spans="1:3">
      <c r="A10899" s="22" t="s">
        <v>1829</v>
      </c>
      <c r="B10899" s="22" t="s">
        <v>525</v>
      </c>
      <c r="C10899" s="23">
        <v>41244</v>
      </c>
    </row>
    <row r="10900" spans="1:3">
      <c r="A10900" s="22" t="s">
        <v>1829</v>
      </c>
      <c r="B10900" s="22" t="s">
        <v>674</v>
      </c>
      <c r="C10900" s="23">
        <v>41244</v>
      </c>
    </row>
    <row r="10901" spans="1:3">
      <c r="A10901" s="22" t="s">
        <v>1504</v>
      </c>
      <c r="B10901" s="22" t="s">
        <v>256</v>
      </c>
      <c r="C10901" s="23">
        <v>41244</v>
      </c>
    </row>
    <row r="10902" spans="1:3">
      <c r="A10902" s="22" t="s">
        <v>868</v>
      </c>
      <c r="B10902" s="22" t="s">
        <v>1531</v>
      </c>
      <c r="C10902" s="23">
        <v>41242</v>
      </c>
    </row>
    <row r="10903" spans="1:3">
      <c r="A10903" s="22" t="s">
        <v>1563</v>
      </c>
      <c r="B10903" s="22" t="s">
        <v>1152</v>
      </c>
      <c r="C10903" s="23">
        <v>41243</v>
      </c>
    </row>
    <row r="10904" spans="1:3">
      <c r="A10904" s="22" t="s">
        <v>2275</v>
      </c>
      <c r="B10904" s="22" t="s">
        <v>847</v>
      </c>
      <c r="C10904" s="23">
        <v>41244</v>
      </c>
    </row>
    <row r="10905" spans="1:3">
      <c r="A10905" s="22" t="s">
        <v>2275</v>
      </c>
      <c r="B10905" s="22" t="s">
        <v>2270</v>
      </c>
      <c r="C10905" s="23">
        <v>41244</v>
      </c>
    </row>
    <row r="10906" spans="1:3">
      <c r="A10906" s="22" t="s">
        <v>2179</v>
      </c>
      <c r="B10906" s="22" t="s">
        <v>1632</v>
      </c>
      <c r="C10906" s="23">
        <v>41244</v>
      </c>
    </row>
    <row r="10907" spans="1:3">
      <c r="A10907" s="22" t="s">
        <v>3829</v>
      </c>
      <c r="B10907" s="22" t="s">
        <v>915</v>
      </c>
      <c r="C10907" s="23">
        <v>41244</v>
      </c>
    </row>
    <row r="10908" spans="1:3">
      <c r="A10908" s="22" t="s">
        <v>4078</v>
      </c>
      <c r="B10908" s="22" t="s">
        <v>553</v>
      </c>
      <c r="C10908" s="23">
        <v>41245</v>
      </c>
    </row>
    <row r="10909" spans="1:3">
      <c r="A10909" s="22" t="s">
        <v>4078</v>
      </c>
      <c r="B10909" s="22" t="s">
        <v>425</v>
      </c>
      <c r="C10909" s="23">
        <v>41245</v>
      </c>
    </row>
    <row r="10910" spans="1:3">
      <c r="A10910" s="22" t="s">
        <v>6337</v>
      </c>
      <c r="B10910" s="22" t="s">
        <v>1518</v>
      </c>
      <c r="C10910" s="23">
        <v>41244</v>
      </c>
    </row>
    <row r="10911" spans="1:3">
      <c r="A10911" s="22" t="s">
        <v>1054</v>
      </c>
      <c r="B10911" s="22" t="s">
        <v>757</v>
      </c>
      <c r="C10911" s="23">
        <v>41244</v>
      </c>
    </row>
    <row r="10912" spans="1:3">
      <c r="A10912" s="22" t="s">
        <v>6338</v>
      </c>
      <c r="B10912" s="22" t="s">
        <v>830</v>
      </c>
      <c r="C10912" s="23">
        <v>41245</v>
      </c>
    </row>
    <row r="10913" spans="1:3">
      <c r="A10913" s="22" t="s">
        <v>6339</v>
      </c>
      <c r="B10913" s="22" t="s">
        <v>442</v>
      </c>
      <c r="C10913" s="23">
        <v>41245</v>
      </c>
    </row>
    <row r="10914" spans="1:3">
      <c r="A10914" s="22" t="s">
        <v>1555</v>
      </c>
      <c r="B10914" s="22" t="s">
        <v>2532</v>
      </c>
      <c r="C10914" s="23">
        <v>41246</v>
      </c>
    </row>
    <row r="10915" spans="1:3">
      <c r="A10915" s="22" t="s">
        <v>1555</v>
      </c>
      <c r="B10915" s="22" t="s">
        <v>2794</v>
      </c>
      <c r="C10915" s="23">
        <v>41245</v>
      </c>
    </row>
    <row r="10916" spans="1:3">
      <c r="A10916" s="22" t="s">
        <v>1745</v>
      </c>
      <c r="B10916" s="22" t="s">
        <v>159</v>
      </c>
      <c r="C10916" s="23">
        <v>41246</v>
      </c>
    </row>
    <row r="10917" spans="1:3">
      <c r="A10917" s="22" t="s">
        <v>1745</v>
      </c>
      <c r="B10917" s="22" t="s">
        <v>750</v>
      </c>
      <c r="C10917" s="23">
        <v>41244</v>
      </c>
    </row>
    <row r="10918" spans="1:3">
      <c r="A10918" s="22" t="s">
        <v>1745</v>
      </c>
      <c r="B10918" s="22" t="s">
        <v>1866</v>
      </c>
      <c r="C10918" s="23">
        <v>41246</v>
      </c>
    </row>
    <row r="10919" spans="1:3">
      <c r="A10919" s="22" t="s">
        <v>1745</v>
      </c>
      <c r="B10919" s="22" t="s">
        <v>833</v>
      </c>
      <c r="C10919" s="23">
        <v>41246</v>
      </c>
    </row>
    <row r="10920" spans="1:3">
      <c r="A10920" s="22" t="s">
        <v>1745</v>
      </c>
      <c r="B10920" s="22" t="s">
        <v>1396</v>
      </c>
      <c r="C10920" s="23">
        <v>41246</v>
      </c>
    </row>
    <row r="10921" spans="1:3">
      <c r="A10921" s="22" t="s">
        <v>1568</v>
      </c>
      <c r="B10921" s="22" t="s">
        <v>218</v>
      </c>
      <c r="C10921" s="23">
        <v>41246</v>
      </c>
    </row>
    <row r="10922" spans="1:3">
      <c r="A10922" s="22" t="s">
        <v>1568</v>
      </c>
      <c r="B10922" s="22" t="s">
        <v>396</v>
      </c>
      <c r="C10922" s="23">
        <v>41245</v>
      </c>
    </row>
    <row r="10923" spans="1:3">
      <c r="A10923" s="22" t="s">
        <v>4898</v>
      </c>
      <c r="B10923" s="22" t="s">
        <v>366</v>
      </c>
      <c r="C10923" s="23">
        <v>41246</v>
      </c>
    </row>
    <row r="10924" spans="1:3">
      <c r="A10924" s="22" t="s">
        <v>4898</v>
      </c>
      <c r="B10924" s="22" t="s">
        <v>825</v>
      </c>
      <c r="C10924" s="23">
        <v>41244</v>
      </c>
    </row>
    <row r="10925" spans="1:3">
      <c r="A10925" s="22" t="s">
        <v>6225</v>
      </c>
      <c r="B10925" s="22" t="s">
        <v>1985</v>
      </c>
      <c r="C10925" s="23">
        <v>41246</v>
      </c>
    </row>
    <row r="10926" spans="1:3">
      <c r="A10926" s="22" t="s">
        <v>6225</v>
      </c>
      <c r="B10926" s="22" t="s">
        <v>861</v>
      </c>
      <c r="C10926" s="23">
        <v>41246</v>
      </c>
    </row>
    <row r="10927" spans="1:3">
      <c r="A10927" s="22" t="s">
        <v>6225</v>
      </c>
      <c r="B10927" s="22" t="s">
        <v>1489</v>
      </c>
      <c r="C10927" s="23">
        <v>41246</v>
      </c>
    </row>
    <row r="10928" spans="1:3">
      <c r="A10928" s="22" t="s">
        <v>3194</v>
      </c>
      <c r="B10928" s="22" t="s">
        <v>569</v>
      </c>
      <c r="C10928" s="23">
        <v>41246</v>
      </c>
    </row>
    <row r="10929" spans="1:3">
      <c r="A10929" s="22" t="s">
        <v>5157</v>
      </c>
      <c r="B10929" s="22" t="s">
        <v>314</v>
      </c>
      <c r="C10929" s="23">
        <v>41246</v>
      </c>
    </row>
    <row r="10930" spans="1:3">
      <c r="A10930" s="22" t="s">
        <v>1707</v>
      </c>
      <c r="B10930" s="22" t="s">
        <v>884</v>
      </c>
      <c r="C10930" s="23">
        <v>41246</v>
      </c>
    </row>
    <row r="10931" spans="1:3">
      <c r="A10931" s="22" t="s">
        <v>1707</v>
      </c>
      <c r="B10931" s="22" t="s">
        <v>735</v>
      </c>
      <c r="C10931" s="23">
        <v>41245</v>
      </c>
    </row>
    <row r="10932" spans="1:3">
      <c r="A10932" s="22" t="s">
        <v>3057</v>
      </c>
      <c r="B10932" s="22" t="s">
        <v>2281</v>
      </c>
      <c r="C10932" s="23">
        <v>41246</v>
      </c>
    </row>
    <row r="10933" spans="1:3">
      <c r="A10933" s="22" t="s">
        <v>5132</v>
      </c>
      <c r="B10933" s="22" t="s">
        <v>2394</v>
      </c>
      <c r="C10933" s="23">
        <v>41246</v>
      </c>
    </row>
    <row r="10934" spans="1:3">
      <c r="A10934" s="22" t="s">
        <v>5548</v>
      </c>
      <c r="B10934" s="22" t="s">
        <v>1218</v>
      </c>
      <c r="C10934" s="23">
        <v>41246</v>
      </c>
    </row>
    <row r="10935" spans="1:3">
      <c r="A10935" s="22" t="s">
        <v>2832</v>
      </c>
      <c r="B10935" s="22" t="s">
        <v>1945</v>
      </c>
      <c r="C10935" s="23">
        <v>41246</v>
      </c>
    </row>
    <row r="10936" spans="1:3">
      <c r="A10936" s="22" t="s">
        <v>4424</v>
      </c>
      <c r="B10936" s="22" t="s">
        <v>425</v>
      </c>
      <c r="C10936" s="23">
        <v>41246</v>
      </c>
    </row>
    <row r="10937" spans="1:3">
      <c r="A10937" s="22" t="s">
        <v>4424</v>
      </c>
      <c r="B10937" s="22" t="s">
        <v>256</v>
      </c>
      <c r="C10937" s="23">
        <v>41245</v>
      </c>
    </row>
    <row r="10938" spans="1:3">
      <c r="A10938" s="22" t="s">
        <v>2485</v>
      </c>
      <c r="B10938" s="22" t="s">
        <v>1014</v>
      </c>
      <c r="C10938" s="23">
        <v>41246</v>
      </c>
    </row>
    <row r="10939" spans="1:3">
      <c r="A10939" s="22" t="s">
        <v>5133</v>
      </c>
      <c r="B10939" s="22" t="s">
        <v>1286</v>
      </c>
      <c r="C10939" s="23">
        <v>41246</v>
      </c>
    </row>
    <row r="10940" spans="1:3">
      <c r="A10940" s="22" t="s">
        <v>1636</v>
      </c>
      <c r="B10940" s="22" t="s">
        <v>833</v>
      </c>
      <c r="C10940" s="23">
        <v>41248</v>
      </c>
    </row>
    <row r="10941" spans="1:3">
      <c r="A10941" s="22" t="s">
        <v>1887</v>
      </c>
      <c r="B10941" s="22" t="s">
        <v>630</v>
      </c>
      <c r="C10941" s="23">
        <v>41250</v>
      </c>
    </row>
    <row r="10942" spans="1:3">
      <c r="A10942" s="22" t="s">
        <v>3602</v>
      </c>
      <c r="B10942" s="22" t="s">
        <v>1816</v>
      </c>
      <c r="C10942" s="23">
        <v>41253</v>
      </c>
    </row>
    <row r="10943" spans="1:3">
      <c r="A10943" s="22" t="s">
        <v>2065</v>
      </c>
      <c r="B10943" s="22" t="s">
        <v>1493</v>
      </c>
      <c r="C10943" s="23">
        <v>41248</v>
      </c>
    </row>
    <row r="10944" spans="1:3">
      <c r="A10944" s="22" t="s">
        <v>2065</v>
      </c>
      <c r="B10944" s="22" t="s">
        <v>159</v>
      </c>
      <c r="C10944" s="23">
        <v>41255</v>
      </c>
    </row>
    <row r="10945" spans="1:3">
      <c r="A10945" s="22" t="s">
        <v>6340</v>
      </c>
      <c r="B10945" s="22" t="s">
        <v>815</v>
      </c>
      <c r="C10945" s="23">
        <v>41248</v>
      </c>
    </row>
    <row r="10946" spans="1:3">
      <c r="A10946" s="22" t="s">
        <v>3660</v>
      </c>
      <c r="B10946" s="22" t="s">
        <v>990</v>
      </c>
      <c r="C10946" s="23">
        <v>41250</v>
      </c>
    </row>
    <row r="10947" spans="1:3">
      <c r="A10947" s="22" t="s">
        <v>6327</v>
      </c>
      <c r="B10947" s="22" t="s">
        <v>630</v>
      </c>
      <c r="C10947" s="23">
        <v>41253</v>
      </c>
    </row>
    <row r="10948" spans="1:3">
      <c r="A10948" s="22" t="s">
        <v>4305</v>
      </c>
      <c r="B10948" s="22" t="s">
        <v>425</v>
      </c>
      <c r="C10948" s="23">
        <v>41248</v>
      </c>
    </row>
    <row r="10949" spans="1:3">
      <c r="A10949" s="22" t="s">
        <v>4305</v>
      </c>
      <c r="B10949" s="22" t="s">
        <v>214</v>
      </c>
      <c r="C10949" s="23">
        <v>41255</v>
      </c>
    </row>
    <row r="10950" spans="1:3">
      <c r="A10950" s="22" t="s">
        <v>1444</v>
      </c>
      <c r="B10950" s="22" t="s">
        <v>268</v>
      </c>
      <c r="C10950" s="23">
        <v>41249</v>
      </c>
    </row>
    <row r="10951" spans="1:3">
      <c r="A10951" s="22" t="s">
        <v>1006</v>
      </c>
      <c r="B10951" s="22" t="s">
        <v>975</v>
      </c>
      <c r="C10951" s="23">
        <v>41249</v>
      </c>
    </row>
    <row r="10952" spans="1:3">
      <c r="A10952" s="22" t="s">
        <v>6046</v>
      </c>
      <c r="B10952" s="22" t="s">
        <v>2090</v>
      </c>
      <c r="C10952" s="23">
        <v>41247</v>
      </c>
    </row>
    <row r="10953" spans="1:3">
      <c r="A10953" s="22" t="s">
        <v>6046</v>
      </c>
      <c r="B10953" s="22" t="s">
        <v>699</v>
      </c>
      <c r="C10953" s="23">
        <v>41249</v>
      </c>
    </row>
    <row r="10954" spans="1:3">
      <c r="A10954" s="22" t="s">
        <v>307</v>
      </c>
      <c r="B10954" s="22" t="s">
        <v>2993</v>
      </c>
      <c r="C10954" s="23">
        <v>41249</v>
      </c>
    </row>
    <row r="10955" spans="1:3">
      <c r="A10955" s="22" t="s">
        <v>3107</v>
      </c>
      <c r="B10955" s="22" t="s">
        <v>253</v>
      </c>
      <c r="C10955" s="23">
        <v>41249</v>
      </c>
    </row>
    <row r="10956" spans="1:3">
      <c r="A10956" s="22" t="s">
        <v>5819</v>
      </c>
      <c r="B10956" s="22" t="s">
        <v>1121</v>
      </c>
      <c r="C10956" s="23">
        <v>41249</v>
      </c>
    </row>
    <row r="10957" spans="1:3">
      <c r="A10957" s="22" t="s">
        <v>6341</v>
      </c>
      <c r="B10957" s="22" t="s">
        <v>472</v>
      </c>
      <c r="C10957" s="23">
        <v>41247</v>
      </c>
    </row>
    <row r="10958" spans="1:3">
      <c r="A10958" s="22" t="s">
        <v>6341</v>
      </c>
      <c r="B10958" s="22" t="s">
        <v>735</v>
      </c>
      <c r="C10958" s="23">
        <v>41249</v>
      </c>
    </row>
    <row r="10959" spans="1:3">
      <c r="A10959" s="22" t="s">
        <v>166</v>
      </c>
      <c r="B10959" s="22" t="s">
        <v>486</v>
      </c>
      <c r="C10959" s="23">
        <v>41249</v>
      </c>
    </row>
    <row r="10960" spans="1:3">
      <c r="A10960" s="22" t="s">
        <v>1647</v>
      </c>
      <c r="B10960" s="22" t="s">
        <v>2270</v>
      </c>
      <c r="C10960" s="23">
        <v>41255</v>
      </c>
    </row>
    <row r="10961" spans="1:3">
      <c r="A10961" s="22" t="s">
        <v>937</v>
      </c>
      <c r="B10961" s="22" t="s">
        <v>1346</v>
      </c>
      <c r="C10961" s="23">
        <v>41249</v>
      </c>
    </row>
    <row r="10962" spans="1:3">
      <c r="A10962" s="22" t="s">
        <v>937</v>
      </c>
      <c r="B10962" s="22" t="s">
        <v>332</v>
      </c>
      <c r="C10962" s="23">
        <v>41249</v>
      </c>
    </row>
    <row r="10963" spans="1:3">
      <c r="A10963" s="22" t="s">
        <v>937</v>
      </c>
      <c r="B10963" s="22" t="s">
        <v>1652</v>
      </c>
      <c r="C10963" s="23">
        <v>41250</v>
      </c>
    </row>
    <row r="10964" spans="1:3">
      <c r="A10964" s="22" t="s">
        <v>528</v>
      </c>
      <c r="B10964" s="22" t="s">
        <v>1482</v>
      </c>
      <c r="C10964" s="23">
        <v>41249</v>
      </c>
    </row>
    <row r="10965" spans="1:3">
      <c r="A10965" s="22" t="s">
        <v>3740</v>
      </c>
      <c r="B10965" s="22" t="s">
        <v>320</v>
      </c>
      <c r="C10965" s="23">
        <v>41255</v>
      </c>
    </row>
    <row r="10966" spans="1:3">
      <c r="A10966" s="22" t="s">
        <v>909</v>
      </c>
      <c r="B10966" s="22" t="s">
        <v>635</v>
      </c>
      <c r="C10966" s="23">
        <v>41249</v>
      </c>
    </row>
    <row r="10967" spans="1:3">
      <c r="A10967" s="22" t="s">
        <v>909</v>
      </c>
      <c r="B10967" s="22" t="s">
        <v>754</v>
      </c>
      <c r="C10967" s="23">
        <v>41249</v>
      </c>
    </row>
    <row r="10968" spans="1:3">
      <c r="A10968" s="22" t="s">
        <v>909</v>
      </c>
      <c r="B10968" s="22" t="s">
        <v>1016</v>
      </c>
      <c r="C10968" s="23">
        <v>41250</v>
      </c>
    </row>
    <row r="10969" spans="1:3">
      <c r="A10969" s="22" t="s">
        <v>1848</v>
      </c>
      <c r="B10969" s="22" t="s">
        <v>574</v>
      </c>
      <c r="C10969" s="23">
        <v>41249</v>
      </c>
    </row>
    <row r="10970" spans="1:3">
      <c r="A10970" s="22" t="s">
        <v>3119</v>
      </c>
      <c r="B10970" s="22" t="s">
        <v>718</v>
      </c>
      <c r="C10970" s="23">
        <v>41251</v>
      </c>
    </row>
    <row r="10971" spans="1:3">
      <c r="A10971" s="22" t="s">
        <v>3119</v>
      </c>
      <c r="B10971" s="22" t="s">
        <v>214</v>
      </c>
      <c r="C10971" s="23">
        <v>41249</v>
      </c>
    </row>
    <row r="10972" spans="1:3">
      <c r="A10972" s="22" t="s">
        <v>3422</v>
      </c>
      <c r="B10972" s="22" t="s">
        <v>3086</v>
      </c>
      <c r="C10972" s="23">
        <v>41250</v>
      </c>
    </row>
    <row r="10973" spans="1:3">
      <c r="A10973" s="22" t="s">
        <v>3396</v>
      </c>
      <c r="B10973" s="22" t="s">
        <v>1286</v>
      </c>
      <c r="C10973" s="23">
        <v>41251</v>
      </c>
    </row>
    <row r="10974" spans="1:3">
      <c r="A10974" s="22" t="s">
        <v>5378</v>
      </c>
      <c r="B10974" s="22" t="s">
        <v>339</v>
      </c>
      <c r="C10974" s="23">
        <v>41251</v>
      </c>
    </row>
    <row r="10975" spans="1:3">
      <c r="A10975" s="22" t="s">
        <v>5378</v>
      </c>
      <c r="B10975" s="22" t="s">
        <v>432</v>
      </c>
      <c r="C10975" s="23">
        <v>41249</v>
      </c>
    </row>
    <row r="10976" spans="1:3">
      <c r="A10976" s="22" t="s">
        <v>1720</v>
      </c>
      <c r="B10976" s="22" t="s">
        <v>172</v>
      </c>
      <c r="C10976" s="23">
        <v>41250</v>
      </c>
    </row>
    <row r="10977" spans="1:3">
      <c r="A10977" s="22" t="s">
        <v>2278</v>
      </c>
      <c r="B10977" s="22" t="s">
        <v>366</v>
      </c>
      <c r="C10977" s="23">
        <v>41251</v>
      </c>
    </row>
    <row r="10978" spans="1:3">
      <c r="A10978" s="22" t="s">
        <v>443</v>
      </c>
      <c r="B10978" s="22" t="s">
        <v>546</v>
      </c>
      <c r="C10978" s="23">
        <v>41252</v>
      </c>
    </row>
    <row r="10979" spans="1:3">
      <c r="A10979" s="22" t="s">
        <v>443</v>
      </c>
      <c r="B10979" s="22" t="s">
        <v>376</v>
      </c>
      <c r="C10979" s="23">
        <v>41252</v>
      </c>
    </row>
    <row r="10980" spans="1:3">
      <c r="A10980" s="22" t="s">
        <v>2975</v>
      </c>
      <c r="B10980" s="22" t="s">
        <v>1046</v>
      </c>
      <c r="C10980" s="23">
        <v>41250</v>
      </c>
    </row>
    <row r="10981" spans="1:3">
      <c r="A10981" s="22" t="s">
        <v>2975</v>
      </c>
      <c r="B10981" s="22" t="s">
        <v>1335</v>
      </c>
      <c r="C10981" s="23">
        <v>41251</v>
      </c>
    </row>
    <row r="10982" spans="1:3">
      <c r="A10982" s="22" t="s">
        <v>4770</v>
      </c>
      <c r="B10982" s="22" t="s">
        <v>2394</v>
      </c>
      <c r="C10982" s="23">
        <v>41250</v>
      </c>
    </row>
    <row r="10983" spans="1:3">
      <c r="A10983" s="22" t="s">
        <v>4770</v>
      </c>
      <c r="B10983" s="22" t="s">
        <v>1579</v>
      </c>
      <c r="C10983" s="23">
        <v>41254</v>
      </c>
    </row>
    <row r="10984" spans="1:3">
      <c r="A10984" s="22" t="s">
        <v>4570</v>
      </c>
      <c r="B10984" s="22" t="s">
        <v>1866</v>
      </c>
      <c r="C10984" s="23">
        <v>41250</v>
      </c>
    </row>
    <row r="10985" spans="1:3">
      <c r="A10985" s="22" t="s">
        <v>4570</v>
      </c>
      <c r="B10985" s="22" t="s">
        <v>995</v>
      </c>
      <c r="C10985" s="23">
        <v>41252</v>
      </c>
    </row>
    <row r="10986" spans="1:3">
      <c r="A10986" s="22" t="s">
        <v>3205</v>
      </c>
      <c r="B10986" s="22" t="s">
        <v>271</v>
      </c>
      <c r="C10986" s="23">
        <v>41253</v>
      </c>
    </row>
    <row r="10987" spans="1:3">
      <c r="A10987" s="22" t="s">
        <v>3205</v>
      </c>
      <c r="B10987" s="22" t="s">
        <v>414</v>
      </c>
      <c r="C10987" s="23">
        <v>41252</v>
      </c>
    </row>
    <row r="10988" spans="1:3">
      <c r="A10988" s="22" t="s">
        <v>3205</v>
      </c>
      <c r="B10988" s="22" t="s">
        <v>1346</v>
      </c>
      <c r="C10988" s="23">
        <v>41252</v>
      </c>
    </row>
    <row r="10989" spans="1:3">
      <c r="A10989" s="22" t="s">
        <v>3205</v>
      </c>
      <c r="B10989" s="22" t="s">
        <v>1550</v>
      </c>
      <c r="C10989" s="23">
        <v>41251</v>
      </c>
    </row>
    <row r="10990" spans="1:3">
      <c r="A10990" s="22" t="s">
        <v>3205</v>
      </c>
      <c r="B10990" s="22" t="s">
        <v>1579</v>
      </c>
      <c r="C10990" s="23">
        <v>41252</v>
      </c>
    </row>
    <row r="10991" spans="1:3">
      <c r="A10991" s="22" t="s">
        <v>451</v>
      </c>
      <c r="B10991" s="22" t="s">
        <v>1531</v>
      </c>
      <c r="C10991" s="23">
        <v>41252</v>
      </c>
    </row>
    <row r="10992" spans="1:3">
      <c r="A10992" s="22" t="s">
        <v>451</v>
      </c>
      <c r="B10992" s="22" t="s">
        <v>248</v>
      </c>
      <c r="C10992" s="23">
        <v>41252</v>
      </c>
    </row>
    <row r="10993" spans="1:3">
      <c r="A10993" s="22" t="s">
        <v>6342</v>
      </c>
      <c r="B10993" s="22" t="s">
        <v>489</v>
      </c>
      <c r="C10993" s="23">
        <v>41250</v>
      </c>
    </row>
    <row r="10994" spans="1:3">
      <c r="A10994" s="22" t="s">
        <v>6343</v>
      </c>
      <c r="B10994" s="22" t="s">
        <v>369</v>
      </c>
      <c r="C10994" s="23">
        <v>41251</v>
      </c>
    </row>
    <row r="10995" spans="1:3">
      <c r="A10995" s="22" t="s">
        <v>4771</v>
      </c>
      <c r="B10995" s="22" t="s">
        <v>783</v>
      </c>
      <c r="C10995" s="23">
        <v>41250</v>
      </c>
    </row>
    <row r="10996" spans="1:3">
      <c r="A10996" s="22" t="s">
        <v>6345</v>
      </c>
      <c r="B10996" s="22" t="s">
        <v>553</v>
      </c>
      <c r="C10996" s="23">
        <v>41254</v>
      </c>
    </row>
    <row r="10997" spans="1:3">
      <c r="A10997" s="22" t="s">
        <v>5615</v>
      </c>
      <c r="B10997" s="22" t="s">
        <v>582</v>
      </c>
      <c r="C10997" s="23">
        <v>41250</v>
      </c>
    </row>
    <row r="10998" spans="1:3">
      <c r="A10998" s="22" t="s">
        <v>5615</v>
      </c>
      <c r="B10998" s="22" t="s">
        <v>1042</v>
      </c>
      <c r="C10998" s="23">
        <v>41252</v>
      </c>
    </row>
    <row r="10999" spans="1:3">
      <c r="A10999" s="22" t="s">
        <v>3213</v>
      </c>
      <c r="B10999" s="22" t="s">
        <v>350</v>
      </c>
      <c r="C10999" s="23">
        <v>41253</v>
      </c>
    </row>
    <row r="11000" spans="1:3">
      <c r="A11000" s="22" t="s">
        <v>3213</v>
      </c>
      <c r="B11000" s="22" t="s">
        <v>1543</v>
      </c>
      <c r="C11000" s="23">
        <v>41252</v>
      </c>
    </row>
    <row r="11001" spans="1:3">
      <c r="A11001" s="22" t="s">
        <v>3213</v>
      </c>
      <c r="B11001" s="22" t="s">
        <v>392</v>
      </c>
      <c r="C11001" s="23">
        <v>41252</v>
      </c>
    </row>
    <row r="11002" spans="1:3">
      <c r="A11002" s="22" t="s">
        <v>3213</v>
      </c>
      <c r="B11002" s="22" t="s">
        <v>146</v>
      </c>
      <c r="C11002" s="23">
        <v>41251</v>
      </c>
    </row>
    <row r="11003" spans="1:3">
      <c r="A11003" s="22" t="s">
        <v>3213</v>
      </c>
      <c r="B11003" s="22" t="s">
        <v>586</v>
      </c>
      <c r="C11003" s="23">
        <v>41252</v>
      </c>
    </row>
    <row r="11004" spans="1:3">
      <c r="A11004" s="22" t="s">
        <v>3223</v>
      </c>
      <c r="B11004" s="22" t="s">
        <v>2130</v>
      </c>
      <c r="C11004" s="23">
        <v>41252</v>
      </c>
    </row>
    <row r="11005" spans="1:3">
      <c r="A11005" s="22" t="s">
        <v>3223</v>
      </c>
      <c r="B11005" s="22" t="s">
        <v>684</v>
      </c>
      <c r="C11005" s="23">
        <v>41253</v>
      </c>
    </row>
    <row r="11006" spans="1:3">
      <c r="A11006" s="22" t="s">
        <v>2324</v>
      </c>
      <c r="B11006" s="22" t="s">
        <v>273</v>
      </c>
      <c r="C11006" s="23">
        <v>41253</v>
      </c>
    </row>
    <row r="11007" spans="1:3">
      <c r="A11007" s="22" t="s">
        <v>2324</v>
      </c>
      <c r="B11007" s="22" t="s">
        <v>472</v>
      </c>
      <c r="C11007" s="23">
        <v>41251</v>
      </c>
    </row>
    <row r="11008" spans="1:3">
      <c r="A11008" s="22" t="s">
        <v>291</v>
      </c>
      <c r="B11008" s="22" t="s">
        <v>525</v>
      </c>
      <c r="C11008" s="23">
        <v>41253</v>
      </c>
    </row>
    <row r="11009" spans="1:3">
      <c r="A11009" s="22" t="s">
        <v>291</v>
      </c>
      <c r="B11009" s="22" t="s">
        <v>518</v>
      </c>
      <c r="C11009" s="23">
        <v>41252</v>
      </c>
    </row>
    <row r="11010" spans="1:3">
      <c r="A11010" s="22" t="s">
        <v>2878</v>
      </c>
      <c r="B11010" s="22" t="s">
        <v>1059</v>
      </c>
      <c r="C11010" s="23">
        <v>41252</v>
      </c>
    </row>
    <row r="11011" spans="1:3">
      <c r="A11011" s="22" t="s">
        <v>2878</v>
      </c>
      <c r="B11011" s="22" t="s">
        <v>1136</v>
      </c>
      <c r="C11011" s="23">
        <v>41253</v>
      </c>
    </row>
    <row r="11012" spans="1:3">
      <c r="A11012" s="22" t="s">
        <v>6346</v>
      </c>
      <c r="B11012" s="22" t="s">
        <v>750</v>
      </c>
      <c r="C11012" s="23">
        <v>41253</v>
      </c>
    </row>
    <row r="11013" spans="1:3">
      <c r="A11013" s="22" t="s">
        <v>2280</v>
      </c>
      <c r="B11013" s="22" t="s">
        <v>3117</v>
      </c>
      <c r="C11013" s="23">
        <v>41251</v>
      </c>
    </row>
    <row r="11014" spans="1:3">
      <c r="A11014" s="22" t="s">
        <v>302</v>
      </c>
      <c r="B11014" s="22" t="s">
        <v>1227</v>
      </c>
      <c r="C11014" s="23">
        <v>41253</v>
      </c>
    </row>
    <row r="11015" spans="1:3">
      <c r="A11015" s="22" t="s">
        <v>302</v>
      </c>
      <c r="B11015" s="22" t="s">
        <v>999</v>
      </c>
      <c r="C11015" s="23">
        <v>41252</v>
      </c>
    </row>
    <row r="11016" spans="1:3">
      <c r="A11016" s="22" t="s">
        <v>5478</v>
      </c>
      <c r="B11016" s="22" t="s">
        <v>209</v>
      </c>
      <c r="C11016" s="23">
        <v>41252</v>
      </c>
    </row>
    <row r="11017" spans="1:3">
      <c r="A11017" s="22" t="s">
        <v>2282</v>
      </c>
      <c r="B11017" s="22" t="s">
        <v>1103</v>
      </c>
      <c r="C11017" s="23">
        <v>41255</v>
      </c>
    </row>
    <row r="11018" spans="1:3">
      <c r="A11018" s="22" t="s">
        <v>2282</v>
      </c>
      <c r="B11018" s="22" t="s">
        <v>1632</v>
      </c>
      <c r="C11018" s="23">
        <v>41255</v>
      </c>
    </row>
    <row r="11019" spans="1:3">
      <c r="A11019" s="22" t="s">
        <v>2502</v>
      </c>
      <c r="B11019" s="22" t="s">
        <v>159</v>
      </c>
      <c r="C11019" s="23">
        <v>41254</v>
      </c>
    </row>
    <row r="11020" spans="1:3">
      <c r="A11020" s="22" t="s">
        <v>664</v>
      </c>
      <c r="B11020" s="22" t="s">
        <v>1059</v>
      </c>
      <c r="C11020" s="23">
        <v>41252</v>
      </c>
    </row>
    <row r="11021" spans="1:3">
      <c r="A11021" s="22" t="s">
        <v>664</v>
      </c>
      <c r="B11021" s="22" t="s">
        <v>652</v>
      </c>
      <c r="C11021" s="23">
        <v>41254</v>
      </c>
    </row>
    <row r="11022" spans="1:3">
      <c r="A11022" s="22" t="s">
        <v>5479</v>
      </c>
      <c r="B11022" s="22" t="s">
        <v>1453</v>
      </c>
      <c r="C11022" s="23">
        <v>41252</v>
      </c>
    </row>
    <row r="11023" spans="1:3">
      <c r="A11023" s="22" t="s">
        <v>2285</v>
      </c>
      <c r="B11023" s="22" t="s">
        <v>1985</v>
      </c>
      <c r="C11023" s="23">
        <v>41255</v>
      </c>
    </row>
    <row r="11024" spans="1:3">
      <c r="A11024" s="22" t="s">
        <v>2285</v>
      </c>
      <c r="B11024" s="22" t="s">
        <v>975</v>
      </c>
      <c r="C11024" s="23">
        <v>41255</v>
      </c>
    </row>
    <row r="11025" spans="1:3">
      <c r="A11025" s="22" t="s">
        <v>2505</v>
      </c>
      <c r="B11025" s="22" t="s">
        <v>1003</v>
      </c>
      <c r="C11025" s="23">
        <v>41254</v>
      </c>
    </row>
    <row r="11026" spans="1:3">
      <c r="A11026" s="22" t="s">
        <v>6243</v>
      </c>
      <c r="B11026" s="22" t="s">
        <v>1335</v>
      </c>
      <c r="C11026" s="23">
        <v>41252</v>
      </c>
    </row>
    <row r="11027" spans="1:3">
      <c r="A11027" s="22" t="s">
        <v>6243</v>
      </c>
      <c r="B11027" s="22" t="s">
        <v>803</v>
      </c>
      <c r="C11027" s="23">
        <v>41254</v>
      </c>
    </row>
    <row r="11028" spans="1:3">
      <c r="A11028" s="22" t="s">
        <v>1889</v>
      </c>
      <c r="B11028" s="22" t="s">
        <v>822</v>
      </c>
      <c r="C11028" s="23">
        <v>41255</v>
      </c>
    </row>
    <row r="11029" spans="1:3">
      <c r="A11029" s="22" t="s">
        <v>3518</v>
      </c>
      <c r="B11029" s="22" t="s">
        <v>392</v>
      </c>
      <c r="C11029" s="23">
        <v>41258</v>
      </c>
    </row>
    <row r="11030" spans="1:3">
      <c r="A11030" s="22" t="s">
        <v>4246</v>
      </c>
      <c r="B11030" s="22" t="s">
        <v>930</v>
      </c>
      <c r="C11030" s="23">
        <v>41255</v>
      </c>
    </row>
    <row r="11031" spans="1:3">
      <c r="A11031" s="22" t="s">
        <v>4245</v>
      </c>
      <c r="B11031" s="22" t="s">
        <v>822</v>
      </c>
      <c r="C11031" s="23">
        <v>41254</v>
      </c>
    </row>
    <row r="11032" spans="1:3">
      <c r="A11032" s="22" t="s">
        <v>1771</v>
      </c>
      <c r="B11032" s="22" t="s">
        <v>461</v>
      </c>
      <c r="C11032" s="23">
        <v>41254</v>
      </c>
    </row>
    <row r="11033" spans="1:3">
      <c r="A11033" s="22" t="s">
        <v>1771</v>
      </c>
      <c r="B11033" s="22" t="s">
        <v>594</v>
      </c>
      <c r="C11033" s="23">
        <v>41255</v>
      </c>
    </row>
    <row r="11034" spans="1:3">
      <c r="A11034" s="22" t="s">
        <v>1771</v>
      </c>
      <c r="B11034" s="22" t="s">
        <v>930</v>
      </c>
      <c r="C11034" s="23">
        <v>41255</v>
      </c>
    </row>
    <row r="11035" spans="1:3">
      <c r="A11035" s="22" t="s">
        <v>3335</v>
      </c>
      <c r="B11035" s="22" t="s">
        <v>343</v>
      </c>
      <c r="C11035" s="23">
        <v>41254</v>
      </c>
    </row>
    <row r="11036" spans="1:3">
      <c r="A11036" s="22" t="s">
        <v>3505</v>
      </c>
      <c r="B11036" s="22" t="s">
        <v>556</v>
      </c>
      <c r="C11036" s="23">
        <v>41254</v>
      </c>
    </row>
    <row r="11037" spans="1:3">
      <c r="A11037" s="22" t="s">
        <v>3784</v>
      </c>
      <c r="B11037" s="22" t="s">
        <v>619</v>
      </c>
      <c r="C11037" s="23">
        <v>41253</v>
      </c>
    </row>
    <row r="11038" spans="1:3">
      <c r="A11038" s="22" t="s">
        <v>6347</v>
      </c>
      <c r="B11038" s="22" t="s">
        <v>1985</v>
      </c>
      <c r="C11038" s="23">
        <v>41255</v>
      </c>
    </row>
    <row r="11039" spans="1:3">
      <c r="A11039" s="22" t="s">
        <v>3530</v>
      </c>
      <c r="B11039" s="22" t="s">
        <v>1472</v>
      </c>
      <c r="C11039" s="23">
        <v>41258</v>
      </c>
    </row>
    <row r="11040" spans="1:3">
      <c r="A11040" s="22" t="s">
        <v>4661</v>
      </c>
      <c r="B11040" s="22" t="s">
        <v>206</v>
      </c>
      <c r="C11040" s="23">
        <v>41255</v>
      </c>
    </row>
    <row r="11041" spans="1:3">
      <c r="A11041" s="22" t="s">
        <v>4356</v>
      </c>
      <c r="B11041" s="22" t="s">
        <v>414</v>
      </c>
      <c r="C11041" s="23">
        <v>41254</v>
      </c>
    </row>
    <row r="11042" spans="1:3">
      <c r="A11042" s="22" t="s">
        <v>1682</v>
      </c>
      <c r="B11042" s="22" t="s">
        <v>1190</v>
      </c>
      <c r="C11042" s="23">
        <v>41254</v>
      </c>
    </row>
    <row r="11043" spans="1:3">
      <c r="A11043" s="22" t="s">
        <v>1682</v>
      </c>
      <c r="B11043" s="22" t="s">
        <v>2576</v>
      </c>
      <c r="C11043" s="23">
        <v>41255</v>
      </c>
    </row>
    <row r="11044" spans="1:3">
      <c r="A11044" s="22" t="s">
        <v>1682</v>
      </c>
      <c r="B11044" s="22" t="s">
        <v>1763</v>
      </c>
      <c r="C11044" s="23">
        <v>41255</v>
      </c>
    </row>
    <row r="11045" spans="1:3">
      <c r="A11045" s="22" t="s">
        <v>3650</v>
      </c>
      <c r="B11045" s="22" t="s">
        <v>173</v>
      </c>
      <c r="C11045" s="23">
        <v>41254</v>
      </c>
    </row>
    <row r="11046" spans="1:3">
      <c r="A11046" s="22" t="s">
        <v>3506</v>
      </c>
      <c r="B11046" s="22" t="s">
        <v>855</v>
      </c>
      <c r="C11046" s="23">
        <v>41254</v>
      </c>
    </row>
    <row r="11047" spans="1:3">
      <c r="A11047" s="22" t="s">
        <v>3790</v>
      </c>
      <c r="B11047" s="22" t="s">
        <v>159</v>
      </c>
      <c r="C11047" s="23">
        <v>41253</v>
      </c>
    </row>
    <row r="11048" spans="1:3">
      <c r="A11048" s="22" t="s">
        <v>3468</v>
      </c>
      <c r="B11048" s="22" t="s">
        <v>1064</v>
      </c>
      <c r="C11048" s="23">
        <v>41254</v>
      </c>
    </row>
    <row r="11049" spans="1:3">
      <c r="A11049" s="22" t="s">
        <v>3468</v>
      </c>
      <c r="B11049" s="22" t="s">
        <v>308</v>
      </c>
      <c r="C11049" s="23">
        <v>41255</v>
      </c>
    </row>
    <row r="11050" spans="1:3">
      <c r="A11050" s="22" t="s">
        <v>4739</v>
      </c>
      <c r="B11050" s="22" t="s">
        <v>1177</v>
      </c>
      <c r="C11050" s="23">
        <v>41254</v>
      </c>
    </row>
    <row r="11051" spans="1:3">
      <c r="A11051" s="22" t="s">
        <v>4739</v>
      </c>
      <c r="B11051" s="22" t="s">
        <v>3117</v>
      </c>
      <c r="C11051" s="23">
        <v>41256</v>
      </c>
    </row>
    <row r="11052" spans="1:3">
      <c r="A11052" s="22" t="s">
        <v>2288</v>
      </c>
      <c r="B11052" s="22" t="s">
        <v>692</v>
      </c>
      <c r="C11052" s="23">
        <v>41256</v>
      </c>
    </row>
    <row r="11053" spans="1:3">
      <c r="A11053" s="22" t="s">
        <v>2288</v>
      </c>
      <c r="B11053" s="22" t="s">
        <v>1038</v>
      </c>
      <c r="C11053" s="23">
        <v>41256</v>
      </c>
    </row>
    <row r="11054" spans="1:3">
      <c r="A11054" s="22" t="s">
        <v>2288</v>
      </c>
      <c r="B11054" s="22" t="s">
        <v>387</v>
      </c>
      <c r="C11054" s="23">
        <v>41254</v>
      </c>
    </row>
    <row r="11055" spans="1:3">
      <c r="A11055" s="22" t="s">
        <v>3475</v>
      </c>
      <c r="B11055" s="22" t="s">
        <v>902</v>
      </c>
      <c r="C11055" s="23">
        <v>41254</v>
      </c>
    </row>
    <row r="11056" spans="1:3">
      <c r="A11056" s="22" t="s">
        <v>3475</v>
      </c>
      <c r="B11056" s="22" t="s">
        <v>1804</v>
      </c>
      <c r="C11056" s="23">
        <v>41255</v>
      </c>
    </row>
    <row r="11057" spans="1:3">
      <c r="A11057" s="22" t="s">
        <v>4743</v>
      </c>
      <c r="B11057" s="22" t="s">
        <v>1657</v>
      </c>
      <c r="C11057" s="23">
        <v>41254</v>
      </c>
    </row>
    <row r="11058" spans="1:3">
      <c r="A11058" s="22" t="s">
        <v>4743</v>
      </c>
      <c r="B11058" s="22" t="s">
        <v>225</v>
      </c>
      <c r="C11058" s="23">
        <v>41256</v>
      </c>
    </row>
    <row r="11059" spans="1:3">
      <c r="A11059" s="22" t="s">
        <v>2290</v>
      </c>
      <c r="B11059" s="22" t="s">
        <v>478</v>
      </c>
      <c r="C11059" s="23">
        <v>41256</v>
      </c>
    </row>
    <row r="11060" spans="1:3">
      <c r="A11060" s="22" t="s">
        <v>2290</v>
      </c>
      <c r="B11060" s="22" t="s">
        <v>486</v>
      </c>
      <c r="C11060" s="23">
        <v>41256</v>
      </c>
    </row>
    <row r="11061" spans="1:3">
      <c r="A11061" s="22" t="s">
        <v>2290</v>
      </c>
      <c r="B11061" s="22" t="s">
        <v>785</v>
      </c>
      <c r="C11061" s="23">
        <v>41254</v>
      </c>
    </row>
    <row r="11062" spans="1:3">
      <c r="A11062" s="22" t="s">
        <v>6349</v>
      </c>
      <c r="B11062" s="22" t="s">
        <v>1993</v>
      </c>
      <c r="C11062" s="23">
        <v>41256</v>
      </c>
    </row>
    <row r="11063" spans="1:3">
      <c r="A11063" s="22" t="s">
        <v>6349</v>
      </c>
      <c r="B11063" s="22" t="s">
        <v>684</v>
      </c>
      <c r="C11063" s="23">
        <v>41257</v>
      </c>
    </row>
    <row r="11064" spans="1:3">
      <c r="A11064" s="22" t="s">
        <v>6350</v>
      </c>
      <c r="B11064" s="22" t="s">
        <v>1432</v>
      </c>
      <c r="C11064" s="23">
        <v>41256</v>
      </c>
    </row>
    <row r="11065" spans="1:3">
      <c r="A11065" s="22" t="s">
        <v>6351</v>
      </c>
      <c r="B11065" s="22" t="s">
        <v>2130</v>
      </c>
      <c r="C11065" s="23">
        <v>41257</v>
      </c>
    </row>
    <row r="11066" spans="1:3">
      <c r="A11066" s="22" t="s">
        <v>5263</v>
      </c>
      <c r="B11066" s="22" t="s">
        <v>199</v>
      </c>
      <c r="C11066" s="23">
        <v>41257</v>
      </c>
    </row>
    <row r="11067" spans="1:3">
      <c r="A11067" s="22" t="s">
        <v>5263</v>
      </c>
      <c r="B11067" s="22" t="s">
        <v>792</v>
      </c>
      <c r="C11067" s="23">
        <v>41258</v>
      </c>
    </row>
    <row r="11068" spans="1:3">
      <c r="A11068" s="22" t="s">
        <v>5263</v>
      </c>
      <c r="B11068" s="22" t="s">
        <v>1377</v>
      </c>
      <c r="C11068" s="23">
        <v>41258</v>
      </c>
    </row>
    <row r="11069" spans="1:3">
      <c r="A11069" s="22" t="s">
        <v>6353</v>
      </c>
      <c r="B11069" s="22" t="s">
        <v>392</v>
      </c>
      <c r="C11069" s="23">
        <v>41257</v>
      </c>
    </row>
    <row r="11070" spans="1:3">
      <c r="A11070" s="22" t="s">
        <v>6353</v>
      </c>
      <c r="B11070" s="22" t="s">
        <v>975</v>
      </c>
      <c r="C11070" s="23">
        <v>41258</v>
      </c>
    </row>
    <row r="11071" spans="1:3">
      <c r="A11071" s="22" t="s">
        <v>2540</v>
      </c>
      <c r="B11071" s="22" t="s">
        <v>1218</v>
      </c>
      <c r="C11071" s="23">
        <v>41258</v>
      </c>
    </row>
    <row r="11072" spans="1:3">
      <c r="A11072" s="22" t="s">
        <v>1858</v>
      </c>
      <c r="B11072" s="22" t="s">
        <v>193</v>
      </c>
      <c r="C11072" s="23">
        <v>41262</v>
      </c>
    </row>
    <row r="11073" spans="1:3">
      <c r="A11073" s="22" t="s">
        <v>1858</v>
      </c>
      <c r="B11073" s="22" t="s">
        <v>973</v>
      </c>
      <c r="C11073" s="23">
        <v>41261</v>
      </c>
    </row>
    <row r="11074" spans="1:3">
      <c r="A11074" s="22" t="s">
        <v>4339</v>
      </c>
      <c r="B11074" s="22" t="s">
        <v>308</v>
      </c>
      <c r="C11074" s="23">
        <v>41260</v>
      </c>
    </row>
    <row r="11075" spans="1:3">
      <c r="A11075" s="22" t="s">
        <v>534</v>
      </c>
      <c r="B11075" s="22" t="s">
        <v>1982</v>
      </c>
      <c r="C11075" s="23">
        <v>41262</v>
      </c>
    </row>
    <row r="11076" spans="1:3">
      <c r="A11076" s="22" t="s">
        <v>534</v>
      </c>
      <c r="B11076" s="22" t="s">
        <v>380</v>
      </c>
      <c r="C11076" s="23">
        <v>41261</v>
      </c>
    </row>
    <row r="11077" spans="1:3">
      <c r="A11077" s="22" t="s">
        <v>2292</v>
      </c>
      <c r="B11077" s="22" t="s">
        <v>735</v>
      </c>
      <c r="C11077" s="23">
        <v>41260</v>
      </c>
    </row>
    <row r="11078" spans="1:3">
      <c r="A11078" s="22" t="s">
        <v>4514</v>
      </c>
      <c r="B11078" s="22" t="s">
        <v>665</v>
      </c>
      <c r="C11078" s="23">
        <v>41259</v>
      </c>
    </row>
    <row r="11079" spans="1:3">
      <c r="A11079" s="22" t="s">
        <v>2295</v>
      </c>
      <c r="B11079" s="22" t="s">
        <v>2389</v>
      </c>
      <c r="C11079" s="23">
        <v>41259</v>
      </c>
    </row>
    <row r="11080" spans="1:3">
      <c r="A11080" s="22" t="s">
        <v>4517</v>
      </c>
      <c r="B11080" s="22" t="s">
        <v>380</v>
      </c>
      <c r="C11080" s="23">
        <v>41259</v>
      </c>
    </row>
    <row r="11081" spans="1:3">
      <c r="A11081" s="22" t="s">
        <v>2297</v>
      </c>
      <c r="B11081" s="22" t="s">
        <v>939</v>
      </c>
      <c r="C11081" s="23">
        <v>41259</v>
      </c>
    </row>
    <row r="11082" spans="1:3">
      <c r="A11082" s="22" t="s">
        <v>991</v>
      </c>
      <c r="B11082" s="22" t="s">
        <v>1224</v>
      </c>
      <c r="C11082" s="23">
        <v>41266</v>
      </c>
    </row>
    <row r="11083" spans="1:3">
      <c r="A11083" s="22" t="s">
        <v>991</v>
      </c>
      <c r="B11083" s="22" t="s">
        <v>1441</v>
      </c>
      <c r="C11083" s="23">
        <v>41261</v>
      </c>
    </row>
    <row r="11084" spans="1:3">
      <c r="A11084" s="22" t="s">
        <v>991</v>
      </c>
      <c r="B11084" s="22" t="s">
        <v>762</v>
      </c>
      <c r="C11084" s="23">
        <v>41261</v>
      </c>
    </row>
    <row r="11085" spans="1:3">
      <c r="A11085" s="22" t="s">
        <v>2031</v>
      </c>
      <c r="B11085" s="22" t="s">
        <v>1664</v>
      </c>
      <c r="C11085" s="23">
        <v>41260</v>
      </c>
    </row>
    <row r="11086" spans="1:3">
      <c r="A11086" s="22" t="s">
        <v>2031</v>
      </c>
      <c r="B11086" s="22" t="s">
        <v>497</v>
      </c>
      <c r="C11086" s="23">
        <v>41261</v>
      </c>
    </row>
    <row r="11087" spans="1:3">
      <c r="A11087" s="22" t="s">
        <v>1612</v>
      </c>
      <c r="B11087" s="22" t="s">
        <v>881</v>
      </c>
      <c r="C11087" s="23">
        <v>41261</v>
      </c>
    </row>
    <row r="11088" spans="1:3">
      <c r="A11088" s="22" t="s">
        <v>2166</v>
      </c>
      <c r="B11088" s="22" t="s">
        <v>556</v>
      </c>
      <c r="C11088" s="23">
        <v>41260</v>
      </c>
    </row>
    <row r="11089" spans="1:3">
      <c r="A11089" s="22" t="s">
        <v>3463</v>
      </c>
      <c r="B11089" s="22" t="s">
        <v>1751</v>
      </c>
      <c r="C11089" s="23">
        <v>41259</v>
      </c>
    </row>
    <row r="11090" spans="1:3">
      <c r="A11090" s="22" t="s">
        <v>4704</v>
      </c>
      <c r="B11090" s="22" t="s">
        <v>3188</v>
      </c>
      <c r="C11090" s="23">
        <v>41266</v>
      </c>
    </row>
    <row r="11091" spans="1:3">
      <c r="A11091" s="22" t="s">
        <v>4704</v>
      </c>
      <c r="B11091" s="22" t="s">
        <v>510</v>
      </c>
      <c r="C11091" s="23">
        <v>41261</v>
      </c>
    </row>
    <row r="11092" spans="1:3">
      <c r="A11092" s="22" t="s">
        <v>4704</v>
      </c>
      <c r="B11092" s="22" t="s">
        <v>271</v>
      </c>
      <c r="C11092" s="23">
        <v>41261</v>
      </c>
    </row>
    <row r="11093" spans="1:3">
      <c r="A11093" s="22" t="s">
        <v>5940</v>
      </c>
      <c r="B11093" s="22" t="s">
        <v>652</v>
      </c>
      <c r="C11093" s="23">
        <v>41260</v>
      </c>
    </row>
    <row r="11094" spans="1:3">
      <c r="A11094" s="22" t="s">
        <v>5940</v>
      </c>
      <c r="B11094" s="22" t="s">
        <v>1147</v>
      </c>
      <c r="C11094" s="23">
        <v>41261</v>
      </c>
    </row>
    <row r="11095" spans="1:3">
      <c r="A11095" s="22" t="s">
        <v>5906</v>
      </c>
      <c r="B11095" s="22" t="s">
        <v>878</v>
      </c>
      <c r="C11095" s="23">
        <v>41261</v>
      </c>
    </row>
    <row r="11096" spans="1:3">
      <c r="A11096" s="22" t="s">
        <v>2175</v>
      </c>
      <c r="B11096" s="22" t="s">
        <v>3165</v>
      </c>
      <c r="C11096" s="23">
        <v>41260</v>
      </c>
    </row>
    <row r="11097" spans="1:3">
      <c r="A11097" s="22" t="s">
        <v>2386</v>
      </c>
      <c r="B11097" s="22" t="s">
        <v>1147</v>
      </c>
      <c r="C11097" s="23">
        <v>41259</v>
      </c>
    </row>
    <row r="11098" spans="1:3">
      <c r="A11098" s="22" t="s">
        <v>3141</v>
      </c>
      <c r="B11098" s="22" t="s">
        <v>501</v>
      </c>
      <c r="C11098" s="23">
        <v>41261</v>
      </c>
    </row>
    <row r="11099" spans="1:3">
      <c r="A11099" s="22" t="s">
        <v>2065</v>
      </c>
      <c r="B11099" s="22" t="s">
        <v>2758</v>
      </c>
      <c r="C11099" s="23">
        <v>41262</v>
      </c>
    </row>
    <row r="11100" spans="1:3">
      <c r="A11100" s="22" t="s">
        <v>725</v>
      </c>
      <c r="B11100" s="22" t="s">
        <v>665</v>
      </c>
      <c r="C11100" s="23">
        <v>41262</v>
      </c>
    </row>
    <row r="11101" spans="1:3">
      <c r="A11101" s="22" t="s">
        <v>725</v>
      </c>
      <c r="B11101" s="22" t="s">
        <v>1024</v>
      </c>
      <c r="C11101" s="23">
        <v>41262</v>
      </c>
    </row>
    <row r="11102" spans="1:3">
      <c r="A11102" s="22" t="s">
        <v>829</v>
      </c>
      <c r="B11102" s="22" t="s">
        <v>2576</v>
      </c>
      <c r="C11102" s="23">
        <v>41261</v>
      </c>
    </row>
    <row r="11103" spans="1:3">
      <c r="A11103" s="22" t="s">
        <v>829</v>
      </c>
      <c r="B11103" s="22" t="s">
        <v>1508</v>
      </c>
      <c r="C11103" s="23">
        <v>41262</v>
      </c>
    </row>
    <row r="11104" spans="1:3">
      <c r="A11104" s="22" t="s">
        <v>829</v>
      </c>
      <c r="B11104" s="22" t="s">
        <v>876</v>
      </c>
      <c r="C11104" s="23">
        <v>41262</v>
      </c>
    </row>
    <row r="11105" spans="1:3">
      <c r="A11105" s="22" t="s">
        <v>721</v>
      </c>
      <c r="B11105" s="22" t="s">
        <v>1650</v>
      </c>
      <c r="C11105" s="23">
        <v>41261</v>
      </c>
    </row>
    <row r="11106" spans="1:3">
      <c r="A11106" s="22" t="s">
        <v>4239</v>
      </c>
      <c r="B11106" s="22" t="s">
        <v>206</v>
      </c>
      <c r="C11106" s="23">
        <v>41260</v>
      </c>
    </row>
    <row r="11107" spans="1:3">
      <c r="A11107" s="22" t="s">
        <v>4239</v>
      </c>
      <c r="B11107" s="22" t="s">
        <v>586</v>
      </c>
      <c r="C11107" s="23">
        <v>41262</v>
      </c>
    </row>
    <row r="11108" spans="1:3">
      <c r="A11108" s="22" t="s">
        <v>4239</v>
      </c>
      <c r="B11108" s="22" t="s">
        <v>396</v>
      </c>
      <c r="C11108" s="23">
        <v>41260</v>
      </c>
    </row>
    <row r="11109" spans="1:3">
      <c r="A11109" s="22" t="s">
        <v>3690</v>
      </c>
      <c r="B11109" s="22" t="s">
        <v>1427</v>
      </c>
      <c r="C11109" s="23">
        <v>41269</v>
      </c>
    </row>
    <row r="11110" spans="1:3">
      <c r="A11110" s="22" t="s">
        <v>3690</v>
      </c>
      <c r="B11110" s="22" t="s">
        <v>1613</v>
      </c>
      <c r="C11110" s="23">
        <v>41260</v>
      </c>
    </row>
    <row r="11111" spans="1:3">
      <c r="A11111" s="22" t="s">
        <v>2197</v>
      </c>
      <c r="B11111" s="22" t="s">
        <v>1224</v>
      </c>
      <c r="C11111" s="23">
        <v>41261</v>
      </c>
    </row>
    <row r="11112" spans="1:3">
      <c r="A11112" s="22" t="s">
        <v>413</v>
      </c>
      <c r="B11112" s="22" t="s">
        <v>2798</v>
      </c>
      <c r="C11112" s="23">
        <v>41262</v>
      </c>
    </row>
    <row r="11113" spans="1:3">
      <c r="A11113" s="22" t="s">
        <v>5671</v>
      </c>
      <c r="B11113" s="22" t="s">
        <v>902</v>
      </c>
      <c r="C11113" s="23">
        <v>41262</v>
      </c>
    </row>
    <row r="11114" spans="1:3">
      <c r="A11114" s="22" t="s">
        <v>5671</v>
      </c>
      <c r="B11114" s="22" t="s">
        <v>594</v>
      </c>
      <c r="C11114" s="23">
        <v>41262</v>
      </c>
    </row>
    <row r="11115" spans="1:3">
      <c r="A11115" s="22" t="s">
        <v>5126</v>
      </c>
      <c r="B11115" s="22" t="s">
        <v>866</v>
      </c>
      <c r="C11115" s="23">
        <v>41261</v>
      </c>
    </row>
    <row r="11116" spans="1:3">
      <c r="A11116" s="22" t="s">
        <v>5126</v>
      </c>
      <c r="B11116" s="22" t="s">
        <v>233</v>
      </c>
      <c r="C11116" s="23">
        <v>41262</v>
      </c>
    </row>
    <row r="11117" spans="1:3">
      <c r="A11117" s="22" t="s">
        <v>5126</v>
      </c>
      <c r="B11117" s="22" t="s">
        <v>783</v>
      </c>
      <c r="C11117" s="23">
        <v>41262</v>
      </c>
    </row>
    <row r="11118" spans="1:3">
      <c r="A11118" s="22" t="s">
        <v>5345</v>
      </c>
      <c r="B11118" s="22" t="s">
        <v>1722</v>
      </c>
      <c r="C11118" s="23">
        <v>41261</v>
      </c>
    </row>
    <row r="11119" spans="1:3">
      <c r="A11119" s="22" t="s">
        <v>6231</v>
      </c>
      <c r="B11119" s="22" t="s">
        <v>432</v>
      </c>
      <c r="C11119" s="23">
        <v>41260</v>
      </c>
    </row>
    <row r="11120" spans="1:3">
      <c r="A11120" s="22" t="s">
        <v>6231</v>
      </c>
      <c r="B11120" s="22" t="s">
        <v>1652</v>
      </c>
      <c r="C11120" s="23">
        <v>41262</v>
      </c>
    </row>
    <row r="11121" spans="1:3">
      <c r="A11121" s="22" t="s">
        <v>6231</v>
      </c>
      <c r="B11121" s="22" t="s">
        <v>855</v>
      </c>
      <c r="C11121" s="23">
        <v>41260</v>
      </c>
    </row>
    <row r="11122" spans="1:3">
      <c r="A11122" s="22" t="s">
        <v>2921</v>
      </c>
      <c r="B11122" s="22" t="s">
        <v>3086</v>
      </c>
      <c r="C11122" s="23">
        <v>41269</v>
      </c>
    </row>
    <row r="11123" spans="1:3">
      <c r="A11123" s="22" t="s">
        <v>2921</v>
      </c>
      <c r="B11123" s="22" t="s">
        <v>1357</v>
      </c>
      <c r="C11123" s="23">
        <v>41260</v>
      </c>
    </row>
    <row r="11124" spans="1:3">
      <c r="A11124" s="22" t="s">
        <v>1958</v>
      </c>
      <c r="B11124" s="22" t="s">
        <v>1282</v>
      </c>
      <c r="C11124" s="23">
        <v>41263</v>
      </c>
    </row>
    <row r="11125" spans="1:3">
      <c r="A11125" s="22" t="s">
        <v>2406</v>
      </c>
      <c r="B11125" s="22" t="s">
        <v>822</v>
      </c>
      <c r="C11125" s="23">
        <v>41263</v>
      </c>
    </row>
    <row r="11126" spans="1:3">
      <c r="A11126" s="22" t="s">
        <v>1616</v>
      </c>
      <c r="B11126" s="22" t="s">
        <v>173</v>
      </c>
      <c r="C11126" s="23">
        <v>41263</v>
      </c>
    </row>
    <row r="11127" spans="1:3">
      <c r="A11127" s="22" t="s">
        <v>4004</v>
      </c>
      <c r="B11127" s="22" t="s">
        <v>1737</v>
      </c>
      <c r="C11127" s="23">
        <v>41261</v>
      </c>
    </row>
    <row r="11128" spans="1:3">
      <c r="A11128" s="22" t="s">
        <v>4004</v>
      </c>
      <c r="B11128" s="22" t="s">
        <v>659</v>
      </c>
      <c r="C11128" s="23">
        <v>41262</v>
      </c>
    </row>
    <row r="11129" spans="1:3">
      <c r="A11129" s="22" t="s">
        <v>2671</v>
      </c>
      <c r="B11129" s="22" t="s">
        <v>638</v>
      </c>
      <c r="C11129" s="23">
        <v>41266</v>
      </c>
    </row>
    <row r="11130" spans="1:3">
      <c r="A11130" s="22" t="s">
        <v>2671</v>
      </c>
      <c r="B11130" s="22" t="s">
        <v>458</v>
      </c>
      <c r="C11130" s="23">
        <v>41265</v>
      </c>
    </row>
    <row r="11131" spans="1:3">
      <c r="A11131" s="22" t="s">
        <v>2671</v>
      </c>
      <c r="B11131" s="22" t="s">
        <v>357</v>
      </c>
      <c r="C11131" s="23">
        <v>41265</v>
      </c>
    </row>
    <row r="11132" spans="1:3">
      <c r="A11132" s="22" t="s">
        <v>4497</v>
      </c>
      <c r="B11132" s="22" t="s">
        <v>746</v>
      </c>
      <c r="C11132" s="23">
        <v>41263</v>
      </c>
    </row>
    <row r="11133" spans="1:3">
      <c r="A11133" s="22" t="s">
        <v>3307</v>
      </c>
      <c r="B11133" s="22" t="s">
        <v>3165</v>
      </c>
      <c r="C11133" s="23">
        <v>41262</v>
      </c>
    </row>
    <row r="11134" spans="1:3">
      <c r="A11134" s="22" t="s">
        <v>3307</v>
      </c>
      <c r="B11134" s="22" t="s">
        <v>1722</v>
      </c>
      <c r="C11134" s="23">
        <v>41263</v>
      </c>
    </row>
    <row r="11135" spans="1:3">
      <c r="A11135" s="22" t="s">
        <v>3307</v>
      </c>
      <c r="B11135" s="22" t="s">
        <v>1657</v>
      </c>
      <c r="C11135" s="23">
        <v>41263</v>
      </c>
    </row>
    <row r="11136" spans="1:3">
      <c r="A11136" s="22" t="s">
        <v>1440</v>
      </c>
      <c r="B11136" s="22" t="s">
        <v>1197</v>
      </c>
      <c r="C11136" s="23">
        <v>41262</v>
      </c>
    </row>
    <row r="11137" spans="1:3">
      <c r="A11137" s="22" t="s">
        <v>4028</v>
      </c>
      <c r="B11137" s="22" t="s">
        <v>2785</v>
      </c>
      <c r="C11137" s="23">
        <v>41262</v>
      </c>
    </row>
    <row r="11138" spans="1:3">
      <c r="A11138" s="22" t="s">
        <v>554</v>
      </c>
      <c r="B11138" s="22" t="s">
        <v>684</v>
      </c>
      <c r="C11138" s="23">
        <v>41263</v>
      </c>
    </row>
    <row r="11139" spans="1:3">
      <c r="A11139" s="22" t="s">
        <v>5528</v>
      </c>
      <c r="B11139" s="22" t="s">
        <v>638</v>
      </c>
      <c r="C11139" s="23">
        <v>41263</v>
      </c>
    </row>
    <row r="11140" spans="1:3">
      <c r="A11140" s="22" t="s">
        <v>1618</v>
      </c>
      <c r="B11140" s="22" t="s">
        <v>670</v>
      </c>
      <c r="C11140" s="23">
        <v>41263</v>
      </c>
    </row>
    <row r="11141" spans="1:3">
      <c r="A11141" s="22" t="s">
        <v>2956</v>
      </c>
      <c r="B11141" s="22" t="s">
        <v>467</v>
      </c>
      <c r="C11141" s="23">
        <v>41261</v>
      </c>
    </row>
    <row r="11142" spans="1:3">
      <c r="A11142" s="22" t="s">
        <v>2956</v>
      </c>
      <c r="B11142" s="22" t="s">
        <v>1136</v>
      </c>
      <c r="C11142" s="23">
        <v>41262</v>
      </c>
    </row>
    <row r="11143" spans="1:3">
      <c r="A11143" s="22" t="s">
        <v>5461</v>
      </c>
      <c r="B11143" s="22" t="s">
        <v>387</v>
      </c>
      <c r="C11143" s="23">
        <v>41266</v>
      </c>
    </row>
    <row r="11144" spans="1:3">
      <c r="A11144" s="22" t="s">
        <v>5461</v>
      </c>
      <c r="B11144" s="22" t="s">
        <v>417</v>
      </c>
      <c r="C11144" s="23">
        <v>41265</v>
      </c>
    </row>
    <row r="11145" spans="1:3">
      <c r="A11145" s="22" t="s">
        <v>5461</v>
      </c>
      <c r="B11145" s="22" t="s">
        <v>939</v>
      </c>
      <c r="C11145" s="23">
        <v>41265</v>
      </c>
    </row>
    <row r="11146" spans="1:3">
      <c r="A11146" s="22" t="s">
        <v>5416</v>
      </c>
      <c r="B11146" s="22" t="s">
        <v>339</v>
      </c>
      <c r="C11146" s="23">
        <v>41263</v>
      </c>
    </row>
    <row r="11147" spans="1:3">
      <c r="A11147" s="22" t="s">
        <v>2298</v>
      </c>
      <c r="B11147" s="22" t="s">
        <v>1042</v>
      </c>
      <c r="C11147" s="23">
        <v>41262</v>
      </c>
    </row>
    <row r="11148" spans="1:3">
      <c r="A11148" s="22" t="s">
        <v>2298</v>
      </c>
      <c r="B11148" s="22" t="s">
        <v>518</v>
      </c>
      <c r="C11148" s="23">
        <v>41263</v>
      </c>
    </row>
    <row r="11149" spans="1:3">
      <c r="A11149" s="22" t="s">
        <v>2298</v>
      </c>
      <c r="B11149" s="22" t="s">
        <v>1396</v>
      </c>
      <c r="C11149" s="23">
        <v>41263</v>
      </c>
    </row>
    <row r="11150" spans="1:3">
      <c r="A11150" s="22" t="s">
        <v>6355</v>
      </c>
      <c r="B11150" s="22" t="s">
        <v>248</v>
      </c>
      <c r="C11150" s="23">
        <v>41262</v>
      </c>
    </row>
    <row r="11151" spans="1:3">
      <c r="A11151" s="22" t="s">
        <v>2032</v>
      </c>
      <c r="B11151" s="22" t="s">
        <v>1224</v>
      </c>
      <c r="C11151" s="23">
        <v>41262</v>
      </c>
    </row>
    <row r="11152" spans="1:3">
      <c r="A11152" s="22" t="s">
        <v>1341</v>
      </c>
      <c r="B11152" s="22" t="s">
        <v>360</v>
      </c>
      <c r="C11152" s="23">
        <v>41263</v>
      </c>
    </row>
    <row r="11153" spans="1:3">
      <c r="A11153" s="22" t="s">
        <v>3968</v>
      </c>
      <c r="B11153" s="22" t="s">
        <v>1330</v>
      </c>
      <c r="C11153" s="23">
        <v>41262</v>
      </c>
    </row>
    <row r="11154" spans="1:3">
      <c r="A11154" s="22" t="s">
        <v>2809</v>
      </c>
      <c r="B11154" s="22" t="s">
        <v>369</v>
      </c>
      <c r="C11154" s="23">
        <v>41262</v>
      </c>
    </row>
    <row r="11155" spans="1:3">
      <c r="A11155" s="22" t="s">
        <v>2809</v>
      </c>
      <c r="B11155" s="22" t="s">
        <v>401</v>
      </c>
      <c r="C11155" s="23">
        <v>41264</v>
      </c>
    </row>
    <row r="11156" spans="1:3">
      <c r="A11156" s="22" t="s">
        <v>1356</v>
      </c>
      <c r="B11156" s="22" t="s">
        <v>476</v>
      </c>
      <c r="C11156" s="23">
        <v>41263</v>
      </c>
    </row>
    <row r="11157" spans="1:3">
      <c r="A11157" s="22" t="s">
        <v>2302</v>
      </c>
      <c r="B11157" s="22" t="s">
        <v>1550</v>
      </c>
      <c r="C11157" s="23">
        <v>41262</v>
      </c>
    </row>
    <row r="11158" spans="1:3">
      <c r="A11158" s="22" t="s">
        <v>2303</v>
      </c>
      <c r="B11158" s="22" t="s">
        <v>2580</v>
      </c>
      <c r="C11158" s="23">
        <v>41262</v>
      </c>
    </row>
    <row r="11159" spans="1:3">
      <c r="A11159" s="22" t="s">
        <v>2303</v>
      </c>
      <c r="B11159" s="22" t="s">
        <v>973</v>
      </c>
      <c r="C11159" s="23">
        <v>41264</v>
      </c>
    </row>
    <row r="11160" spans="1:3">
      <c r="A11160" s="22" t="s">
        <v>5608</v>
      </c>
      <c r="B11160" s="22" t="s">
        <v>1407</v>
      </c>
      <c r="C11160" s="23">
        <v>41265</v>
      </c>
    </row>
    <row r="11161" spans="1:3">
      <c r="A11161" s="22" t="s">
        <v>3202</v>
      </c>
      <c r="B11161" s="22" t="s">
        <v>1059</v>
      </c>
      <c r="C11161" s="23">
        <v>41265</v>
      </c>
    </row>
    <row r="11162" spans="1:3">
      <c r="A11162" s="22" t="s">
        <v>291</v>
      </c>
      <c r="B11162" s="22" t="s">
        <v>199</v>
      </c>
      <c r="C11162" s="23">
        <v>41265</v>
      </c>
    </row>
    <row r="11163" spans="1:3">
      <c r="A11163" s="22" t="s">
        <v>291</v>
      </c>
      <c r="B11163" s="22" t="s">
        <v>339</v>
      </c>
      <c r="C11163" s="23">
        <v>41264</v>
      </c>
    </row>
    <row r="11164" spans="1:3">
      <c r="A11164" s="22" t="s">
        <v>4915</v>
      </c>
      <c r="B11164" s="22" t="s">
        <v>670</v>
      </c>
      <c r="C11164" s="23">
        <v>41265</v>
      </c>
    </row>
    <row r="11165" spans="1:3">
      <c r="A11165" s="22" t="s">
        <v>4915</v>
      </c>
      <c r="B11165" s="22" t="s">
        <v>1740</v>
      </c>
      <c r="C11165" s="23">
        <v>41264</v>
      </c>
    </row>
    <row r="11166" spans="1:3">
      <c r="A11166" s="22" t="s">
        <v>3968</v>
      </c>
      <c r="B11166" s="22" t="s">
        <v>930</v>
      </c>
      <c r="C11166" s="23">
        <v>41263</v>
      </c>
    </row>
    <row r="11167" spans="1:3">
      <c r="A11167" s="22" t="s">
        <v>4058</v>
      </c>
      <c r="B11167" s="22" t="s">
        <v>1343</v>
      </c>
      <c r="C11167" s="23">
        <v>41264</v>
      </c>
    </row>
    <row r="11168" spans="1:3">
      <c r="A11168" s="22" t="s">
        <v>4058</v>
      </c>
      <c r="B11168" s="22" t="s">
        <v>478</v>
      </c>
      <c r="C11168" s="23">
        <v>41265</v>
      </c>
    </row>
    <row r="11169" spans="1:3">
      <c r="A11169" s="22" t="s">
        <v>2305</v>
      </c>
      <c r="B11169" s="22" t="s">
        <v>1396</v>
      </c>
      <c r="C11169" s="23">
        <v>41265</v>
      </c>
    </row>
    <row r="11170" spans="1:3">
      <c r="A11170" s="22" t="s">
        <v>6358</v>
      </c>
      <c r="B11170" s="22" t="s">
        <v>652</v>
      </c>
      <c r="C11170" s="23">
        <v>41265</v>
      </c>
    </row>
    <row r="11171" spans="1:3">
      <c r="A11171" s="22" t="s">
        <v>302</v>
      </c>
      <c r="B11171" s="22" t="s">
        <v>1282</v>
      </c>
      <c r="C11171" s="23">
        <v>41265</v>
      </c>
    </row>
    <row r="11172" spans="1:3">
      <c r="A11172" s="22" t="s">
        <v>2850</v>
      </c>
      <c r="B11172" s="22" t="s">
        <v>789</v>
      </c>
      <c r="C11172" s="23">
        <v>41264</v>
      </c>
    </row>
    <row r="11173" spans="1:3">
      <c r="A11173" s="22" t="s">
        <v>4917</v>
      </c>
      <c r="B11173" s="22" t="s">
        <v>1373</v>
      </c>
      <c r="C11173" s="23">
        <v>41265</v>
      </c>
    </row>
    <row r="11174" spans="1:3">
      <c r="A11174" s="22" t="s">
        <v>4917</v>
      </c>
      <c r="B11174" s="22" t="s">
        <v>214</v>
      </c>
      <c r="C11174" s="23">
        <v>41264</v>
      </c>
    </row>
    <row r="11175" spans="1:3">
      <c r="A11175" s="22" t="s">
        <v>5258</v>
      </c>
      <c r="B11175" s="22" t="s">
        <v>284</v>
      </c>
      <c r="C11175" s="23">
        <v>41263</v>
      </c>
    </row>
    <row r="11176" spans="1:3">
      <c r="A11176" s="22" t="s">
        <v>2872</v>
      </c>
      <c r="B11176" s="22" t="s">
        <v>1227</v>
      </c>
      <c r="C11176" s="23">
        <v>41264</v>
      </c>
    </row>
    <row r="11177" spans="1:3">
      <c r="A11177" s="22" t="s">
        <v>6360</v>
      </c>
      <c r="B11177" s="22" t="s">
        <v>2281</v>
      </c>
      <c r="C11177" s="23">
        <v>41265</v>
      </c>
    </row>
    <row r="11178" spans="1:3">
      <c r="A11178" s="22" t="s">
        <v>1287</v>
      </c>
      <c r="B11178" s="22" t="s">
        <v>392</v>
      </c>
      <c r="C11178" s="23">
        <v>41266</v>
      </c>
    </row>
    <row r="11179" spans="1:3">
      <c r="A11179" s="22" t="s">
        <v>2570</v>
      </c>
      <c r="B11179" s="22" t="s">
        <v>902</v>
      </c>
      <c r="C11179" s="23">
        <v>41266</v>
      </c>
    </row>
    <row r="11180" spans="1:3">
      <c r="A11180" s="22" t="s">
        <v>3151</v>
      </c>
      <c r="B11180" s="22" t="s">
        <v>458</v>
      </c>
      <c r="C11180" s="23">
        <v>41266</v>
      </c>
    </row>
    <row r="11181" spans="1:3">
      <c r="A11181" s="22" t="s">
        <v>3151</v>
      </c>
      <c r="B11181" s="22" t="s">
        <v>582</v>
      </c>
      <c r="C11181" s="23">
        <v>41265</v>
      </c>
    </row>
    <row r="11182" spans="1:3">
      <c r="A11182" s="22" t="s">
        <v>6015</v>
      </c>
      <c r="B11182" s="22" t="s">
        <v>467</v>
      </c>
      <c r="C11182" s="23">
        <v>41271</v>
      </c>
    </row>
    <row r="11183" spans="1:3">
      <c r="A11183" s="22" t="s">
        <v>5531</v>
      </c>
      <c r="B11183" s="22" t="s">
        <v>2111</v>
      </c>
      <c r="C11183" s="23">
        <v>41265</v>
      </c>
    </row>
    <row r="11184" spans="1:3">
      <c r="A11184" s="22" t="s">
        <v>1289</v>
      </c>
      <c r="B11184" s="22" t="s">
        <v>930</v>
      </c>
      <c r="C11184" s="23">
        <v>41266</v>
      </c>
    </row>
    <row r="11185" spans="1:3">
      <c r="A11185" s="22" t="s">
        <v>570</v>
      </c>
      <c r="B11185" s="22" t="s">
        <v>1310</v>
      </c>
      <c r="C11185" s="23">
        <v>41266</v>
      </c>
    </row>
    <row r="11186" spans="1:3">
      <c r="A11186" s="22" t="s">
        <v>6361</v>
      </c>
      <c r="B11186" s="22" t="s">
        <v>2772</v>
      </c>
      <c r="C11186" s="23">
        <v>41266</v>
      </c>
    </row>
    <row r="11187" spans="1:3">
      <c r="A11187" s="22" t="s">
        <v>6362</v>
      </c>
      <c r="B11187" s="22" t="s">
        <v>990</v>
      </c>
      <c r="C11187" s="23">
        <v>41265</v>
      </c>
    </row>
    <row r="11188" spans="1:3">
      <c r="A11188" s="22" t="s">
        <v>6275</v>
      </c>
      <c r="B11188" s="22" t="s">
        <v>1543</v>
      </c>
      <c r="C11188" s="23">
        <v>41271</v>
      </c>
    </row>
    <row r="11189" spans="1:3">
      <c r="A11189" s="22" t="s">
        <v>4607</v>
      </c>
      <c r="B11189" s="22" t="s">
        <v>1432</v>
      </c>
      <c r="C11189" s="23">
        <v>41265</v>
      </c>
    </row>
    <row r="11190" spans="1:3">
      <c r="A11190" s="22" t="s">
        <v>3690</v>
      </c>
      <c r="B11190" s="22" t="s">
        <v>1427</v>
      </c>
      <c r="C11190" s="23">
        <v>41267</v>
      </c>
    </row>
    <row r="11191" spans="1:3">
      <c r="A11191" s="22" t="s">
        <v>3690</v>
      </c>
      <c r="B11191" s="22" t="s">
        <v>652</v>
      </c>
      <c r="C11191" s="23">
        <v>41266</v>
      </c>
    </row>
    <row r="11192" spans="1:3">
      <c r="A11192" s="22" t="s">
        <v>4285</v>
      </c>
      <c r="B11192" s="22" t="s">
        <v>973</v>
      </c>
      <c r="C11192" s="23">
        <v>41266</v>
      </c>
    </row>
    <row r="11193" spans="1:3">
      <c r="A11193" s="22" t="s">
        <v>4285</v>
      </c>
      <c r="B11193" s="22" t="s">
        <v>1346</v>
      </c>
      <c r="C11193" s="23">
        <v>41266</v>
      </c>
    </row>
    <row r="11194" spans="1:3">
      <c r="A11194" s="22" t="s">
        <v>4252</v>
      </c>
      <c r="B11194" s="22" t="s">
        <v>2772</v>
      </c>
      <c r="C11194" s="23">
        <v>41265</v>
      </c>
    </row>
    <row r="11195" spans="1:3">
      <c r="A11195" s="22" t="s">
        <v>5054</v>
      </c>
      <c r="B11195" s="22" t="s">
        <v>2281</v>
      </c>
      <c r="C11195" s="23">
        <v>41267</v>
      </c>
    </row>
    <row r="11196" spans="1:3">
      <c r="A11196" s="22" t="s">
        <v>6364</v>
      </c>
      <c r="B11196" s="22" t="s">
        <v>1233</v>
      </c>
      <c r="C11196" s="23">
        <v>41266</v>
      </c>
    </row>
    <row r="11197" spans="1:3">
      <c r="A11197" s="22" t="s">
        <v>4964</v>
      </c>
      <c r="B11197" s="22" t="s">
        <v>2798</v>
      </c>
      <c r="C11197" s="23">
        <v>41266</v>
      </c>
    </row>
    <row r="11198" spans="1:3">
      <c r="A11198" s="22" t="s">
        <v>4964</v>
      </c>
      <c r="B11198" s="22" t="s">
        <v>3170</v>
      </c>
      <c r="C11198" s="23">
        <v>41266</v>
      </c>
    </row>
    <row r="11199" spans="1:3">
      <c r="A11199" s="22" t="s">
        <v>6365</v>
      </c>
      <c r="B11199" s="22" t="s">
        <v>1059</v>
      </c>
      <c r="C11199" s="23">
        <v>41265</v>
      </c>
    </row>
    <row r="11200" spans="1:3">
      <c r="A11200" s="22" t="s">
        <v>3367</v>
      </c>
      <c r="B11200" s="22" t="s">
        <v>425</v>
      </c>
      <c r="C11200" s="23">
        <v>41268</v>
      </c>
    </row>
    <row r="11201" spans="1:3">
      <c r="A11201" s="22" t="s">
        <v>3367</v>
      </c>
      <c r="B11201" s="22" t="s">
        <v>209</v>
      </c>
      <c r="C11201" s="23">
        <v>41268</v>
      </c>
    </row>
    <row r="11202" spans="1:3">
      <c r="A11202" s="22" t="s">
        <v>2259</v>
      </c>
      <c r="B11202" s="22" t="s">
        <v>1593</v>
      </c>
      <c r="C11202" s="23">
        <v>41268</v>
      </c>
    </row>
    <row r="11203" spans="1:3">
      <c r="A11203" s="22" t="s">
        <v>4378</v>
      </c>
      <c r="B11203" s="22" t="s">
        <v>966</v>
      </c>
      <c r="C11203" s="23">
        <v>41271</v>
      </c>
    </row>
    <row r="11204" spans="1:3">
      <c r="A11204" s="22" t="s">
        <v>1485</v>
      </c>
      <c r="B11204" s="22" t="s">
        <v>943</v>
      </c>
      <c r="C11204" s="23">
        <v>41268</v>
      </c>
    </row>
    <row r="11205" spans="1:3">
      <c r="A11205" s="22" t="s">
        <v>4616</v>
      </c>
      <c r="B11205" s="22" t="s">
        <v>1282</v>
      </c>
      <c r="C11205" s="23">
        <v>41267</v>
      </c>
    </row>
    <row r="11206" spans="1:3">
      <c r="A11206" s="22" t="s">
        <v>1998</v>
      </c>
      <c r="B11206" s="22" t="s">
        <v>635</v>
      </c>
      <c r="C11206" s="23">
        <v>41268</v>
      </c>
    </row>
    <row r="11207" spans="1:3">
      <c r="A11207" s="22" t="s">
        <v>6366</v>
      </c>
      <c r="B11207" s="22" t="s">
        <v>1224</v>
      </c>
      <c r="C11207" s="23">
        <v>41268</v>
      </c>
    </row>
    <row r="11208" spans="1:3">
      <c r="A11208" s="22" t="s">
        <v>6366</v>
      </c>
      <c r="B11208" s="22" t="s">
        <v>225</v>
      </c>
      <c r="C11208" s="23">
        <v>41268</v>
      </c>
    </row>
    <row r="11209" spans="1:3">
      <c r="A11209" s="22" t="s">
        <v>5842</v>
      </c>
      <c r="B11209" s="22" t="s">
        <v>438</v>
      </c>
      <c r="C11209" s="23">
        <v>41268</v>
      </c>
    </row>
    <row r="11210" spans="1:3">
      <c r="A11210" s="22" t="s">
        <v>2054</v>
      </c>
      <c r="B11210" s="22" t="s">
        <v>1740</v>
      </c>
      <c r="C11210" s="23">
        <v>41271</v>
      </c>
    </row>
    <row r="11211" spans="1:3">
      <c r="A11211" s="22" t="s">
        <v>1517</v>
      </c>
      <c r="B11211" s="22" t="s">
        <v>726</v>
      </c>
      <c r="C11211" s="23">
        <v>41268</v>
      </c>
    </row>
    <row r="11212" spans="1:3">
      <c r="A11212" s="22" t="s">
        <v>6367</v>
      </c>
      <c r="B11212" s="22" t="s">
        <v>655</v>
      </c>
      <c r="C11212" s="23">
        <v>41267</v>
      </c>
    </row>
    <row r="11213" spans="1:3">
      <c r="A11213" s="22" t="s">
        <v>2000</v>
      </c>
      <c r="B11213" s="22" t="s">
        <v>866</v>
      </c>
      <c r="C11213" s="23">
        <v>41268</v>
      </c>
    </row>
    <row r="11214" spans="1:3">
      <c r="A11214" s="22" t="s">
        <v>4364</v>
      </c>
      <c r="B11214" s="22" t="s">
        <v>1538</v>
      </c>
      <c r="C11214" s="23">
        <v>41268</v>
      </c>
    </row>
    <row r="11215" spans="1:3">
      <c r="A11215" s="22" t="s">
        <v>4627</v>
      </c>
      <c r="B11215" s="22" t="s">
        <v>735</v>
      </c>
      <c r="C11215" s="23">
        <v>41269</v>
      </c>
    </row>
    <row r="11216" spans="1:3">
      <c r="A11216" s="22" t="s">
        <v>4627</v>
      </c>
      <c r="B11216" s="22" t="s">
        <v>1600</v>
      </c>
      <c r="C11216" s="23">
        <v>41270</v>
      </c>
    </row>
    <row r="11217" spans="1:3">
      <c r="A11217" s="22" t="s">
        <v>3119</v>
      </c>
      <c r="B11217" s="22" t="s">
        <v>1097</v>
      </c>
      <c r="C11217" s="23">
        <v>41270</v>
      </c>
    </row>
    <row r="11218" spans="1:3">
      <c r="A11218" s="22" t="s">
        <v>3119</v>
      </c>
      <c r="B11218" s="22" t="s">
        <v>1600</v>
      </c>
      <c r="C11218" s="23">
        <v>41270</v>
      </c>
    </row>
    <row r="11219" spans="1:3">
      <c r="A11219" s="22" t="s">
        <v>4708</v>
      </c>
      <c r="B11219" s="22" t="s">
        <v>1343</v>
      </c>
      <c r="C11219" s="23">
        <v>41269</v>
      </c>
    </row>
    <row r="11220" spans="1:3">
      <c r="A11220" s="22" t="s">
        <v>4708</v>
      </c>
      <c r="B11220" s="22" t="s">
        <v>655</v>
      </c>
      <c r="C11220" s="23">
        <v>41269</v>
      </c>
    </row>
    <row r="11221" spans="1:3">
      <c r="A11221" s="22" t="s">
        <v>6368</v>
      </c>
      <c r="B11221" s="22" t="s">
        <v>546</v>
      </c>
      <c r="C11221" s="23">
        <v>41268</v>
      </c>
    </row>
    <row r="11222" spans="1:3">
      <c r="A11222" s="22" t="s">
        <v>2307</v>
      </c>
      <c r="B11222" s="22" t="s">
        <v>533</v>
      </c>
      <c r="C11222" s="23">
        <v>41269</v>
      </c>
    </row>
    <row r="11223" spans="1:3">
      <c r="A11223" s="22" t="s">
        <v>2310</v>
      </c>
      <c r="B11223" s="22" t="s">
        <v>1650</v>
      </c>
      <c r="C11223" s="23">
        <v>41270</v>
      </c>
    </row>
    <row r="11224" spans="1:3">
      <c r="A11224" s="22" t="s">
        <v>2311</v>
      </c>
      <c r="B11224" s="22" t="s">
        <v>569</v>
      </c>
      <c r="C11224" s="23">
        <v>41270</v>
      </c>
    </row>
    <row r="11225" spans="1:3">
      <c r="A11225" s="22" t="s">
        <v>2311</v>
      </c>
      <c r="B11225" s="22" t="s">
        <v>304</v>
      </c>
      <c r="C11225" s="23">
        <v>41270</v>
      </c>
    </row>
    <row r="11226" spans="1:3">
      <c r="A11226" s="22" t="s">
        <v>2906</v>
      </c>
      <c r="B11226" s="22" t="s">
        <v>825</v>
      </c>
      <c r="C11226" s="23">
        <v>41269</v>
      </c>
    </row>
    <row r="11227" spans="1:3">
      <c r="A11227" s="22" t="s">
        <v>2906</v>
      </c>
      <c r="B11227" s="22" t="s">
        <v>873</v>
      </c>
      <c r="C11227" s="23">
        <v>41269</v>
      </c>
    </row>
    <row r="11228" spans="1:3">
      <c r="A11228" s="22" t="s">
        <v>3748</v>
      </c>
      <c r="B11228" s="22" t="s">
        <v>493</v>
      </c>
      <c r="C11228" s="23">
        <v>41271</v>
      </c>
    </row>
    <row r="11229" spans="1:3">
      <c r="A11229" s="22" t="s">
        <v>3252</v>
      </c>
      <c r="B11229" s="22" t="s">
        <v>680</v>
      </c>
      <c r="C11229" s="23">
        <v>41274</v>
      </c>
    </row>
    <row r="11230" spans="1:3">
      <c r="A11230" s="22" t="s">
        <v>3753</v>
      </c>
      <c r="B11230" s="22" t="s">
        <v>939</v>
      </c>
      <c r="C11230" s="23">
        <v>41271</v>
      </c>
    </row>
    <row r="11231" spans="1:3">
      <c r="A11231" s="22" t="s">
        <v>6020</v>
      </c>
      <c r="B11231" s="22" t="s">
        <v>472</v>
      </c>
      <c r="C11231" s="23">
        <v>41274</v>
      </c>
    </row>
    <row r="11232" spans="1:3">
      <c r="A11232" s="22" t="s">
        <v>2410</v>
      </c>
      <c r="B11232" s="22" t="s">
        <v>493</v>
      </c>
      <c r="C11232" s="23">
        <v>41271</v>
      </c>
    </row>
    <row r="11233" spans="1:3">
      <c r="A11233" s="22" t="s">
        <v>2410</v>
      </c>
      <c r="B11233" s="22" t="s">
        <v>1038</v>
      </c>
      <c r="C11233" s="23">
        <v>41270</v>
      </c>
    </row>
    <row r="11234" spans="1:3">
      <c r="A11234" s="22" t="s">
        <v>2415</v>
      </c>
      <c r="B11234" s="22" t="s">
        <v>3188</v>
      </c>
      <c r="C11234" s="23">
        <v>41271</v>
      </c>
    </row>
    <row r="11235" spans="1:3">
      <c r="A11235" s="22" t="s">
        <v>2415</v>
      </c>
      <c r="B11235" s="22" t="s">
        <v>726</v>
      </c>
      <c r="C11235" s="23">
        <v>41270</v>
      </c>
    </row>
    <row r="11236" spans="1:3">
      <c r="A11236" s="22" t="s">
        <v>1060</v>
      </c>
      <c r="B11236" s="22" t="s">
        <v>159</v>
      </c>
      <c r="C11236" s="23">
        <v>41273</v>
      </c>
    </row>
    <row r="11237" spans="1:3">
      <c r="A11237" s="22" t="s">
        <v>1065</v>
      </c>
      <c r="B11237" s="22" t="s">
        <v>2569</v>
      </c>
      <c r="C11237" s="23">
        <v>41273</v>
      </c>
    </row>
    <row r="11238" spans="1:3">
      <c r="A11238" s="22" t="s">
        <v>4819</v>
      </c>
      <c r="B11238" s="22" t="s">
        <v>646</v>
      </c>
      <c r="C11238" s="23">
        <v>41274</v>
      </c>
    </row>
    <row r="11239" spans="1:3">
      <c r="A11239" s="22" t="s">
        <v>5531</v>
      </c>
      <c r="B11239" s="22" t="s">
        <v>1136</v>
      </c>
      <c r="C11239" s="23">
        <v>41273</v>
      </c>
    </row>
    <row r="11240" spans="1:3">
      <c r="A11240" s="22" t="s">
        <v>5531</v>
      </c>
      <c r="B11240" s="22" t="s">
        <v>1482</v>
      </c>
      <c r="C11240" s="23">
        <v>41274</v>
      </c>
    </row>
    <row r="11241" spans="1:3">
      <c r="A11241" s="22" t="s">
        <v>4979</v>
      </c>
      <c r="B11241" s="22" t="s">
        <v>815</v>
      </c>
      <c r="C11241" s="23">
        <v>41273</v>
      </c>
    </row>
    <row r="11242" spans="1:3">
      <c r="A11242" s="22" t="s">
        <v>4627</v>
      </c>
      <c r="B11242" s="22" t="s">
        <v>339</v>
      </c>
      <c r="C11242" s="23">
        <v>41274</v>
      </c>
    </row>
    <row r="11243" spans="1:3">
      <c r="A11243" s="22" t="s">
        <v>4627</v>
      </c>
      <c r="B11243" s="22" t="s">
        <v>214</v>
      </c>
      <c r="C11243" s="23">
        <v>41274</v>
      </c>
    </row>
    <row r="11244" spans="1:3">
      <c r="A11244" s="22" t="s">
        <v>4627</v>
      </c>
      <c r="B11244" s="22" t="s">
        <v>718</v>
      </c>
      <c r="C11244" s="23">
        <v>41274</v>
      </c>
    </row>
    <row r="11245" spans="1:3">
      <c r="A11245" s="22" t="s">
        <v>2314</v>
      </c>
      <c r="B11245" s="22" t="s">
        <v>1793</v>
      </c>
      <c r="C11245" s="23">
        <v>41274</v>
      </c>
    </row>
    <row r="11246" spans="1:3">
      <c r="A11246" s="22" t="s">
        <v>6370</v>
      </c>
      <c r="B11246" s="22" t="s">
        <v>1652</v>
      </c>
      <c r="C11246" s="23">
        <v>41273</v>
      </c>
    </row>
    <row r="11247" spans="1:3">
      <c r="A11247" s="22" t="s">
        <v>6371</v>
      </c>
      <c r="B11247" s="22" t="s">
        <v>553</v>
      </c>
      <c r="C11247" s="23">
        <v>41274</v>
      </c>
    </row>
    <row r="11248" spans="1:3">
      <c r="A11248" s="22" t="s">
        <v>2316</v>
      </c>
      <c r="B11248" s="22" t="s">
        <v>550</v>
      </c>
      <c r="C11248" s="23">
        <v>41273</v>
      </c>
    </row>
    <row r="11249" spans="1:3">
      <c r="A11249" s="22" t="s">
        <v>5259</v>
      </c>
      <c r="B11249" s="22" t="s">
        <v>1844</v>
      </c>
      <c r="C11249" s="23">
        <v>41274</v>
      </c>
    </row>
    <row r="11250" spans="1:3">
      <c r="A11250" s="22" t="s">
        <v>5259</v>
      </c>
      <c r="B11250" s="22" t="s">
        <v>902</v>
      </c>
      <c r="C11250" s="23">
        <v>41274</v>
      </c>
    </row>
    <row r="11251" spans="1:3">
      <c r="A11251" s="22" t="s">
        <v>5259</v>
      </c>
      <c r="B11251" s="22" t="s">
        <v>2569</v>
      </c>
      <c r="C11251" s="23">
        <v>41274</v>
      </c>
    </row>
    <row r="11252" spans="1:3">
      <c r="A11252" s="22" t="s">
        <v>2099</v>
      </c>
      <c r="B11252" s="22" t="s">
        <v>1165</v>
      </c>
      <c r="C11252" s="23">
        <v>41275</v>
      </c>
    </row>
    <row r="11253" spans="1:3">
      <c r="A11253" s="22" t="s">
        <v>2099</v>
      </c>
      <c r="B11253" s="22" t="s">
        <v>1543</v>
      </c>
      <c r="C11253" s="23">
        <v>41275</v>
      </c>
    </row>
    <row r="11254" spans="1:3">
      <c r="A11254" s="22" t="s">
        <v>5608</v>
      </c>
      <c r="B11254" s="22" t="s">
        <v>2040</v>
      </c>
      <c r="C11254" s="23">
        <v>41273</v>
      </c>
    </row>
    <row r="11255" spans="1:3">
      <c r="A11255" s="22" t="s">
        <v>1674</v>
      </c>
      <c r="B11255" s="22" t="s">
        <v>1218</v>
      </c>
      <c r="C11255" s="23">
        <v>41275</v>
      </c>
    </row>
    <row r="11256" spans="1:3">
      <c r="A11256" s="22" t="s">
        <v>2820</v>
      </c>
      <c r="B11256" s="22" t="s">
        <v>556</v>
      </c>
      <c r="C11256" s="23">
        <v>41275</v>
      </c>
    </row>
    <row r="11257" spans="1:3">
      <c r="A11257" s="22" t="s">
        <v>2820</v>
      </c>
      <c r="B11257" s="22" t="s">
        <v>2205</v>
      </c>
      <c r="C11257" s="23">
        <v>41274</v>
      </c>
    </row>
    <row r="11258" spans="1:3">
      <c r="A11258" s="22" t="s">
        <v>4029</v>
      </c>
      <c r="B11258" s="22" t="s">
        <v>1224</v>
      </c>
      <c r="C11258" s="23">
        <v>41274</v>
      </c>
    </row>
    <row r="11259" spans="1:3">
      <c r="A11259" s="22" t="s">
        <v>4029</v>
      </c>
      <c r="B11259" s="22" t="s">
        <v>1997</v>
      </c>
      <c r="C11259" s="23">
        <v>41274</v>
      </c>
    </row>
    <row r="11260" spans="1:3">
      <c r="A11260" s="22" t="s">
        <v>4699</v>
      </c>
      <c r="B11260" s="22" t="s">
        <v>3165</v>
      </c>
      <c r="C11260" s="23">
        <v>41275</v>
      </c>
    </row>
    <row r="11261" spans="1:3">
      <c r="A11261" s="22" t="s">
        <v>4699</v>
      </c>
      <c r="B11261" s="22" t="s">
        <v>1373</v>
      </c>
      <c r="C11261" s="23">
        <v>41276</v>
      </c>
    </row>
    <row r="11262" spans="1:3">
      <c r="A11262" s="22" t="s">
        <v>4699</v>
      </c>
      <c r="B11262" s="22" t="s">
        <v>3188</v>
      </c>
      <c r="C11262" s="23">
        <v>41274</v>
      </c>
    </row>
    <row r="11263" spans="1:3">
      <c r="A11263" s="22" t="s">
        <v>5801</v>
      </c>
      <c r="B11263" s="22" t="s">
        <v>417</v>
      </c>
      <c r="C11263" s="23">
        <v>41275</v>
      </c>
    </row>
    <row r="11264" spans="1:3">
      <c r="A11264" s="22" t="s">
        <v>5801</v>
      </c>
      <c r="B11264" s="22" t="s">
        <v>684</v>
      </c>
      <c r="C11264" s="23">
        <v>41275</v>
      </c>
    </row>
    <row r="11265" spans="1:3">
      <c r="A11265" s="22" t="s">
        <v>6373</v>
      </c>
      <c r="B11265" s="22" t="s">
        <v>2772</v>
      </c>
      <c r="C11265" s="23">
        <v>41273</v>
      </c>
    </row>
    <row r="11266" spans="1:3">
      <c r="A11266" s="22" t="s">
        <v>6374</v>
      </c>
      <c r="B11266" s="22" t="s">
        <v>1310</v>
      </c>
      <c r="C11266" s="23">
        <v>41275</v>
      </c>
    </row>
    <row r="11267" spans="1:3">
      <c r="A11267" s="22" t="s">
        <v>6376</v>
      </c>
      <c r="B11267" s="22" t="s">
        <v>1030</v>
      </c>
      <c r="C11267" s="23">
        <v>41275</v>
      </c>
    </row>
    <row r="11268" spans="1:3">
      <c r="A11268" s="22" t="s">
        <v>6377</v>
      </c>
      <c r="B11268" s="22" t="s">
        <v>2111</v>
      </c>
      <c r="C11268" s="23">
        <v>41274</v>
      </c>
    </row>
    <row r="11269" spans="1:3">
      <c r="A11269" s="22" t="s">
        <v>5324</v>
      </c>
      <c r="B11269" s="22" t="s">
        <v>1472</v>
      </c>
      <c r="C11269" s="23">
        <v>41274</v>
      </c>
    </row>
    <row r="11270" spans="1:3">
      <c r="A11270" s="22" t="s">
        <v>5712</v>
      </c>
      <c r="B11270" s="22" t="s">
        <v>1993</v>
      </c>
      <c r="C11270" s="23">
        <v>41274</v>
      </c>
    </row>
    <row r="11271" spans="1:3">
      <c r="A11271" s="22" t="s">
        <v>6091</v>
      </c>
      <c r="B11271" s="22" t="s">
        <v>754</v>
      </c>
      <c r="C11271" s="23">
        <v>41275</v>
      </c>
    </row>
    <row r="11272" spans="1:3">
      <c r="A11272" s="22" t="s">
        <v>6091</v>
      </c>
      <c r="B11272" s="22" t="s">
        <v>2785</v>
      </c>
      <c r="C11272" s="23">
        <v>41276</v>
      </c>
    </row>
    <row r="11273" spans="1:3">
      <c r="A11273" s="22" t="s">
        <v>6091</v>
      </c>
      <c r="B11273" s="22" t="s">
        <v>847</v>
      </c>
      <c r="C11273" s="23">
        <v>41274</v>
      </c>
    </row>
    <row r="11274" spans="1:3">
      <c r="A11274" s="22" t="s">
        <v>593</v>
      </c>
      <c r="B11274" s="22" t="s">
        <v>293</v>
      </c>
      <c r="C11274" s="23">
        <v>41274</v>
      </c>
    </row>
    <row r="11275" spans="1:3">
      <c r="A11275" s="22" t="s">
        <v>593</v>
      </c>
      <c r="B11275" s="22" t="s">
        <v>833</v>
      </c>
      <c r="C11275" s="23">
        <v>41275</v>
      </c>
    </row>
    <row r="11276" spans="1:3">
      <c r="A11276" s="22" t="s">
        <v>5975</v>
      </c>
      <c r="B11276" s="22" t="s">
        <v>279</v>
      </c>
      <c r="C11276" s="23">
        <v>41277</v>
      </c>
    </row>
    <row r="11277" spans="1:3">
      <c r="A11277" s="22" t="s">
        <v>664</v>
      </c>
      <c r="B11277" s="22" t="s">
        <v>2004</v>
      </c>
      <c r="C11277" s="23">
        <v>41274</v>
      </c>
    </row>
    <row r="11278" spans="1:3">
      <c r="A11278" s="22" t="s">
        <v>4491</v>
      </c>
      <c r="B11278" s="22" t="s">
        <v>1985</v>
      </c>
      <c r="C11278" s="23">
        <v>41276</v>
      </c>
    </row>
    <row r="11279" spans="1:3">
      <c r="A11279" s="22" t="s">
        <v>1612</v>
      </c>
      <c r="B11279" s="22" t="s">
        <v>680</v>
      </c>
      <c r="C11279" s="23">
        <v>41275</v>
      </c>
    </row>
    <row r="11280" spans="1:3">
      <c r="A11280" s="22" t="s">
        <v>6378</v>
      </c>
      <c r="B11280" s="22" t="s">
        <v>1190</v>
      </c>
      <c r="C11280" s="23">
        <v>41274</v>
      </c>
    </row>
    <row r="11281" spans="1:3">
      <c r="A11281" s="22" t="s">
        <v>6378</v>
      </c>
      <c r="B11281" s="22" t="s">
        <v>806</v>
      </c>
      <c r="C11281" s="23">
        <v>41275</v>
      </c>
    </row>
    <row r="11282" spans="1:3">
      <c r="A11282" s="22" t="s">
        <v>6380</v>
      </c>
      <c r="B11282" s="22" t="s">
        <v>1613</v>
      </c>
      <c r="C11282" s="23">
        <v>41277</v>
      </c>
    </row>
    <row r="11283" spans="1:3">
      <c r="A11283" s="22" t="s">
        <v>3694</v>
      </c>
      <c r="B11283" s="22" t="s">
        <v>1062</v>
      </c>
      <c r="C11283" s="23">
        <v>41274</v>
      </c>
    </row>
    <row r="11284" spans="1:3">
      <c r="A11284" s="22" t="s">
        <v>6381</v>
      </c>
      <c r="B11284" s="22" t="s">
        <v>2794</v>
      </c>
      <c r="C11284" s="23">
        <v>41276</v>
      </c>
    </row>
    <row r="11285" spans="1:3">
      <c r="A11285" s="22" t="s">
        <v>2658</v>
      </c>
      <c r="B11285" s="22" t="s">
        <v>1472</v>
      </c>
      <c r="C11285" s="23">
        <v>41275</v>
      </c>
    </row>
    <row r="11286" spans="1:3">
      <c r="A11286" s="22" t="s">
        <v>3654</v>
      </c>
      <c r="B11286" s="22" t="s">
        <v>999</v>
      </c>
      <c r="C11286" s="23">
        <v>41279</v>
      </c>
    </row>
    <row r="11287" spans="1:3">
      <c r="A11287" s="22" t="s">
        <v>3067</v>
      </c>
      <c r="B11287" s="22" t="s">
        <v>556</v>
      </c>
      <c r="C11287" s="23">
        <v>41277</v>
      </c>
    </row>
    <row r="11288" spans="1:3">
      <c r="A11288" s="22" t="s">
        <v>2992</v>
      </c>
      <c r="B11288" s="22" t="s">
        <v>893</v>
      </c>
      <c r="C11288" s="23">
        <v>41282</v>
      </c>
    </row>
    <row r="11289" spans="1:3">
      <c r="A11289" s="22" t="s">
        <v>2992</v>
      </c>
      <c r="B11289" s="22" t="s">
        <v>442</v>
      </c>
      <c r="C11289" s="23">
        <v>41280</v>
      </c>
    </row>
    <row r="11290" spans="1:3">
      <c r="A11290" s="22" t="s">
        <v>5317</v>
      </c>
      <c r="B11290" s="22" t="s">
        <v>1816</v>
      </c>
      <c r="C11290" s="23">
        <v>41276</v>
      </c>
    </row>
    <row r="11291" spans="1:3">
      <c r="A11291" s="22" t="s">
        <v>2953</v>
      </c>
      <c r="B11291" s="22" t="s">
        <v>350</v>
      </c>
      <c r="C11291" s="23">
        <v>41282</v>
      </c>
    </row>
    <row r="11292" spans="1:3">
      <c r="A11292" s="22" t="s">
        <v>2953</v>
      </c>
      <c r="B11292" s="22" t="s">
        <v>256</v>
      </c>
      <c r="C11292" s="23">
        <v>41280</v>
      </c>
    </row>
    <row r="11293" spans="1:3">
      <c r="A11293" s="22" t="s">
        <v>1422</v>
      </c>
      <c r="B11293" s="22" t="s">
        <v>1600</v>
      </c>
      <c r="C11293" s="23">
        <v>41285</v>
      </c>
    </row>
    <row r="11294" spans="1:3">
      <c r="A11294" s="22" t="s">
        <v>2992</v>
      </c>
      <c r="B11294" s="22" t="s">
        <v>692</v>
      </c>
      <c r="C11294" s="23">
        <v>41277</v>
      </c>
    </row>
    <row r="11295" spans="1:3">
      <c r="A11295" s="22" t="s">
        <v>2562</v>
      </c>
      <c r="B11295" s="22" t="s">
        <v>529</v>
      </c>
      <c r="C11295" s="23">
        <v>41277</v>
      </c>
    </row>
    <row r="11296" spans="1:3">
      <c r="A11296" s="22" t="s">
        <v>1098</v>
      </c>
      <c r="B11296" s="22" t="s">
        <v>553</v>
      </c>
      <c r="C11296" s="23">
        <v>41279</v>
      </c>
    </row>
    <row r="11297" spans="1:3">
      <c r="A11297" s="22" t="s">
        <v>5749</v>
      </c>
      <c r="B11297" s="22" t="s">
        <v>1570</v>
      </c>
      <c r="C11297" s="23">
        <v>41277</v>
      </c>
    </row>
    <row r="11298" spans="1:3">
      <c r="A11298" s="22" t="s">
        <v>213</v>
      </c>
      <c r="B11298" s="22" t="s">
        <v>493</v>
      </c>
      <c r="C11298" s="23">
        <v>41276</v>
      </c>
    </row>
    <row r="11299" spans="1:3">
      <c r="A11299" s="22" t="s">
        <v>213</v>
      </c>
      <c r="B11299" s="22" t="s">
        <v>256</v>
      </c>
      <c r="C11299" s="23">
        <v>41278</v>
      </c>
    </row>
    <row r="11300" spans="1:3">
      <c r="A11300" s="22" t="s">
        <v>5248</v>
      </c>
      <c r="B11300" s="22" t="s">
        <v>1945</v>
      </c>
      <c r="C11300" s="23">
        <v>41277</v>
      </c>
    </row>
    <row r="11301" spans="1:3">
      <c r="A11301" s="22" t="s">
        <v>6384</v>
      </c>
      <c r="B11301" s="22" t="s">
        <v>684</v>
      </c>
      <c r="C11301" s="23">
        <v>41279</v>
      </c>
    </row>
    <row r="11302" spans="1:3">
      <c r="A11302" s="22" t="s">
        <v>1101</v>
      </c>
      <c r="B11302" s="22" t="s">
        <v>218</v>
      </c>
      <c r="C11302" s="23">
        <v>41279</v>
      </c>
    </row>
    <row r="11303" spans="1:3">
      <c r="A11303" s="22" t="s">
        <v>2360</v>
      </c>
      <c r="B11303" s="22" t="s">
        <v>394</v>
      </c>
      <c r="C11303" s="23">
        <v>41282</v>
      </c>
    </row>
    <row r="11304" spans="1:3">
      <c r="A11304" s="22" t="s">
        <v>232</v>
      </c>
      <c r="B11304" s="22" t="s">
        <v>2993</v>
      </c>
      <c r="C11304" s="23">
        <v>41279</v>
      </c>
    </row>
    <row r="11305" spans="1:3">
      <c r="A11305" s="22" t="s">
        <v>232</v>
      </c>
      <c r="B11305" s="22" t="s">
        <v>256</v>
      </c>
      <c r="C11305" s="23">
        <v>41281</v>
      </c>
    </row>
    <row r="11306" spans="1:3">
      <c r="A11306" s="22" t="s">
        <v>4080</v>
      </c>
      <c r="B11306" s="22" t="s">
        <v>1227</v>
      </c>
      <c r="C11306" s="23">
        <v>41279</v>
      </c>
    </row>
    <row r="11307" spans="1:3">
      <c r="A11307" s="22" t="s">
        <v>683</v>
      </c>
      <c r="B11307" s="22" t="s">
        <v>263</v>
      </c>
      <c r="C11307" s="23">
        <v>41279</v>
      </c>
    </row>
    <row r="11308" spans="1:3">
      <c r="A11308" s="22" t="s">
        <v>1067</v>
      </c>
      <c r="B11308" s="22" t="s">
        <v>878</v>
      </c>
      <c r="C11308" s="23">
        <v>41286</v>
      </c>
    </row>
    <row r="11309" spans="1:3">
      <c r="A11309" s="22" t="s">
        <v>1067</v>
      </c>
      <c r="B11309" s="22" t="s">
        <v>1335</v>
      </c>
      <c r="C11309" s="23">
        <v>41284</v>
      </c>
    </row>
    <row r="11310" spans="1:3">
      <c r="A11310" s="22" t="s">
        <v>1067</v>
      </c>
      <c r="B11310" s="22" t="s">
        <v>1712</v>
      </c>
      <c r="C11310" s="23">
        <v>41281</v>
      </c>
    </row>
    <row r="11311" spans="1:3">
      <c r="A11311" s="22" t="s">
        <v>3223</v>
      </c>
      <c r="B11311" s="22" t="s">
        <v>920</v>
      </c>
      <c r="C11311" s="23">
        <v>41278</v>
      </c>
    </row>
    <row r="11312" spans="1:3">
      <c r="A11312" s="22" t="s">
        <v>1592</v>
      </c>
      <c r="B11312" s="22" t="s">
        <v>478</v>
      </c>
      <c r="C11312" s="23">
        <v>41279</v>
      </c>
    </row>
    <row r="11313" spans="1:3">
      <c r="A11313" s="22" t="s">
        <v>1592</v>
      </c>
      <c r="B11313" s="22" t="s">
        <v>594</v>
      </c>
      <c r="C11313" s="23">
        <v>41280</v>
      </c>
    </row>
    <row r="11314" spans="1:3">
      <c r="A11314" s="22" t="s">
        <v>4067</v>
      </c>
      <c r="B11314" s="22" t="s">
        <v>225</v>
      </c>
      <c r="C11314" s="23">
        <v>41278</v>
      </c>
    </row>
    <row r="11315" spans="1:3">
      <c r="A11315" s="22" t="s">
        <v>4067</v>
      </c>
      <c r="B11315" s="22" t="s">
        <v>304</v>
      </c>
      <c r="C11315" s="23">
        <v>41279</v>
      </c>
    </row>
    <row r="11316" spans="1:3">
      <c r="A11316" s="22" t="s">
        <v>4641</v>
      </c>
      <c r="B11316" s="22" t="s">
        <v>318</v>
      </c>
      <c r="C11316" s="23">
        <v>41278</v>
      </c>
    </row>
    <row r="11317" spans="1:3">
      <c r="A11317" s="22" t="s">
        <v>3141</v>
      </c>
      <c r="B11317" s="22" t="s">
        <v>670</v>
      </c>
      <c r="C11317" s="23">
        <v>41279</v>
      </c>
    </row>
    <row r="11318" spans="1:3">
      <c r="A11318" s="22" t="s">
        <v>4086</v>
      </c>
      <c r="B11318" s="22" t="s">
        <v>263</v>
      </c>
      <c r="C11318" s="23">
        <v>41279</v>
      </c>
    </row>
    <row r="11319" spans="1:3">
      <c r="A11319" s="22" t="s">
        <v>4455</v>
      </c>
      <c r="B11319" s="22" t="s">
        <v>1343</v>
      </c>
      <c r="C11319" s="23">
        <v>41286</v>
      </c>
    </row>
    <row r="11320" spans="1:3">
      <c r="A11320" s="22" t="s">
        <v>4455</v>
      </c>
      <c r="B11320" s="22" t="s">
        <v>973</v>
      </c>
      <c r="C11320" s="23">
        <v>41284</v>
      </c>
    </row>
    <row r="11321" spans="1:3">
      <c r="A11321" s="22" t="s">
        <v>6385</v>
      </c>
      <c r="B11321" s="22" t="s">
        <v>692</v>
      </c>
      <c r="C11321" s="23">
        <v>41281</v>
      </c>
    </row>
    <row r="11322" spans="1:3">
      <c r="A11322" s="22" t="s">
        <v>4074</v>
      </c>
      <c r="B11322" s="22" t="s">
        <v>769</v>
      </c>
      <c r="C11322" s="23">
        <v>41278</v>
      </c>
    </row>
    <row r="11323" spans="1:3">
      <c r="A11323" s="22" t="s">
        <v>4074</v>
      </c>
      <c r="B11323" s="22" t="s">
        <v>537</v>
      </c>
      <c r="C11323" s="23">
        <v>41279</v>
      </c>
    </row>
    <row r="11324" spans="1:3">
      <c r="A11324" s="22" t="s">
        <v>292</v>
      </c>
      <c r="B11324" s="22" t="s">
        <v>1096</v>
      </c>
      <c r="C11324" s="23">
        <v>41278</v>
      </c>
    </row>
    <row r="11325" spans="1:3">
      <c r="A11325" s="22" t="s">
        <v>2017</v>
      </c>
      <c r="B11325" s="22" t="s">
        <v>1414</v>
      </c>
      <c r="C11325" s="23">
        <v>41278</v>
      </c>
    </row>
    <row r="11326" spans="1:3">
      <c r="A11326" s="22" t="s">
        <v>2318</v>
      </c>
      <c r="B11326" s="22" t="s">
        <v>750</v>
      </c>
      <c r="C11326" s="23">
        <v>41279</v>
      </c>
    </row>
    <row r="11327" spans="1:3">
      <c r="A11327" s="22" t="s">
        <v>410</v>
      </c>
      <c r="B11327" s="22" t="s">
        <v>332</v>
      </c>
      <c r="C11327" s="23">
        <v>41278</v>
      </c>
    </row>
    <row r="11328" spans="1:3">
      <c r="A11328" s="22" t="s">
        <v>4066</v>
      </c>
      <c r="B11328" s="22" t="s">
        <v>1785</v>
      </c>
      <c r="C11328" s="23">
        <v>41278</v>
      </c>
    </row>
    <row r="11329" spans="1:3">
      <c r="A11329" s="22" t="s">
        <v>4066</v>
      </c>
      <c r="B11329" s="22" t="s">
        <v>2758</v>
      </c>
      <c r="C11329" s="23">
        <v>41280</v>
      </c>
    </row>
    <row r="11330" spans="1:3">
      <c r="A11330" s="22" t="s">
        <v>4066</v>
      </c>
      <c r="B11330" s="22" t="s">
        <v>486</v>
      </c>
      <c r="C11330" s="23">
        <v>41279</v>
      </c>
    </row>
    <row r="11331" spans="1:3">
      <c r="A11331" s="22" t="s">
        <v>5401</v>
      </c>
      <c r="B11331" s="22" t="s">
        <v>173</v>
      </c>
      <c r="C11331" s="23">
        <v>41278</v>
      </c>
    </row>
    <row r="11332" spans="1:3">
      <c r="A11332" s="22" t="s">
        <v>5401</v>
      </c>
      <c r="B11332" s="22" t="s">
        <v>380</v>
      </c>
      <c r="C11332" s="23">
        <v>41281</v>
      </c>
    </row>
    <row r="11333" spans="1:3">
      <c r="A11333" s="22" t="s">
        <v>4814</v>
      </c>
      <c r="B11333" s="22" t="s">
        <v>933</v>
      </c>
      <c r="C11333" s="23">
        <v>41282</v>
      </c>
    </row>
    <row r="11334" spans="1:3">
      <c r="A11334" s="22" t="s">
        <v>2136</v>
      </c>
      <c r="B11334" s="22" t="s">
        <v>574</v>
      </c>
      <c r="C11334" s="23">
        <v>41282</v>
      </c>
    </row>
    <row r="11335" spans="1:3">
      <c r="A11335" s="22" t="s">
        <v>4853</v>
      </c>
      <c r="B11335" s="22" t="s">
        <v>1224</v>
      </c>
      <c r="C11335" s="23">
        <v>41279</v>
      </c>
    </row>
    <row r="11336" spans="1:3">
      <c r="A11336" s="22" t="s">
        <v>4853</v>
      </c>
      <c r="B11336" s="22" t="s">
        <v>1059</v>
      </c>
      <c r="C11336" s="23">
        <v>41279</v>
      </c>
    </row>
    <row r="11337" spans="1:3">
      <c r="A11337" s="22" t="s">
        <v>2320</v>
      </c>
      <c r="B11337" s="22" t="s">
        <v>172</v>
      </c>
      <c r="C11337" s="23">
        <v>41278</v>
      </c>
    </row>
    <row r="11338" spans="1:3">
      <c r="A11338" s="22" t="s">
        <v>2814</v>
      </c>
      <c r="B11338" s="22" t="s">
        <v>184</v>
      </c>
      <c r="C11338" s="23">
        <v>41280</v>
      </c>
    </row>
    <row r="11339" spans="1:3">
      <c r="A11339" s="22" t="s">
        <v>2814</v>
      </c>
      <c r="B11339" s="22" t="s">
        <v>1722</v>
      </c>
      <c r="C11339" s="23">
        <v>41279</v>
      </c>
    </row>
    <row r="11340" spans="1:3">
      <c r="A11340" s="22" t="s">
        <v>2322</v>
      </c>
      <c r="B11340" s="22" t="s">
        <v>172</v>
      </c>
      <c r="C11340" s="23">
        <v>41278</v>
      </c>
    </row>
    <row r="11341" spans="1:3">
      <c r="A11341" s="22" t="s">
        <v>2322</v>
      </c>
      <c r="B11341" s="22" t="s">
        <v>279</v>
      </c>
      <c r="C11341" s="23">
        <v>41281</v>
      </c>
    </row>
    <row r="11342" spans="1:3">
      <c r="A11342" s="22" t="s">
        <v>4815</v>
      </c>
      <c r="B11342" s="22" t="s">
        <v>396</v>
      </c>
      <c r="C11342" s="23">
        <v>41282</v>
      </c>
    </row>
    <row r="11343" spans="1:3">
      <c r="A11343" s="22" t="s">
        <v>2141</v>
      </c>
      <c r="B11343" s="22" t="s">
        <v>833</v>
      </c>
      <c r="C11343" s="23">
        <v>41282</v>
      </c>
    </row>
    <row r="11344" spans="1:3">
      <c r="A11344" s="22" t="s">
        <v>6155</v>
      </c>
      <c r="B11344" s="22" t="s">
        <v>1062</v>
      </c>
      <c r="C11344" s="23">
        <v>41279</v>
      </c>
    </row>
    <row r="11345" spans="1:3">
      <c r="A11345" s="22" t="s">
        <v>6155</v>
      </c>
      <c r="B11345" s="22" t="s">
        <v>692</v>
      </c>
      <c r="C11345" s="23">
        <v>41279</v>
      </c>
    </row>
    <row r="11346" spans="1:3">
      <c r="A11346" s="22" t="s">
        <v>4979</v>
      </c>
      <c r="B11346" s="22" t="s">
        <v>268</v>
      </c>
      <c r="C11346" s="23">
        <v>41286</v>
      </c>
    </row>
    <row r="11347" spans="1:3">
      <c r="A11347" s="22" t="s">
        <v>4979</v>
      </c>
      <c r="B11347" s="22" t="s">
        <v>646</v>
      </c>
      <c r="C11347" s="23">
        <v>41286</v>
      </c>
    </row>
    <row r="11348" spans="1:3">
      <c r="A11348" s="22" t="s">
        <v>4979</v>
      </c>
      <c r="B11348" s="22" t="s">
        <v>1014</v>
      </c>
      <c r="C11348" s="23">
        <v>41284</v>
      </c>
    </row>
    <row r="11349" spans="1:3">
      <c r="A11349" s="22" t="s">
        <v>2824</v>
      </c>
      <c r="B11349" s="22" t="s">
        <v>501</v>
      </c>
      <c r="C11349" s="23">
        <v>41281</v>
      </c>
    </row>
    <row r="11350" spans="1:3">
      <c r="A11350" s="22" t="s">
        <v>5466</v>
      </c>
      <c r="B11350" s="22" t="s">
        <v>510</v>
      </c>
      <c r="C11350" s="23">
        <v>41280</v>
      </c>
    </row>
    <row r="11351" spans="1:3">
      <c r="A11351" s="22" t="s">
        <v>1485</v>
      </c>
      <c r="B11351" s="22" t="s">
        <v>481</v>
      </c>
      <c r="C11351" s="23">
        <v>41286</v>
      </c>
    </row>
    <row r="11352" spans="1:3">
      <c r="A11352" s="22" t="s">
        <v>2701</v>
      </c>
      <c r="B11352" s="22" t="s">
        <v>556</v>
      </c>
      <c r="C11352" s="23">
        <v>41282</v>
      </c>
    </row>
    <row r="11353" spans="1:3">
      <c r="A11353" s="22" t="s">
        <v>2809</v>
      </c>
      <c r="B11353" s="22" t="s">
        <v>173</v>
      </c>
      <c r="C11353" s="23">
        <v>41280</v>
      </c>
    </row>
    <row r="11354" spans="1:3">
      <c r="A11354" s="22" t="s">
        <v>2809</v>
      </c>
      <c r="B11354" s="22" t="s">
        <v>1543</v>
      </c>
      <c r="C11354" s="23">
        <v>41281</v>
      </c>
    </row>
    <row r="11355" spans="1:3">
      <c r="A11355" s="22" t="s">
        <v>2809</v>
      </c>
      <c r="B11355" s="22" t="s">
        <v>442</v>
      </c>
      <c r="C11355" s="23">
        <v>41280</v>
      </c>
    </row>
    <row r="11356" spans="1:3">
      <c r="A11356" s="22" t="s">
        <v>2809</v>
      </c>
      <c r="B11356" s="22" t="s">
        <v>1993</v>
      </c>
      <c r="C11356" s="23">
        <v>41280</v>
      </c>
    </row>
    <row r="11357" spans="1:3">
      <c r="A11357" s="22" t="s">
        <v>3491</v>
      </c>
      <c r="B11357" s="22" t="s">
        <v>2394</v>
      </c>
      <c r="C11357" s="23">
        <v>41281</v>
      </c>
    </row>
    <row r="11358" spans="1:3">
      <c r="A11358" s="22" t="s">
        <v>3491</v>
      </c>
      <c r="B11358" s="22" t="s">
        <v>308</v>
      </c>
      <c r="C11358" s="23">
        <v>41281</v>
      </c>
    </row>
    <row r="11359" spans="1:3">
      <c r="A11359" s="22" t="s">
        <v>349</v>
      </c>
      <c r="B11359" s="22" t="s">
        <v>970</v>
      </c>
      <c r="C11359" s="23">
        <v>41281</v>
      </c>
    </row>
    <row r="11360" spans="1:3">
      <c r="A11360" s="22" t="s">
        <v>3434</v>
      </c>
      <c r="B11360" s="22" t="s">
        <v>501</v>
      </c>
      <c r="C11360" s="23">
        <v>41281</v>
      </c>
    </row>
    <row r="11361" spans="1:3">
      <c r="A11361" s="22" t="s">
        <v>2764</v>
      </c>
      <c r="B11361" s="22" t="s">
        <v>1751</v>
      </c>
      <c r="C11361" s="23">
        <v>41279</v>
      </c>
    </row>
    <row r="11362" spans="1:3">
      <c r="A11362" s="22" t="s">
        <v>2764</v>
      </c>
      <c r="B11362" s="22" t="s">
        <v>641</v>
      </c>
      <c r="C11362" s="23">
        <v>41282</v>
      </c>
    </row>
    <row r="11363" spans="1:3">
      <c r="A11363" s="22" t="s">
        <v>365</v>
      </c>
      <c r="B11363" s="22" t="s">
        <v>2758</v>
      </c>
      <c r="C11363" s="23">
        <v>41279</v>
      </c>
    </row>
    <row r="11364" spans="1:3">
      <c r="A11364" s="22" t="s">
        <v>717</v>
      </c>
      <c r="B11364" s="22" t="s">
        <v>1357</v>
      </c>
      <c r="C11364" s="23">
        <v>41281</v>
      </c>
    </row>
    <row r="11365" spans="1:3">
      <c r="A11365" s="22" t="s">
        <v>6390</v>
      </c>
      <c r="B11365" s="22" t="s">
        <v>489</v>
      </c>
      <c r="C11365" s="23">
        <v>41286</v>
      </c>
    </row>
    <row r="11366" spans="1:3">
      <c r="A11366" s="22" t="s">
        <v>6390</v>
      </c>
      <c r="B11366" s="22" t="s">
        <v>822</v>
      </c>
      <c r="C11366" s="23">
        <v>41286</v>
      </c>
    </row>
    <row r="11367" spans="1:3">
      <c r="A11367" s="22" t="s">
        <v>6390</v>
      </c>
      <c r="B11367" s="22" t="s">
        <v>248</v>
      </c>
      <c r="C11367" s="23">
        <v>41284</v>
      </c>
    </row>
    <row r="11368" spans="1:3">
      <c r="A11368" s="22" t="s">
        <v>5991</v>
      </c>
      <c r="B11368" s="22" t="s">
        <v>973</v>
      </c>
      <c r="C11368" s="23">
        <v>41280</v>
      </c>
    </row>
    <row r="11369" spans="1:3">
      <c r="A11369" s="22" t="s">
        <v>1517</v>
      </c>
      <c r="B11369" s="22" t="s">
        <v>1632</v>
      </c>
      <c r="C11369" s="23">
        <v>41286</v>
      </c>
    </row>
    <row r="11370" spans="1:3">
      <c r="A11370" s="22" t="s">
        <v>2703</v>
      </c>
      <c r="B11370" s="22" t="s">
        <v>1579</v>
      </c>
      <c r="C11370" s="23">
        <v>41282</v>
      </c>
    </row>
    <row r="11371" spans="1:3">
      <c r="A11371" s="22" t="s">
        <v>6391</v>
      </c>
      <c r="B11371" s="22" t="s">
        <v>332</v>
      </c>
      <c r="C11371" s="23">
        <v>41280</v>
      </c>
    </row>
    <row r="11372" spans="1:3">
      <c r="A11372" s="22" t="s">
        <v>6393</v>
      </c>
      <c r="B11372" s="22" t="s">
        <v>320</v>
      </c>
      <c r="C11372" s="23">
        <v>41281</v>
      </c>
    </row>
    <row r="11373" spans="1:3">
      <c r="A11373" s="22" t="s">
        <v>6394</v>
      </c>
      <c r="B11373" s="22" t="s">
        <v>510</v>
      </c>
      <c r="C11373" s="23">
        <v>41280</v>
      </c>
    </row>
    <row r="11374" spans="1:3">
      <c r="A11374" s="22" t="s">
        <v>6395</v>
      </c>
      <c r="B11374" s="22" t="s">
        <v>915</v>
      </c>
      <c r="C11374" s="23">
        <v>41280</v>
      </c>
    </row>
    <row r="11375" spans="1:3">
      <c r="A11375" s="22" t="s">
        <v>6397</v>
      </c>
      <c r="B11375" s="22" t="s">
        <v>486</v>
      </c>
      <c r="C11375" s="23">
        <v>41281</v>
      </c>
    </row>
    <row r="11376" spans="1:3">
      <c r="A11376" s="22" t="s">
        <v>6398</v>
      </c>
      <c r="B11376" s="22" t="s">
        <v>493</v>
      </c>
      <c r="C11376" s="23">
        <v>41281</v>
      </c>
    </row>
    <row r="11377" spans="1:3">
      <c r="A11377" s="22" t="s">
        <v>2776</v>
      </c>
      <c r="B11377" s="22" t="s">
        <v>357</v>
      </c>
      <c r="C11377" s="23">
        <v>41279</v>
      </c>
    </row>
    <row r="11378" spans="1:3">
      <c r="A11378" s="22" t="s">
        <v>4214</v>
      </c>
      <c r="B11378" s="22" t="s">
        <v>2306</v>
      </c>
      <c r="C11378" s="23">
        <v>41282</v>
      </c>
    </row>
    <row r="11379" spans="1:3">
      <c r="A11379" s="22" t="s">
        <v>410</v>
      </c>
      <c r="B11379" s="22" t="s">
        <v>746</v>
      </c>
      <c r="C11379" s="23">
        <v>41281</v>
      </c>
    </row>
    <row r="11380" spans="1:3">
      <c r="A11380" s="22" t="s">
        <v>410</v>
      </c>
      <c r="B11380" s="22" t="s">
        <v>635</v>
      </c>
      <c r="C11380" s="23">
        <v>41279</v>
      </c>
    </row>
    <row r="11381" spans="1:3">
      <c r="A11381" s="22" t="s">
        <v>410</v>
      </c>
      <c r="B11381" s="22" t="s">
        <v>268</v>
      </c>
      <c r="C11381" s="23">
        <v>41280</v>
      </c>
    </row>
    <row r="11382" spans="1:3">
      <c r="A11382" s="22" t="s">
        <v>6400</v>
      </c>
      <c r="B11382" s="22" t="s">
        <v>825</v>
      </c>
      <c r="C11382" s="23">
        <v>41281</v>
      </c>
    </row>
    <row r="11383" spans="1:3">
      <c r="A11383" s="22" t="s">
        <v>191</v>
      </c>
      <c r="B11383" s="22" t="s">
        <v>2111</v>
      </c>
      <c r="C11383" s="23">
        <v>41282</v>
      </c>
    </row>
    <row r="11384" spans="1:3">
      <c r="A11384" s="22" t="s">
        <v>3518</v>
      </c>
      <c r="B11384" s="22" t="s">
        <v>467</v>
      </c>
      <c r="C11384" s="23">
        <v>41282</v>
      </c>
    </row>
    <row r="11385" spans="1:3">
      <c r="A11385" s="22" t="s">
        <v>4570</v>
      </c>
      <c r="B11385" s="22" t="s">
        <v>476</v>
      </c>
      <c r="C11385" s="23">
        <v>41280</v>
      </c>
    </row>
    <row r="11386" spans="1:3">
      <c r="A11386" s="22" t="s">
        <v>4570</v>
      </c>
      <c r="B11386" s="22" t="s">
        <v>233</v>
      </c>
      <c r="C11386" s="23">
        <v>41282</v>
      </c>
    </row>
    <row r="11387" spans="1:3">
      <c r="A11387" s="22" t="s">
        <v>247</v>
      </c>
      <c r="B11387" s="22" t="s">
        <v>1751</v>
      </c>
      <c r="C11387" s="23">
        <v>41281</v>
      </c>
    </row>
    <row r="11388" spans="1:3">
      <c r="A11388" s="22" t="s">
        <v>247</v>
      </c>
      <c r="B11388" s="22" t="s">
        <v>1913</v>
      </c>
      <c r="C11388" s="23">
        <v>41282</v>
      </c>
    </row>
    <row r="11389" spans="1:3">
      <c r="A11389" s="22" t="s">
        <v>4726</v>
      </c>
      <c r="B11389" s="22" t="s">
        <v>510</v>
      </c>
      <c r="C11389" s="23">
        <v>41282</v>
      </c>
    </row>
    <row r="11390" spans="1:3">
      <c r="A11390" s="22" t="s">
        <v>500</v>
      </c>
      <c r="B11390" s="22" t="s">
        <v>3188</v>
      </c>
      <c r="C11390" s="23">
        <v>41282</v>
      </c>
    </row>
    <row r="11391" spans="1:3">
      <c r="A11391" s="22" t="s">
        <v>5615</v>
      </c>
      <c r="B11391" s="22" t="s">
        <v>2576</v>
      </c>
      <c r="C11391" s="23">
        <v>41280</v>
      </c>
    </row>
    <row r="11392" spans="1:3">
      <c r="A11392" s="22" t="s">
        <v>5615</v>
      </c>
      <c r="B11392" s="22" t="s">
        <v>206</v>
      </c>
      <c r="C11392" s="23">
        <v>41282</v>
      </c>
    </row>
    <row r="11393" spans="1:3">
      <c r="A11393" s="22" t="s">
        <v>5551</v>
      </c>
      <c r="B11393" s="22" t="s">
        <v>1593</v>
      </c>
      <c r="C11393" s="23">
        <v>41281</v>
      </c>
    </row>
    <row r="11394" spans="1:3">
      <c r="A11394" s="22" t="s">
        <v>5551</v>
      </c>
      <c r="B11394" s="22" t="s">
        <v>546</v>
      </c>
      <c r="C11394" s="23">
        <v>41282</v>
      </c>
    </row>
    <row r="11395" spans="1:3">
      <c r="A11395" s="22" t="s">
        <v>349</v>
      </c>
      <c r="B11395" s="22" t="s">
        <v>1913</v>
      </c>
      <c r="C11395" s="23">
        <v>41282</v>
      </c>
    </row>
    <row r="11396" spans="1:3">
      <c r="A11396" s="22" t="s">
        <v>4514</v>
      </c>
      <c r="B11396" s="22" t="s">
        <v>1286</v>
      </c>
      <c r="C11396" s="23">
        <v>41282</v>
      </c>
    </row>
    <row r="11397" spans="1:3">
      <c r="A11397" s="22" t="s">
        <v>1940</v>
      </c>
      <c r="B11397" s="22" t="s">
        <v>735</v>
      </c>
      <c r="C11397" s="23">
        <v>41286</v>
      </c>
    </row>
    <row r="11398" spans="1:3">
      <c r="A11398" s="22" t="s">
        <v>1940</v>
      </c>
      <c r="B11398" s="22" t="s">
        <v>447</v>
      </c>
      <c r="C11398" s="23">
        <v>41286</v>
      </c>
    </row>
    <row r="11399" spans="1:3">
      <c r="A11399" s="22" t="s">
        <v>549</v>
      </c>
      <c r="B11399" s="22" t="s">
        <v>428</v>
      </c>
      <c r="C11399" s="23">
        <v>41283</v>
      </c>
    </row>
    <row r="11400" spans="1:3">
      <c r="A11400" s="22" t="s">
        <v>1848</v>
      </c>
      <c r="B11400" s="22" t="s">
        <v>1427</v>
      </c>
      <c r="C11400" s="23">
        <v>41285</v>
      </c>
    </row>
    <row r="11401" spans="1:3">
      <c r="A11401" s="22" t="s">
        <v>6401</v>
      </c>
      <c r="B11401" s="22" t="s">
        <v>2004</v>
      </c>
      <c r="C11401" s="23">
        <v>41286</v>
      </c>
    </row>
    <row r="11402" spans="1:3">
      <c r="A11402" s="22" t="s">
        <v>4517</v>
      </c>
      <c r="B11402" s="22" t="s">
        <v>2798</v>
      </c>
      <c r="C11402" s="23">
        <v>41282</v>
      </c>
    </row>
    <row r="11403" spans="1:3">
      <c r="A11403" s="22" t="s">
        <v>2325</v>
      </c>
      <c r="B11403" s="22" t="s">
        <v>973</v>
      </c>
      <c r="C11403" s="23">
        <v>41282</v>
      </c>
    </row>
    <row r="11404" spans="1:3">
      <c r="A11404" s="22" t="s">
        <v>2325</v>
      </c>
      <c r="B11404" s="22" t="s">
        <v>1737</v>
      </c>
      <c r="C11404" s="23">
        <v>41281</v>
      </c>
    </row>
    <row r="11405" spans="1:3">
      <c r="A11405" s="22" t="s">
        <v>2017</v>
      </c>
      <c r="B11405" s="22" t="s">
        <v>314</v>
      </c>
      <c r="C11405" s="23">
        <v>41283</v>
      </c>
    </row>
    <row r="11406" spans="1:3">
      <c r="A11406" s="22" t="s">
        <v>6402</v>
      </c>
      <c r="B11406" s="22" t="s">
        <v>1396</v>
      </c>
      <c r="C11406" s="23">
        <v>41286</v>
      </c>
    </row>
    <row r="11407" spans="1:3">
      <c r="A11407" s="22" t="s">
        <v>6402</v>
      </c>
      <c r="B11407" s="22" t="s">
        <v>525</v>
      </c>
      <c r="C11407" s="23">
        <v>41286</v>
      </c>
    </row>
    <row r="11408" spans="1:3">
      <c r="A11408" s="22" t="s">
        <v>561</v>
      </c>
      <c r="B11408" s="22" t="s">
        <v>762</v>
      </c>
      <c r="C11408" s="23">
        <v>41282</v>
      </c>
    </row>
    <row r="11409" spans="1:3">
      <c r="A11409" s="22" t="s">
        <v>3821</v>
      </c>
      <c r="B11409" s="22" t="s">
        <v>1441</v>
      </c>
      <c r="C11409" s="23">
        <v>41287</v>
      </c>
    </row>
    <row r="11410" spans="1:3">
      <c r="A11410" s="22" t="s">
        <v>1488</v>
      </c>
      <c r="B11410" s="22" t="s">
        <v>2111</v>
      </c>
      <c r="C11410" s="23">
        <v>41284</v>
      </c>
    </row>
    <row r="11411" spans="1:3">
      <c r="A11411" s="22" t="s">
        <v>3050</v>
      </c>
      <c r="B11411" s="22" t="s">
        <v>394</v>
      </c>
      <c r="C11411" s="23">
        <v>41284</v>
      </c>
    </row>
    <row r="11412" spans="1:3">
      <c r="A11412" s="22" t="s">
        <v>4080</v>
      </c>
      <c r="B11412" s="22" t="s">
        <v>320</v>
      </c>
      <c r="C11412" s="23">
        <v>41282</v>
      </c>
    </row>
    <row r="11413" spans="1:3">
      <c r="A11413" s="22" t="s">
        <v>2542</v>
      </c>
      <c r="B11413" s="22" t="s">
        <v>1190</v>
      </c>
      <c r="C11413" s="23">
        <v>41283</v>
      </c>
    </row>
    <row r="11414" spans="1:3">
      <c r="A11414" s="22" t="s">
        <v>2542</v>
      </c>
      <c r="B11414" s="22" t="s">
        <v>2714</v>
      </c>
      <c r="C11414" s="23">
        <v>41284</v>
      </c>
    </row>
    <row r="11415" spans="1:3">
      <c r="A11415" s="22" t="s">
        <v>2542</v>
      </c>
      <c r="B11415" s="22" t="s">
        <v>1600</v>
      </c>
      <c r="C11415" s="23">
        <v>41283</v>
      </c>
    </row>
    <row r="11416" spans="1:3">
      <c r="A11416" s="22" t="s">
        <v>1056</v>
      </c>
      <c r="B11416" s="22" t="s">
        <v>543</v>
      </c>
      <c r="C11416" s="23">
        <v>41284</v>
      </c>
    </row>
    <row r="11417" spans="1:3">
      <c r="A11417" s="22" t="s">
        <v>4105</v>
      </c>
      <c r="B11417" s="22" t="s">
        <v>394</v>
      </c>
      <c r="C11417" s="23">
        <v>41283</v>
      </c>
    </row>
    <row r="11418" spans="1:3">
      <c r="A11418" s="22" t="s">
        <v>4105</v>
      </c>
      <c r="B11418" s="22" t="s">
        <v>1508</v>
      </c>
      <c r="C11418" s="23">
        <v>41283</v>
      </c>
    </row>
    <row r="11419" spans="1:3">
      <c r="A11419" s="22" t="s">
        <v>4105</v>
      </c>
      <c r="B11419" s="22" t="s">
        <v>798</v>
      </c>
      <c r="C11419" s="23">
        <v>41283</v>
      </c>
    </row>
    <row r="11420" spans="1:3">
      <c r="A11420" s="22" t="s">
        <v>2558</v>
      </c>
      <c r="B11420" s="22" t="s">
        <v>833</v>
      </c>
      <c r="C11420" s="23">
        <v>41282</v>
      </c>
    </row>
    <row r="11421" spans="1:3">
      <c r="A11421" s="22" t="s">
        <v>3999</v>
      </c>
      <c r="B11421" s="22" t="s">
        <v>1593</v>
      </c>
      <c r="C11421" s="23">
        <v>41287</v>
      </c>
    </row>
    <row r="11422" spans="1:3">
      <c r="A11422" s="22" t="s">
        <v>1520</v>
      </c>
      <c r="B11422" s="22" t="s">
        <v>556</v>
      </c>
      <c r="C11422" s="23">
        <v>41284</v>
      </c>
    </row>
    <row r="11423" spans="1:3">
      <c r="A11423" s="22" t="s">
        <v>4086</v>
      </c>
      <c r="B11423" s="22" t="s">
        <v>406</v>
      </c>
      <c r="C11423" s="23">
        <v>41282</v>
      </c>
    </row>
    <row r="11424" spans="1:3">
      <c r="A11424" s="22" t="s">
        <v>6403</v>
      </c>
      <c r="B11424" s="22" t="s">
        <v>253</v>
      </c>
      <c r="C11424" s="23">
        <v>41283</v>
      </c>
    </row>
    <row r="11425" spans="1:3">
      <c r="A11425" s="22" t="s">
        <v>2773</v>
      </c>
      <c r="B11425" s="22" t="s">
        <v>3245</v>
      </c>
      <c r="C11425" s="23">
        <v>41284</v>
      </c>
    </row>
    <row r="11426" spans="1:3">
      <c r="A11426" s="22" t="s">
        <v>2773</v>
      </c>
      <c r="B11426" s="22" t="s">
        <v>1949</v>
      </c>
      <c r="C11426" s="23">
        <v>41283</v>
      </c>
    </row>
    <row r="11427" spans="1:3">
      <c r="A11427" s="22" t="s">
        <v>1072</v>
      </c>
      <c r="B11427" s="22" t="s">
        <v>263</v>
      </c>
      <c r="C11427" s="23">
        <v>41284</v>
      </c>
    </row>
    <row r="11428" spans="1:3">
      <c r="A11428" s="22" t="s">
        <v>5442</v>
      </c>
      <c r="B11428" s="22" t="s">
        <v>1233</v>
      </c>
      <c r="C11428" s="23">
        <v>41283</v>
      </c>
    </row>
    <row r="11429" spans="1:3">
      <c r="A11429" s="22" t="s">
        <v>5442</v>
      </c>
      <c r="B11429" s="22" t="s">
        <v>966</v>
      </c>
      <c r="C11429" s="23">
        <v>41283</v>
      </c>
    </row>
    <row r="11430" spans="1:3">
      <c r="A11430" s="22" t="s">
        <v>4110</v>
      </c>
      <c r="B11430" s="22" t="s">
        <v>173</v>
      </c>
      <c r="C11430" s="23">
        <v>41283</v>
      </c>
    </row>
    <row r="11431" spans="1:3">
      <c r="A11431" s="22" t="s">
        <v>2563</v>
      </c>
      <c r="B11431" s="22" t="s">
        <v>833</v>
      </c>
      <c r="C11431" s="23">
        <v>41282</v>
      </c>
    </row>
    <row r="11432" spans="1:3">
      <c r="A11432" s="22" t="s">
        <v>1246</v>
      </c>
      <c r="B11432" s="22" t="s">
        <v>1243</v>
      </c>
      <c r="C11432" s="23">
        <v>41285</v>
      </c>
    </row>
    <row r="11433" spans="1:3">
      <c r="A11433" s="22" t="s">
        <v>338</v>
      </c>
      <c r="B11433" s="22" t="s">
        <v>1396</v>
      </c>
      <c r="C11433" s="23">
        <v>41284</v>
      </c>
    </row>
    <row r="11434" spans="1:3">
      <c r="A11434" s="22" t="s">
        <v>2451</v>
      </c>
      <c r="B11434" s="22" t="s">
        <v>380</v>
      </c>
      <c r="C11434" s="23">
        <v>41284</v>
      </c>
    </row>
    <row r="11435" spans="1:3">
      <c r="A11435" s="22" t="s">
        <v>2451</v>
      </c>
      <c r="B11435" s="22" t="s">
        <v>586</v>
      </c>
      <c r="C11435" s="23">
        <v>41285</v>
      </c>
    </row>
    <row r="11436" spans="1:3">
      <c r="A11436" s="22" t="s">
        <v>1321</v>
      </c>
      <c r="B11436" s="22" t="s">
        <v>3165</v>
      </c>
      <c r="C11436" s="23">
        <v>41285</v>
      </c>
    </row>
    <row r="11437" spans="1:3">
      <c r="A11437" s="22" t="s">
        <v>3812</v>
      </c>
      <c r="B11437" s="22" t="s">
        <v>518</v>
      </c>
      <c r="C11437" s="23">
        <v>41284</v>
      </c>
    </row>
    <row r="11438" spans="1:3">
      <c r="A11438" s="22" t="s">
        <v>5899</v>
      </c>
      <c r="B11438" s="22" t="s">
        <v>1357</v>
      </c>
      <c r="C11438" s="23">
        <v>41284</v>
      </c>
    </row>
    <row r="11439" spans="1:3">
      <c r="A11439" s="22" t="s">
        <v>5899</v>
      </c>
      <c r="B11439" s="22" t="s">
        <v>655</v>
      </c>
      <c r="C11439" s="23">
        <v>41285</v>
      </c>
    </row>
    <row r="11440" spans="1:3">
      <c r="A11440" s="22" t="s">
        <v>6404</v>
      </c>
      <c r="B11440" s="22" t="s">
        <v>550</v>
      </c>
      <c r="C11440" s="23">
        <v>41285</v>
      </c>
    </row>
    <row r="11441" spans="1:3">
      <c r="A11441" s="22" t="s">
        <v>2809</v>
      </c>
      <c r="B11441" s="22" t="s">
        <v>2090</v>
      </c>
      <c r="C11441" s="23">
        <v>41284</v>
      </c>
    </row>
    <row r="11442" spans="1:3">
      <c r="A11442" s="22" t="s">
        <v>1555</v>
      </c>
      <c r="B11442" s="22" t="s">
        <v>1016</v>
      </c>
      <c r="C11442" s="23">
        <v>41285</v>
      </c>
    </row>
    <row r="11443" spans="1:3">
      <c r="A11443" s="22" t="s">
        <v>2330</v>
      </c>
      <c r="B11443" s="22" t="s">
        <v>1804</v>
      </c>
      <c r="C11443" s="23">
        <v>41287</v>
      </c>
    </row>
    <row r="11444" spans="1:3">
      <c r="A11444" s="22" t="s">
        <v>2330</v>
      </c>
      <c r="B11444" s="22" t="s">
        <v>1373</v>
      </c>
      <c r="C11444" s="23">
        <v>41286</v>
      </c>
    </row>
    <row r="11445" spans="1:3">
      <c r="A11445" s="22" t="s">
        <v>4863</v>
      </c>
      <c r="B11445" s="22" t="s">
        <v>646</v>
      </c>
      <c r="C11445" s="23">
        <v>41288</v>
      </c>
    </row>
    <row r="11446" spans="1:3">
      <c r="A11446" s="22" t="s">
        <v>3636</v>
      </c>
      <c r="B11446" s="22" t="s">
        <v>2758</v>
      </c>
      <c r="C11446" s="23">
        <v>41284</v>
      </c>
    </row>
    <row r="11447" spans="1:3">
      <c r="A11447" s="22" t="s">
        <v>1663</v>
      </c>
      <c r="B11447" s="22" t="s">
        <v>902</v>
      </c>
      <c r="C11447" s="23">
        <v>41286</v>
      </c>
    </row>
    <row r="11448" spans="1:3">
      <c r="A11448" s="22" t="s">
        <v>1372</v>
      </c>
      <c r="B11448" s="22" t="s">
        <v>1866</v>
      </c>
      <c r="C11448" s="23">
        <v>41286</v>
      </c>
    </row>
    <row r="11449" spans="1:3">
      <c r="A11449" s="22" t="s">
        <v>2333</v>
      </c>
      <c r="B11449" s="22" t="s">
        <v>376</v>
      </c>
      <c r="C11449" s="23">
        <v>41286</v>
      </c>
    </row>
    <row r="11450" spans="1:3">
      <c r="A11450" s="22" t="s">
        <v>2337</v>
      </c>
      <c r="B11450" s="22" t="s">
        <v>384</v>
      </c>
      <c r="C11450" s="23">
        <v>41287</v>
      </c>
    </row>
    <row r="11451" spans="1:3">
      <c r="A11451" s="22" t="s">
        <v>2337</v>
      </c>
      <c r="B11451" s="22" t="s">
        <v>847</v>
      </c>
      <c r="C11451" s="23">
        <v>41286</v>
      </c>
    </row>
    <row r="11452" spans="1:3">
      <c r="A11452" s="22" t="s">
        <v>2340</v>
      </c>
      <c r="B11452" s="22" t="s">
        <v>866</v>
      </c>
      <c r="C11452" s="23">
        <v>41288</v>
      </c>
    </row>
    <row r="11453" spans="1:3">
      <c r="A11453" s="22" t="s">
        <v>698</v>
      </c>
      <c r="B11453" s="22" t="s">
        <v>233</v>
      </c>
      <c r="C11453" s="23">
        <v>41289</v>
      </c>
    </row>
    <row r="11454" spans="1:3">
      <c r="A11454" s="22" t="s">
        <v>703</v>
      </c>
      <c r="B11454" s="22" t="s">
        <v>1046</v>
      </c>
      <c r="C11454" s="23">
        <v>41286</v>
      </c>
    </row>
    <row r="11455" spans="1:3">
      <c r="A11455" s="22" t="s">
        <v>6405</v>
      </c>
      <c r="B11455" s="22" t="s">
        <v>533</v>
      </c>
      <c r="C11455" s="23">
        <v>41285</v>
      </c>
    </row>
    <row r="11456" spans="1:3">
      <c r="A11456" s="22" t="s">
        <v>1666</v>
      </c>
      <c r="B11456" s="22" t="s">
        <v>1227</v>
      </c>
      <c r="C11456" s="23">
        <v>41286</v>
      </c>
    </row>
    <row r="11457" spans="1:3">
      <c r="A11457" s="22" t="s">
        <v>6406</v>
      </c>
      <c r="B11457" s="22" t="s">
        <v>387</v>
      </c>
      <c r="C11457" s="23">
        <v>41286</v>
      </c>
    </row>
    <row r="11458" spans="1:3">
      <c r="A11458" s="22" t="s">
        <v>2343</v>
      </c>
      <c r="B11458" s="22" t="s">
        <v>478</v>
      </c>
      <c r="C11458" s="23">
        <v>41286</v>
      </c>
    </row>
    <row r="11459" spans="1:3">
      <c r="A11459" s="22" t="s">
        <v>4746</v>
      </c>
      <c r="B11459" s="22" t="s">
        <v>680</v>
      </c>
      <c r="C11459" s="23">
        <v>41286</v>
      </c>
    </row>
    <row r="11460" spans="1:3">
      <c r="A11460" s="22" t="s">
        <v>1199</v>
      </c>
      <c r="B11460" s="22" t="s">
        <v>1330</v>
      </c>
      <c r="C11460" s="23">
        <v>41286</v>
      </c>
    </row>
    <row r="11461" spans="1:3">
      <c r="A11461" s="22" t="s">
        <v>664</v>
      </c>
      <c r="B11461" s="22" t="s">
        <v>271</v>
      </c>
      <c r="C11461" s="23">
        <v>41285</v>
      </c>
    </row>
    <row r="11462" spans="1:3">
      <c r="A11462" s="22" t="s">
        <v>664</v>
      </c>
      <c r="B11462" s="22" t="s">
        <v>497</v>
      </c>
      <c r="C11462" s="23">
        <v>41290</v>
      </c>
    </row>
    <row r="11463" spans="1:3">
      <c r="A11463" s="22" t="s">
        <v>4363</v>
      </c>
      <c r="B11463" s="22" t="s">
        <v>652</v>
      </c>
      <c r="C11463" s="23">
        <v>41287</v>
      </c>
    </row>
    <row r="11464" spans="1:3">
      <c r="A11464" s="22" t="s">
        <v>3468</v>
      </c>
      <c r="B11464" s="22" t="s">
        <v>803</v>
      </c>
      <c r="C11464" s="23">
        <v>41286</v>
      </c>
    </row>
    <row r="11465" spans="1:3">
      <c r="A11465" s="22" t="s">
        <v>733</v>
      </c>
      <c r="B11465" s="22" t="s">
        <v>461</v>
      </c>
      <c r="C11465" s="23">
        <v>41287</v>
      </c>
    </row>
    <row r="11466" spans="1:3">
      <c r="A11466" s="22" t="s">
        <v>5128</v>
      </c>
      <c r="B11466" s="22" t="s">
        <v>2389</v>
      </c>
      <c r="C11466" s="23">
        <v>41287</v>
      </c>
    </row>
    <row r="11467" spans="1:3">
      <c r="A11467" s="22" t="s">
        <v>1612</v>
      </c>
      <c r="B11467" s="22" t="s">
        <v>470</v>
      </c>
      <c r="C11467" s="23">
        <v>41287</v>
      </c>
    </row>
    <row r="11468" spans="1:3">
      <c r="A11468" s="22" t="s">
        <v>1612</v>
      </c>
      <c r="B11468" s="22" t="s">
        <v>1657</v>
      </c>
      <c r="C11468" s="23">
        <v>41286</v>
      </c>
    </row>
    <row r="11469" spans="1:3">
      <c r="A11469" s="22" t="s">
        <v>5488</v>
      </c>
      <c r="B11469" s="22" t="s">
        <v>2240</v>
      </c>
      <c r="C11469" s="23">
        <v>41286</v>
      </c>
    </row>
    <row r="11470" spans="1:3">
      <c r="A11470" s="22" t="s">
        <v>3694</v>
      </c>
      <c r="B11470" s="22" t="s">
        <v>1373</v>
      </c>
      <c r="C11470" s="23">
        <v>41285</v>
      </c>
    </row>
    <row r="11471" spans="1:3">
      <c r="A11471" s="22" t="s">
        <v>3694</v>
      </c>
      <c r="B11471" s="22" t="s">
        <v>392</v>
      </c>
      <c r="C11471" s="23">
        <v>41290</v>
      </c>
    </row>
    <row r="11472" spans="1:3">
      <c r="A11472" s="22" t="s">
        <v>2347</v>
      </c>
      <c r="B11472" s="22" t="s">
        <v>2772</v>
      </c>
      <c r="C11472" s="23">
        <v>41287</v>
      </c>
    </row>
    <row r="11473" spans="1:3">
      <c r="A11473" s="22" t="s">
        <v>4367</v>
      </c>
      <c r="B11473" s="22" t="s">
        <v>504</v>
      </c>
      <c r="C11473" s="23">
        <v>41287</v>
      </c>
    </row>
    <row r="11474" spans="1:3">
      <c r="A11474" s="22" t="s">
        <v>3475</v>
      </c>
      <c r="B11474" s="22" t="s">
        <v>732</v>
      </c>
      <c r="C11474" s="23">
        <v>41286</v>
      </c>
    </row>
    <row r="11475" spans="1:3">
      <c r="A11475" s="22" t="s">
        <v>6090</v>
      </c>
      <c r="B11475" s="22" t="s">
        <v>833</v>
      </c>
      <c r="C11475" s="23">
        <v>41287</v>
      </c>
    </row>
    <row r="11476" spans="1:3">
      <c r="A11476" s="22" t="s">
        <v>5408</v>
      </c>
      <c r="B11476" s="22" t="s">
        <v>1564</v>
      </c>
      <c r="C11476" s="23">
        <v>41287</v>
      </c>
    </row>
    <row r="11477" spans="1:3">
      <c r="A11477" s="22" t="s">
        <v>6407</v>
      </c>
      <c r="B11477" s="22" t="s">
        <v>501</v>
      </c>
      <c r="C11477" s="23">
        <v>41287</v>
      </c>
    </row>
    <row r="11478" spans="1:3">
      <c r="A11478" s="22" t="s">
        <v>2350</v>
      </c>
      <c r="B11478" s="22" t="s">
        <v>652</v>
      </c>
      <c r="C11478" s="23">
        <v>41285</v>
      </c>
    </row>
    <row r="11479" spans="1:3">
      <c r="A11479" s="22" t="s">
        <v>6409</v>
      </c>
      <c r="B11479" s="22" t="s">
        <v>1279</v>
      </c>
      <c r="C11479" s="23">
        <v>41287</v>
      </c>
    </row>
    <row r="11480" spans="1:3">
      <c r="A11480" s="22" t="s">
        <v>5611</v>
      </c>
      <c r="B11480" s="22" t="s">
        <v>268</v>
      </c>
      <c r="C11480" s="23">
        <v>41287</v>
      </c>
    </row>
    <row r="11481" spans="1:3">
      <c r="A11481" s="22" t="s">
        <v>5611</v>
      </c>
      <c r="B11481" s="22" t="s">
        <v>735</v>
      </c>
      <c r="C11481" s="23">
        <v>41286</v>
      </c>
    </row>
    <row r="11482" spans="1:3">
      <c r="A11482" s="22" t="s">
        <v>3223</v>
      </c>
      <c r="B11482" s="22" t="s">
        <v>339</v>
      </c>
      <c r="C11482" s="23">
        <v>41287</v>
      </c>
    </row>
    <row r="11483" spans="1:3">
      <c r="A11483" s="22" t="s">
        <v>4246</v>
      </c>
      <c r="B11483" s="22" t="s">
        <v>861</v>
      </c>
      <c r="C11483" s="23">
        <v>41293</v>
      </c>
    </row>
    <row r="11484" spans="1:3">
      <c r="A11484" s="22" t="s">
        <v>245</v>
      </c>
      <c r="B11484" s="22" t="s">
        <v>1570</v>
      </c>
      <c r="C11484" s="23">
        <v>41290</v>
      </c>
    </row>
    <row r="11485" spans="1:3">
      <c r="A11485" s="22" t="s">
        <v>584</v>
      </c>
      <c r="B11485" s="22" t="s">
        <v>411</v>
      </c>
      <c r="C11485" s="23">
        <v>41287</v>
      </c>
    </row>
    <row r="11486" spans="1:3">
      <c r="A11486" s="22" t="s">
        <v>232</v>
      </c>
      <c r="B11486" s="22" t="s">
        <v>199</v>
      </c>
      <c r="C11486" s="23">
        <v>41288</v>
      </c>
    </row>
    <row r="11487" spans="1:3">
      <c r="A11487" s="22" t="s">
        <v>232</v>
      </c>
      <c r="B11487" s="22" t="s">
        <v>467</v>
      </c>
      <c r="C11487" s="23">
        <v>41288</v>
      </c>
    </row>
    <row r="11488" spans="1:3">
      <c r="A11488" s="22" t="s">
        <v>232</v>
      </c>
      <c r="B11488" s="22" t="s">
        <v>1793</v>
      </c>
      <c r="C11488" s="23">
        <v>41289</v>
      </c>
    </row>
    <row r="11489" spans="1:3">
      <c r="A11489" s="22" t="s">
        <v>673</v>
      </c>
      <c r="B11489" s="22" t="s">
        <v>574</v>
      </c>
      <c r="C11489" s="23">
        <v>41286</v>
      </c>
    </row>
    <row r="11490" spans="1:3">
      <c r="A11490" s="22" t="s">
        <v>3364</v>
      </c>
      <c r="B11490" s="22" t="s">
        <v>2714</v>
      </c>
      <c r="C11490" s="23">
        <v>41287</v>
      </c>
    </row>
    <row r="11491" spans="1:3">
      <c r="A11491" s="22" t="s">
        <v>3364</v>
      </c>
      <c r="B11491" s="22" t="s">
        <v>320</v>
      </c>
      <c r="C11491" s="23">
        <v>41287</v>
      </c>
    </row>
    <row r="11492" spans="1:3">
      <c r="A11492" s="22" t="s">
        <v>2878</v>
      </c>
      <c r="B11492" s="22" t="s">
        <v>1669</v>
      </c>
      <c r="C11492" s="23">
        <v>41287</v>
      </c>
    </row>
    <row r="11493" spans="1:3">
      <c r="A11493" s="22" t="s">
        <v>2355</v>
      </c>
      <c r="B11493" s="22" t="s">
        <v>1482</v>
      </c>
      <c r="C11493" s="23">
        <v>41293</v>
      </c>
    </row>
    <row r="11494" spans="1:3">
      <c r="A11494" s="22" t="s">
        <v>588</v>
      </c>
      <c r="B11494" s="22" t="s">
        <v>1482</v>
      </c>
      <c r="C11494" s="23">
        <v>41287</v>
      </c>
    </row>
    <row r="11495" spans="1:3">
      <c r="A11495" s="22" t="s">
        <v>262</v>
      </c>
      <c r="B11495" s="22" t="s">
        <v>1441</v>
      </c>
      <c r="C11495" s="23">
        <v>41288</v>
      </c>
    </row>
    <row r="11496" spans="1:3">
      <c r="A11496" s="22" t="s">
        <v>262</v>
      </c>
      <c r="B11496" s="22" t="s">
        <v>537</v>
      </c>
      <c r="C11496" s="23">
        <v>41288</v>
      </c>
    </row>
    <row r="11497" spans="1:3">
      <c r="A11497" s="22" t="s">
        <v>5385</v>
      </c>
      <c r="B11497" s="22" t="s">
        <v>3117</v>
      </c>
      <c r="C11497" s="23">
        <v>41289</v>
      </c>
    </row>
    <row r="11498" spans="1:3">
      <c r="A11498" s="22" t="s">
        <v>1354</v>
      </c>
      <c r="B11498" s="22" t="s">
        <v>2281</v>
      </c>
      <c r="C11498" s="23">
        <v>41286</v>
      </c>
    </row>
    <row r="11499" spans="1:3">
      <c r="A11499" s="22" t="s">
        <v>3632</v>
      </c>
      <c r="B11499" s="22" t="s">
        <v>253</v>
      </c>
      <c r="C11499" s="23">
        <v>41289</v>
      </c>
    </row>
    <row r="11500" spans="1:3">
      <c r="A11500" s="22" t="s">
        <v>1247</v>
      </c>
      <c r="B11500" s="22" t="s">
        <v>501</v>
      </c>
      <c r="C11500" s="23">
        <v>41287</v>
      </c>
    </row>
    <row r="11501" spans="1:3">
      <c r="A11501" s="22" t="s">
        <v>2358</v>
      </c>
      <c r="B11501" s="22" t="s">
        <v>253</v>
      </c>
      <c r="C11501" s="23">
        <v>41287</v>
      </c>
    </row>
    <row r="11502" spans="1:3">
      <c r="A11502" s="22" t="s">
        <v>4028</v>
      </c>
      <c r="B11502" s="22" t="s">
        <v>406</v>
      </c>
      <c r="C11502" s="23">
        <v>41289</v>
      </c>
    </row>
    <row r="11503" spans="1:3">
      <c r="A11503" s="22" t="s">
        <v>4028</v>
      </c>
      <c r="B11503" s="22" t="s">
        <v>902</v>
      </c>
      <c r="C11503" s="23">
        <v>41289</v>
      </c>
    </row>
    <row r="11504" spans="1:3">
      <c r="A11504" s="22" t="s">
        <v>1341</v>
      </c>
      <c r="B11504" s="22" t="s">
        <v>1683</v>
      </c>
      <c r="C11504" s="23">
        <v>41288</v>
      </c>
    </row>
    <row r="11505" spans="1:3">
      <c r="A11505" s="22" t="s">
        <v>5530</v>
      </c>
      <c r="B11505" s="22" t="s">
        <v>1030</v>
      </c>
      <c r="C11505" s="23">
        <v>41289</v>
      </c>
    </row>
    <row r="11506" spans="1:3">
      <c r="A11506" s="22" t="s">
        <v>3057</v>
      </c>
      <c r="B11506" s="22" t="s">
        <v>594</v>
      </c>
      <c r="C11506" s="23">
        <v>41287</v>
      </c>
    </row>
    <row r="11507" spans="1:3">
      <c r="A11507" s="22" t="s">
        <v>3057</v>
      </c>
      <c r="B11507" s="22" t="s">
        <v>1282</v>
      </c>
      <c r="C11507" s="23">
        <v>41287</v>
      </c>
    </row>
    <row r="11508" spans="1:3">
      <c r="A11508" s="22" t="s">
        <v>3057</v>
      </c>
      <c r="B11508" s="22" t="s">
        <v>1564</v>
      </c>
      <c r="C11508" s="23">
        <v>41288</v>
      </c>
    </row>
    <row r="11509" spans="1:3">
      <c r="A11509" s="22" t="s">
        <v>3057</v>
      </c>
      <c r="B11509" s="22" t="s">
        <v>1737</v>
      </c>
      <c r="C11509" s="23">
        <v>41289</v>
      </c>
    </row>
    <row r="11510" spans="1:3">
      <c r="A11510" s="22" t="s">
        <v>788</v>
      </c>
      <c r="B11510" s="22" t="s">
        <v>2270</v>
      </c>
      <c r="C11510" s="23">
        <v>41289</v>
      </c>
    </row>
    <row r="11511" spans="1:3">
      <c r="A11511" s="22" t="s">
        <v>2032</v>
      </c>
      <c r="B11511" s="22" t="s">
        <v>806</v>
      </c>
      <c r="C11511" s="23">
        <v>41289</v>
      </c>
    </row>
    <row r="11512" spans="1:3">
      <c r="A11512" s="22" t="s">
        <v>817</v>
      </c>
      <c r="B11512" s="22" t="s">
        <v>750</v>
      </c>
      <c r="C11512" s="23">
        <v>41292</v>
      </c>
    </row>
    <row r="11513" spans="1:3">
      <c r="A11513" s="22" t="s">
        <v>1356</v>
      </c>
      <c r="B11513" s="22" t="s">
        <v>769</v>
      </c>
      <c r="C11513" s="23">
        <v>41288</v>
      </c>
    </row>
    <row r="11514" spans="1:3">
      <c r="A11514" s="22" t="s">
        <v>6107</v>
      </c>
      <c r="B11514" s="22" t="s">
        <v>1925</v>
      </c>
      <c r="C11514" s="23">
        <v>41287</v>
      </c>
    </row>
    <row r="11515" spans="1:3">
      <c r="A11515" s="22" t="s">
        <v>6107</v>
      </c>
      <c r="B11515" s="22" t="s">
        <v>876</v>
      </c>
      <c r="C11515" s="23">
        <v>41287</v>
      </c>
    </row>
    <row r="11516" spans="1:3">
      <c r="A11516" s="22" t="s">
        <v>6412</v>
      </c>
      <c r="B11516" s="22" t="s">
        <v>1570</v>
      </c>
      <c r="C11516" s="23">
        <v>41288</v>
      </c>
    </row>
    <row r="11517" spans="1:3">
      <c r="A11517" s="22" t="s">
        <v>6412</v>
      </c>
      <c r="B11517" s="22" t="s">
        <v>279</v>
      </c>
      <c r="C11517" s="23">
        <v>41289</v>
      </c>
    </row>
    <row r="11518" spans="1:3">
      <c r="A11518" s="22" t="s">
        <v>1898</v>
      </c>
      <c r="B11518" s="22" t="s">
        <v>1740</v>
      </c>
      <c r="C11518" s="23">
        <v>41289</v>
      </c>
    </row>
    <row r="11519" spans="1:3">
      <c r="A11519" s="22" t="s">
        <v>860</v>
      </c>
      <c r="B11519" s="22" t="s">
        <v>1343</v>
      </c>
      <c r="C11519" s="23">
        <v>41289</v>
      </c>
    </row>
    <row r="11520" spans="1:3">
      <c r="A11520" s="22" t="s">
        <v>880</v>
      </c>
      <c r="B11520" s="22" t="s">
        <v>396</v>
      </c>
      <c r="C11520" s="23">
        <v>41288</v>
      </c>
    </row>
    <row r="11521" spans="1:3">
      <c r="A11521" s="22" t="s">
        <v>1900</v>
      </c>
      <c r="B11521" s="22" t="s">
        <v>533</v>
      </c>
      <c r="C11521" s="23">
        <v>41289</v>
      </c>
    </row>
    <row r="11522" spans="1:3">
      <c r="A11522" s="22" t="s">
        <v>886</v>
      </c>
      <c r="B11522" s="22" t="s">
        <v>990</v>
      </c>
      <c r="C11522" s="23">
        <v>41289</v>
      </c>
    </row>
    <row r="11523" spans="1:3">
      <c r="A11523" s="22" t="s">
        <v>568</v>
      </c>
      <c r="B11523" s="22" t="s">
        <v>1538</v>
      </c>
      <c r="C11523" s="23">
        <v>41290</v>
      </c>
    </row>
    <row r="11524" spans="1:3">
      <c r="A11524" s="22" t="s">
        <v>719</v>
      </c>
      <c r="B11524" s="22" t="s">
        <v>1308</v>
      </c>
      <c r="C11524" s="23">
        <v>41294</v>
      </c>
    </row>
    <row r="11525" spans="1:3">
      <c r="A11525" s="22" t="s">
        <v>5192</v>
      </c>
      <c r="B11525" s="22" t="s">
        <v>1737</v>
      </c>
      <c r="C11525" s="23">
        <v>41291</v>
      </c>
    </row>
    <row r="11526" spans="1:3">
      <c r="A11526" s="22" t="s">
        <v>2129</v>
      </c>
      <c r="B11526" s="22" t="s">
        <v>314</v>
      </c>
      <c r="C11526" s="23">
        <v>41290</v>
      </c>
    </row>
    <row r="11527" spans="1:3">
      <c r="A11527" s="22" t="s">
        <v>2129</v>
      </c>
      <c r="B11527" s="22" t="s">
        <v>1518</v>
      </c>
      <c r="C11527" s="23">
        <v>41291</v>
      </c>
    </row>
    <row r="11528" spans="1:3">
      <c r="A11528" s="22" t="s">
        <v>1164</v>
      </c>
      <c r="B11528" s="22" t="s">
        <v>533</v>
      </c>
      <c r="C11528" s="23">
        <v>41290</v>
      </c>
    </row>
    <row r="11529" spans="1:3">
      <c r="A11529" s="22" t="s">
        <v>6413</v>
      </c>
      <c r="B11529" s="22" t="s">
        <v>837</v>
      </c>
      <c r="C11529" s="23">
        <v>41291</v>
      </c>
    </row>
    <row r="11530" spans="1:3">
      <c r="A11530" s="22" t="s">
        <v>5096</v>
      </c>
      <c r="B11530" s="22" t="s">
        <v>732</v>
      </c>
      <c r="C11530" s="23">
        <v>41290</v>
      </c>
    </row>
    <row r="11531" spans="1:3">
      <c r="A11531" s="22" t="s">
        <v>877</v>
      </c>
      <c r="B11531" s="22" t="s">
        <v>1593</v>
      </c>
      <c r="C11531" s="23">
        <v>41291</v>
      </c>
    </row>
    <row r="11532" spans="1:3">
      <c r="A11532" s="22" t="s">
        <v>929</v>
      </c>
      <c r="B11532" s="22" t="s">
        <v>990</v>
      </c>
      <c r="C11532" s="23">
        <v>41292</v>
      </c>
    </row>
    <row r="11533" spans="1:3">
      <c r="A11533" s="22" t="s">
        <v>3134</v>
      </c>
      <c r="B11533" s="22" t="s">
        <v>876</v>
      </c>
      <c r="C11533" s="23">
        <v>41291</v>
      </c>
    </row>
    <row r="11534" spans="1:3">
      <c r="A11534" s="22" t="s">
        <v>1060</v>
      </c>
      <c r="B11534" s="22" t="s">
        <v>1003</v>
      </c>
      <c r="C11534" s="23">
        <v>41291</v>
      </c>
    </row>
    <row r="11535" spans="1:3">
      <c r="A11535" s="22" t="s">
        <v>3675</v>
      </c>
      <c r="B11535" s="22" t="s">
        <v>3170</v>
      </c>
      <c r="C11535" s="23">
        <v>41294</v>
      </c>
    </row>
    <row r="11536" spans="1:3">
      <c r="A11536" s="22" t="s">
        <v>4435</v>
      </c>
      <c r="B11536" s="22" t="s">
        <v>411</v>
      </c>
      <c r="C11536" s="23">
        <v>41292</v>
      </c>
    </row>
    <row r="11537" spans="1:3">
      <c r="A11537" s="22" t="s">
        <v>4435</v>
      </c>
      <c r="B11537" s="22" t="s">
        <v>638</v>
      </c>
      <c r="C11537" s="23">
        <v>41292</v>
      </c>
    </row>
    <row r="11538" spans="1:3">
      <c r="A11538" s="22" t="s">
        <v>5807</v>
      </c>
      <c r="B11538" s="22" t="s">
        <v>943</v>
      </c>
      <c r="C11538" s="23">
        <v>41291</v>
      </c>
    </row>
    <row r="11539" spans="1:3">
      <c r="A11539" s="22" t="s">
        <v>5807</v>
      </c>
      <c r="B11539" s="22" t="s">
        <v>366</v>
      </c>
      <c r="C11539" s="23">
        <v>41290</v>
      </c>
    </row>
    <row r="11540" spans="1:3">
      <c r="A11540" s="22" t="s">
        <v>1246</v>
      </c>
      <c r="B11540" s="22" t="s">
        <v>1866</v>
      </c>
      <c r="C11540" s="23">
        <v>41292</v>
      </c>
    </row>
    <row r="11541" spans="1:3">
      <c r="A11541" s="22" t="s">
        <v>942</v>
      </c>
      <c r="B11541" s="22" t="s">
        <v>798</v>
      </c>
      <c r="C11541" s="23">
        <v>41291</v>
      </c>
    </row>
    <row r="11542" spans="1:3">
      <c r="A11542" s="22" t="s">
        <v>2780</v>
      </c>
      <c r="B11542" s="22" t="s">
        <v>769</v>
      </c>
      <c r="C11542" s="23">
        <v>41291</v>
      </c>
    </row>
    <row r="11543" spans="1:3">
      <c r="A11543" s="22" t="s">
        <v>6414</v>
      </c>
      <c r="B11543" s="22" t="s">
        <v>1751</v>
      </c>
      <c r="C11543" s="23">
        <v>41294</v>
      </c>
    </row>
    <row r="11544" spans="1:3">
      <c r="A11544" s="22" t="s">
        <v>6415</v>
      </c>
      <c r="B11544" s="22" t="s">
        <v>1534</v>
      </c>
      <c r="C11544" s="23">
        <v>41292</v>
      </c>
    </row>
    <row r="11545" spans="1:3">
      <c r="A11545" s="22" t="s">
        <v>6416</v>
      </c>
      <c r="B11545" s="22" t="s">
        <v>290</v>
      </c>
      <c r="C11545" s="23">
        <v>41292</v>
      </c>
    </row>
    <row r="11546" spans="1:3">
      <c r="A11546" s="22" t="s">
        <v>6113</v>
      </c>
      <c r="B11546" s="22" t="s">
        <v>750</v>
      </c>
      <c r="C11546" s="23">
        <v>41291</v>
      </c>
    </row>
    <row r="11547" spans="1:3">
      <c r="A11547" s="22" t="s">
        <v>6113</v>
      </c>
      <c r="B11547" s="22" t="s">
        <v>754</v>
      </c>
      <c r="C11547" s="23">
        <v>41290</v>
      </c>
    </row>
    <row r="11548" spans="1:3">
      <c r="A11548" s="22" t="s">
        <v>3913</v>
      </c>
      <c r="B11548" s="22" t="s">
        <v>2580</v>
      </c>
      <c r="C11548" s="23">
        <v>41292</v>
      </c>
    </row>
    <row r="11549" spans="1:3">
      <c r="A11549" s="22" t="s">
        <v>1872</v>
      </c>
      <c r="B11549" s="22" t="s">
        <v>425</v>
      </c>
      <c r="C11549" s="23">
        <v>41291</v>
      </c>
    </row>
    <row r="11550" spans="1:3">
      <c r="A11550" s="22" t="s">
        <v>998</v>
      </c>
      <c r="B11550" s="22" t="s">
        <v>314</v>
      </c>
      <c r="C11550" s="23">
        <v>41291</v>
      </c>
    </row>
    <row r="11551" spans="1:3">
      <c r="A11551" s="22" t="s">
        <v>1410</v>
      </c>
      <c r="B11551" s="22" t="s">
        <v>1014</v>
      </c>
      <c r="C11551" s="23">
        <v>41293</v>
      </c>
    </row>
    <row r="11552" spans="1:3">
      <c r="A11552" s="22" t="s">
        <v>4213</v>
      </c>
      <c r="B11552" s="22" t="s">
        <v>803</v>
      </c>
      <c r="C11552" s="23">
        <v>41293</v>
      </c>
    </row>
    <row r="11553" spans="1:3">
      <c r="A11553" s="22" t="s">
        <v>4213</v>
      </c>
      <c r="B11553" s="22" t="s">
        <v>1993</v>
      </c>
      <c r="C11553" s="23">
        <v>41293</v>
      </c>
    </row>
    <row r="11554" spans="1:3">
      <c r="A11554" s="22" t="s">
        <v>2518</v>
      </c>
      <c r="B11554" s="22" t="s">
        <v>1737</v>
      </c>
      <c r="C11554" s="23">
        <v>41292</v>
      </c>
    </row>
    <row r="11555" spans="1:3">
      <c r="A11555" s="22" t="s">
        <v>2534</v>
      </c>
      <c r="B11555" s="22" t="s">
        <v>1154</v>
      </c>
      <c r="C11555" s="23">
        <v>41292</v>
      </c>
    </row>
    <row r="11556" spans="1:3">
      <c r="A11556" s="22" t="s">
        <v>4266</v>
      </c>
      <c r="B11556" s="22" t="s">
        <v>2389</v>
      </c>
      <c r="C11556" s="23">
        <v>41292</v>
      </c>
    </row>
    <row r="11557" spans="1:3">
      <c r="A11557" s="22" t="s">
        <v>4105</v>
      </c>
      <c r="B11557" s="22" t="s">
        <v>1993</v>
      </c>
      <c r="C11557" s="23">
        <v>41294</v>
      </c>
    </row>
    <row r="11558" spans="1:3">
      <c r="A11558" s="22" t="s">
        <v>3078</v>
      </c>
      <c r="B11558" s="22" t="s">
        <v>1489</v>
      </c>
      <c r="C11558" s="23">
        <v>41294</v>
      </c>
    </row>
    <row r="11559" spans="1:3">
      <c r="A11559" s="22" t="s">
        <v>2360</v>
      </c>
      <c r="B11559" s="22" t="s">
        <v>3043</v>
      </c>
      <c r="C11559" s="23">
        <v>41292</v>
      </c>
    </row>
    <row r="11560" spans="1:3">
      <c r="A11560" s="22" t="s">
        <v>2360</v>
      </c>
      <c r="B11560" s="22" t="s">
        <v>3046</v>
      </c>
      <c r="C11560" s="23">
        <v>41296</v>
      </c>
    </row>
    <row r="11561" spans="1:3">
      <c r="A11561" s="22" t="s">
        <v>2360</v>
      </c>
      <c r="B11561" s="22" t="s">
        <v>843</v>
      </c>
      <c r="C11561" s="23">
        <v>41299</v>
      </c>
    </row>
    <row r="11562" spans="1:3">
      <c r="A11562" s="22" t="s">
        <v>532</v>
      </c>
      <c r="B11562" s="22" t="s">
        <v>1550</v>
      </c>
      <c r="C11562" s="23">
        <v>41294</v>
      </c>
    </row>
    <row r="11563" spans="1:3">
      <c r="A11563" s="22" t="s">
        <v>1624</v>
      </c>
      <c r="B11563" s="22" t="s">
        <v>271</v>
      </c>
      <c r="C11563" s="23">
        <v>41292</v>
      </c>
    </row>
    <row r="11564" spans="1:3">
      <c r="A11564" s="22" t="s">
        <v>5442</v>
      </c>
      <c r="B11564" s="22" t="s">
        <v>268</v>
      </c>
      <c r="C11564" s="23">
        <v>41293</v>
      </c>
    </row>
    <row r="11565" spans="1:3">
      <c r="A11565" s="22" t="s">
        <v>3083</v>
      </c>
      <c r="B11565" s="22" t="s">
        <v>399</v>
      </c>
      <c r="C11565" s="23">
        <v>41294</v>
      </c>
    </row>
    <row r="11566" spans="1:3">
      <c r="A11566" s="22" t="s">
        <v>1541</v>
      </c>
      <c r="B11566" s="22" t="s">
        <v>256</v>
      </c>
      <c r="C11566" s="23">
        <v>41295</v>
      </c>
    </row>
    <row r="11567" spans="1:3">
      <c r="A11567" s="22" t="s">
        <v>4789</v>
      </c>
      <c r="B11567" s="22" t="s">
        <v>1097</v>
      </c>
      <c r="C11567" s="23">
        <v>41294</v>
      </c>
    </row>
    <row r="11568" spans="1:3">
      <c r="A11568" s="22" t="s">
        <v>5698</v>
      </c>
      <c r="B11568" s="22" t="s">
        <v>1218</v>
      </c>
      <c r="C11568" s="23">
        <v>41292</v>
      </c>
    </row>
    <row r="11569" spans="1:3">
      <c r="A11569" s="22" t="s">
        <v>2363</v>
      </c>
      <c r="B11569" s="22" t="s">
        <v>546</v>
      </c>
      <c r="C11569" s="23">
        <v>41296</v>
      </c>
    </row>
    <row r="11570" spans="1:3">
      <c r="A11570" s="22" t="s">
        <v>2363</v>
      </c>
      <c r="B11570" s="22" t="s">
        <v>372</v>
      </c>
      <c r="C11570" s="23">
        <v>41299</v>
      </c>
    </row>
    <row r="11571" spans="1:3">
      <c r="A11571" s="22" t="s">
        <v>6418</v>
      </c>
      <c r="B11571" s="22" t="s">
        <v>543</v>
      </c>
      <c r="C11571" s="23">
        <v>41294</v>
      </c>
    </row>
    <row r="11572" spans="1:3">
      <c r="A11572" s="22" t="s">
        <v>1072</v>
      </c>
      <c r="B11572" s="22" t="s">
        <v>2040</v>
      </c>
      <c r="C11572" s="23">
        <v>41292</v>
      </c>
    </row>
    <row r="11573" spans="1:3">
      <c r="A11573" s="22" t="s">
        <v>1072</v>
      </c>
      <c r="B11573" s="22" t="s">
        <v>493</v>
      </c>
      <c r="C11573" s="23">
        <v>41293</v>
      </c>
    </row>
    <row r="11574" spans="1:3">
      <c r="A11574" s="22" t="s">
        <v>4882</v>
      </c>
      <c r="B11574" s="22" t="s">
        <v>574</v>
      </c>
      <c r="C11574" s="23">
        <v>41294</v>
      </c>
    </row>
    <row r="11575" spans="1:3">
      <c r="A11575" s="22" t="s">
        <v>4708</v>
      </c>
      <c r="B11575" s="22" t="s">
        <v>263</v>
      </c>
      <c r="C11575" s="23">
        <v>41293</v>
      </c>
    </row>
    <row r="11576" spans="1:3">
      <c r="A11576" s="22" t="s">
        <v>4708</v>
      </c>
      <c r="B11576" s="22" t="s">
        <v>939</v>
      </c>
      <c r="C11576" s="23">
        <v>41294</v>
      </c>
    </row>
    <row r="11577" spans="1:3">
      <c r="A11577" s="22" t="s">
        <v>4708</v>
      </c>
      <c r="B11577" s="22" t="s">
        <v>1534</v>
      </c>
      <c r="C11577" s="23">
        <v>41295</v>
      </c>
    </row>
    <row r="11578" spans="1:3">
      <c r="A11578" s="22" t="s">
        <v>5714</v>
      </c>
      <c r="B11578" s="22" t="s">
        <v>574</v>
      </c>
      <c r="C11578" s="23">
        <v>41294</v>
      </c>
    </row>
    <row r="11579" spans="1:3">
      <c r="A11579" s="22" t="s">
        <v>5714</v>
      </c>
      <c r="B11579" s="22" t="s">
        <v>692</v>
      </c>
      <c r="C11579" s="23">
        <v>41295</v>
      </c>
    </row>
    <row r="11580" spans="1:3">
      <c r="A11580" s="22" t="s">
        <v>5714</v>
      </c>
      <c r="B11580" s="22" t="s">
        <v>304</v>
      </c>
      <c r="C11580" s="23">
        <v>41295</v>
      </c>
    </row>
    <row r="11581" spans="1:3">
      <c r="A11581" s="22" t="s">
        <v>2534</v>
      </c>
      <c r="B11581" s="22" t="s">
        <v>933</v>
      </c>
      <c r="C11581" s="23">
        <v>41294</v>
      </c>
    </row>
    <row r="11582" spans="1:3">
      <c r="A11582" s="22" t="s">
        <v>1128</v>
      </c>
      <c r="B11582" s="22" t="s">
        <v>489</v>
      </c>
      <c r="C11582" s="23">
        <v>41295</v>
      </c>
    </row>
    <row r="11583" spans="1:3">
      <c r="A11583" s="22" t="s">
        <v>1153</v>
      </c>
      <c r="B11583" s="22" t="s">
        <v>866</v>
      </c>
      <c r="C11583" s="23">
        <v>41295</v>
      </c>
    </row>
    <row r="11584" spans="1:3">
      <c r="A11584" s="22" t="s">
        <v>1146</v>
      </c>
      <c r="B11584" s="22" t="s">
        <v>146</v>
      </c>
      <c r="C11584" s="23">
        <v>41294</v>
      </c>
    </row>
    <row r="11585" spans="1:3">
      <c r="A11585" s="22" t="s">
        <v>2365</v>
      </c>
      <c r="B11585" s="22" t="s">
        <v>284</v>
      </c>
      <c r="C11585" s="23">
        <v>41293</v>
      </c>
    </row>
    <row r="11586" spans="1:3">
      <c r="A11586" s="22" t="s">
        <v>2365</v>
      </c>
      <c r="B11586" s="22" t="s">
        <v>861</v>
      </c>
      <c r="C11586" s="23">
        <v>41294</v>
      </c>
    </row>
    <row r="11587" spans="1:3">
      <c r="A11587" s="22" t="s">
        <v>2365</v>
      </c>
      <c r="B11587" s="22" t="s">
        <v>417</v>
      </c>
      <c r="C11587" s="23">
        <v>41295</v>
      </c>
    </row>
    <row r="11588" spans="1:3">
      <c r="A11588" s="22" t="s">
        <v>6420</v>
      </c>
      <c r="B11588" s="22" t="s">
        <v>825</v>
      </c>
      <c r="C11588" s="23">
        <v>41294</v>
      </c>
    </row>
    <row r="11589" spans="1:3">
      <c r="A11589" s="22" t="s">
        <v>6420</v>
      </c>
      <c r="B11589" s="22" t="s">
        <v>1620</v>
      </c>
      <c r="C11589" s="23">
        <v>41295</v>
      </c>
    </row>
    <row r="11590" spans="1:3">
      <c r="A11590" s="22" t="s">
        <v>6420</v>
      </c>
      <c r="B11590" s="22" t="s">
        <v>2993</v>
      </c>
      <c r="C11590" s="23">
        <v>41295</v>
      </c>
    </row>
    <row r="11591" spans="1:3">
      <c r="A11591" s="22" t="s">
        <v>2547</v>
      </c>
      <c r="B11591" s="22" t="s">
        <v>694</v>
      </c>
      <c r="C11591" s="23">
        <v>41294</v>
      </c>
    </row>
    <row r="11592" spans="1:3">
      <c r="A11592" s="22" t="s">
        <v>2368</v>
      </c>
      <c r="B11592" s="22" t="s">
        <v>1038</v>
      </c>
      <c r="C11592" s="23">
        <v>41295</v>
      </c>
    </row>
    <row r="11593" spans="1:3">
      <c r="A11593" s="22" t="s">
        <v>1158</v>
      </c>
      <c r="B11593" s="22" t="s">
        <v>674</v>
      </c>
      <c r="C11593" s="23">
        <v>41295</v>
      </c>
    </row>
    <row r="11594" spans="1:3">
      <c r="A11594" s="22" t="s">
        <v>719</v>
      </c>
      <c r="B11594" s="22" t="s">
        <v>501</v>
      </c>
      <c r="C11594" s="23">
        <v>41294</v>
      </c>
    </row>
    <row r="11595" spans="1:3">
      <c r="A11595" s="22" t="s">
        <v>4676</v>
      </c>
      <c r="B11595" s="22" t="s">
        <v>2714</v>
      </c>
      <c r="C11595" s="23">
        <v>41296</v>
      </c>
    </row>
    <row r="11596" spans="1:3">
      <c r="A11596" s="22" t="s">
        <v>4676</v>
      </c>
      <c r="B11596" s="22" t="s">
        <v>1997</v>
      </c>
      <c r="C11596" s="23">
        <v>41294</v>
      </c>
    </row>
    <row r="11597" spans="1:3">
      <c r="A11597" s="22" t="s">
        <v>3765</v>
      </c>
      <c r="B11597" s="22" t="s">
        <v>1534</v>
      </c>
      <c r="C11597" s="23">
        <v>41296</v>
      </c>
    </row>
    <row r="11598" spans="1:3">
      <c r="A11598" s="22" t="s">
        <v>5789</v>
      </c>
      <c r="B11598" s="22" t="s">
        <v>714</v>
      </c>
      <c r="C11598" s="23">
        <v>41296</v>
      </c>
    </row>
    <row r="11599" spans="1:3">
      <c r="A11599" s="22" t="s">
        <v>1276</v>
      </c>
      <c r="B11599" s="22" t="s">
        <v>884</v>
      </c>
      <c r="C11599" s="23">
        <v>41295</v>
      </c>
    </row>
    <row r="11600" spans="1:3">
      <c r="A11600" s="22" t="s">
        <v>2960</v>
      </c>
      <c r="B11600" s="22" t="s">
        <v>915</v>
      </c>
      <c r="C11600" s="23">
        <v>41298</v>
      </c>
    </row>
    <row r="11601" spans="1:3">
      <c r="A11601" s="22" t="s">
        <v>4668</v>
      </c>
      <c r="B11601" s="22" t="s">
        <v>372</v>
      </c>
      <c r="C11601" s="23">
        <v>41296</v>
      </c>
    </row>
    <row r="11602" spans="1:3">
      <c r="A11602" s="22" t="s">
        <v>6421</v>
      </c>
      <c r="B11602" s="22" t="s">
        <v>1243</v>
      </c>
      <c r="C11602" s="23">
        <v>41294</v>
      </c>
    </row>
    <row r="11603" spans="1:3">
      <c r="A11603" s="22" t="s">
        <v>5234</v>
      </c>
      <c r="B11603" s="22" t="s">
        <v>458</v>
      </c>
      <c r="C11603" s="23">
        <v>41296</v>
      </c>
    </row>
    <row r="11604" spans="1:3">
      <c r="A11604" s="22" t="s">
        <v>5234</v>
      </c>
      <c r="B11604" s="22" t="s">
        <v>476</v>
      </c>
      <c r="C11604" s="23">
        <v>41294</v>
      </c>
    </row>
    <row r="11605" spans="1:3">
      <c r="A11605" s="22" t="s">
        <v>2370</v>
      </c>
      <c r="B11605" s="22" t="s">
        <v>680</v>
      </c>
      <c r="C11605" s="23">
        <v>41296</v>
      </c>
    </row>
    <row r="11606" spans="1:3">
      <c r="A11606" s="22" t="s">
        <v>4180</v>
      </c>
      <c r="B11606" s="22" t="s">
        <v>1564</v>
      </c>
      <c r="C11606" s="23">
        <v>41298</v>
      </c>
    </row>
    <row r="11607" spans="1:3">
      <c r="A11607" s="22" t="s">
        <v>2372</v>
      </c>
      <c r="B11607" s="22" t="s">
        <v>1282</v>
      </c>
      <c r="C11607" s="23">
        <v>41297</v>
      </c>
    </row>
    <row r="11608" spans="1:3">
      <c r="A11608" s="22" t="s">
        <v>1592</v>
      </c>
      <c r="B11608" s="22" t="s">
        <v>750</v>
      </c>
      <c r="C11608" s="23">
        <v>41295</v>
      </c>
    </row>
    <row r="11609" spans="1:3">
      <c r="A11609" s="22" t="s">
        <v>1124</v>
      </c>
      <c r="B11609" s="22" t="s">
        <v>718</v>
      </c>
      <c r="C11609" s="23">
        <v>41296</v>
      </c>
    </row>
    <row r="11610" spans="1:3">
      <c r="A11610" s="22" t="s">
        <v>2037</v>
      </c>
      <c r="B11610" s="22" t="s">
        <v>1785</v>
      </c>
      <c r="C11610" s="23">
        <v>41296</v>
      </c>
    </row>
    <row r="11611" spans="1:3">
      <c r="A11611" s="22" t="s">
        <v>719</v>
      </c>
      <c r="B11611" s="22" t="s">
        <v>1793</v>
      </c>
      <c r="C11611" s="23">
        <v>41297</v>
      </c>
    </row>
    <row r="11612" spans="1:3">
      <c r="A11612" s="22" t="s">
        <v>1139</v>
      </c>
      <c r="B11612" s="22" t="s">
        <v>694</v>
      </c>
      <c r="C11612" s="23">
        <v>41296</v>
      </c>
    </row>
    <row r="11613" spans="1:3">
      <c r="A11613" s="22" t="s">
        <v>2722</v>
      </c>
      <c r="B11613" s="22" t="s">
        <v>372</v>
      </c>
      <c r="C11613" s="23">
        <v>41299</v>
      </c>
    </row>
    <row r="11614" spans="1:3">
      <c r="A11614" s="22" t="s">
        <v>1940</v>
      </c>
      <c r="B11614" s="22" t="s">
        <v>553</v>
      </c>
      <c r="C11614" s="23">
        <v>41296</v>
      </c>
    </row>
    <row r="11615" spans="1:3">
      <c r="A11615" s="22" t="s">
        <v>3275</v>
      </c>
      <c r="B11615" s="22" t="s">
        <v>1046</v>
      </c>
      <c r="C11615" s="23">
        <v>41302</v>
      </c>
    </row>
    <row r="11616" spans="1:3">
      <c r="A11616" s="22" t="s">
        <v>5784</v>
      </c>
      <c r="B11616" s="22" t="s">
        <v>1620</v>
      </c>
      <c r="C11616" s="23">
        <v>41295</v>
      </c>
    </row>
    <row r="11617" spans="1:3">
      <c r="A11617" s="22" t="s">
        <v>287</v>
      </c>
      <c r="B11617" s="22" t="s">
        <v>256</v>
      </c>
      <c r="C11617" s="23">
        <v>41297</v>
      </c>
    </row>
    <row r="11618" spans="1:3">
      <c r="A11618" s="22" t="s">
        <v>2368</v>
      </c>
      <c r="B11618" s="22" t="s">
        <v>1538</v>
      </c>
      <c r="C11618" s="23">
        <v>41297</v>
      </c>
    </row>
    <row r="11619" spans="1:3">
      <c r="A11619" s="22" t="s">
        <v>708</v>
      </c>
      <c r="B11619" s="22" t="s">
        <v>1177</v>
      </c>
      <c r="C11619" s="23">
        <v>41296</v>
      </c>
    </row>
    <row r="11620" spans="1:3">
      <c r="A11620" s="22" t="s">
        <v>2890</v>
      </c>
      <c r="B11620" s="22" t="s">
        <v>369</v>
      </c>
      <c r="C11620" s="23">
        <v>41296</v>
      </c>
    </row>
    <row r="11621" spans="1:3">
      <c r="A11621" s="22" t="s">
        <v>1160</v>
      </c>
      <c r="B11621" s="22" t="s">
        <v>1154</v>
      </c>
      <c r="C11621" s="23">
        <v>41297</v>
      </c>
    </row>
    <row r="11622" spans="1:3">
      <c r="A11622" s="22" t="s">
        <v>456</v>
      </c>
      <c r="B11622" s="22" t="s">
        <v>190</v>
      </c>
      <c r="C11622" s="23">
        <v>41299</v>
      </c>
    </row>
    <row r="11623" spans="1:3">
      <c r="A11623" s="22" t="s">
        <v>6402</v>
      </c>
      <c r="B11623" s="22" t="s">
        <v>406</v>
      </c>
      <c r="C11623" s="23">
        <v>41296</v>
      </c>
    </row>
    <row r="11624" spans="1:3">
      <c r="A11624" s="22" t="s">
        <v>6422</v>
      </c>
      <c r="B11624" s="22" t="s">
        <v>1751</v>
      </c>
      <c r="C11624" s="23">
        <v>41302</v>
      </c>
    </row>
    <row r="11625" spans="1:3">
      <c r="A11625" s="22" t="s">
        <v>1782</v>
      </c>
      <c r="B11625" s="22" t="s">
        <v>546</v>
      </c>
      <c r="C11625" s="23">
        <v>41297</v>
      </c>
    </row>
    <row r="11626" spans="1:3">
      <c r="A11626" s="22" t="s">
        <v>1782</v>
      </c>
      <c r="B11626" s="22" t="s">
        <v>1152</v>
      </c>
      <c r="C11626" s="23">
        <v>41298</v>
      </c>
    </row>
    <row r="11627" spans="1:3">
      <c r="A11627" s="22" t="s">
        <v>4428</v>
      </c>
      <c r="B11627" s="22" t="s">
        <v>1310</v>
      </c>
      <c r="C11627" s="23">
        <v>41297</v>
      </c>
    </row>
    <row r="11628" spans="1:3">
      <c r="A11628" s="22" t="s">
        <v>4428</v>
      </c>
      <c r="B11628" s="22" t="s">
        <v>1407</v>
      </c>
      <c r="C11628" s="23">
        <v>41297</v>
      </c>
    </row>
    <row r="11629" spans="1:3">
      <c r="A11629" s="22" t="s">
        <v>5076</v>
      </c>
      <c r="B11629" s="22" t="s">
        <v>1913</v>
      </c>
      <c r="C11629" s="23">
        <v>41297</v>
      </c>
    </row>
    <row r="11630" spans="1:3">
      <c r="A11630" s="22" t="s">
        <v>1341</v>
      </c>
      <c r="B11630" s="22" t="s">
        <v>420</v>
      </c>
      <c r="C11630" s="23">
        <v>41297</v>
      </c>
    </row>
    <row r="11631" spans="1:3">
      <c r="A11631" s="22" t="s">
        <v>1180</v>
      </c>
      <c r="B11631" s="22" t="s">
        <v>339</v>
      </c>
      <c r="C11631" s="23">
        <v>41297</v>
      </c>
    </row>
    <row r="11632" spans="1:3">
      <c r="A11632" s="22" t="s">
        <v>291</v>
      </c>
      <c r="B11632" s="22" t="s">
        <v>271</v>
      </c>
      <c r="C11632" s="23">
        <v>41298</v>
      </c>
    </row>
    <row r="11633" spans="1:3">
      <c r="A11633" s="22" t="s">
        <v>3809</v>
      </c>
      <c r="B11633" s="22" t="s">
        <v>783</v>
      </c>
      <c r="C11633" s="23">
        <v>41297</v>
      </c>
    </row>
    <row r="11634" spans="1:3">
      <c r="A11634" s="22" t="s">
        <v>5644</v>
      </c>
      <c r="B11634" s="22" t="s">
        <v>1441</v>
      </c>
      <c r="C11634" s="23">
        <v>41298</v>
      </c>
    </row>
    <row r="11635" spans="1:3">
      <c r="A11635" s="22" t="s">
        <v>4353</v>
      </c>
      <c r="B11635" s="22" t="s">
        <v>659</v>
      </c>
      <c r="C11635" s="23">
        <v>41296</v>
      </c>
    </row>
    <row r="11636" spans="1:3">
      <c r="A11636" s="22" t="s">
        <v>5512</v>
      </c>
      <c r="B11636" s="22" t="s">
        <v>1945</v>
      </c>
      <c r="C11636" s="23">
        <v>41297</v>
      </c>
    </row>
    <row r="11637" spans="1:3">
      <c r="A11637" s="22" t="s">
        <v>5512</v>
      </c>
      <c r="B11637" s="22" t="s">
        <v>1310</v>
      </c>
      <c r="C11637" s="23">
        <v>41297</v>
      </c>
    </row>
    <row r="11638" spans="1:3">
      <c r="A11638" s="22" t="s">
        <v>1040</v>
      </c>
      <c r="B11638" s="22" t="s">
        <v>1626</v>
      </c>
      <c r="C11638" s="23">
        <v>41298</v>
      </c>
    </row>
    <row r="11639" spans="1:3">
      <c r="A11639" s="22" t="s">
        <v>6256</v>
      </c>
      <c r="B11639" s="22" t="s">
        <v>586</v>
      </c>
      <c r="C11639" s="23">
        <v>41297</v>
      </c>
    </row>
    <row r="11640" spans="1:3">
      <c r="A11640" s="22" t="s">
        <v>296</v>
      </c>
      <c r="B11640" s="22" t="s">
        <v>2798</v>
      </c>
      <c r="C11640" s="23">
        <v>41297</v>
      </c>
    </row>
    <row r="11641" spans="1:3">
      <c r="A11641" s="22" t="s">
        <v>3016</v>
      </c>
      <c r="B11641" s="22" t="s">
        <v>529</v>
      </c>
      <c r="C11641" s="23">
        <v>41298</v>
      </c>
    </row>
    <row r="11642" spans="1:3">
      <c r="A11642" s="22" t="s">
        <v>3016</v>
      </c>
      <c r="B11642" s="22" t="s">
        <v>1243</v>
      </c>
      <c r="C11642" s="23">
        <v>41298</v>
      </c>
    </row>
    <row r="11643" spans="1:3">
      <c r="A11643" s="22" t="s">
        <v>3016</v>
      </c>
      <c r="B11643" s="22" t="s">
        <v>638</v>
      </c>
      <c r="C11643" s="23">
        <v>41299</v>
      </c>
    </row>
    <row r="11644" spans="1:3">
      <c r="A11644" s="22" t="s">
        <v>972</v>
      </c>
      <c r="B11644" s="22" t="s">
        <v>1493</v>
      </c>
      <c r="C11644" s="23">
        <v>41298</v>
      </c>
    </row>
    <row r="11645" spans="1:3">
      <c r="A11645" s="22" t="s">
        <v>4615</v>
      </c>
      <c r="B11645" s="22" t="s">
        <v>2240</v>
      </c>
      <c r="C11645" s="23">
        <v>41298</v>
      </c>
    </row>
    <row r="11646" spans="1:3">
      <c r="A11646" s="22" t="s">
        <v>224</v>
      </c>
      <c r="B11646" s="22" t="s">
        <v>1038</v>
      </c>
      <c r="C11646" s="23">
        <v>41299</v>
      </c>
    </row>
    <row r="11647" spans="1:3">
      <c r="A11647" s="22" t="s">
        <v>6423</v>
      </c>
      <c r="B11647" s="22" t="s">
        <v>1103</v>
      </c>
      <c r="C11647" s="23">
        <v>41298</v>
      </c>
    </row>
    <row r="11648" spans="1:3">
      <c r="A11648" s="22" t="s">
        <v>6424</v>
      </c>
      <c r="B11648" s="22" t="s">
        <v>574</v>
      </c>
      <c r="C11648" s="23">
        <v>41298</v>
      </c>
    </row>
    <row r="11649" spans="1:3">
      <c r="A11649" s="22" t="s">
        <v>6424</v>
      </c>
      <c r="B11649" s="22" t="s">
        <v>732</v>
      </c>
      <c r="C11649" s="23">
        <v>41299</v>
      </c>
    </row>
    <row r="11650" spans="1:3">
      <c r="A11650" s="22" t="s">
        <v>974</v>
      </c>
      <c r="B11650" s="22" t="s">
        <v>425</v>
      </c>
      <c r="C11650" s="23">
        <v>41298</v>
      </c>
    </row>
    <row r="11651" spans="1:3">
      <c r="A11651" s="22" t="s">
        <v>2156</v>
      </c>
      <c r="B11651" s="22" t="s">
        <v>290</v>
      </c>
      <c r="C11651" s="23">
        <v>41298</v>
      </c>
    </row>
    <row r="11652" spans="1:3">
      <c r="A11652" s="22" t="s">
        <v>4139</v>
      </c>
      <c r="B11652" s="22" t="s">
        <v>1136</v>
      </c>
      <c r="C11652" s="23">
        <v>41304</v>
      </c>
    </row>
    <row r="11653" spans="1:3">
      <c r="A11653" s="22" t="s">
        <v>1206</v>
      </c>
      <c r="B11653" s="22" t="s">
        <v>1489</v>
      </c>
      <c r="C11653" s="23">
        <v>41298</v>
      </c>
    </row>
    <row r="11654" spans="1:3">
      <c r="A11654" s="22" t="s">
        <v>2375</v>
      </c>
      <c r="B11654" s="22" t="s">
        <v>2205</v>
      </c>
      <c r="C11654" s="23">
        <v>41299</v>
      </c>
    </row>
    <row r="11655" spans="1:3">
      <c r="A11655" s="22" t="s">
        <v>2376</v>
      </c>
      <c r="B11655" s="22" t="s">
        <v>1712</v>
      </c>
      <c r="C11655" s="23">
        <v>41298</v>
      </c>
    </row>
    <row r="11656" spans="1:3">
      <c r="A11656" s="22" t="s">
        <v>2376</v>
      </c>
      <c r="B11656" s="22" t="s">
        <v>1751</v>
      </c>
      <c r="C11656" s="23">
        <v>41302</v>
      </c>
    </row>
    <row r="11657" spans="1:3">
      <c r="A11657" s="22" t="s">
        <v>664</v>
      </c>
      <c r="B11657" s="22" t="s">
        <v>206</v>
      </c>
      <c r="C11657" s="23">
        <v>41300</v>
      </c>
    </row>
    <row r="11658" spans="1:3">
      <c r="A11658" s="22" t="s">
        <v>664</v>
      </c>
      <c r="B11658" s="22" t="s">
        <v>732</v>
      </c>
      <c r="C11658" s="23">
        <v>41303</v>
      </c>
    </row>
    <row r="11659" spans="1:3">
      <c r="A11659" s="22" t="s">
        <v>664</v>
      </c>
      <c r="B11659" s="22" t="s">
        <v>3086</v>
      </c>
      <c r="C11659" s="23">
        <v>41305</v>
      </c>
    </row>
    <row r="11660" spans="1:3">
      <c r="A11660" s="22" t="s">
        <v>1248</v>
      </c>
      <c r="B11660" s="22" t="s">
        <v>973</v>
      </c>
      <c r="C11660" s="23">
        <v>41298</v>
      </c>
    </row>
    <row r="11661" spans="1:3">
      <c r="A11661" s="22" t="s">
        <v>2379</v>
      </c>
      <c r="B11661" s="22" t="s">
        <v>387</v>
      </c>
      <c r="C11661" s="23">
        <v>41299</v>
      </c>
    </row>
    <row r="11662" spans="1:3">
      <c r="A11662" s="22" t="s">
        <v>6426</v>
      </c>
      <c r="B11662" s="22" t="s">
        <v>438</v>
      </c>
      <c r="C11662" s="23">
        <v>41300</v>
      </c>
    </row>
    <row r="11663" spans="1:3">
      <c r="A11663" s="22" t="s">
        <v>2381</v>
      </c>
      <c r="B11663" s="22" t="s">
        <v>172</v>
      </c>
      <c r="C11663" s="23">
        <v>41298</v>
      </c>
    </row>
    <row r="11664" spans="1:3">
      <c r="A11664" s="22" t="s">
        <v>6427</v>
      </c>
      <c r="B11664" s="22" t="s">
        <v>2240</v>
      </c>
      <c r="C11664" s="23">
        <v>41302</v>
      </c>
    </row>
    <row r="11665" spans="1:3">
      <c r="A11665" s="22" t="s">
        <v>703</v>
      </c>
      <c r="B11665" s="22" t="s">
        <v>1441</v>
      </c>
      <c r="C11665" s="23">
        <v>41300</v>
      </c>
    </row>
    <row r="11666" spans="1:3">
      <c r="A11666" s="22" t="s">
        <v>703</v>
      </c>
      <c r="B11666" s="22" t="s">
        <v>1038</v>
      </c>
      <c r="C11666" s="23">
        <v>41303</v>
      </c>
    </row>
    <row r="11667" spans="1:3">
      <c r="A11667" s="22" t="s">
        <v>703</v>
      </c>
      <c r="B11667" s="22" t="s">
        <v>884</v>
      </c>
      <c r="C11667" s="23">
        <v>41305</v>
      </c>
    </row>
    <row r="11668" spans="1:3">
      <c r="A11668" s="22" t="s">
        <v>2383</v>
      </c>
      <c r="B11668" s="22" t="s">
        <v>837</v>
      </c>
      <c r="C11668" s="23">
        <v>41301</v>
      </c>
    </row>
    <row r="11669" spans="1:3">
      <c r="A11669" s="22" t="s">
        <v>673</v>
      </c>
      <c r="B11669" s="22" t="s">
        <v>1062</v>
      </c>
      <c r="C11669" s="23">
        <v>41300</v>
      </c>
    </row>
    <row r="11670" spans="1:3">
      <c r="A11670" s="22" t="s">
        <v>2487</v>
      </c>
      <c r="B11670" s="22" t="s">
        <v>785</v>
      </c>
      <c r="C11670" s="23">
        <v>41301</v>
      </c>
    </row>
    <row r="11671" spans="1:3">
      <c r="A11671" s="22" t="s">
        <v>664</v>
      </c>
      <c r="B11671" s="22" t="s">
        <v>2772</v>
      </c>
      <c r="C11671" s="23">
        <v>41299</v>
      </c>
    </row>
    <row r="11672" spans="1:3">
      <c r="A11672" s="22" t="s">
        <v>664</v>
      </c>
      <c r="B11672" s="22" t="s">
        <v>1064</v>
      </c>
      <c r="C11672" s="23">
        <v>41301</v>
      </c>
    </row>
    <row r="11673" spans="1:3">
      <c r="A11673" s="22" t="s">
        <v>5301</v>
      </c>
      <c r="B11673" s="22" t="s">
        <v>1121</v>
      </c>
      <c r="C11673" s="23">
        <v>41301</v>
      </c>
    </row>
    <row r="11674" spans="1:3">
      <c r="A11674" s="22" t="s">
        <v>6243</v>
      </c>
      <c r="B11674" s="22" t="s">
        <v>1357</v>
      </c>
      <c r="C11674" s="23">
        <v>41299</v>
      </c>
    </row>
    <row r="11675" spans="1:3">
      <c r="A11675" s="22" t="s">
        <v>6243</v>
      </c>
      <c r="B11675" s="22" t="s">
        <v>497</v>
      </c>
      <c r="C11675" s="23">
        <v>41301</v>
      </c>
    </row>
    <row r="11676" spans="1:3">
      <c r="A11676" s="22" t="s">
        <v>5325</v>
      </c>
      <c r="B11676" s="22" t="s">
        <v>1538</v>
      </c>
      <c r="C11676" s="23">
        <v>41302</v>
      </c>
    </row>
    <row r="11677" spans="1:3">
      <c r="A11677" s="22" t="s">
        <v>5325</v>
      </c>
      <c r="B11677" s="22" t="s">
        <v>866</v>
      </c>
      <c r="C11677" s="23">
        <v>41302</v>
      </c>
    </row>
    <row r="11678" spans="1:3">
      <c r="A11678" s="22" t="s">
        <v>1273</v>
      </c>
      <c r="B11678" s="22" t="s">
        <v>692</v>
      </c>
      <c r="C11678" s="23">
        <v>41301</v>
      </c>
    </row>
    <row r="11679" spans="1:3">
      <c r="A11679" s="22" t="s">
        <v>2114</v>
      </c>
      <c r="B11679" s="22" t="s">
        <v>1305</v>
      </c>
      <c r="C11679" s="23">
        <v>41301</v>
      </c>
    </row>
    <row r="11680" spans="1:3">
      <c r="A11680" s="22" t="s">
        <v>2685</v>
      </c>
      <c r="B11680" s="22" t="s">
        <v>525</v>
      </c>
      <c r="C11680" s="23">
        <v>41301</v>
      </c>
    </row>
    <row r="11681" spans="1:3">
      <c r="A11681" s="22" t="s">
        <v>2611</v>
      </c>
      <c r="B11681" s="22" t="s">
        <v>486</v>
      </c>
      <c r="C11681" s="23">
        <v>41307</v>
      </c>
    </row>
    <row r="11682" spans="1:3">
      <c r="A11682" s="22" t="s">
        <v>2611</v>
      </c>
      <c r="B11682" s="22" t="s">
        <v>2798</v>
      </c>
      <c r="C11682" s="23">
        <v>41304</v>
      </c>
    </row>
    <row r="11683" spans="1:3">
      <c r="A11683" s="22" t="s">
        <v>365</v>
      </c>
      <c r="B11683" s="22" t="s">
        <v>1945</v>
      </c>
      <c r="C11683" s="23">
        <v>41302</v>
      </c>
    </row>
    <row r="11684" spans="1:3">
      <c r="A11684" s="22" t="s">
        <v>365</v>
      </c>
      <c r="B11684" s="22" t="s">
        <v>1997</v>
      </c>
      <c r="C11684" s="23">
        <v>41302</v>
      </c>
    </row>
    <row r="11685" spans="1:3">
      <c r="A11685" s="22" t="s">
        <v>1232</v>
      </c>
      <c r="B11685" s="22" t="s">
        <v>556</v>
      </c>
      <c r="C11685" s="23">
        <v>41301</v>
      </c>
    </row>
    <row r="11686" spans="1:3">
      <c r="A11686" s="22" t="s">
        <v>2613</v>
      </c>
      <c r="B11686" s="22" t="s">
        <v>1414</v>
      </c>
      <c r="C11686" s="23">
        <v>41307</v>
      </c>
    </row>
    <row r="11687" spans="1:3">
      <c r="A11687" s="22" t="s">
        <v>2613</v>
      </c>
      <c r="B11687" s="22" t="s">
        <v>366</v>
      </c>
      <c r="C11687" s="23">
        <v>41304</v>
      </c>
    </row>
    <row r="11688" spans="1:3">
      <c r="A11688" s="22" t="s">
        <v>4909</v>
      </c>
      <c r="B11688" s="22" t="s">
        <v>665</v>
      </c>
      <c r="C11688" s="23">
        <v>41302</v>
      </c>
    </row>
    <row r="11689" spans="1:3">
      <c r="A11689" s="22" t="s">
        <v>4909</v>
      </c>
      <c r="B11689" s="22" t="s">
        <v>159</v>
      </c>
      <c r="C11689" s="23">
        <v>41302</v>
      </c>
    </row>
    <row r="11690" spans="1:3">
      <c r="A11690" s="22" t="s">
        <v>6185</v>
      </c>
      <c r="B11690" s="22" t="s">
        <v>478</v>
      </c>
      <c r="C11690" s="23">
        <v>41302</v>
      </c>
    </row>
    <row r="11691" spans="1:3">
      <c r="A11691" s="22" t="s">
        <v>6185</v>
      </c>
      <c r="B11691" s="22" t="s">
        <v>1016</v>
      </c>
      <c r="C11691" s="23">
        <v>41302</v>
      </c>
    </row>
    <row r="11692" spans="1:3">
      <c r="A11692" s="22" t="s">
        <v>1566</v>
      </c>
      <c r="B11692" s="22" t="s">
        <v>619</v>
      </c>
      <c r="C11692" s="23">
        <v>41302</v>
      </c>
    </row>
    <row r="11693" spans="1:3">
      <c r="A11693" s="22" t="s">
        <v>1316</v>
      </c>
      <c r="B11693" s="22" t="s">
        <v>1305</v>
      </c>
      <c r="C11693" s="23">
        <v>41302</v>
      </c>
    </row>
    <row r="11694" spans="1:3">
      <c r="A11694" s="22" t="s">
        <v>4680</v>
      </c>
      <c r="B11694" s="22" t="s">
        <v>376</v>
      </c>
      <c r="C11694" s="23">
        <v>41303</v>
      </c>
    </row>
    <row r="11695" spans="1:3">
      <c r="A11695" s="22" t="s">
        <v>1075</v>
      </c>
      <c r="B11695" s="22" t="s">
        <v>624</v>
      </c>
      <c r="C11695" s="23">
        <v>41302</v>
      </c>
    </row>
    <row r="11696" spans="1:3">
      <c r="A11696" s="22" t="s">
        <v>1818</v>
      </c>
      <c r="B11696" s="22" t="s">
        <v>1042</v>
      </c>
      <c r="C11696" s="23">
        <v>41306</v>
      </c>
    </row>
    <row r="11697" spans="1:3">
      <c r="A11697" s="22" t="s">
        <v>1818</v>
      </c>
      <c r="B11697" s="22" t="s">
        <v>284</v>
      </c>
      <c r="C11697" s="23">
        <v>41308</v>
      </c>
    </row>
    <row r="11698" spans="1:3">
      <c r="A11698" s="22" t="s">
        <v>1818</v>
      </c>
      <c r="B11698" s="22" t="s">
        <v>1414</v>
      </c>
      <c r="C11698" s="23">
        <v>41306</v>
      </c>
    </row>
    <row r="11699" spans="1:3">
      <c r="A11699" s="22" t="s">
        <v>1818</v>
      </c>
      <c r="B11699" s="22" t="s">
        <v>718</v>
      </c>
      <c r="C11699" s="23">
        <v>41306</v>
      </c>
    </row>
    <row r="11700" spans="1:3">
      <c r="A11700" s="22" t="s">
        <v>3159</v>
      </c>
      <c r="B11700" s="22" t="s">
        <v>3245</v>
      </c>
      <c r="C11700" s="23">
        <v>41303</v>
      </c>
    </row>
    <row r="11701" spans="1:3">
      <c r="A11701" s="22" t="s">
        <v>5431</v>
      </c>
      <c r="B11701" s="22" t="s">
        <v>1279</v>
      </c>
      <c r="C11701" s="23">
        <v>41302</v>
      </c>
    </row>
    <row r="11702" spans="1:3">
      <c r="A11702" s="22" t="s">
        <v>4683</v>
      </c>
      <c r="B11702" s="22" t="s">
        <v>1543</v>
      </c>
      <c r="C11702" s="23">
        <v>41303</v>
      </c>
    </row>
    <row r="11703" spans="1:3">
      <c r="A11703" s="22" t="s">
        <v>1079</v>
      </c>
      <c r="B11703" s="22" t="s">
        <v>630</v>
      </c>
      <c r="C11703" s="23">
        <v>41302</v>
      </c>
    </row>
    <row r="11704" spans="1:3">
      <c r="A11704" s="22" t="s">
        <v>6135</v>
      </c>
      <c r="B11704" s="22" t="s">
        <v>1751</v>
      </c>
      <c r="C11704" s="23">
        <v>41306</v>
      </c>
    </row>
    <row r="11705" spans="1:3">
      <c r="A11705" s="22" t="s">
        <v>6135</v>
      </c>
      <c r="B11705" s="22" t="s">
        <v>1669</v>
      </c>
      <c r="C11705" s="23">
        <v>41308</v>
      </c>
    </row>
    <row r="11706" spans="1:3">
      <c r="A11706" s="22" t="s">
        <v>6135</v>
      </c>
      <c r="B11706" s="22" t="s">
        <v>704</v>
      </c>
      <c r="C11706" s="23">
        <v>41306</v>
      </c>
    </row>
    <row r="11707" spans="1:3">
      <c r="A11707" s="22" t="s">
        <v>6135</v>
      </c>
      <c r="B11707" s="22" t="s">
        <v>525</v>
      </c>
      <c r="C11707" s="23">
        <v>41306</v>
      </c>
    </row>
    <row r="11708" spans="1:3">
      <c r="A11708" s="22" t="s">
        <v>6429</v>
      </c>
      <c r="B11708" s="22" t="s">
        <v>803</v>
      </c>
      <c r="C11708" s="23">
        <v>41303</v>
      </c>
    </row>
    <row r="11709" spans="1:3">
      <c r="A11709" s="22" t="s">
        <v>4126</v>
      </c>
      <c r="B11709" s="22" t="s">
        <v>1432</v>
      </c>
      <c r="C11709" s="23">
        <v>41303</v>
      </c>
    </row>
    <row r="11710" spans="1:3">
      <c r="A11710" s="22" t="s">
        <v>1334</v>
      </c>
      <c r="B11710" s="22" t="s">
        <v>3046</v>
      </c>
      <c r="C11710" s="23">
        <v>41306</v>
      </c>
    </row>
    <row r="11711" spans="1:3">
      <c r="A11711" s="22" t="s">
        <v>1338</v>
      </c>
      <c r="B11711" s="22" t="s">
        <v>822</v>
      </c>
      <c r="C11711" s="23">
        <v>41302</v>
      </c>
    </row>
    <row r="11712" spans="1:3">
      <c r="A11712" s="22" t="s">
        <v>3794</v>
      </c>
      <c r="B11712" s="22" t="s">
        <v>920</v>
      </c>
      <c r="C11712" s="23">
        <v>41303</v>
      </c>
    </row>
    <row r="11713" spans="1:3">
      <c r="A11713" s="22" t="s">
        <v>4020</v>
      </c>
      <c r="B11713" s="22" t="s">
        <v>893</v>
      </c>
      <c r="C11713" s="23">
        <v>41304</v>
      </c>
    </row>
    <row r="11714" spans="1:3">
      <c r="A11714" s="22" t="s">
        <v>4020</v>
      </c>
      <c r="B11714" s="22" t="s">
        <v>2130</v>
      </c>
      <c r="C11714" s="23">
        <v>41303</v>
      </c>
    </row>
    <row r="11715" spans="1:3">
      <c r="A11715" s="22" t="s">
        <v>2158</v>
      </c>
      <c r="B11715" s="22" t="s">
        <v>833</v>
      </c>
      <c r="C11715" s="23">
        <v>41303</v>
      </c>
    </row>
    <row r="11716" spans="1:3">
      <c r="A11716" s="22" t="s">
        <v>740</v>
      </c>
      <c r="B11716" s="22" t="s">
        <v>1097</v>
      </c>
      <c r="C11716" s="23">
        <v>41303</v>
      </c>
    </row>
    <row r="11717" spans="1:3">
      <c r="A11717" s="22" t="s">
        <v>6430</v>
      </c>
      <c r="B11717" s="22" t="s">
        <v>366</v>
      </c>
      <c r="C11717" s="23">
        <v>41304</v>
      </c>
    </row>
    <row r="11718" spans="1:3">
      <c r="A11718" s="22" t="s">
        <v>6430</v>
      </c>
      <c r="B11718" s="22" t="s">
        <v>612</v>
      </c>
      <c r="C11718" s="23">
        <v>41303</v>
      </c>
    </row>
    <row r="11719" spans="1:3">
      <c r="A11719" s="22" t="s">
        <v>509</v>
      </c>
      <c r="B11719" s="22" t="s">
        <v>504</v>
      </c>
      <c r="C11719" s="23">
        <v>41308</v>
      </c>
    </row>
    <row r="11720" spans="1:3">
      <c r="A11720" s="22" t="s">
        <v>5537</v>
      </c>
      <c r="B11720" s="22" t="s">
        <v>943</v>
      </c>
      <c r="C11720" s="23">
        <v>41305</v>
      </c>
    </row>
    <row r="11721" spans="1:3">
      <c r="A11721" s="22" t="s">
        <v>3237</v>
      </c>
      <c r="B11721" s="22" t="s">
        <v>2052</v>
      </c>
      <c r="C11721" s="23">
        <v>41306</v>
      </c>
    </row>
    <row r="11722" spans="1:3">
      <c r="A11722" s="22" t="s">
        <v>3237</v>
      </c>
      <c r="B11722" s="22" t="s">
        <v>825</v>
      </c>
      <c r="C11722" s="23">
        <v>41305</v>
      </c>
    </row>
    <row r="11723" spans="1:3">
      <c r="A11723" s="22" t="s">
        <v>2183</v>
      </c>
      <c r="B11723" s="22" t="s">
        <v>930</v>
      </c>
      <c r="C11723" s="23">
        <v>41305</v>
      </c>
    </row>
    <row r="11724" spans="1:3">
      <c r="A11724" s="22" t="s">
        <v>542</v>
      </c>
      <c r="B11724" s="22" t="s">
        <v>406</v>
      </c>
      <c r="C11724" s="23">
        <v>41308</v>
      </c>
    </row>
    <row r="11725" spans="1:3">
      <c r="A11725" s="22" t="s">
        <v>5574</v>
      </c>
      <c r="B11725" s="22" t="s">
        <v>1218</v>
      </c>
      <c r="C11725" s="23">
        <v>41305</v>
      </c>
    </row>
    <row r="11726" spans="1:3">
      <c r="A11726" s="22" t="s">
        <v>5779</v>
      </c>
      <c r="B11726" s="22" t="s">
        <v>1286</v>
      </c>
      <c r="C11726" s="23">
        <v>41306</v>
      </c>
    </row>
    <row r="11727" spans="1:3">
      <c r="A11727" s="22" t="s">
        <v>4011</v>
      </c>
      <c r="B11727" s="22" t="s">
        <v>1925</v>
      </c>
      <c r="C11727" s="23">
        <v>41306</v>
      </c>
    </row>
    <row r="11728" spans="1:3">
      <c r="A11728" s="22" t="s">
        <v>2894</v>
      </c>
      <c r="B11728" s="22" t="s">
        <v>1177</v>
      </c>
      <c r="C11728" s="23">
        <v>41307</v>
      </c>
    </row>
    <row r="11729" spans="1:3">
      <c r="A11729" s="22" t="s">
        <v>2894</v>
      </c>
      <c r="B11729" s="22" t="s">
        <v>1154</v>
      </c>
      <c r="C11729" s="23">
        <v>41306</v>
      </c>
    </row>
    <row r="11730" spans="1:3">
      <c r="A11730" s="22" t="s">
        <v>2894</v>
      </c>
      <c r="B11730" s="22" t="s">
        <v>2103</v>
      </c>
      <c r="C11730" s="23">
        <v>41306</v>
      </c>
    </row>
    <row r="11731" spans="1:3">
      <c r="A11731" s="22" t="s">
        <v>1478</v>
      </c>
      <c r="B11731" s="22" t="s">
        <v>1282</v>
      </c>
      <c r="C11731" s="23">
        <v>41305</v>
      </c>
    </row>
    <row r="11732" spans="1:3">
      <c r="A11732" s="22" t="s">
        <v>1478</v>
      </c>
      <c r="B11732" s="22" t="s">
        <v>1152</v>
      </c>
      <c r="C11732" s="23">
        <v>41306</v>
      </c>
    </row>
    <row r="11733" spans="1:3">
      <c r="A11733" s="22" t="s">
        <v>3493</v>
      </c>
      <c r="B11733" s="22" t="s">
        <v>1096</v>
      </c>
      <c r="C11733" s="23">
        <v>41305</v>
      </c>
    </row>
    <row r="11734" spans="1:3">
      <c r="A11734" s="22" t="s">
        <v>561</v>
      </c>
      <c r="B11734" s="22" t="s">
        <v>837</v>
      </c>
      <c r="C11734" s="23">
        <v>41305</v>
      </c>
    </row>
    <row r="11735" spans="1:3">
      <c r="A11735" s="22" t="s">
        <v>561</v>
      </c>
      <c r="B11735" s="22" t="s">
        <v>1844</v>
      </c>
      <c r="C11735" s="23">
        <v>41306</v>
      </c>
    </row>
    <row r="11736" spans="1:3">
      <c r="A11736" s="22" t="s">
        <v>5066</v>
      </c>
      <c r="B11736" s="22" t="s">
        <v>1016</v>
      </c>
      <c r="C11736" s="23">
        <v>41306</v>
      </c>
    </row>
    <row r="11737" spans="1:3">
      <c r="A11737" s="22" t="s">
        <v>872</v>
      </c>
      <c r="B11737" s="22" t="s">
        <v>233</v>
      </c>
      <c r="C11737" s="23">
        <v>41307</v>
      </c>
    </row>
    <row r="11738" spans="1:3">
      <c r="A11738" s="22" t="s">
        <v>872</v>
      </c>
      <c r="B11738" s="22" t="s">
        <v>939</v>
      </c>
      <c r="C11738" s="23">
        <v>41306</v>
      </c>
    </row>
    <row r="11739" spans="1:3">
      <c r="A11739" s="22" t="s">
        <v>872</v>
      </c>
      <c r="B11739" s="22" t="s">
        <v>1373</v>
      </c>
      <c r="C11739" s="23">
        <v>41306</v>
      </c>
    </row>
    <row r="11740" spans="1:3">
      <c r="A11740" s="22" t="s">
        <v>6432</v>
      </c>
      <c r="B11740" s="22" t="s">
        <v>2569</v>
      </c>
      <c r="C11740" s="23">
        <v>41305</v>
      </c>
    </row>
    <row r="11741" spans="1:3">
      <c r="A11741" s="22" t="s">
        <v>1483</v>
      </c>
      <c r="B11741" s="22" t="s">
        <v>1564</v>
      </c>
      <c r="C11741" s="23">
        <v>41306</v>
      </c>
    </row>
    <row r="11742" spans="1:3">
      <c r="A11742" s="22" t="s">
        <v>5983</v>
      </c>
      <c r="B11742" s="22" t="s">
        <v>1579</v>
      </c>
      <c r="C11742" s="23">
        <v>41304</v>
      </c>
    </row>
    <row r="11743" spans="1:3">
      <c r="A11743" s="22" t="s">
        <v>3932</v>
      </c>
      <c r="B11743" s="22" t="s">
        <v>1218</v>
      </c>
      <c r="C11743" s="23">
        <v>41305</v>
      </c>
    </row>
    <row r="11744" spans="1:3">
      <c r="A11744" s="22" t="s">
        <v>4825</v>
      </c>
      <c r="B11744" s="22" t="s">
        <v>1785</v>
      </c>
      <c r="C11744" s="23">
        <v>41305</v>
      </c>
    </row>
    <row r="11745" spans="1:3">
      <c r="A11745" s="22" t="s">
        <v>573</v>
      </c>
      <c r="B11745" s="22" t="s">
        <v>184</v>
      </c>
      <c r="C11745" s="23">
        <v>41305</v>
      </c>
    </row>
    <row r="11746" spans="1:3">
      <c r="A11746" s="22" t="s">
        <v>573</v>
      </c>
      <c r="B11746" s="22" t="s">
        <v>553</v>
      </c>
      <c r="C11746" s="23">
        <v>41306</v>
      </c>
    </row>
    <row r="11747" spans="1:3">
      <c r="A11747" s="22" t="s">
        <v>846</v>
      </c>
      <c r="B11747" s="22" t="s">
        <v>1740</v>
      </c>
      <c r="C11747" s="23">
        <v>41310</v>
      </c>
    </row>
    <row r="11748" spans="1:3">
      <c r="A11748" s="22" t="s">
        <v>3956</v>
      </c>
      <c r="B11748" s="22" t="s">
        <v>1279</v>
      </c>
      <c r="C11748" s="23">
        <v>41306</v>
      </c>
    </row>
    <row r="11749" spans="1:3">
      <c r="A11749" s="22" t="s">
        <v>2620</v>
      </c>
      <c r="B11749" s="22" t="s">
        <v>339</v>
      </c>
      <c r="C11749" s="23">
        <v>41309</v>
      </c>
    </row>
    <row r="11750" spans="1:3">
      <c r="A11750" s="22" t="s">
        <v>2620</v>
      </c>
      <c r="B11750" s="22" t="s">
        <v>2389</v>
      </c>
      <c r="C11750" s="23">
        <v>41310</v>
      </c>
    </row>
    <row r="11751" spans="1:3">
      <c r="A11751" s="22" t="s">
        <v>4708</v>
      </c>
      <c r="B11751" s="22" t="s">
        <v>1472</v>
      </c>
      <c r="C11751" s="23">
        <v>41306</v>
      </c>
    </row>
    <row r="11752" spans="1:3">
      <c r="A11752" s="22" t="s">
        <v>1423</v>
      </c>
      <c r="B11752" s="22" t="s">
        <v>1793</v>
      </c>
      <c r="C11752" s="23">
        <v>41307</v>
      </c>
    </row>
    <row r="11753" spans="1:3">
      <c r="A11753" s="22" t="s">
        <v>5335</v>
      </c>
      <c r="B11753" s="22" t="s">
        <v>1282</v>
      </c>
      <c r="C11753" s="23">
        <v>41310</v>
      </c>
    </row>
    <row r="11754" spans="1:3">
      <c r="A11754" s="22" t="s">
        <v>1656</v>
      </c>
      <c r="B11754" s="22" t="s">
        <v>2205</v>
      </c>
      <c r="C11754" s="23">
        <v>41310</v>
      </c>
    </row>
    <row r="11755" spans="1:3">
      <c r="A11755" s="22" t="s">
        <v>5893</v>
      </c>
      <c r="B11755" s="22" t="s">
        <v>2052</v>
      </c>
      <c r="C11755" s="23">
        <v>41306</v>
      </c>
    </row>
    <row r="11756" spans="1:3">
      <c r="A11756" s="22" t="s">
        <v>2386</v>
      </c>
      <c r="B11756" s="22" t="s">
        <v>318</v>
      </c>
      <c r="C11756" s="23">
        <v>41307</v>
      </c>
    </row>
    <row r="11757" spans="1:3">
      <c r="A11757" s="22" t="s">
        <v>6433</v>
      </c>
      <c r="B11757" s="22" t="s">
        <v>902</v>
      </c>
      <c r="C11757" s="23">
        <v>41309</v>
      </c>
    </row>
    <row r="11758" spans="1:3">
      <c r="A11758" s="22" t="s">
        <v>6433</v>
      </c>
      <c r="B11758" s="22" t="s">
        <v>1147</v>
      </c>
      <c r="C11758" s="23">
        <v>41310</v>
      </c>
    </row>
    <row r="11759" spans="1:3">
      <c r="A11759" s="22" t="s">
        <v>2906</v>
      </c>
      <c r="B11759" s="22" t="s">
        <v>1282</v>
      </c>
      <c r="C11759" s="23">
        <v>41306</v>
      </c>
    </row>
    <row r="11760" spans="1:3">
      <c r="A11760" s="22" t="s">
        <v>4669</v>
      </c>
      <c r="B11760" s="22" t="s">
        <v>411</v>
      </c>
      <c r="C11760" s="23">
        <v>41308</v>
      </c>
    </row>
    <row r="11761" spans="1:3">
      <c r="A11761" s="22" t="s">
        <v>4669</v>
      </c>
      <c r="B11761" s="22" t="s">
        <v>1427</v>
      </c>
      <c r="C11761" s="23">
        <v>41307</v>
      </c>
    </row>
    <row r="11762" spans="1:3">
      <c r="A11762" s="22" t="s">
        <v>2975</v>
      </c>
      <c r="B11762" s="22" t="s">
        <v>417</v>
      </c>
      <c r="C11762" s="23">
        <v>41307</v>
      </c>
    </row>
    <row r="11763" spans="1:3">
      <c r="A11763" s="22" t="s">
        <v>5047</v>
      </c>
      <c r="B11763" s="22" t="s">
        <v>652</v>
      </c>
      <c r="C11763" s="23">
        <v>41307</v>
      </c>
    </row>
    <row r="11764" spans="1:3">
      <c r="A11764" s="22" t="s">
        <v>1124</v>
      </c>
      <c r="B11764" s="22" t="s">
        <v>746</v>
      </c>
      <c r="C11764" s="23">
        <v>41308</v>
      </c>
    </row>
    <row r="11765" spans="1:3">
      <c r="A11765" s="22" t="s">
        <v>4940</v>
      </c>
      <c r="B11765" s="22" t="s">
        <v>792</v>
      </c>
      <c r="C11765" s="23">
        <v>41308</v>
      </c>
    </row>
    <row r="11766" spans="1:3">
      <c r="A11766" s="22" t="s">
        <v>4940</v>
      </c>
      <c r="B11766" s="22" t="s">
        <v>847</v>
      </c>
      <c r="C11766" s="23">
        <v>41308</v>
      </c>
    </row>
    <row r="11767" spans="1:3">
      <c r="A11767" s="22" t="s">
        <v>2391</v>
      </c>
      <c r="B11767" s="22" t="s">
        <v>674</v>
      </c>
      <c r="C11767" s="23">
        <v>41308</v>
      </c>
    </row>
    <row r="11768" spans="1:3">
      <c r="A11768" s="22" t="s">
        <v>2391</v>
      </c>
      <c r="B11768" s="22" t="s">
        <v>746</v>
      </c>
      <c r="C11768" s="23">
        <v>41307</v>
      </c>
    </row>
    <row r="11769" spans="1:3">
      <c r="A11769" s="22" t="s">
        <v>3255</v>
      </c>
      <c r="B11769" s="22" t="s">
        <v>1799</v>
      </c>
      <c r="C11769" s="23">
        <v>41308</v>
      </c>
    </row>
    <row r="11770" spans="1:3">
      <c r="A11770" s="22" t="s">
        <v>4470</v>
      </c>
      <c r="B11770" s="22" t="s">
        <v>399</v>
      </c>
      <c r="C11770" s="23">
        <v>41309</v>
      </c>
    </row>
    <row r="11771" spans="1:3">
      <c r="A11771" s="22" t="s">
        <v>5117</v>
      </c>
      <c r="B11771" s="22" t="s">
        <v>785</v>
      </c>
      <c r="C11771" s="23">
        <v>41307</v>
      </c>
    </row>
    <row r="11772" spans="1:3">
      <c r="A11772" s="22" t="s">
        <v>6434</v>
      </c>
      <c r="B11772" s="22" t="s">
        <v>680</v>
      </c>
      <c r="C11772" s="23">
        <v>41308</v>
      </c>
    </row>
    <row r="11773" spans="1:3">
      <c r="A11773" s="22" t="s">
        <v>4995</v>
      </c>
      <c r="B11773" s="22" t="s">
        <v>518</v>
      </c>
      <c r="C11773" s="23">
        <v>41308</v>
      </c>
    </row>
    <row r="11774" spans="1:3">
      <c r="A11774" s="22" t="s">
        <v>4995</v>
      </c>
      <c r="B11774" s="22" t="s">
        <v>933</v>
      </c>
      <c r="C11774" s="23">
        <v>41308</v>
      </c>
    </row>
    <row r="11775" spans="1:3">
      <c r="A11775" s="22" t="s">
        <v>673</v>
      </c>
      <c r="B11775" s="22" t="s">
        <v>1177</v>
      </c>
      <c r="C11775" s="23">
        <v>41311</v>
      </c>
    </row>
    <row r="11776" spans="1:3">
      <c r="A11776" s="22" t="s">
        <v>3510</v>
      </c>
      <c r="B11776" s="22" t="s">
        <v>425</v>
      </c>
      <c r="C11776" s="23">
        <v>41308</v>
      </c>
    </row>
    <row r="11777" spans="1:3">
      <c r="A11777" s="22" t="s">
        <v>3275</v>
      </c>
      <c r="B11777" s="22" t="s">
        <v>861</v>
      </c>
      <c r="C11777" s="23">
        <v>41312</v>
      </c>
    </row>
    <row r="11778" spans="1:3">
      <c r="A11778" s="22" t="s">
        <v>3275</v>
      </c>
      <c r="B11778" s="22" t="s">
        <v>1763</v>
      </c>
      <c r="C11778" s="23">
        <v>41312</v>
      </c>
    </row>
    <row r="11779" spans="1:3">
      <c r="A11779" s="22" t="s">
        <v>3408</v>
      </c>
      <c r="B11779" s="22" t="s">
        <v>699</v>
      </c>
      <c r="C11779" s="23">
        <v>41308</v>
      </c>
    </row>
    <row r="11780" spans="1:3">
      <c r="A11780" s="22" t="s">
        <v>2321</v>
      </c>
      <c r="B11780" s="22" t="s">
        <v>1305</v>
      </c>
      <c r="C11780" s="23">
        <v>41308</v>
      </c>
    </row>
    <row r="11781" spans="1:3">
      <c r="A11781" s="22" t="s">
        <v>4362</v>
      </c>
      <c r="B11781" s="22" t="s">
        <v>476</v>
      </c>
      <c r="C11781" s="23">
        <v>41307</v>
      </c>
    </row>
    <row r="11782" spans="1:3">
      <c r="A11782" s="22" t="s">
        <v>593</v>
      </c>
      <c r="B11782" s="22" t="s">
        <v>2389</v>
      </c>
      <c r="C11782" s="23">
        <v>41314</v>
      </c>
    </row>
    <row r="11783" spans="1:3">
      <c r="A11783" s="22" t="s">
        <v>4167</v>
      </c>
      <c r="B11783" s="22" t="s">
        <v>173</v>
      </c>
      <c r="C11783" s="23">
        <v>41309</v>
      </c>
    </row>
    <row r="11784" spans="1:3">
      <c r="A11784" s="22" t="s">
        <v>1268</v>
      </c>
      <c r="B11784" s="22" t="s">
        <v>2798</v>
      </c>
      <c r="C11784" s="23">
        <v>41311</v>
      </c>
    </row>
    <row r="11785" spans="1:3">
      <c r="A11785" s="22" t="s">
        <v>1446</v>
      </c>
      <c r="B11785" s="22" t="s">
        <v>1414</v>
      </c>
      <c r="C11785" s="23">
        <v>41309</v>
      </c>
    </row>
    <row r="11786" spans="1:3">
      <c r="A11786" s="22" t="s">
        <v>1446</v>
      </c>
      <c r="B11786" s="22" t="s">
        <v>754</v>
      </c>
      <c r="C11786" s="23">
        <v>41310</v>
      </c>
    </row>
    <row r="11787" spans="1:3">
      <c r="A11787" s="22" t="s">
        <v>2955</v>
      </c>
      <c r="B11787" s="22" t="s">
        <v>2315</v>
      </c>
      <c r="C11787" s="23">
        <v>41308</v>
      </c>
    </row>
    <row r="11788" spans="1:3">
      <c r="A11788" s="22" t="s">
        <v>3283</v>
      </c>
      <c r="B11788" s="22" t="s">
        <v>1441</v>
      </c>
      <c r="C11788" s="23">
        <v>41312</v>
      </c>
    </row>
    <row r="11789" spans="1:3">
      <c r="A11789" s="22" t="s">
        <v>6422</v>
      </c>
      <c r="B11789" s="22" t="s">
        <v>735</v>
      </c>
      <c r="C11789" s="23">
        <v>41312</v>
      </c>
    </row>
    <row r="11790" spans="1:3">
      <c r="A11790" s="22" t="s">
        <v>6031</v>
      </c>
      <c r="B11790" s="22" t="s">
        <v>472</v>
      </c>
      <c r="C11790" s="23">
        <v>41307</v>
      </c>
    </row>
    <row r="11791" spans="1:3">
      <c r="A11791" s="22" t="s">
        <v>2465</v>
      </c>
      <c r="B11791" s="22" t="s">
        <v>279</v>
      </c>
      <c r="C11791" s="23">
        <v>41308</v>
      </c>
    </row>
    <row r="11792" spans="1:3">
      <c r="A11792" s="22" t="s">
        <v>5756</v>
      </c>
      <c r="B11792" s="22" t="s">
        <v>1103</v>
      </c>
      <c r="C11792" s="23">
        <v>41307</v>
      </c>
    </row>
    <row r="11793" spans="1:3">
      <c r="A11793" s="22" t="s">
        <v>1474</v>
      </c>
      <c r="B11793" s="22" t="s">
        <v>396</v>
      </c>
      <c r="C11793" s="23">
        <v>41310</v>
      </c>
    </row>
    <row r="11794" spans="1:3">
      <c r="A11794" s="22" t="s">
        <v>5326</v>
      </c>
      <c r="B11794" s="22" t="s">
        <v>1335</v>
      </c>
      <c r="C11794" s="23">
        <v>41309</v>
      </c>
    </row>
    <row r="11795" spans="1:3">
      <c r="A11795" s="22" t="s">
        <v>1492</v>
      </c>
      <c r="B11795" s="22" t="s">
        <v>1346</v>
      </c>
      <c r="C11795" s="23">
        <v>41312</v>
      </c>
    </row>
    <row r="11796" spans="1:3">
      <c r="A11796" s="22" t="s">
        <v>561</v>
      </c>
      <c r="B11796" s="22" t="s">
        <v>2103</v>
      </c>
      <c r="C11796" s="23">
        <v>41313</v>
      </c>
    </row>
    <row r="11797" spans="1:3">
      <c r="A11797" s="22" t="s">
        <v>1402</v>
      </c>
      <c r="B11797" s="22" t="s">
        <v>1997</v>
      </c>
      <c r="C11797" s="23">
        <v>41309</v>
      </c>
    </row>
    <row r="11798" spans="1:3">
      <c r="A11798" s="22" t="s">
        <v>1402</v>
      </c>
      <c r="B11798" s="22" t="s">
        <v>218</v>
      </c>
      <c r="C11798" s="23">
        <v>41313</v>
      </c>
    </row>
    <row r="11799" spans="1:3">
      <c r="A11799" s="22" t="s">
        <v>5790</v>
      </c>
      <c r="B11799" s="22" t="s">
        <v>369</v>
      </c>
      <c r="C11799" s="23">
        <v>41309</v>
      </c>
    </row>
    <row r="11800" spans="1:3">
      <c r="A11800" s="22" t="s">
        <v>573</v>
      </c>
      <c r="B11800" s="22" t="s">
        <v>1712</v>
      </c>
      <c r="C11800" s="23">
        <v>41313</v>
      </c>
    </row>
    <row r="11801" spans="1:3">
      <c r="A11801" s="22" t="s">
        <v>1537</v>
      </c>
      <c r="B11801" s="22" t="s">
        <v>1142</v>
      </c>
      <c r="C11801" s="23">
        <v>41313</v>
      </c>
    </row>
    <row r="11802" spans="1:3">
      <c r="A11802" s="22" t="s">
        <v>365</v>
      </c>
      <c r="B11802" s="22" t="s">
        <v>1396</v>
      </c>
      <c r="C11802" s="23">
        <v>41312</v>
      </c>
    </row>
    <row r="11803" spans="1:3">
      <c r="A11803" s="22" t="s">
        <v>3028</v>
      </c>
      <c r="B11803" s="22" t="s">
        <v>783</v>
      </c>
      <c r="C11803" s="23">
        <v>41312</v>
      </c>
    </row>
    <row r="11804" spans="1:3">
      <c r="A11804" s="22" t="s">
        <v>1976</v>
      </c>
      <c r="B11804" s="22" t="s">
        <v>3188</v>
      </c>
      <c r="C11804" s="23">
        <v>41310</v>
      </c>
    </row>
    <row r="11805" spans="1:3">
      <c r="A11805" s="22" t="s">
        <v>848</v>
      </c>
      <c r="B11805" s="22" t="s">
        <v>746</v>
      </c>
      <c r="C11805" s="23">
        <v>41310</v>
      </c>
    </row>
    <row r="11806" spans="1:3">
      <c r="A11806" s="22" t="s">
        <v>3396</v>
      </c>
      <c r="B11806" s="22" t="s">
        <v>304</v>
      </c>
      <c r="C11806" s="23">
        <v>41312</v>
      </c>
    </row>
    <row r="11807" spans="1:3">
      <c r="A11807" s="22" t="s">
        <v>3396</v>
      </c>
      <c r="B11807" s="22" t="s">
        <v>830</v>
      </c>
      <c r="C11807" s="23">
        <v>41314</v>
      </c>
    </row>
    <row r="11808" spans="1:3">
      <c r="A11808" s="22" t="s">
        <v>5047</v>
      </c>
      <c r="B11808" s="22" t="s">
        <v>504</v>
      </c>
      <c r="C11808" s="23">
        <v>41311</v>
      </c>
    </row>
    <row r="11809" spans="1:3">
      <c r="A11809" s="22" t="s">
        <v>5496</v>
      </c>
      <c r="B11809" s="22" t="s">
        <v>372</v>
      </c>
      <c r="C11809" s="23">
        <v>41312</v>
      </c>
    </row>
    <row r="11810" spans="1:3">
      <c r="A11810" s="22" t="s">
        <v>2396</v>
      </c>
      <c r="B11810" s="22" t="s">
        <v>837</v>
      </c>
      <c r="C11810" s="23">
        <v>41312</v>
      </c>
    </row>
    <row r="11811" spans="1:3">
      <c r="A11811" s="22" t="s">
        <v>2879</v>
      </c>
      <c r="B11811" s="22" t="s">
        <v>803</v>
      </c>
      <c r="C11811" s="23">
        <v>41310</v>
      </c>
    </row>
    <row r="11812" spans="1:3">
      <c r="A11812" s="22" t="s">
        <v>2392</v>
      </c>
      <c r="B11812" s="22" t="s">
        <v>833</v>
      </c>
      <c r="C11812" s="23">
        <v>41312</v>
      </c>
    </row>
    <row r="11813" spans="1:3">
      <c r="A11813" s="22" t="s">
        <v>2278</v>
      </c>
      <c r="B11813" s="22" t="s">
        <v>432</v>
      </c>
      <c r="C11813" s="23">
        <v>41312</v>
      </c>
    </row>
    <row r="11814" spans="1:3">
      <c r="A11814" s="22" t="s">
        <v>2278</v>
      </c>
      <c r="B11814" s="22" t="s">
        <v>722</v>
      </c>
      <c r="C11814" s="23">
        <v>41314</v>
      </c>
    </row>
    <row r="11815" spans="1:3">
      <c r="A11815" s="22" t="s">
        <v>2399</v>
      </c>
      <c r="B11815" s="22" t="s">
        <v>2103</v>
      </c>
      <c r="C11815" s="23">
        <v>41311</v>
      </c>
    </row>
    <row r="11816" spans="1:3">
      <c r="A11816" s="22" t="s">
        <v>6193</v>
      </c>
      <c r="B11816" s="22" t="s">
        <v>1712</v>
      </c>
      <c r="C11816" s="23">
        <v>41311</v>
      </c>
    </row>
    <row r="11817" spans="1:3">
      <c r="A11817" s="22" t="s">
        <v>6193</v>
      </c>
      <c r="B11817" s="22" t="s">
        <v>1414</v>
      </c>
      <c r="C11817" s="23">
        <v>41311</v>
      </c>
    </row>
    <row r="11818" spans="1:3">
      <c r="A11818" s="22" t="s">
        <v>3724</v>
      </c>
      <c r="B11818" s="22" t="s">
        <v>1165</v>
      </c>
      <c r="C11818" s="23">
        <v>41311</v>
      </c>
    </row>
    <row r="11819" spans="1:3">
      <c r="A11819" s="22" t="s">
        <v>2675</v>
      </c>
      <c r="B11819" s="22" t="s">
        <v>1152</v>
      </c>
      <c r="C11819" s="23">
        <v>41312</v>
      </c>
    </row>
    <row r="11820" spans="1:3">
      <c r="A11820" s="22" t="s">
        <v>2992</v>
      </c>
      <c r="B11820" s="22" t="s">
        <v>1233</v>
      </c>
      <c r="C11820" s="23">
        <v>41313</v>
      </c>
    </row>
    <row r="11821" spans="1:3">
      <c r="A11821" s="22" t="s">
        <v>689</v>
      </c>
      <c r="B11821" s="22" t="s">
        <v>920</v>
      </c>
      <c r="C11821" s="23">
        <v>41318</v>
      </c>
    </row>
    <row r="11822" spans="1:3">
      <c r="A11822" s="22" t="s">
        <v>6194</v>
      </c>
      <c r="B11822" s="22" t="s">
        <v>970</v>
      </c>
      <c r="C11822" s="23">
        <v>41311</v>
      </c>
    </row>
    <row r="11823" spans="1:3">
      <c r="A11823" s="22" t="s">
        <v>6194</v>
      </c>
      <c r="B11823" s="22" t="s">
        <v>574</v>
      </c>
      <c r="C11823" s="23">
        <v>41311</v>
      </c>
    </row>
    <row r="11824" spans="1:3">
      <c r="A11824" s="22" t="s">
        <v>2678</v>
      </c>
      <c r="B11824" s="22" t="s">
        <v>546</v>
      </c>
      <c r="C11824" s="23">
        <v>41312</v>
      </c>
    </row>
    <row r="11825" spans="1:3">
      <c r="A11825" s="22" t="s">
        <v>4255</v>
      </c>
      <c r="B11825" s="22" t="s">
        <v>1046</v>
      </c>
      <c r="C11825" s="23">
        <v>41313</v>
      </c>
    </row>
    <row r="11826" spans="1:3">
      <c r="A11826" s="22" t="s">
        <v>347</v>
      </c>
      <c r="B11826" s="22" t="s">
        <v>1925</v>
      </c>
      <c r="C11826" s="23">
        <v>41315</v>
      </c>
    </row>
    <row r="11827" spans="1:3">
      <c r="A11827" s="22" t="s">
        <v>1956</v>
      </c>
      <c r="B11827" s="22" t="s">
        <v>401</v>
      </c>
      <c r="C11827" s="23">
        <v>41313</v>
      </c>
    </row>
    <row r="11828" spans="1:3">
      <c r="A11828" s="22" t="s">
        <v>221</v>
      </c>
      <c r="B11828" s="22" t="s">
        <v>2130</v>
      </c>
      <c r="C11828" s="23">
        <v>41318</v>
      </c>
    </row>
    <row r="11829" spans="1:3">
      <c r="A11829" s="22" t="s">
        <v>4817</v>
      </c>
      <c r="B11829" s="22" t="s">
        <v>806</v>
      </c>
      <c r="C11829" s="23">
        <v>41314</v>
      </c>
    </row>
    <row r="11830" spans="1:3">
      <c r="A11830" s="22" t="s">
        <v>5165</v>
      </c>
      <c r="B11830" s="22" t="s">
        <v>1613</v>
      </c>
      <c r="C11830" s="23">
        <v>41312</v>
      </c>
    </row>
    <row r="11831" spans="1:3">
      <c r="A11831" s="22" t="s">
        <v>4034</v>
      </c>
      <c r="B11831" s="22" t="s">
        <v>442</v>
      </c>
      <c r="C11831" s="23">
        <v>41314</v>
      </c>
    </row>
    <row r="11832" spans="1:3">
      <c r="A11832" s="22" t="s">
        <v>4034</v>
      </c>
      <c r="B11832" s="22" t="s">
        <v>396</v>
      </c>
      <c r="C11832" s="23">
        <v>41315</v>
      </c>
    </row>
    <row r="11833" spans="1:3">
      <c r="A11833" s="22" t="s">
        <v>4776</v>
      </c>
      <c r="B11833" s="22" t="s">
        <v>489</v>
      </c>
      <c r="C11833" s="23">
        <v>41314</v>
      </c>
    </row>
    <row r="11834" spans="1:3">
      <c r="A11834" s="22" t="s">
        <v>2451</v>
      </c>
      <c r="B11834" s="22" t="s">
        <v>193</v>
      </c>
      <c r="C11834" s="23">
        <v>41314</v>
      </c>
    </row>
    <row r="11835" spans="1:3">
      <c r="A11835" s="22" t="s">
        <v>1468</v>
      </c>
      <c r="B11835" s="22" t="s">
        <v>990</v>
      </c>
      <c r="C11835" s="23">
        <v>41313</v>
      </c>
    </row>
    <row r="11836" spans="1:3">
      <c r="A11836" s="22" t="s">
        <v>1468</v>
      </c>
      <c r="B11836" s="22" t="s">
        <v>893</v>
      </c>
      <c r="C11836" s="23">
        <v>41313</v>
      </c>
    </row>
    <row r="11837" spans="1:3">
      <c r="A11837" s="22" t="s">
        <v>6436</v>
      </c>
      <c r="B11837" s="22" t="s">
        <v>146</v>
      </c>
      <c r="C11837" s="23">
        <v>41314</v>
      </c>
    </row>
    <row r="11838" spans="1:3">
      <c r="A11838" s="22" t="s">
        <v>5168</v>
      </c>
      <c r="B11838" s="22" t="s">
        <v>1712</v>
      </c>
      <c r="C11838" s="23">
        <v>41312</v>
      </c>
    </row>
    <row r="11839" spans="1:3">
      <c r="A11839" s="22" t="s">
        <v>2945</v>
      </c>
      <c r="B11839" s="22" t="s">
        <v>380</v>
      </c>
      <c r="C11839" s="23">
        <v>41314</v>
      </c>
    </row>
    <row r="11840" spans="1:3">
      <c r="A11840" s="22" t="s">
        <v>2945</v>
      </c>
      <c r="B11840" s="22" t="s">
        <v>718</v>
      </c>
      <c r="C11840" s="23">
        <v>41315</v>
      </c>
    </row>
    <row r="11841" spans="1:3">
      <c r="A11841" s="22" t="s">
        <v>6285</v>
      </c>
      <c r="B11841" s="22" t="s">
        <v>1295</v>
      </c>
      <c r="C11841" s="23">
        <v>41314</v>
      </c>
    </row>
    <row r="11842" spans="1:3">
      <c r="A11842" s="22" t="s">
        <v>5899</v>
      </c>
      <c r="B11842" s="22" t="s">
        <v>550</v>
      </c>
      <c r="C11842" s="23">
        <v>41314</v>
      </c>
    </row>
    <row r="11843" spans="1:3">
      <c r="A11843" s="22" t="s">
        <v>6322</v>
      </c>
      <c r="B11843" s="22" t="s">
        <v>569</v>
      </c>
      <c r="C11843" s="23">
        <v>41313</v>
      </c>
    </row>
    <row r="11844" spans="1:3">
      <c r="A11844" s="22" t="s">
        <v>1906</v>
      </c>
      <c r="B11844" s="22" t="s">
        <v>225</v>
      </c>
      <c r="C11844" s="23">
        <v>41314</v>
      </c>
    </row>
    <row r="11845" spans="1:3">
      <c r="A11845" s="22" t="s">
        <v>1906</v>
      </c>
      <c r="B11845" s="22" t="s">
        <v>893</v>
      </c>
      <c r="C11845" s="23">
        <v>41312</v>
      </c>
    </row>
    <row r="11846" spans="1:3">
      <c r="A11846" s="22" t="s">
        <v>1474</v>
      </c>
      <c r="B11846" s="22" t="s">
        <v>2240</v>
      </c>
      <c r="C11846" s="23">
        <v>41313</v>
      </c>
    </row>
    <row r="11847" spans="1:3">
      <c r="A11847" s="22" t="s">
        <v>1474</v>
      </c>
      <c r="B11847" s="22" t="s">
        <v>975</v>
      </c>
      <c r="C11847" s="23">
        <v>41313</v>
      </c>
    </row>
    <row r="11848" spans="1:3">
      <c r="A11848" s="22" t="s">
        <v>3970</v>
      </c>
      <c r="B11848" s="22" t="s">
        <v>635</v>
      </c>
      <c r="C11848" s="23">
        <v>41315</v>
      </c>
    </row>
    <row r="11849" spans="1:3">
      <c r="A11849" s="22" t="s">
        <v>3970</v>
      </c>
      <c r="B11849" s="22" t="s">
        <v>915</v>
      </c>
      <c r="C11849" s="23">
        <v>41313</v>
      </c>
    </row>
    <row r="11850" spans="1:3">
      <c r="A11850" s="22" t="s">
        <v>1162</v>
      </c>
      <c r="B11850" s="22" t="s">
        <v>550</v>
      </c>
      <c r="C11850" s="23">
        <v>41315</v>
      </c>
    </row>
    <row r="11851" spans="1:3">
      <c r="A11851" s="22" t="s">
        <v>1075</v>
      </c>
      <c r="B11851" s="22" t="s">
        <v>472</v>
      </c>
      <c r="C11851" s="23">
        <v>41318</v>
      </c>
    </row>
    <row r="11852" spans="1:3">
      <c r="A11852" s="22" t="s">
        <v>2570</v>
      </c>
      <c r="B11852" s="22" t="s">
        <v>304</v>
      </c>
      <c r="C11852" s="23">
        <v>41314</v>
      </c>
    </row>
    <row r="11853" spans="1:3">
      <c r="A11853" s="22" t="s">
        <v>4363</v>
      </c>
      <c r="B11853" s="22" t="s">
        <v>902</v>
      </c>
      <c r="C11853" s="23">
        <v>41314</v>
      </c>
    </row>
    <row r="11854" spans="1:3">
      <c r="A11854" s="22" t="s">
        <v>4363</v>
      </c>
      <c r="B11854" s="22" t="s">
        <v>458</v>
      </c>
      <c r="C11854" s="23">
        <v>41314</v>
      </c>
    </row>
    <row r="11855" spans="1:3">
      <c r="A11855" s="22" t="s">
        <v>342</v>
      </c>
      <c r="B11855" s="22" t="s">
        <v>1579</v>
      </c>
      <c r="C11855" s="23">
        <v>41314</v>
      </c>
    </row>
    <row r="11856" spans="1:3">
      <c r="A11856" s="22" t="s">
        <v>6437</v>
      </c>
      <c r="B11856" s="22" t="s">
        <v>369</v>
      </c>
      <c r="C11856" s="23">
        <v>41316</v>
      </c>
    </row>
    <row r="11857" spans="1:3">
      <c r="A11857" s="22" t="s">
        <v>4979</v>
      </c>
      <c r="B11857" s="22" t="s">
        <v>3170</v>
      </c>
      <c r="C11857" s="23">
        <v>41315</v>
      </c>
    </row>
    <row r="11858" spans="1:3">
      <c r="A11858" s="22" t="s">
        <v>4139</v>
      </c>
      <c r="B11858" s="22" t="s">
        <v>569</v>
      </c>
      <c r="C11858" s="23">
        <v>41314</v>
      </c>
    </row>
    <row r="11859" spans="1:3">
      <c r="A11859" s="22" t="s">
        <v>6133</v>
      </c>
      <c r="B11859" s="22" t="s">
        <v>489</v>
      </c>
      <c r="C11859" s="23">
        <v>41315</v>
      </c>
    </row>
    <row r="11860" spans="1:3">
      <c r="A11860" s="22" t="s">
        <v>6133</v>
      </c>
      <c r="B11860" s="22" t="s">
        <v>769</v>
      </c>
      <c r="C11860" s="23">
        <v>41313</v>
      </c>
    </row>
    <row r="11861" spans="1:3">
      <c r="A11861" s="22" t="s">
        <v>2474</v>
      </c>
      <c r="B11861" s="22" t="s">
        <v>983</v>
      </c>
      <c r="C11861" s="23">
        <v>41315</v>
      </c>
    </row>
    <row r="11862" spans="1:3">
      <c r="A11862" s="22" t="s">
        <v>5142</v>
      </c>
      <c r="B11862" s="22" t="s">
        <v>1441</v>
      </c>
      <c r="C11862" s="23">
        <v>41318</v>
      </c>
    </row>
    <row r="11863" spans="1:3">
      <c r="A11863" s="22" t="s">
        <v>3663</v>
      </c>
      <c r="B11863" s="22" t="s">
        <v>1763</v>
      </c>
      <c r="C11863" s="23">
        <v>41314</v>
      </c>
    </row>
    <row r="11864" spans="1:3">
      <c r="A11864" s="22" t="s">
        <v>4367</v>
      </c>
      <c r="B11864" s="22" t="s">
        <v>1997</v>
      </c>
      <c r="C11864" s="23">
        <v>41314</v>
      </c>
    </row>
    <row r="11865" spans="1:3">
      <c r="A11865" s="22" t="s">
        <v>4367</v>
      </c>
      <c r="B11865" s="22" t="s">
        <v>458</v>
      </c>
      <c r="C11865" s="23">
        <v>41314</v>
      </c>
    </row>
    <row r="11866" spans="1:3">
      <c r="A11866" s="22" t="s">
        <v>386</v>
      </c>
      <c r="B11866" s="22" t="s">
        <v>825</v>
      </c>
      <c r="C11866" s="23">
        <v>41314</v>
      </c>
    </row>
    <row r="11867" spans="1:3">
      <c r="A11867" s="22" t="s">
        <v>2316</v>
      </c>
      <c r="B11867" s="22" t="s">
        <v>876</v>
      </c>
      <c r="C11867" s="23">
        <v>41315</v>
      </c>
    </row>
    <row r="11868" spans="1:3">
      <c r="A11868" s="22" t="s">
        <v>4491</v>
      </c>
      <c r="B11868" s="22" t="s">
        <v>594</v>
      </c>
      <c r="C11868" s="23">
        <v>41318</v>
      </c>
    </row>
    <row r="11869" spans="1:3">
      <c r="A11869" s="22" t="s">
        <v>6054</v>
      </c>
      <c r="B11869" s="22" t="s">
        <v>1816</v>
      </c>
      <c r="C11869" s="23">
        <v>41316</v>
      </c>
    </row>
    <row r="11870" spans="1:3">
      <c r="A11870" s="22" t="s">
        <v>1887</v>
      </c>
      <c r="B11870" s="22" t="s">
        <v>2270</v>
      </c>
      <c r="C11870" s="23">
        <v>41316</v>
      </c>
    </row>
    <row r="11871" spans="1:3">
      <c r="A11871" s="22" t="s">
        <v>1887</v>
      </c>
      <c r="B11871" s="22" t="s">
        <v>1282</v>
      </c>
      <c r="C11871" s="23">
        <v>41319</v>
      </c>
    </row>
    <row r="11872" spans="1:3">
      <c r="A11872" s="22" t="s">
        <v>3097</v>
      </c>
      <c r="B11872" s="22" t="s">
        <v>350</v>
      </c>
      <c r="C11872" s="23">
        <v>41321</v>
      </c>
    </row>
    <row r="11873" spans="1:3">
      <c r="A11873" s="22" t="s">
        <v>5081</v>
      </c>
      <c r="B11873" s="22" t="s">
        <v>497</v>
      </c>
      <c r="C11873" s="23">
        <v>41316</v>
      </c>
    </row>
    <row r="11874" spans="1:3">
      <c r="A11874" s="22" t="s">
        <v>6438</v>
      </c>
      <c r="B11874" s="22" t="s">
        <v>1613</v>
      </c>
      <c r="C11874" s="23">
        <v>41318</v>
      </c>
    </row>
    <row r="11875" spans="1:3">
      <c r="A11875" s="22" t="s">
        <v>6055</v>
      </c>
      <c r="B11875" s="22" t="s">
        <v>893</v>
      </c>
      <c r="C11875" s="23">
        <v>41316</v>
      </c>
    </row>
    <row r="11876" spans="1:3">
      <c r="A11876" s="22" t="s">
        <v>3660</v>
      </c>
      <c r="B11876" s="22" t="s">
        <v>199</v>
      </c>
      <c r="C11876" s="23">
        <v>41316</v>
      </c>
    </row>
    <row r="11877" spans="1:3">
      <c r="A11877" s="22" t="s">
        <v>3660</v>
      </c>
      <c r="B11877" s="22" t="s">
        <v>472</v>
      </c>
      <c r="C11877" s="23">
        <v>41319</v>
      </c>
    </row>
    <row r="11878" spans="1:3">
      <c r="A11878" s="22" t="s">
        <v>4098</v>
      </c>
      <c r="B11878" s="22" t="s">
        <v>1472</v>
      </c>
      <c r="C11878" s="23">
        <v>41321</v>
      </c>
    </row>
    <row r="11879" spans="1:3">
      <c r="A11879" s="22" t="s">
        <v>6440</v>
      </c>
      <c r="B11879" s="22" t="s">
        <v>1489</v>
      </c>
      <c r="C11879" s="23">
        <v>41316</v>
      </c>
    </row>
    <row r="11880" spans="1:3">
      <c r="A11880" s="22" t="s">
        <v>2099</v>
      </c>
      <c r="B11880" s="22" t="s">
        <v>1913</v>
      </c>
      <c r="C11880" s="23">
        <v>41317</v>
      </c>
    </row>
    <row r="11881" spans="1:3">
      <c r="A11881" s="22" t="s">
        <v>2558</v>
      </c>
      <c r="B11881" s="22" t="s">
        <v>206</v>
      </c>
      <c r="C11881" s="23">
        <v>41315</v>
      </c>
    </row>
    <row r="11882" spans="1:3">
      <c r="A11882" s="22" t="s">
        <v>4070</v>
      </c>
      <c r="B11882" s="22" t="s">
        <v>762</v>
      </c>
      <c r="C11882" s="23">
        <v>41317</v>
      </c>
    </row>
    <row r="11883" spans="1:3">
      <c r="A11883" s="22" t="s">
        <v>3001</v>
      </c>
      <c r="B11883" s="22" t="s">
        <v>1901</v>
      </c>
      <c r="C11883" s="23">
        <v>41315</v>
      </c>
    </row>
    <row r="11884" spans="1:3">
      <c r="A11884" s="22" t="s">
        <v>3159</v>
      </c>
      <c r="B11884" s="22" t="s">
        <v>1407</v>
      </c>
      <c r="C11884" s="23">
        <v>41317</v>
      </c>
    </row>
    <row r="11885" spans="1:3">
      <c r="A11885" s="22" t="s">
        <v>1810</v>
      </c>
      <c r="B11885" s="22" t="s">
        <v>718</v>
      </c>
      <c r="C11885" s="23">
        <v>41316</v>
      </c>
    </row>
    <row r="11886" spans="1:3">
      <c r="A11886" s="22" t="s">
        <v>662</v>
      </c>
      <c r="B11886" s="22" t="s">
        <v>556</v>
      </c>
      <c r="C11886" s="23">
        <v>41316</v>
      </c>
    </row>
    <row r="11887" spans="1:3">
      <c r="A11887" s="22" t="s">
        <v>3016</v>
      </c>
      <c r="B11887" s="22" t="s">
        <v>680</v>
      </c>
      <c r="C11887" s="23">
        <v>41322</v>
      </c>
    </row>
    <row r="11888" spans="1:3">
      <c r="A11888" s="22" t="s">
        <v>5801</v>
      </c>
      <c r="B11888" s="22" t="s">
        <v>553</v>
      </c>
      <c r="C11888" s="23">
        <v>41317</v>
      </c>
    </row>
    <row r="11889" spans="1:3">
      <c r="A11889" s="22" t="s">
        <v>6441</v>
      </c>
      <c r="B11889" s="22" t="s">
        <v>881</v>
      </c>
      <c r="C11889" s="23">
        <v>41317</v>
      </c>
    </row>
    <row r="11890" spans="1:3">
      <c r="A11890" s="22" t="s">
        <v>962</v>
      </c>
      <c r="B11890" s="22" t="s">
        <v>293</v>
      </c>
      <c r="C11890" s="23">
        <v>41315</v>
      </c>
    </row>
    <row r="11891" spans="1:3">
      <c r="A11891" s="22" t="s">
        <v>2401</v>
      </c>
      <c r="B11891" s="22" t="s">
        <v>1136</v>
      </c>
      <c r="C11891" s="23">
        <v>41317</v>
      </c>
    </row>
    <row r="11892" spans="1:3">
      <c r="A11892" s="22" t="s">
        <v>3669</v>
      </c>
      <c r="B11892" s="22" t="s">
        <v>218</v>
      </c>
      <c r="C11892" s="23">
        <v>41324</v>
      </c>
    </row>
    <row r="11893" spans="1:3">
      <c r="A11893" s="22" t="s">
        <v>668</v>
      </c>
      <c r="B11893" s="22" t="s">
        <v>2315</v>
      </c>
      <c r="C11893" s="23">
        <v>41316</v>
      </c>
    </row>
    <row r="11894" spans="1:3">
      <c r="A11894" s="22" t="s">
        <v>2404</v>
      </c>
      <c r="B11894" s="22" t="s">
        <v>789</v>
      </c>
      <c r="C11894" s="23">
        <v>41322</v>
      </c>
    </row>
    <row r="11895" spans="1:3">
      <c r="A11895" s="22" t="s">
        <v>1088</v>
      </c>
      <c r="B11895" s="22" t="s">
        <v>1804</v>
      </c>
      <c r="C11895" s="23">
        <v>41317</v>
      </c>
    </row>
    <row r="11896" spans="1:3">
      <c r="A11896" s="22" t="s">
        <v>4067</v>
      </c>
      <c r="B11896" s="22" t="s">
        <v>995</v>
      </c>
      <c r="C11896" s="23">
        <v>41317</v>
      </c>
    </row>
    <row r="11897" spans="1:3">
      <c r="A11897" s="22" t="s">
        <v>2848</v>
      </c>
      <c r="B11897" s="22" t="s">
        <v>2394</v>
      </c>
      <c r="C11897" s="23">
        <v>41316</v>
      </c>
    </row>
    <row r="11898" spans="1:3">
      <c r="A11898" s="22" t="s">
        <v>2848</v>
      </c>
      <c r="B11898" s="22" t="s">
        <v>2130</v>
      </c>
      <c r="C11898" s="23">
        <v>41316</v>
      </c>
    </row>
    <row r="11899" spans="1:3">
      <c r="A11899" s="22" t="s">
        <v>3910</v>
      </c>
      <c r="B11899" s="22" t="s">
        <v>366</v>
      </c>
      <c r="C11899" s="23">
        <v>41317</v>
      </c>
    </row>
    <row r="11900" spans="1:3">
      <c r="A11900" s="22" t="s">
        <v>4481</v>
      </c>
      <c r="B11900" s="22" t="s">
        <v>920</v>
      </c>
      <c r="C11900" s="23">
        <v>41317</v>
      </c>
    </row>
    <row r="11901" spans="1:3">
      <c r="A11901" s="22" t="s">
        <v>1668</v>
      </c>
      <c r="B11901" s="22" t="s">
        <v>655</v>
      </c>
      <c r="C11901" s="23">
        <v>41317</v>
      </c>
    </row>
    <row r="11902" spans="1:3">
      <c r="A11902" s="22" t="s">
        <v>3159</v>
      </c>
      <c r="B11902" s="22" t="s">
        <v>478</v>
      </c>
      <c r="C11902" s="23">
        <v>41318</v>
      </c>
    </row>
    <row r="11903" spans="1:3">
      <c r="A11903" s="22" t="s">
        <v>836</v>
      </c>
      <c r="B11903" s="22" t="s">
        <v>209</v>
      </c>
      <c r="C11903" s="23">
        <v>41317</v>
      </c>
    </row>
    <row r="11904" spans="1:3">
      <c r="A11904" s="22" t="s">
        <v>836</v>
      </c>
      <c r="B11904" s="22" t="s">
        <v>420</v>
      </c>
      <c r="C11904" s="23">
        <v>41317</v>
      </c>
    </row>
    <row r="11905" spans="1:3">
      <c r="A11905" s="22" t="s">
        <v>836</v>
      </c>
      <c r="B11905" s="22" t="s">
        <v>983</v>
      </c>
      <c r="C11905" s="23">
        <v>41318</v>
      </c>
    </row>
    <row r="11906" spans="1:3">
      <c r="A11906" s="22" t="s">
        <v>1771</v>
      </c>
      <c r="B11906" s="22" t="s">
        <v>1373</v>
      </c>
      <c r="C11906" s="23">
        <v>41318</v>
      </c>
    </row>
    <row r="11907" spans="1:3">
      <c r="A11907" s="22" t="s">
        <v>4268</v>
      </c>
      <c r="B11907" s="22" t="s">
        <v>659</v>
      </c>
      <c r="C11907" s="23">
        <v>41317</v>
      </c>
    </row>
    <row r="11908" spans="1:3">
      <c r="A11908" s="22" t="s">
        <v>6442</v>
      </c>
      <c r="B11908" s="22" t="s">
        <v>525</v>
      </c>
      <c r="C11908" s="23">
        <v>41323</v>
      </c>
    </row>
    <row r="11909" spans="1:3">
      <c r="A11909" s="22" t="s">
        <v>6442</v>
      </c>
      <c r="B11909" s="22" t="s">
        <v>665</v>
      </c>
      <c r="C11909" s="23">
        <v>41323</v>
      </c>
    </row>
    <row r="11910" spans="1:3">
      <c r="A11910" s="22" t="s">
        <v>6443</v>
      </c>
      <c r="B11910" s="22" t="s">
        <v>1396</v>
      </c>
      <c r="C11910" s="23">
        <v>41316</v>
      </c>
    </row>
    <row r="11911" spans="1:3">
      <c r="A11911" s="22" t="s">
        <v>2849</v>
      </c>
      <c r="B11911" s="22" t="s">
        <v>1793</v>
      </c>
      <c r="C11911" s="23">
        <v>41316</v>
      </c>
    </row>
    <row r="11912" spans="1:3">
      <c r="A11912" s="22" t="s">
        <v>4063</v>
      </c>
      <c r="B11912" s="22" t="s">
        <v>504</v>
      </c>
      <c r="C11912" s="23">
        <v>41317</v>
      </c>
    </row>
    <row r="11913" spans="1:3">
      <c r="A11913" s="22" t="s">
        <v>2405</v>
      </c>
      <c r="B11913" s="22" t="s">
        <v>2580</v>
      </c>
      <c r="C11913" s="23">
        <v>41318</v>
      </c>
    </row>
    <row r="11914" spans="1:3">
      <c r="A11914" s="22" t="s">
        <v>870</v>
      </c>
      <c r="B11914" s="22" t="s">
        <v>1508</v>
      </c>
      <c r="C11914" s="23">
        <v>41317</v>
      </c>
    </row>
    <row r="11915" spans="1:3">
      <c r="A11915" s="22" t="s">
        <v>870</v>
      </c>
      <c r="B11915" s="22" t="s">
        <v>1432</v>
      </c>
      <c r="C11915" s="23">
        <v>41317</v>
      </c>
    </row>
    <row r="11916" spans="1:3">
      <c r="A11916" s="22" t="s">
        <v>870</v>
      </c>
      <c r="B11916" s="22" t="s">
        <v>2714</v>
      </c>
      <c r="C11916" s="23">
        <v>41318</v>
      </c>
    </row>
    <row r="11917" spans="1:3">
      <c r="A11917" s="22" t="s">
        <v>2525</v>
      </c>
      <c r="B11917" s="22" t="s">
        <v>366</v>
      </c>
      <c r="C11917" s="23">
        <v>41317</v>
      </c>
    </row>
    <row r="11918" spans="1:3">
      <c r="A11918" s="22" t="s">
        <v>6444</v>
      </c>
      <c r="B11918" s="22" t="s">
        <v>1154</v>
      </c>
      <c r="C11918" s="23">
        <v>41317</v>
      </c>
    </row>
    <row r="11919" spans="1:3">
      <c r="A11919" s="22" t="s">
        <v>6445</v>
      </c>
      <c r="B11919" s="22" t="s">
        <v>411</v>
      </c>
      <c r="C11919" s="23">
        <v>41323</v>
      </c>
    </row>
    <row r="11920" spans="1:3">
      <c r="A11920" s="22" t="s">
        <v>6445</v>
      </c>
      <c r="B11920" s="22" t="s">
        <v>783</v>
      </c>
      <c r="C11920" s="23">
        <v>41323</v>
      </c>
    </row>
    <row r="11921" spans="1:3">
      <c r="A11921" s="22" t="s">
        <v>5284</v>
      </c>
      <c r="B11921" s="22" t="s">
        <v>314</v>
      </c>
      <c r="C11921" s="23">
        <v>41318</v>
      </c>
    </row>
    <row r="11922" spans="1:3">
      <c r="A11922" s="22" t="s">
        <v>1167</v>
      </c>
      <c r="B11922" s="22" t="s">
        <v>574</v>
      </c>
      <c r="C11922" s="23">
        <v>41318</v>
      </c>
    </row>
    <row r="11923" spans="1:3">
      <c r="A11923" s="22" t="s">
        <v>1167</v>
      </c>
      <c r="B11923" s="22" t="s">
        <v>458</v>
      </c>
      <c r="C11923" s="23">
        <v>41319</v>
      </c>
    </row>
    <row r="11924" spans="1:3">
      <c r="A11924" s="22" t="s">
        <v>3645</v>
      </c>
      <c r="B11924" s="22" t="s">
        <v>314</v>
      </c>
      <c r="C11924" s="23">
        <v>41319</v>
      </c>
    </row>
    <row r="11925" spans="1:3">
      <c r="A11925" s="22" t="s">
        <v>4262</v>
      </c>
      <c r="B11925" s="22" t="s">
        <v>1570</v>
      </c>
      <c r="C11925" s="23">
        <v>41318</v>
      </c>
    </row>
    <row r="11926" spans="1:3">
      <c r="A11926" s="22" t="s">
        <v>4262</v>
      </c>
      <c r="B11926" s="22" t="s">
        <v>399</v>
      </c>
      <c r="C11926" s="23">
        <v>41320</v>
      </c>
    </row>
    <row r="11927" spans="1:3">
      <c r="A11927" s="22" t="s">
        <v>1707</v>
      </c>
      <c r="B11927" s="22" t="s">
        <v>990</v>
      </c>
      <c r="C11927" s="23">
        <v>41318</v>
      </c>
    </row>
    <row r="11928" spans="1:3">
      <c r="A11928" s="22" t="s">
        <v>1128</v>
      </c>
      <c r="B11928" s="22" t="s">
        <v>504</v>
      </c>
      <c r="C11928" s="23">
        <v>41319</v>
      </c>
    </row>
    <row r="11929" spans="1:3">
      <c r="A11929" s="22" t="s">
        <v>5287</v>
      </c>
      <c r="B11929" s="22" t="s">
        <v>830</v>
      </c>
      <c r="C11929" s="23">
        <v>41318</v>
      </c>
    </row>
    <row r="11930" spans="1:3">
      <c r="A11930" s="22" t="s">
        <v>1193</v>
      </c>
      <c r="B11930" s="22" t="s">
        <v>1518</v>
      </c>
      <c r="C11930" s="23">
        <v>41318</v>
      </c>
    </row>
    <row r="11931" spans="1:3">
      <c r="A11931" s="22" t="s">
        <v>1193</v>
      </c>
      <c r="B11931" s="22" t="s">
        <v>3188</v>
      </c>
      <c r="C11931" s="23">
        <v>41319</v>
      </c>
    </row>
    <row r="11932" spans="1:3">
      <c r="A11932" s="22" t="s">
        <v>2110</v>
      </c>
      <c r="B11932" s="22" t="s">
        <v>769</v>
      </c>
      <c r="C11932" s="23">
        <v>41319</v>
      </c>
    </row>
    <row r="11933" spans="1:3">
      <c r="A11933" s="22" t="s">
        <v>4293</v>
      </c>
      <c r="B11933" s="22" t="s">
        <v>825</v>
      </c>
      <c r="C11933" s="23">
        <v>41318</v>
      </c>
    </row>
    <row r="11934" spans="1:3">
      <c r="A11934" s="22" t="s">
        <v>4293</v>
      </c>
      <c r="B11934" s="22" t="s">
        <v>1985</v>
      </c>
      <c r="C11934" s="23">
        <v>41320</v>
      </c>
    </row>
    <row r="11935" spans="1:3">
      <c r="A11935" s="22" t="s">
        <v>3732</v>
      </c>
      <c r="B11935" s="22" t="s">
        <v>1177</v>
      </c>
      <c r="C11935" s="23">
        <v>41317</v>
      </c>
    </row>
    <row r="11936" spans="1:3">
      <c r="A11936" s="22" t="s">
        <v>1728</v>
      </c>
      <c r="B11936" s="22" t="s">
        <v>476</v>
      </c>
      <c r="C11936" s="23">
        <v>41318</v>
      </c>
    </row>
    <row r="11937" spans="1:3">
      <c r="A11937" s="22" t="s">
        <v>1731</v>
      </c>
      <c r="B11937" s="22" t="s">
        <v>369</v>
      </c>
      <c r="C11937" s="23">
        <v>41320</v>
      </c>
    </row>
    <row r="11938" spans="1:3">
      <c r="A11938" s="22" t="s">
        <v>4708</v>
      </c>
      <c r="B11938" s="22" t="s">
        <v>990</v>
      </c>
      <c r="C11938" s="23">
        <v>41320</v>
      </c>
    </row>
    <row r="11939" spans="1:3">
      <c r="A11939" s="22" t="s">
        <v>4708</v>
      </c>
      <c r="B11939" s="22" t="s">
        <v>1014</v>
      </c>
      <c r="C11939" s="23">
        <v>41320</v>
      </c>
    </row>
    <row r="11940" spans="1:3">
      <c r="A11940" s="22" t="s">
        <v>2086</v>
      </c>
      <c r="B11940" s="22" t="s">
        <v>2111</v>
      </c>
      <c r="C11940" s="23">
        <v>41321</v>
      </c>
    </row>
    <row r="11941" spans="1:3">
      <c r="A11941" s="22" t="s">
        <v>3502</v>
      </c>
      <c r="B11941" s="22" t="s">
        <v>1482</v>
      </c>
      <c r="C11941" s="23">
        <v>41319</v>
      </c>
    </row>
    <row r="11942" spans="1:3">
      <c r="A11942" s="22" t="s">
        <v>3016</v>
      </c>
      <c r="B11942" s="22" t="s">
        <v>1377</v>
      </c>
      <c r="C11942" s="23">
        <v>41318</v>
      </c>
    </row>
    <row r="11943" spans="1:3">
      <c r="A11943" s="22" t="s">
        <v>4711</v>
      </c>
      <c r="B11943" s="22" t="s">
        <v>825</v>
      </c>
      <c r="C11943" s="23">
        <v>41320</v>
      </c>
    </row>
    <row r="11944" spans="1:3">
      <c r="A11944" s="22" t="s">
        <v>4711</v>
      </c>
      <c r="B11944" s="22" t="s">
        <v>360</v>
      </c>
      <c r="C11944" s="23">
        <v>41320</v>
      </c>
    </row>
    <row r="11945" spans="1:3">
      <c r="A11945" s="22" t="s">
        <v>1614</v>
      </c>
      <c r="B11945" s="22" t="s">
        <v>1997</v>
      </c>
      <c r="C11945" s="23">
        <v>41321</v>
      </c>
    </row>
    <row r="11946" spans="1:3">
      <c r="A11946" s="22" t="s">
        <v>5873</v>
      </c>
      <c r="B11946" s="22" t="s">
        <v>1593</v>
      </c>
      <c r="C11946" s="23">
        <v>41319</v>
      </c>
    </row>
    <row r="11947" spans="1:3">
      <c r="A11947" s="22" t="s">
        <v>942</v>
      </c>
      <c r="B11947" s="22" t="s">
        <v>543</v>
      </c>
      <c r="C11947" s="23">
        <v>41321</v>
      </c>
    </row>
    <row r="11948" spans="1:3">
      <c r="A11948" s="22" t="s">
        <v>942</v>
      </c>
      <c r="B11948" s="22" t="s">
        <v>1482</v>
      </c>
      <c r="C11948" s="23">
        <v>41321</v>
      </c>
    </row>
    <row r="11949" spans="1:3">
      <c r="A11949" s="22" t="s">
        <v>6063</v>
      </c>
      <c r="B11949" s="22" t="s">
        <v>1901</v>
      </c>
      <c r="C11949" s="23">
        <v>41321</v>
      </c>
    </row>
    <row r="11950" spans="1:3">
      <c r="A11950" s="22" t="s">
        <v>6063</v>
      </c>
      <c r="B11950" s="22" t="s">
        <v>783</v>
      </c>
      <c r="C11950" s="23">
        <v>41320</v>
      </c>
    </row>
    <row r="11951" spans="1:3">
      <c r="A11951" s="22" t="s">
        <v>2874</v>
      </c>
      <c r="B11951" s="22" t="s">
        <v>1866</v>
      </c>
      <c r="C11951" s="23">
        <v>41319</v>
      </c>
    </row>
    <row r="11952" spans="1:3">
      <c r="A11952" s="22" t="s">
        <v>3434</v>
      </c>
      <c r="B11952" s="22" t="s">
        <v>1913</v>
      </c>
      <c r="C11952" s="23">
        <v>41321</v>
      </c>
    </row>
    <row r="11953" spans="1:3">
      <c r="A11953" s="22" t="s">
        <v>479</v>
      </c>
      <c r="B11953" s="22" t="s">
        <v>2576</v>
      </c>
      <c r="C11953" s="23">
        <v>41320</v>
      </c>
    </row>
    <row r="11954" spans="1:3">
      <c r="A11954" s="22" t="s">
        <v>479</v>
      </c>
      <c r="B11954" s="22" t="s">
        <v>318</v>
      </c>
      <c r="C11954" s="23">
        <v>41320</v>
      </c>
    </row>
    <row r="11955" spans="1:3">
      <c r="A11955" s="22" t="s">
        <v>6446</v>
      </c>
      <c r="B11955" s="22" t="s">
        <v>1692</v>
      </c>
      <c r="C11955" s="23">
        <v>41321</v>
      </c>
    </row>
    <row r="11956" spans="1:3">
      <c r="A11956" s="22" t="s">
        <v>6446</v>
      </c>
      <c r="B11956" s="22" t="s">
        <v>308</v>
      </c>
      <c r="C11956" s="23">
        <v>41321</v>
      </c>
    </row>
    <row r="11957" spans="1:3">
      <c r="A11957" s="22" t="s">
        <v>6447</v>
      </c>
      <c r="B11957" s="22" t="s">
        <v>1613</v>
      </c>
      <c r="C11957" s="23">
        <v>41321</v>
      </c>
    </row>
    <row r="11958" spans="1:3">
      <c r="A11958" s="22" t="s">
        <v>6448</v>
      </c>
      <c r="B11958" s="22" t="s">
        <v>372</v>
      </c>
      <c r="C11958" s="23">
        <v>41320</v>
      </c>
    </row>
    <row r="11959" spans="1:3">
      <c r="A11959" s="22" t="s">
        <v>6449</v>
      </c>
      <c r="B11959" s="22" t="s">
        <v>1152</v>
      </c>
      <c r="C11959" s="23">
        <v>41319</v>
      </c>
    </row>
    <row r="11960" spans="1:3">
      <c r="A11960" s="22" t="s">
        <v>1932</v>
      </c>
      <c r="B11960" s="22" t="s">
        <v>199</v>
      </c>
      <c r="C11960" s="23">
        <v>41320</v>
      </c>
    </row>
    <row r="11961" spans="1:3">
      <c r="A11961" s="22" t="s">
        <v>3730</v>
      </c>
      <c r="B11961" s="22" t="s">
        <v>1197</v>
      </c>
      <c r="C11961" s="23">
        <v>41321</v>
      </c>
    </row>
    <row r="11962" spans="1:3">
      <c r="A11962" s="22" t="s">
        <v>6450</v>
      </c>
      <c r="B11962" s="22" t="s">
        <v>970</v>
      </c>
      <c r="C11962" s="23">
        <v>41320</v>
      </c>
    </row>
    <row r="11963" spans="1:3">
      <c r="A11963" s="22" t="s">
        <v>6451</v>
      </c>
      <c r="B11963" s="22" t="s">
        <v>655</v>
      </c>
      <c r="C11963" s="23">
        <v>41320</v>
      </c>
    </row>
    <row r="11964" spans="1:3">
      <c r="A11964" s="22" t="s">
        <v>4822</v>
      </c>
      <c r="B11964" s="22" t="s">
        <v>1985</v>
      </c>
      <c r="C11964" s="23">
        <v>41321</v>
      </c>
    </row>
    <row r="11965" spans="1:3">
      <c r="A11965" s="22" t="s">
        <v>4822</v>
      </c>
      <c r="B11965" s="22" t="s">
        <v>1062</v>
      </c>
      <c r="C11965" s="23">
        <v>41322</v>
      </c>
    </row>
    <row r="11966" spans="1:3">
      <c r="A11966" s="22" t="s">
        <v>2754</v>
      </c>
      <c r="B11966" s="22" t="s">
        <v>1038</v>
      </c>
      <c r="C11966" s="23">
        <v>41327</v>
      </c>
    </row>
    <row r="11967" spans="1:3">
      <c r="A11967" s="22" t="s">
        <v>2754</v>
      </c>
      <c r="B11967" s="22" t="s">
        <v>762</v>
      </c>
      <c r="C11967" s="23">
        <v>41322</v>
      </c>
    </row>
    <row r="11968" spans="1:3">
      <c r="A11968" s="22" t="s">
        <v>2137</v>
      </c>
      <c r="B11968" s="22" t="s">
        <v>822</v>
      </c>
      <c r="C11968" s="23">
        <v>41327</v>
      </c>
    </row>
    <row r="11969" spans="1:3">
      <c r="A11969" s="22" t="s">
        <v>1784</v>
      </c>
      <c r="B11969" s="22" t="s">
        <v>659</v>
      </c>
      <c r="C11969" s="23">
        <v>41322</v>
      </c>
    </row>
    <row r="11970" spans="1:3">
      <c r="A11970" s="22" t="s">
        <v>1787</v>
      </c>
      <c r="B11970" s="22" t="s">
        <v>1518</v>
      </c>
      <c r="C11970" s="23">
        <v>41325</v>
      </c>
    </row>
    <row r="11971" spans="1:3">
      <c r="A11971" s="22" t="s">
        <v>4309</v>
      </c>
      <c r="B11971" s="22" t="s">
        <v>392</v>
      </c>
      <c r="C11971" s="23">
        <v>41320</v>
      </c>
    </row>
    <row r="11972" spans="1:3">
      <c r="A11972" s="22" t="s">
        <v>998</v>
      </c>
      <c r="B11972" s="22" t="s">
        <v>704</v>
      </c>
      <c r="C11972" s="23">
        <v>41322</v>
      </c>
    </row>
    <row r="11973" spans="1:3">
      <c r="A11973" s="22" t="s">
        <v>998</v>
      </c>
      <c r="B11973" s="22" t="s">
        <v>798</v>
      </c>
      <c r="C11973" s="23">
        <v>41321</v>
      </c>
    </row>
    <row r="11974" spans="1:3">
      <c r="A11974" s="22" t="s">
        <v>4185</v>
      </c>
      <c r="B11974" s="22" t="s">
        <v>1669</v>
      </c>
      <c r="C11974" s="23">
        <v>41320</v>
      </c>
    </row>
    <row r="11975" spans="1:3">
      <c r="A11975" s="22" t="s">
        <v>4185</v>
      </c>
      <c r="B11975" s="22" t="s">
        <v>489</v>
      </c>
      <c r="C11975" s="23">
        <v>41322</v>
      </c>
    </row>
    <row r="11976" spans="1:3">
      <c r="A11976" s="22" t="s">
        <v>2408</v>
      </c>
      <c r="B11976" s="22" t="s">
        <v>1308</v>
      </c>
      <c r="C11976" s="23">
        <v>41321</v>
      </c>
    </row>
    <row r="11977" spans="1:3">
      <c r="A11977" s="22" t="s">
        <v>6454</v>
      </c>
      <c r="B11977" s="22" t="s">
        <v>1844</v>
      </c>
      <c r="C11977" s="23">
        <v>41322</v>
      </c>
    </row>
    <row r="11978" spans="1:3">
      <c r="A11978" s="22" t="s">
        <v>6455</v>
      </c>
      <c r="B11978" s="22" t="s">
        <v>1064</v>
      </c>
      <c r="C11978" s="23">
        <v>41327</v>
      </c>
    </row>
    <row r="11979" spans="1:3">
      <c r="A11979" s="22" t="s">
        <v>6456</v>
      </c>
      <c r="B11979" s="22" t="s">
        <v>630</v>
      </c>
      <c r="C11979" s="23">
        <v>41322</v>
      </c>
    </row>
    <row r="11980" spans="1:3">
      <c r="A11980" s="22" t="s">
        <v>1796</v>
      </c>
      <c r="B11980" s="22" t="s">
        <v>1600</v>
      </c>
      <c r="C11980" s="23">
        <v>41322</v>
      </c>
    </row>
    <row r="11981" spans="1:3">
      <c r="A11981" s="22" t="s">
        <v>5909</v>
      </c>
      <c r="B11981" s="22" t="s">
        <v>641</v>
      </c>
      <c r="C11981" s="23">
        <v>41320</v>
      </c>
    </row>
    <row r="11982" spans="1:3">
      <c r="A11982" s="22" t="s">
        <v>4329</v>
      </c>
      <c r="B11982" s="22" t="s">
        <v>1064</v>
      </c>
      <c r="C11982" s="23">
        <v>41320</v>
      </c>
    </row>
    <row r="11983" spans="1:3">
      <c r="A11983" s="22" t="s">
        <v>4194</v>
      </c>
      <c r="B11983" s="22" t="s">
        <v>1632</v>
      </c>
      <c r="C11983" s="23">
        <v>41322</v>
      </c>
    </row>
    <row r="11984" spans="1:3">
      <c r="A11984" s="22" t="s">
        <v>2410</v>
      </c>
      <c r="B11984" s="22" t="s">
        <v>2052</v>
      </c>
      <c r="C11984" s="23">
        <v>41322</v>
      </c>
    </row>
    <row r="11985" spans="1:3">
      <c r="A11985" s="22" t="s">
        <v>2410</v>
      </c>
      <c r="B11985" s="22" t="s">
        <v>1335</v>
      </c>
      <c r="C11985" s="23">
        <v>41323</v>
      </c>
    </row>
    <row r="11986" spans="1:3">
      <c r="A11986" s="22" t="s">
        <v>2412</v>
      </c>
      <c r="B11986" s="22" t="s">
        <v>1154</v>
      </c>
      <c r="C11986" s="23">
        <v>41321</v>
      </c>
    </row>
    <row r="11987" spans="1:3">
      <c r="A11987" s="22" t="s">
        <v>2412</v>
      </c>
      <c r="B11987" s="22" t="s">
        <v>1441</v>
      </c>
      <c r="C11987" s="23">
        <v>41326</v>
      </c>
    </row>
    <row r="11988" spans="1:3">
      <c r="A11988" s="22" t="s">
        <v>2412</v>
      </c>
      <c r="B11988" s="22" t="s">
        <v>1866</v>
      </c>
      <c r="C11988" s="23">
        <v>41323</v>
      </c>
    </row>
    <row r="11989" spans="1:3">
      <c r="A11989" s="22" t="s">
        <v>2412</v>
      </c>
      <c r="B11989" s="22" t="s">
        <v>2532</v>
      </c>
      <c r="C11989" s="23">
        <v>41328</v>
      </c>
    </row>
    <row r="11990" spans="1:3">
      <c r="A11990" s="22" t="s">
        <v>2415</v>
      </c>
      <c r="B11990" s="22" t="s">
        <v>1308</v>
      </c>
      <c r="C11990" s="23">
        <v>41322</v>
      </c>
    </row>
    <row r="11991" spans="1:3">
      <c r="A11991" s="22" t="s">
        <v>3356</v>
      </c>
      <c r="B11991" s="22" t="s">
        <v>2240</v>
      </c>
      <c r="C11991" s="23">
        <v>41323</v>
      </c>
    </row>
    <row r="11992" spans="1:3">
      <c r="A11992" s="22" t="s">
        <v>2418</v>
      </c>
      <c r="B11992" s="22" t="s">
        <v>943</v>
      </c>
      <c r="C11992" s="23">
        <v>41321</v>
      </c>
    </row>
    <row r="11993" spans="1:3">
      <c r="A11993" s="22" t="s">
        <v>2418</v>
      </c>
      <c r="B11993" s="22" t="s">
        <v>990</v>
      </c>
      <c r="C11993" s="23">
        <v>41326</v>
      </c>
    </row>
    <row r="11994" spans="1:3">
      <c r="A11994" s="22" t="s">
        <v>2418</v>
      </c>
      <c r="B11994" s="22" t="s">
        <v>1785</v>
      </c>
      <c r="C11994" s="23">
        <v>41323</v>
      </c>
    </row>
    <row r="11995" spans="1:3">
      <c r="A11995" s="22" t="s">
        <v>6138</v>
      </c>
      <c r="B11995" s="22" t="s">
        <v>2389</v>
      </c>
      <c r="C11995" s="23">
        <v>41328</v>
      </c>
    </row>
    <row r="11996" spans="1:3">
      <c r="A11996" s="22" t="s">
        <v>1085</v>
      </c>
      <c r="B11996" s="22" t="s">
        <v>1722</v>
      </c>
      <c r="C11996" s="23">
        <v>41328</v>
      </c>
    </row>
    <row r="11997" spans="1:3">
      <c r="A11997" s="22" t="s">
        <v>4111</v>
      </c>
      <c r="B11997" s="22" t="s">
        <v>522</v>
      </c>
      <c r="C11997" s="23">
        <v>41323</v>
      </c>
    </row>
    <row r="11998" spans="1:3">
      <c r="A11998" s="22" t="s">
        <v>1826</v>
      </c>
      <c r="B11998" s="22" t="s">
        <v>718</v>
      </c>
      <c r="C11998" s="23">
        <v>41322</v>
      </c>
    </row>
    <row r="11999" spans="1:3">
      <c r="A11999" s="22" t="s">
        <v>6135</v>
      </c>
      <c r="B11999" s="22" t="s">
        <v>432</v>
      </c>
      <c r="C11999" s="23">
        <v>41321</v>
      </c>
    </row>
    <row r="12000" spans="1:3">
      <c r="A12000" s="22" t="s">
        <v>3016</v>
      </c>
      <c r="B12000" s="22" t="s">
        <v>833</v>
      </c>
      <c r="C12000" s="23">
        <v>41325</v>
      </c>
    </row>
    <row r="12001" spans="1:3">
      <c r="A12001" s="22" t="s">
        <v>3082</v>
      </c>
      <c r="B12001" s="22" t="s">
        <v>1147</v>
      </c>
      <c r="C12001" s="23">
        <v>41324</v>
      </c>
    </row>
    <row r="12002" spans="1:3">
      <c r="A12002" s="22" t="s">
        <v>3588</v>
      </c>
      <c r="B12002" s="22" t="s">
        <v>704</v>
      </c>
      <c r="C12002" s="23">
        <v>41323</v>
      </c>
    </row>
    <row r="12003" spans="1:3">
      <c r="A12003" s="22" t="s">
        <v>2822</v>
      </c>
      <c r="B12003" s="22" t="s">
        <v>833</v>
      </c>
      <c r="C12003" s="23">
        <v>41324</v>
      </c>
    </row>
    <row r="12004" spans="1:3">
      <c r="A12004" s="22" t="s">
        <v>2822</v>
      </c>
      <c r="B12004" s="22" t="s">
        <v>684</v>
      </c>
      <c r="C12004" s="23">
        <v>41323</v>
      </c>
    </row>
    <row r="12005" spans="1:3">
      <c r="A12005" s="22" t="s">
        <v>194</v>
      </c>
      <c r="B12005" s="22" t="s">
        <v>665</v>
      </c>
      <c r="C12005" s="23">
        <v>41323</v>
      </c>
    </row>
    <row r="12006" spans="1:3">
      <c r="A12006" s="22" t="s">
        <v>194</v>
      </c>
      <c r="B12006" s="22" t="s">
        <v>501</v>
      </c>
      <c r="C12006" s="23">
        <v>41323</v>
      </c>
    </row>
    <row r="12007" spans="1:3">
      <c r="A12007" s="22" t="s">
        <v>1199</v>
      </c>
      <c r="B12007" s="22" t="s">
        <v>420</v>
      </c>
      <c r="C12007" s="23">
        <v>41324</v>
      </c>
    </row>
    <row r="12008" spans="1:3">
      <c r="A12008" s="22" t="s">
        <v>1395</v>
      </c>
      <c r="B12008" s="22" t="s">
        <v>1310</v>
      </c>
      <c r="C12008" s="23">
        <v>41327</v>
      </c>
    </row>
    <row r="12009" spans="1:3">
      <c r="A12009" s="22" t="s">
        <v>5250</v>
      </c>
      <c r="B12009" s="22" t="s">
        <v>1042</v>
      </c>
      <c r="C12009" s="23">
        <v>41329</v>
      </c>
    </row>
    <row r="12010" spans="1:3">
      <c r="A12010" s="22" t="s">
        <v>6423</v>
      </c>
      <c r="B12010" s="22" t="s">
        <v>638</v>
      </c>
      <c r="C12010" s="23">
        <v>41325</v>
      </c>
    </row>
    <row r="12011" spans="1:3">
      <c r="A12011" s="22" t="s">
        <v>2064</v>
      </c>
      <c r="B12011" s="22" t="s">
        <v>1669</v>
      </c>
      <c r="C12011" s="23">
        <v>41324</v>
      </c>
    </row>
    <row r="12012" spans="1:3">
      <c r="A12012" s="22" t="s">
        <v>3593</v>
      </c>
      <c r="B12012" s="22" t="s">
        <v>553</v>
      </c>
      <c r="C12012" s="23">
        <v>41323</v>
      </c>
    </row>
    <row r="12013" spans="1:3">
      <c r="A12013" s="22" t="s">
        <v>2846</v>
      </c>
      <c r="B12013" s="22" t="s">
        <v>467</v>
      </c>
      <c r="C12013" s="23">
        <v>41324</v>
      </c>
    </row>
    <row r="12014" spans="1:3">
      <c r="A12014" s="22" t="s">
        <v>2846</v>
      </c>
      <c r="B12014" s="22" t="s">
        <v>762</v>
      </c>
      <c r="C12014" s="23">
        <v>41323</v>
      </c>
    </row>
    <row r="12015" spans="1:3">
      <c r="A12015" s="22" t="s">
        <v>2773</v>
      </c>
      <c r="B12015" s="22" t="s">
        <v>798</v>
      </c>
      <c r="C12015" s="23">
        <v>41322</v>
      </c>
    </row>
    <row r="12016" spans="1:3">
      <c r="A12016" s="22" t="s">
        <v>6023</v>
      </c>
      <c r="B12016" s="22" t="s">
        <v>308</v>
      </c>
      <c r="C12016" s="23">
        <v>41323</v>
      </c>
    </row>
    <row r="12017" spans="1:3">
      <c r="A12017" s="22" t="s">
        <v>6023</v>
      </c>
      <c r="B12017" s="22" t="s">
        <v>1913</v>
      </c>
      <c r="C12017" s="23">
        <v>41323</v>
      </c>
    </row>
    <row r="12018" spans="1:3">
      <c r="A12018" s="22" t="s">
        <v>5062</v>
      </c>
      <c r="B12018" s="22" t="s">
        <v>2389</v>
      </c>
      <c r="C12018" s="23">
        <v>41324</v>
      </c>
    </row>
    <row r="12019" spans="1:3">
      <c r="A12019" s="22" t="s">
        <v>4906</v>
      </c>
      <c r="B12019" s="22" t="s">
        <v>1014</v>
      </c>
      <c r="C12019" s="23">
        <v>41327</v>
      </c>
    </row>
    <row r="12020" spans="1:3">
      <c r="A12020" s="22" t="s">
        <v>6460</v>
      </c>
      <c r="B12020" s="22" t="s">
        <v>578</v>
      </c>
      <c r="C12020" s="23">
        <v>41329</v>
      </c>
    </row>
    <row r="12021" spans="1:3">
      <c r="A12021" s="22" t="s">
        <v>1849</v>
      </c>
      <c r="B12021" s="22" t="s">
        <v>1014</v>
      </c>
      <c r="C12021" s="23">
        <v>41323</v>
      </c>
    </row>
    <row r="12022" spans="1:3">
      <c r="A12022" s="22" t="s">
        <v>1849</v>
      </c>
      <c r="B12022" s="22" t="s">
        <v>1016</v>
      </c>
      <c r="C12022" s="23">
        <v>41324</v>
      </c>
    </row>
    <row r="12023" spans="1:3">
      <c r="A12023" s="22" t="s">
        <v>1849</v>
      </c>
      <c r="B12023" s="22" t="s">
        <v>394</v>
      </c>
      <c r="C12023" s="23">
        <v>41324</v>
      </c>
    </row>
    <row r="12024" spans="1:3">
      <c r="A12024" s="22" t="s">
        <v>1612</v>
      </c>
      <c r="B12024" s="22" t="s">
        <v>2052</v>
      </c>
      <c r="C12024" s="23">
        <v>41325</v>
      </c>
    </row>
    <row r="12025" spans="1:3">
      <c r="A12025" s="22" t="s">
        <v>4669</v>
      </c>
      <c r="B12025" s="22" t="s">
        <v>612</v>
      </c>
      <c r="C12025" s="23">
        <v>41323</v>
      </c>
    </row>
    <row r="12026" spans="1:3">
      <c r="A12026" s="22" t="s">
        <v>4668</v>
      </c>
      <c r="B12026" s="22" t="s">
        <v>501</v>
      </c>
      <c r="C12026" s="23">
        <v>41324</v>
      </c>
    </row>
    <row r="12027" spans="1:3">
      <c r="A12027" s="22" t="s">
        <v>1922</v>
      </c>
      <c r="B12027" s="22" t="s">
        <v>376</v>
      </c>
      <c r="C12027" s="23">
        <v>41324</v>
      </c>
    </row>
    <row r="12028" spans="1:3">
      <c r="A12028" s="22" t="s">
        <v>1612</v>
      </c>
      <c r="B12028" s="22" t="s">
        <v>318</v>
      </c>
      <c r="C12028" s="23">
        <v>41323</v>
      </c>
    </row>
    <row r="12029" spans="1:3">
      <c r="A12029" s="22" t="s">
        <v>1612</v>
      </c>
      <c r="B12029" s="22" t="s">
        <v>218</v>
      </c>
      <c r="C12029" s="23">
        <v>41324</v>
      </c>
    </row>
    <row r="12030" spans="1:3">
      <c r="A12030" s="22" t="s">
        <v>1774</v>
      </c>
      <c r="B12030" s="22" t="s">
        <v>279</v>
      </c>
      <c r="C12030" s="23">
        <v>41330</v>
      </c>
    </row>
    <row r="12031" spans="1:3">
      <c r="A12031" s="22" t="s">
        <v>1774</v>
      </c>
      <c r="B12031" s="22" t="s">
        <v>973</v>
      </c>
      <c r="C12031" s="23">
        <v>41323</v>
      </c>
    </row>
    <row r="12032" spans="1:3">
      <c r="A12032" s="22" t="s">
        <v>2796</v>
      </c>
      <c r="B12032" s="22" t="s">
        <v>1310</v>
      </c>
      <c r="C12032" s="23">
        <v>41325</v>
      </c>
    </row>
    <row r="12033" spans="1:3">
      <c r="A12033" s="22" t="s">
        <v>1855</v>
      </c>
      <c r="B12033" s="22" t="s">
        <v>1147</v>
      </c>
      <c r="C12033" s="23">
        <v>41323</v>
      </c>
    </row>
    <row r="12034" spans="1:3">
      <c r="A12034" s="22" t="s">
        <v>979</v>
      </c>
      <c r="B12034" s="22" t="s">
        <v>546</v>
      </c>
      <c r="C12034" s="23">
        <v>41323</v>
      </c>
    </row>
    <row r="12035" spans="1:3">
      <c r="A12035" s="22" t="s">
        <v>2419</v>
      </c>
      <c r="B12035" s="22" t="s">
        <v>1472</v>
      </c>
      <c r="C12035" s="23">
        <v>41324</v>
      </c>
    </row>
    <row r="12036" spans="1:3">
      <c r="A12036" s="22" t="s">
        <v>1930</v>
      </c>
      <c r="B12036" s="22" t="s">
        <v>1441</v>
      </c>
      <c r="C12036" s="23">
        <v>41324</v>
      </c>
    </row>
    <row r="12037" spans="1:3">
      <c r="A12037" s="22" t="s">
        <v>5729</v>
      </c>
      <c r="B12037" s="22" t="s">
        <v>467</v>
      </c>
      <c r="C12037" s="23">
        <v>41323</v>
      </c>
    </row>
    <row r="12038" spans="1:3">
      <c r="A12038" s="22" t="s">
        <v>5729</v>
      </c>
      <c r="B12038" s="22" t="s">
        <v>414</v>
      </c>
      <c r="C12038" s="23">
        <v>41324</v>
      </c>
    </row>
    <row r="12039" spans="1:3">
      <c r="A12039" s="22" t="s">
        <v>1780</v>
      </c>
      <c r="B12039" s="22" t="s">
        <v>146</v>
      </c>
      <c r="C12039" s="23">
        <v>41330</v>
      </c>
    </row>
    <row r="12040" spans="1:3">
      <c r="A12040" s="22" t="s">
        <v>1780</v>
      </c>
      <c r="B12040" s="22" t="s">
        <v>999</v>
      </c>
      <c r="C12040" s="23">
        <v>41323</v>
      </c>
    </row>
    <row r="12041" spans="1:3">
      <c r="A12041" s="22" t="s">
        <v>6462</v>
      </c>
      <c r="B12041" s="22" t="s">
        <v>2394</v>
      </c>
      <c r="C12041" s="23">
        <v>41326</v>
      </c>
    </row>
    <row r="12042" spans="1:3">
      <c r="A12042" s="22" t="s">
        <v>4603</v>
      </c>
      <c r="B12042" s="22" t="s">
        <v>635</v>
      </c>
      <c r="C12042" s="23">
        <v>41326</v>
      </c>
    </row>
    <row r="12043" spans="1:3">
      <c r="A12043" s="22" t="s">
        <v>1589</v>
      </c>
      <c r="B12043" s="22" t="s">
        <v>578</v>
      </c>
      <c r="C12043" s="23">
        <v>41325</v>
      </c>
    </row>
    <row r="12044" spans="1:3">
      <c r="A12044" s="22" t="s">
        <v>1589</v>
      </c>
      <c r="B12044" s="22" t="s">
        <v>1997</v>
      </c>
      <c r="C12044" s="23">
        <v>41325</v>
      </c>
    </row>
    <row r="12045" spans="1:3">
      <c r="A12045" s="22" t="s">
        <v>1858</v>
      </c>
      <c r="B12045" s="22" t="s">
        <v>973</v>
      </c>
      <c r="C12045" s="23">
        <v>41325</v>
      </c>
    </row>
    <row r="12046" spans="1:3">
      <c r="A12046" s="22" t="s">
        <v>2225</v>
      </c>
      <c r="B12046" s="22" t="s">
        <v>369</v>
      </c>
      <c r="C12046" s="23">
        <v>41326</v>
      </c>
    </row>
    <row r="12047" spans="1:3">
      <c r="A12047" s="22" t="s">
        <v>3910</v>
      </c>
      <c r="B12047" s="22" t="s">
        <v>861</v>
      </c>
      <c r="C12047" s="23">
        <v>41329</v>
      </c>
    </row>
    <row r="12048" spans="1:3">
      <c r="A12048" s="22" t="s">
        <v>1834</v>
      </c>
      <c r="B12048" s="22" t="s">
        <v>428</v>
      </c>
      <c r="C12048" s="23">
        <v>41326</v>
      </c>
    </row>
    <row r="12049" spans="1:3">
      <c r="A12049" s="22" t="s">
        <v>2129</v>
      </c>
      <c r="B12049" s="22" t="s">
        <v>320</v>
      </c>
      <c r="C12049" s="23">
        <v>41325</v>
      </c>
    </row>
    <row r="12050" spans="1:3">
      <c r="A12050" s="22" t="s">
        <v>6463</v>
      </c>
      <c r="B12050" s="22" t="s">
        <v>843</v>
      </c>
      <c r="C12050" s="23">
        <v>41326</v>
      </c>
    </row>
    <row r="12051" spans="1:3">
      <c r="A12051" s="22" t="s">
        <v>3012</v>
      </c>
      <c r="B12051" s="22" t="s">
        <v>1147</v>
      </c>
      <c r="C12051" s="23">
        <v>41326</v>
      </c>
    </row>
    <row r="12052" spans="1:3">
      <c r="A12052" s="22" t="s">
        <v>1591</v>
      </c>
      <c r="B12052" s="22" t="s">
        <v>350</v>
      </c>
      <c r="C12052" s="23">
        <v>41325</v>
      </c>
    </row>
    <row r="12053" spans="1:3">
      <c r="A12053" s="22" t="s">
        <v>4506</v>
      </c>
      <c r="B12053" s="22" t="s">
        <v>478</v>
      </c>
      <c r="C12053" s="23">
        <v>41325</v>
      </c>
    </row>
    <row r="12054" spans="1:3">
      <c r="A12054" s="22" t="s">
        <v>534</v>
      </c>
      <c r="B12054" s="22" t="s">
        <v>2941</v>
      </c>
      <c r="C12054" s="23">
        <v>41325</v>
      </c>
    </row>
    <row r="12055" spans="1:3">
      <c r="A12055" s="22" t="s">
        <v>3867</v>
      </c>
      <c r="B12055" s="22" t="s">
        <v>754</v>
      </c>
      <c r="C12055" s="23">
        <v>41326</v>
      </c>
    </row>
    <row r="12056" spans="1:3">
      <c r="A12056" s="22" t="s">
        <v>1724</v>
      </c>
      <c r="B12056" s="22" t="s">
        <v>624</v>
      </c>
      <c r="C12056" s="23">
        <v>41329</v>
      </c>
    </row>
    <row r="12057" spans="1:3">
      <c r="A12057" s="22" t="s">
        <v>5614</v>
      </c>
      <c r="B12057" s="22" t="s">
        <v>2532</v>
      </c>
      <c r="C12057" s="23">
        <v>41325</v>
      </c>
    </row>
    <row r="12058" spans="1:3">
      <c r="A12058" s="22" t="s">
        <v>3050</v>
      </c>
      <c r="B12058" s="22" t="s">
        <v>1414</v>
      </c>
      <c r="C12058" s="23">
        <v>41326</v>
      </c>
    </row>
    <row r="12059" spans="1:3">
      <c r="A12059" s="22" t="s">
        <v>2600</v>
      </c>
      <c r="B12059" s="22" t="s">
        <v>995</v>
      </c>
      <c r="C12059" s="23">
        <v>41329</v>
      </c>
    </row>
    <row r="12060" spans="1:3">
      <c r="A12060" s="22" t="s">
        <v>1555</v>
      </c>
      <c r="B12060" s="22" t="s">
        <v>461</v>
      </c>
      <c r="C12060" s="23">
        <v>41327</v>
      </c>
    </row>
    <row r="12061" spans="1:3">
      <c r="A12061" s="22" t="s">
        <v>581</v>
      </c>
      <c r="B12061" s="22" t="s">
        <v>553</v>
      </c>
      <c r="C12061" s="23">
        <v>41326</v>
      </c>
    </row>
    <row r="12062" spans="1:3">
      <c r="A12062" s="22" t="s">
        <v>365</v>
      </c>
      <c r="B12062" s="22" t="s">
        <v>1751</v>
      </c>
      <c r="C12062" s="23">
        <v>41328</v>
      </c>
    </row>
    <row r="12063" spans="1:3">
      <c r="A12063" s="22" t="s">
        <v>3714</v>
      </c>
      <c r="B12063" s="22" t="s">
        <v>1579</v>
      </c>
      <c r="C12063" s="23">
        <v>41327</v>
      </c>
    </row>
    <row r="12064" spans="1:3">
      <c r="A12064" s="22" t="s">
        <v>2422</v>
      </c>
      <c r="B12064" s="22" t="s">
        <v>543</v>
      </c>
      <c r="C12064" s="23">
        <v>41327</v>
      </c>
    </row>
    <row r="12065" spans="1:3">
      <c r="A12065" s="22" t="s">
        <v>2716</v>
      </c>
      <c r="B12065" s="22" t="s">
        <v>2785</v>
      </c>
      <c r="C12065" s="23">
        <v>41327</v>
      </c>
    </row>
    <row r="12066" spans="1:3">
      <c r="A12066" s="22" t="s">
        <v>2423</v>
      </c>
      <c r="B12066" s="22" t="s">
        <v>930</v>
      </c>
      <c r="C12066" s="23">
        <v>41327</v>
      </c>
    </row>
    <row r="12067" spans="1:3">
      <c r="A12067" s="22" t="s">
        <v>2425</v>
      </c>
      <c r="B12067" s="22" t="s">
        <v>1712</v>
      </c>
      <c r="C12067" s="23">
        <v>41331</v>
      </c>
    </row>
    <row r="12068" spans="1:3">
      <c r="A12068" s="22" t="s">
        <v>1928</v>
      </c>
      <c r="B12068" s="22" t="s">
        <v>1330</v>
      </c>
      <c r="C12068" s="23">
        <v>41328</v>
      </c>
    </row>
    <row r="12069" spans="1:3">
      <c r="A12069" s="22" t="s">
        <v>2325</v>
      </c>
      <c r="B12069" s="22" t="s">
        <v>510</v>
      </c>
      <c r="C12069" s="23">
        <v>41328</v>
      </c>
    </row>
    <row r="12070" spans="1:3">
      <c r="A12070" s="22" t="s">
        <v>608</v>
      </c>
      <c r="B12070" s="22" t="s">
        <v>1282</v>
      </c>
      <c r="C12070" s="23">
        <v>41330</v>
      </c>
    </row>
    <row r="12071" spans="1:3">
      <c r="A12071" s="22" t="s">
        <v>608</v>
      </c>
      <c r="B12071" s="22" t="s">
        <v>2580</v>
      </c>
      <c r="C12071" s="23">
        <v>41330</v>
      </c>
    </row>
    <row r="12072" spans="1:3">
      <c r="A12072" s="22" t="s">
        <v>608</v>
      </c>
      <c r="B12072" s="22" t="s">
        <v>578</v>
      </c>
      <c r="C12072" s="23">
        <v>41330</v>
      </c>
    </row>
    <row r="12073" spans="1:3">
      <c r="A12073" s="22" t="s">
        <v>2086</v>
      </c>
      <c r="B12073" s="22" t="s">
        <v>630</v>
      </c>
      <c r="C12073" s="23">
        <v>41330</v>
      </c>
    </row>
    <row r="12074" spans="1:3">
      <c r="A12074" s="22" t="s">
        <v>2086</v>
      </c>
      <c r="B12074" s="22" t="s">
        <v>173</v>
      </c>
      <c r="C12074" s="23">
        <v>41330</v>
      </c>
    </row>
    <row r="12075" spans="1:3">
      <c r="A12075" s="22" t="s">
        <v>2509</v>
      </c>
      <c r="B12075" s="22" t="s">
        <v>1985</v>
      </c>
      <c r="C12075" s="23">
        <v>41335</v>
      </c>
    </row>
    <row r="12076" spans="1:3">
      <c r="A12076" s="22" t="s">
        <v>4167</v>
      </c>
      <c r="B12076" s="22" t="s">
        <v>822</v>
      </c>
      <c r="C12076" s="23">
        <v>41328</v>
      </c>
    </row>
    <row r="12077" spans="1:3">
      <c r="A12077" s="22" t="s">
        <v>6464</v>
      </c>
      <c r="B12077" s="22" t="s">
        <v>1751</v>
      </c>
      <c r="C12077" s="23">
        <v>41334</v>
      </c>
    </row>
    <row r="12078" spans="1:3">
      <c r="A12078" s="22" t="s">
        <v>6464</v>
      </c>
      <c r="B12078" s="22" t="s">
        <v>1064</v>
      </c>
      <c r="C12078" s="23">
        <v>41334</v>
      </c>
    </row>
    <row r="12079" spans="1:3">
      <c r="A12079" s="22" t="s">
        <v>6464</v>
      </c>
      <c r="B12079" s="22" t="s">
        <v>1722</v>
      </c>
      <c r="C12079" s="23">
        <v>41336</v>
      </c>
    </row>
    <row r="12080" spans="1:3">
      <c r="A12080" s="22" t="s">
        <v>6465</v>
      </c>
      <c r="B12080" s="22" t="s">
        <v>1600</v>
      </c>
      <c r="C12080" s="23">
        <v>41331</v>
      </c>
    </row>
    <row r="12081" spans="1:3">
      <c r="A12081" s="22" t="s">
        <v>6465</v>
      </c>
      <c r="B12081" s="22" t="s">
        <v>380</v>
      </c>
      <c r="C12081" s="23">
        <v>41329</v>
      </c>
    </row>
    <row r="12082" spans="1:3">
      <c r="A12082" s="22" t="s">
        <v>6465</v>
      </c>
      <c r="B12082" s="22" t="s">
        <v>497</v>
      </c>
      <c r="C12082" s="23">
        <v>41330</v>
      </c>
    </row>
    <row r="12083" spans="1:3">
      <c r="A12083" s="22" t="s">
        <v>1714</v>
      </c>
      <c r="B12083" s="22" t="s">
        <v>414</v>
      </c>
      <c r="C12083" s="23">
        <v>41330</v>
      </c>
    </row>
    <row r="12084" spans="1:3">
      <c r="A12084" s="22" t="s">
        <v>6311</v>
      </c>
      <c r="B12084" s="22" t="s">
        <v>406</v>
      </c>
      <c r="C12084" s="23">
        <v>41330</v>
      </c>
    </row>
    <row r="12085" spans="1:3">
      <c r="A12085" s="22" t="s">
        <v>6311</v>
      </c>
      <c r="B12085" s="22" t="s">
        <v>1165</v>
      </c>
      <c r="C12085" s="23">
        <v>41330</v>
      </c>
    </row>
    <row r="12086" spans="1:3">
      <c r="A12086" s="22" t="s">
        <v>2514</v>
      </c>
      <c r="B12086" s="22" t="s">
        <v>1949</v>
      </c>
      <c r="C12086" s="23">
        <v>41330</v>
      </c>
    </row>
    <row r="12087" spans="1:3">
      <c r="A12087" s="22" t="s">
        <v>2514</v>
      </c>
      <c r="B12087" s="22" t="s">
        <v>1534</v>
      </c>
      <c r="C12087" s="23">
        <v>41330</v>
      </c>
    </row>
    <row r="12088" spans="1:3">
      <c r="A12088" s="22" t="s">
        <v>4844</v>
      </c>
      <c r="B12088" s="22" t="s">
        <v>624</v>
      </c>
      <c r="C12088" s="23">
        <v>41328</v>
      </c>
    </row>
    <row r="12089" spans="1:3">
      <c r="A12089" s="22" t="s">
        <v>6466</v>
      </c>
      <c r="B12089" s="22" t="s">
        <v>461</v>
      </c>
      <c r="C12089" s="23">
        <v>41334</v>
      </c>
    </row>
    <row r="12090" spans="1:3">
      <c r="A12090" s="22" t="s">
        <v>6466</v>
      </c>
      <c r="B12090" s="22" t="s">
        <v>1142</v>
      </c>
      <c r="C12090" s="23">
        <v>41334</v>
      </c>
    </row>
    <row r="12091" spans="1:3">
      <c r="A12091" s="22" t="s">
        <v>6467</v>
      </c>
      <c r="B12091" s="22" t="s">
        <v>2389</v>
      </c>
      <c r="C12091" s="23">
        <v>41336</v>
      </c>
    </row>
    <row r="12092" spans="1:3">
      <c r="A12092" s="22" t="s">
        <v>3187</v>
      </c>
      <c r="B12092" s="22" t="s">
        <v>789</v>
      </c>
      <c r="C12092" s="23">
        <v>41331</v>
      </c>
    </row>
    <row r="12093" spans="1:3">
      <c r="A12093" s="22" t="s">
        <v>3187</v>
      </c>
      <c r="B12093" s="22" t="s">
        <v>3165</v>
      </c>
      <c r="C12093" s="23">
        <v>41329</v>
      </c>
    </row>
    <row r="12094" spans="1:3">
      <c r="A12094" s="22" t="s">
        <v>6468</v>
      </c>
      <c r="B12094" s="22" t="s">
        <v>1816</v>
      </c>
      <c r="C12094" s="23">
        <v>41329</v>
      </c>
    </row>
    <row r="12095" spans="1:3">
      <c r="A12095" s="22" t="s">
        <v>2429</v>
      </c>
      <c r="B12095" s="22" t="s">
        <v>2103</v>
      </c>
      <c r="C12095" s="23">
        <v>41330</v>
      </c>
    </row>
    <row r="12096" spans="1:3">
      <c r="A12096" s="22" t="s">
        <v>6469</v>
      </c>
      <c r="B12096" s="22" t="s">
        <v>1308</v>
      </c>
      <c r="C12096" s="23">
        <v>41329</v>
      </c>
    </row>
    <row r="12097" spans="1:3">
      <c r="A12097" s="22" t="s">
        <v>3067</v>
      </c>
      <c r="B12097" s="22" t="s">
        <v>612</v>
      </c>
      <c r="C12097" s="23">
        <v>41334</v>
      </c>
    </row>
    <row r="12098" spans="1:3">
      <c r="A12098" s="22" t="s">
        <v>1555</v>
      </c>
      <c r="B12098" s="22" t="s">
        <v>2794</v>
      </c>
      <c r="C12098" s="23">
        <v>41329</v>
      </c>
    </row>
    <row r="12099" spans="1:3">
      <c r="A12099" s="22" t="s">
        <v>5401</v>
      </c>
      <c r="B12099" s="22" t="s">
        <v>783</v>
      </c>
      <c r="C12099" s="23">
        <v>41331</v>
      </c>
    </row>
    <row r="12100" spans="1:3">
      <c r="A12100" s="22" t="s">
        <v>3244</v>
      </c>
      <c r="B12100" s="22" t="s">
        <v>1016</v>
      </c>
      <c r="C12100" s="23">
        <v>41331</v>
      </c>
    </row>
    <row r="12101" spans="1:3">
      <c r="A12101" s="22" t="s">
        <v>2412</v>
      </c>
      <c r="B12101" s="22" t="s">
        <v>943</v>
      </c>
      <c r="C12101" s="23">
        <v>41331</v>
      </c>
    </row>
    <row r="12102" spans="1:3">
      <c r="A12102" s="22" t="s">
        <v>1568</v>
      </c>
      <c r="B12102" s="22" t="s">
        <v>2389</v>
      </c>
      <c r="C12102" s="23">
        <v>41329</v>
      </c>
    </row>
    <row r="12103" spans="1:3">
      <c r="A12103" s="22" t="s">
        <v>2431</v>
      </c>
      <c r="B12103" s="22" t="s">
        <v>146</v>
      </c>
      <c r="C12103" s="23">
        <v>41331</v>
      </c>
    </row>
    <row r="12104" spans="1:3">
      <c r="A12104" s="22" t="s">
        <v>2418</v>
      </c>
      <c r="B12104" s="22" t="s">
        <v>943</v>
      </c>
      <c r="C12104" s="23">
        <v>41331</v>
      </c>
    </row>
    <row r="12105" spans="1:3">
      <c r="A12105" s="22" t="s">
        <v>4266</v>
      </c>
      <c r="B12105" s="22" t="s">
        <v>586</v>
      </c>
      <c r="C12105" s="23">
        <v>41332</v>
      </c>
    </row>
    <row r="12106" spans="1:3">
      <c r="A12106" s="22" t="s">
        <v>4167</v>
      </c>
      <c r="B12106" s="22" t="s">
        <v>1785</v>
      </c>
      <c r="C12106" s="23">
        <v>41332</v>
      </c>
    </row>
    <row r="12107" spans="1:3">
      <c r="A12107" s="22" t="s">
        <v>4844</v>
      </c>
      <c r="B12107" s="22" t="s">
        <v>461</v>
      </c>
      <c r="C12107" s="23">
        <v>41332</v>
      </c>
    </row>
    <row r="12108" spans="1:3">
      <c r="A12108" s="22" t="s">
        <v>1986</v>
      </c>
      <c r="B12108" s="22" t="s">
        <v>470</v>
      </c>
      <c r="C12108" s="23">
        <v>41331</v>
      </c>
    </row>
    <row r="12109" spans="1:3">
      <c r="A12109" s="22" t="s">
        <v>1316</v>
      </c>
      <c r="B12109" s="22" t="s">
        <v>1925</v>
      </c>
      <c r="C12109" s="23">
        <v>41332</v>
      </c>
    </row>
    <row r="12110" spans="1:3">
      <c r="A12110" s="22" t="s">
        <v>5082</v>
      </c>
      <c r="B12110" s="22" t="s">
        <v>612</v>
      </c>
      <c r="C12110" s="23">
        <v>41333</v>
      </c>
    </row>
    <row r="12111" spans="1:3">
      <c r="A12111" s="22" t="s">
        <v>5082</v>
      </c>
      <c r="B12111" s="22" t="s">
        <v>718</v>
      </c>
      <c r="C12111" s="23">
        <v>41332</v>
      </c>
    </row>
    <row r="12112" spans="1:3">
      <c r="A12112" s="22" t="s">
        <v>4630</v>
      </c>
      <c r="B12112" s="22" t="s">
        <v>785</v>
      </c>
      <c r="C12112" s="23">
        <v>41331</v>
      </c>
    </row>
    <row r="12113" spans="1:3">
      <c r="A12113" s="22" t="s">
        <v>4841</v>
      </c>
      <c r="B12113" s="22" t="s">
        <v>1945</v>
      </c>
      <c r="C12113" s="23">
        <v>41332</v>
      </c>
    </row>
    <row r="12114" spans="1:3">
      <c r="A12114" s="22" t="s">
        <v>4641</v>
      </c>
      <c r="B12114" s="22" t="s">
        <v>1295</v>
      </c>
      <c r="C12114" s="23">
        <v>41332</v>
      </c>
    </row>
    <row r="12115" spans="1:3">
      <c r="A12115" s="22" t="s">
        <v>6303</v>
      </c>
      <c r="B12115" s="22" t="s">
        <v>837</v>
      </c>
      <c r="C12115" s="23">
        <v>41337</v>
      </c>
    </row>
    <row r="12116" spans="1:3">
      <c r="A12116" s="22" t="s">
        <v>4554</v>
      </c>
      <c r="B12116" s="22" t="s">
        <v>975</v>
      </c>
      <c r="C12116" s="23">
        <v>41332</v>
      </c>
    </row>
    <row r="12117" spans="1:3">
      <c r="A12117" s="22" t="s">
        <v>2848</v>
      </c>
      <c r="B12117" s="22" t="s">
        <v>1282</v>
      </c>
      <c r="C12117" s="23">
        <v>41334</v>
      </c>
    </row>
    <row r="12118" spans="1:3">
      <c r="A12118" s="22" t="s">
        <v>1696</v>
      </c>
      <c r="B12118" s="22" t="s">
        <v>975</v>
      </c>
      <c r="C12118" s="23">
        <v>41334</v>
      </c>
    </row>
    <row r="12119" spans="1:3">
      <c r="A12119" s="22" t="s">
        <v>1696</v>
      </c>
      <c r="B12119" s="22" t="s">
        <v>497</v>
      </c>
      <c r="C12119" s="23">
        <v>41339</v>
      </c>
    </row>
    <row r="12120" spans="1:3">
      <c r="A12120" s="22" t="s">
        <v>4356</v>
      </c>
      <c r="B12120" s="22" t="s">
        <v>1472</v>
      </c>
      <c r="C12120" s="23">
        <v>41334</v>
      </c>
    </row>
    <row r="12121" spans="1:3">
      <c r="A12121" s="22" t="s">
        <v>2813</v>
      </c>
      <c r="B12121" s="22" t="s">
        <v>694</v>
      </c>
      <c r="C12121" s="23">
        <v>41337</v>
      </c>
    </row>
    <row r="12122" spans="1:3">
      <c r="A12122" s="22" t="s">
        <v>5945</v>
      </c>
      <c r="B12122" s="22" t="s">
        <v>714</v>
      </c>
      <c r="C12122" s="23">
        <v>41332</v>
      </c>
    </row>
    <row r="12123" spans="1:3">
      <c r="A12123" s="22" t="s">
        <v>6470</v>
      </c>
      <c r="B12123" s="22" t="s">
        <v>214</v>
      </c>
      <c r="C12123" s="23">
        <v>41334</v>
      </c>
    </row>
    <row r="12124" spans="1:3">
      <c r="A12124" s="22" t="s">
        <v>1721</v>
      </c>
      <c r="B12124" s="22" t="s">
        <v>2798</v>
      </c>
      <c r="C12124" s="23">
        <v>41334</v>
      </c>
    </row>
    <row r="12125" spans="1:3">
      <c r="A12125" s="22" t="s">
        <v>6471</v>
      </c>
      <c r="B12125" s="22" t="s">
        <v>655</v>
      </c>
      <c r="C12125" s="23">
        <v>41339</v>
      </c>
    </row>
    <row r="12126" spans="1:3">
      <c r="A12126" s="22" t="s">
        <v>2468</v>
      </c>
      <c r="B12126" s="22" t="s">
        <v>694</v>
      </c>
      <c r="C12126" s="23">
        <v>41334</v>
      </c>
    </row>
    <row r="12127" spans="1:3">
      <c r="A12127" s="22" t="s">
        <v>2468</v>
      </c>
      <c r="B12127" s="22" t="s">
        <v>493</v>
      </c>
      <c r="C12127" s="23">
        <v>41334</v>
      </c>
    </row>
    <row r="12128" spans="1:3">
      <c r="A12128" s="22" t="s">
        <v>5636</v>
      </c>
      <c r="B12128" s="22" t="s">
        <v>384</v>
      </c>
      <c r="C12128" s="23">
        <v>41335</v>
      </c>
    </row>
    <row r="12129" spans="1:3">
      <c r="A12129" s="22" t="s">
        <v>1338</v>
      </c>
      <c r="B12129" s="22" t="s">
        <v>406</v>
      </c>
      <c r="C12129" s="23">
        <v>41334</v>
      </c>
    </row>
    <row r="12130" spans="1:3">
      <c r="A12130" s="22" t="s">
        <v>3968</v>
      </c>
      <c r="B12130" s="22" t="s">
        <v>279</v>
      </c>
      <c r="C12130" s="23">
        <v>41338</v>
      </c>
    </row>
    <row r="12131" spans="1:3">
      <c r="A12131" s="22" t="s">
        <v>3968</v>
      </c>
      <c r="B12131" s="22" t="s">
        <v>1534</v>
      </c>
      <c r="C12131" s="23">
        <v>41334</v>
      </c>
    </row>
    <row r="12132" spans="1:3">
      <c r="A12132" s="22" t="s">
        <v>3001</v>
      </c>
      <c r="B12132" s="22" t="s">
        <v>830</v>
      </c>
      <c r="C12132" s="23">
        <v>41334</v>
      </c>
    </row>
    <row r="12133" spans="1:3">
      <c r="A12133" s="22" t="s">
        <v>2587</v>
      </c>
      <c r="B12133" s="22" t="s">
        <v>1407</v>
      </c>
      <c r="C12133" s="23">
        <v>41339</v>
      </c>
    </row>
    <row r="12134" spans="1:3">
      <c r="A12134" s="22" t="s">
        <v>2809</v>
      </c>
      <c r="B12134" s="22" t="s">
        <v>432</v>
      </c>
      <c r="C12134" s="23">
        <v>41334</v>
      </c>
    </row>
    <row r="12135" spans="1:3">
      <c r="A12135" s="22" t="s">
        <v>2597</v>
      </c>
      <c r="B12135" s="22" t="s">
        <v>380</v>
      </c>
      <c r="C12135" s="23">
        <v>41334</v>
      </c>
    </row>
    <row r="12136" spans="1:3">
      <c r="A12136" s="22" t="s">
        <v>1153</v>
      </c>
      <c r="B12136" s="22" t="s">
        <v>750</v>
      </c>
      <c r="C12136" s="23">
        <v>41334</v>
      </c>
    </row>
    <row r="12137" spans="1:3">
      <c r="A12137" s="22" t="s">
        <v>2433</v>
      </c>
      <c r="B12137" s="22" t="s">
        <v>478</v>
      </c>
      <c r="C12137" s="23">
        <v>41334</v>
      </c>
    </row>
    <row r="12138" spans="1:3">
      <c r="A12138" s="22" t="s">
        <v>2469</v>
      </c>
      <c r="B12138" s="22" t="s">
        <v>1613</v>
      </c>
      <c r="C12138" s="23">
        <v>41334</v>
      </c>
    </row>
    <row r="12139" spans="1:3">
      <c r="A12139" s="22" t="s">
        <v>2469</v>
      </c>
      <c r="B12139" s="22" t="s">
        <v>635</v>
      </c>
      <c r="C12139" s="23">
        <v>41334</v>
      </c>
    </row>
    <row r="12140" spans="1:3">
      <c r="A12140" s="22" t="s">
        <v>1761</v>
      </c>
      <c r="B12140" s="22" t="s">
        <v>1844</v>
      </c>
      <c r="C12140" s="23">
        <v>41335</v>
      </c>
    </row>
    <row r="12141" spans="1:3">
      <c r="A12141" s="22" t="s">
        <v>964</v>
      </c>
      <c r="B12141" s="22" t="s">
        <v>1669</v>
      </c>
      <c r="C12141" s="23">
        <v>41334</v>
      </c>
    </row>
    <row r="12142" spans="1:3">
      <c r="A12142" s="22" t="s">
        <v>2436</v>
      </c>
      <c r="B12142" s="22" t="s">
        <v>2394</v>
      </c>
      <c r="C12142" s="23">
        <v>41338</v>
      </c>
    </row>
    <row r="12143" spans="1:3">
      <c r="A12143" s="22" t="s">
        <v>2436</v>
      </c>
      <c r="B12143" s="22" t="s">
        <v>757</v>
      </c>
      <c r="C12143" s="23">
        <v>41334</v>
      </c>
    </row>
    <row r="12144" spans="1:3">
      <c r="A12144" s="22" t="s">
        <v>5624</v>
      </c>
      <c r="B12144" s="22" t="s">
        <v>2794</v>
      </c>
      <c r="C12144" s="23">
        <v>41334</v>
      </c>
    </row>
    <row r="12145" spans="1:3">
      <c r="A12145" s="22" t="s">
        <v>2588</v>
      </c>
      <c r="B12145" s="22" t="s">
        <v>1177</v>
      </c>
      <c r="C12145" s="23">
        <v>41339</v>
      </c>
    </row>
    <row r="12146" spans="1:3">
      <c r="A12146" s="22" t="s">
        <v>2303</v>
      </c>
      <c r="B12146" s="22" t="s">
        <v>2389</v>
      </c>
      <c r="C12146" s="23">
        <v>41334</v>
      </c>
    </row>
    <row r="12147" spans="1:3">
      <c r="A12147" s="22" t="s">
        <v>2603</v>
      </c>
      <c r="B12147" s="22" t="s">
        <v>704</v>
      </c>
      <c r="C12147" s="23">
        <v>41334</v>
      </c>
    </row>
    <row r="12148" spans="1:3">
      <c r="A12148" s="22" t="s">
        <v>6474</v>
      </c>
      <c r="B12148" s="22" t="s">
        <v>1142</v>
      </c>
      <c r="C12148" s="23">
        <v>41334</v>
      </c>
    </row>
    <row r="12149" spans="1:3">
      <c r="A12149" s="22" t="s">
        <v>6476</v>
      </c>
      <c r="B12149" s="22" t="s">
        <v>847</v>
      </c>
      <c r="C12149" s="23">
        <v>41332</v>
      </c>
    </row>
    <row r="12150" spans="1:3">
      <c r="A12150" s="22" t="s">
        <v>2440</v>
      </c>
      <c r="B12150" s="22" t="s">
        <v>1243</v>
      </c>
      <c r="C12150" s="23">
        <v>41334</v>
      </c>
    </row>
    <row r="12151" spans="1:3">
      <c r="A12151" s="22" t="s">
        <v>5829</v>
      </c>
      <c r="B12151" s="22" t="s">
        <v>522</v>
      </c>
      <c r="C12151" s="23">
        <v>41334</v>
      </c>
    </row>
    <row r="12152" spans="1:3">
      <c r="A12152" s="22" t="s">
        <v>2637</v>
      </c>
      <c r="B12152" s="22" t="s">
        <v>1722</v>
      </c>
      <c r="C12152" s="23">
        <v>41336</v>
      </c>
    </row>
    <row r="12153" spans="1:3">
      <c r="A12153" s="22" t="s">
        <v>2065</v>
      </c>
      <c r="B12153" s="22" t="s">
        <v>902</v>
      </c>
      <c r="C12153" s="23">
        <v>41336</v>
      </c>
    </row>
    <row r="12154" spans="1:3">
      <c r="A12154" s="22" t="s">
        <v>2095</v>
      </c>
      <c r="B12154" s="22" t="s">
        <v>1531</v>
      </c>
      <c r="C12154" s="23">
        <v>41336</v>
      </c>
    </row>
    <row r="12155" spans="1:3">
      <c r="A12155" s="22" t="s">
        <v>2161</v>
      </c>
      <c r="B12155" s="22" t="s">
        <v>253</v>
      </c>
      <c r="C12155" s="23">
        <v>41341</v>
      </c>
    </row>
    <row r="12156" spans="1:3">
      <c r="A12156" s="22" t="s">
        <v>2161</v>
      </c>
      <c r="B12156" s="22" t="s">
        <v>722</v>
      </c>
      <c r="C12156" s="23">
        <v>41341</v>
      </c>
    </row>
    <row r="12157" spans="1:3">
      <c r="A12157" s="22" t="s">
        <v>2443</v>
      </c>
      <c r="B12157" s="22" t="s">
        <v>825</v>
      </c>
      <c r="C12157" s="23">
        <v>41336</v>
      </c>
    </row>
    <row r="12158" spans="1:3">
      <c r="A12158" s="22" t="s">
        <v>5489</v>
      </c>
      <c r="B12158" s="22" t="s">
        <v>1564</v>
      </c>
      <c r="C12158" s="23">
        <v>41335</v>
      </c>
    </row>
    <row r="12159" spans="1:3">
      <c r="A12159" s="22" t="s">
        <v>5489</v>
      </c>
      <c r="B12159" s="22" t="s">
        <v>878</v>
      </c>
      <c r="C12159" s="23">
        <v>41335</v>
      </c>
    </row>
    <row r="12160" spans="1:3">
      <c r="A12160" s="22" t="s">
        <v>5489</v>
      </c>
      <c r="B12160" s="22" t="s">
        <v>360</v>
      </c>
      <c r="C12160" s="23">
        <v>41335</v>
      </c>
    </row>
    <row r="12161" spans="1:3">
      <c r="A12161" s="22" t="s">
        <v>6477</v>
      </c>
      <c r="B12161" s="22" t="s">
        <v>646</v>
      </c>
      <c r="C12161" s="23">
        <v>41336</v>
      </c>
    </row>
    <row r="12162" spans="1:3">
      <c r="A12162" s="22" t="s">
        <v>5238</v>
      </c>
      <c r="B12162" s="22" t="s">
        <v>271</v>
      </c>
      <c r="C12162" s="23">
        <v>41336</v>
      </c>
    </row>
    <row r="12163" spans="1:3">
      <c r="A12163" s="22" t="s">
        <v>2446</v>
      </c>
      <c r="B12163" s="22" t="s">
        <v>399</v>
      </c>
      <c r="C12163" s="23">
        <v>41341</v>
      </c>
    </row>
    <row r="12164" spans="1:3">
      <c r="A12164" s="22" t="s">
        <v>2446</v>
      </c>
      <c r="B12164" s="22" t="s">
        <v>574</v>
      </c>
      <c r="C12164" s="23">
        <v>41341</v>
      </c>
    </row>
    <row r="12165" spans="1:3">
      <c r="A12165" s="22" t="s">
        <v>2449</v>
      </c>
      <c r="B12165" s="22" t="s">
        <v>915</v>
      </c>
      <c r="C12165" s="23">
        <v>41336</v>
      </c>
    </row>
    <row r="12166" spans="1:3">
      <c r="A12166" s="22" t="s">
        <v>1522</v>
      </c>
      <c r="B12166" s="22" t="s">
        <v>1233</v>
      </c>
      <c r="C12166" s="23">
        <v>41335</v>
      </c>
    </row>
    <row r="12167" spans="1:3">
      <c r="A12167" s="22" t="s">
        <v>1522</v>
      </c>
      <c r="B12167" s="22" t="s">
        <v>425</v>
      </c>
      <c r="C12167" s="23">
        <v>41335</v>
      </c>
    </row>
    <row r="12168" spans="1:3">
      <c r="A12168" s="22" t="s">
        <v>6478</v>
      </c>
      <c r="B12168" s="22" t="s">
        <v>1218</v>
      </c>
      <c r="C12168" s="23">
        <v>41335</v>
      </c>
    </row>
    <row r="12169" spans="1:3">
      <c r="A12169" s="22" t="s">
        <v>5365</v>
      </c>
      <c r="B12169" s="22" t="s">
        <v>684</v>
      </c>
      <c r="C12169" s="23">
        <v>41342</v>
      </c>
    </row>
    <row r="12170" spans="1:3">
      <c r="A12170" s="22" t="s">
        <v>3237</v>
      </c>
      <c r="B12170" s="22" t="s">
        <v>1985</v>
      </c>
      <c r="C12170" s="23">
        <v>41337</v>
      </c>
    </row>
    <row r="12171" spans="1:3">
      <c r="A12171" s="22" t="s">
        <v>2024</v>
      </c>
      <c r="B12171" s="22" t="s">
        <v>970</v>
      </c>
      <c r="C12171" s="23">
        <v>41337</v>
      </c>
    </row>
    <row r="12172" spans="1:3">
      <c r="A12172" s="22" t="s">
        <v>2024</v>
      </c>
      <c r="B12172" s="22" t="s">
        <v>314</v>
      </c>
      <c r="C12172" s="23">
        <v>41339</v>
      </c>
    </row>
    <row r="12173" spans="1:3">
      <c r="A12173" s="22" t="s">
        <v>1261</v>
      </c>
      <c r="B12173" s="22" t="s">
        <v>360</v>
      </c>
      <c r="C12173" s="23">
        <v>41344</v>
      </c>
    </row>
    <row r="12174" spans="1:3">
      <c r="A12174" s="22" t="s">
        <v>664</v>
      </c>
      <c r="B12174" s="22" t="s">
        <v>1073</v>
      </c>
      <c r="C12174" s="23">
        <v>41336</v>
      </c>
    </row>
    <row r="12175" spans="1:3">
      <c r="A12175" s="22" t="s">
        <v>2091</v>
      </c>
      <c r="B12175" s="22" t="s">
        <v>392</v>
      </c>
      <c r="C12175" s="23">
        <v>41337</v>
      </c>
    </row>
    <row r="12176" spans="1:3">
      <c r="A12176" s="22" t="s">
        <v>5325</v>
      </c>
      <c r="B12176" s="22" t="s">
        <v>1073</v>
      </c>
      <c r="C12176" s="23">
        <v>41342</v>
      </c>
    </row>
    <row r="12177" spans="1:3">
      <c r="A12177" s="22" t="s">
        <v>4265</v>
      </c>
      <c r="B12177" s="22" t="s">
        <v>2315</v>
      </c>
      <c r="C12177" s="23">
        <v>41336</v>
      </c>
    </row>
    <row r="12178" spans="1:3">
      <c r="A12178" s="22" t="s">
        <v>4265</v>
      </c>
      <c r="B12178" s="22" t="s">
        <v>248</v>
      </c>
      <c r="C12178" s="23">
        <v>41335</v>
      </c>
    </row>
    <row r="12179" spans="1:3">
      <c r="A12179" s="22" t="s">
        <v>2452</v>
      </c>
      <c r="B12179" s="22" t="s">
        <v>1165</v>
      </c>
      <c r="C12179" s="23">
        <v>41342</v>
      </c>
    </row>
    <row r="12180" spans="1:3">
      <c r="A12180" s="22" t="s">
        <v>2646</v>
      </c>
      <c r="B12180" s="22" t="s">
        <v>1508</v>
      </c>
      <c r="C12180" s="23">
        <v>41337</v>
      </c>
    </row>
    <row r="12181" spans="1:3">
      <c r="A12181" s="22" t="s">
        <v>2646</v>
      </c>
      <c r="B12181" s="22" t="s">
        <v>2798</v>
      </c>
      <c r="C12181" s="23">
        <v>41339</v>
      </c>
    </row>
    <row r="12182" spans="1:3">
      <c r="A12182" s="22" t="s">
        <v>2100</v>
      </c>
      <c r="B12182" s="22" t="s">
        <v>1982</v>
      </c>
      <c r="C12182" s="23">
        <v>41337</v>
      </c>
    </row>
    <row r="12183" spans="1:3">
      <c r="A12183" s="22" t="s">
        <v>1614</v>
      </c>
      <c r="B12183" s="22" t="s">
        <v>837</v>
      </c>
      <c r="C12183" s="23">
        <v>41336</v>
      </c>
    </row>
    <row r="12184" spans="1:3">
      <c r="A12184" s="22" t="s">
        <v>6480</v>
      </c>
      <c r="B12184" s="22" t="s">
        <v>314</v>
      </c>
      <c r="C12184" s="23">
        <v>41344</v>
      </c>
    </row>
    <row r="12185" spans="1:3">
      <c r="A12185" s="22" t="s">
        <v>5062</v>
      </c>
      <c r="B12185" s="22" t="s">
        <v>1472</v>
      </c>
      <c r="C12185" s="23">
        <v>41336</v>
      </c>
    </row>
    <row r="12186" spans="1:3">
      <c r="A12186" s="22" t="s">
        <v>6243</v>
      </c>
      <c r="B12186" s="22" t="s">
        <v>248</v>
      </c>
      <c r="C12186" s="23">
        <v>41336</v>
      </c>
    </row>
    <row r="12187" spans="1:3">
      <c r="A12187" s="22" t="s">
        <v>4720</v>
      </c>
      <c r="B12187" s="22" t="s">
        <v>2090</v>
      </c>
      <c r="C12187" s="23">
        <v>41337</v>
      </c>
    </row>
    <row r="12188" spans="1:3">
      <c r="A12188" s="22" t="s">
        <v>1291</v>
      </c>
      <c r="B12188" s="22" t="s">
        <v>1866</v>
      </c>
      <c r="C12188" s="23">
        <v>41342</v>
      </c>
    </row>
    <row r="12189" spans="1:3">
      <c r="A12189" s="22" t="s">
        <v>4696</v>
      </c>
      <c r="B12189" s="22" t="s">
        <v>1799</v>
      </c>
      <c r="C12189" s="23">
        <v>41336</v>
      </c>
    </row>
    <row r="12190" spans="1:3">
      <c r="A12190" s="22" t="s">
        <v>4696</v>
      </c>
      <c r="B12190" s="22" t="s">
        <v>735</v>
      </c>
      <c r="C12190" s="23">
        <v>41335</v>
      </c>
    </row>
    <row r="12191" spans="1:3">
      <c r="A12191" s="22" t="s">
        <v>3468</v>
      </c>
      <c r="B12191" s="22" t="s">
        <v>1243</v>
      </c>
      <c r="C12191" s="23">
        <v>41337</v>
      </c>
    </row>
    <row r="12192" spans="1:3">
      <c r="A12192" s="22" t="s">
        <v>3468</v>
      </c>
      <c r="B12192" s="22" t="s">
        <v>417</v>
      </c>
      <c r="C12192" s="23">
        <v>41338</v>
      </c>
    </row>
    <row r="12193" spans="1:3">
      <c r="A12193" s="22" t="s">
        <v>3953</v>
      </c>
      <c r="B12193" s="22" t="s">
        <v>873</v>
      </c>
      <c r="C12193" s="23">
        <v>41336</v>
      </c>
    </row>
    <row r="12194" spans="1:3">
      <c r="A12194" s="22" t="s">
        <v>3953</v>
      </c>
      <c r="B12194" s="22" t="s">
        <v>1620</v>
      </c>
      <c r="C12194" s="23">
        <v>41337</v>
      </c>
    </row>
    <row r="12195" spans="1:3">
      <c r="A12195" s="22" t="s">
        <v>2826</v>
      </c>
      <c r="B12195" s="22" t="s">
        <v>2389</v>
      </c>
      <c r="C12195" s="23">
        <v>41337</v>
      </c>
    </row>
    <row r="12196" spans="1:3">
      <c r="A12196" s="22" t="s">
        <v>2826</v>
      </c>
      <c r="B12196" s="22" t="s">
        <v>190</v>
      </c>
      <c r="C12196" s="23">
        <v>41338</v>
      </c>
    </row>
    <row r="12197" spans="1:3">
      <c r="A12197" s="22" t="s">
        <v>2826</v>
      </c>
      <c r="B12197" s="22" t="s">
        <v>586</v>
      </c>
      <c r="C12197" s="23">
        <v>41338</v>
      </c>
    </row>
    <row r="12198" spans="1:3">
      <c r="A12198" s="22" t="s">
        <v>3802</v>
      </c>
      <c r="B12198" s="22" t="s">
        <v>1650</v>
      </c>
      <c r="C12198" s="23">
        <v>41340</v>
      </c>
    </row>
    <row r="12199" spans="1:3">
      <c r="A12199" s="22" t="s">
        <v>1462</v>
      </c>
      <c r="B12199" s="22" t="s">
        <v>619</v>
      </c>
      <c r="C12199" s="23">
        <v>41338</v>
      </c>
    </row>
    <row r="12200" spans="1:3">
      <c r="A12200" s="22" t="s">
        <v>204</v>
      </c>
      <c r="B12200" s="22" t="s">
        <v>843</v>
      </c>
      <c r="C12200" s="23">
        <v>41337</v>
      </c>
    </row>
    <row r="12201" spans="1:3">
      <c r="A12201" s="22" t="s">
        <v>240</v>
      </c>
      <c r="B12201" s="22" t="s">
        <v>704</v>
      </c>
      <c r="C12201" s="23">
        <v>41337</v>
      </c>
    </row>
    <row r="12202" spans="1:3">
      <c r="A12202" s="22" t="s">
        <v>3971</v>
      </c>
      <c r="B12202" s="22" t="s">
        <v>646</v>
      </c>
      <c r="C12202" s="23">
        <v>41338</v>
      </c>
    </row>
    <row r="12203" spans="1:3">
      <c r="A12203" s="22" t="s">
        <v>3971</v>
      </c>
      <c r="B12203" s="22" t="s">
        <v>518</v>
      </c>
      <c r="C12203" s="23">
        <v>41338</v>
      </c>
    </row>
    <row r="12204" spans="1:3">
      <c r="A12204" s="22" t="s">
        <v>3971</v>
      </c>
      <c r="B12204" s="22" t="s">
        <v>1518</v>
      </c>
      <c r="C12204" s="23">
        <v>41336</v>
      </c>
    </row>
    <row r="12205" spans="1:3">
      <c r="A12205" s="22" t="s">
        <v>3475</v>
      </c>
      <c r="B12205" s="22" t="s">
        <v>318</v>
      </c>
      <c r="C12205" s="23">
        <v>41337</v>
      </c>
    </row>
    <row r="12206" spans="1:3">
      <c r="A12206" s="22" t="s">
        <v>3475</v>
      </c>
      <c r="B12206" s="22" t="s">
        <v>1142</v>
      </c>
      <c r="C12206" s="23">
        <v>41338</v>
      </c>
    </row>
    <row r="12207" spans="1:3">
      <c r="A12207" s="22" t="s">
        <v>3960</v>
      </c>
      <c r="B12207" s="22" t="s">
        <v>2111</v>
      </c>
      <c r="C12207" s="23">
        <v>41336</v>
      </c>
    </row>
    <row r="12208" spans="1:3">
      <c r="A12208" s="22" t="s">
        <v>3960</v>
      </c>
      <c r="B12208" s="22" t="s">
        <v>1103</v>
      </c>
      <c r="C12208" s="23">
        <v>41337</v>
      </c>
    </row>
    <row r="12209" spans="1:3">
      <c r="A12209" s="22" t="s">
        <v>6481</v>
      </c>
      <c r="B12209" s="22" t="s">
        <v>2315</v>
      </c>
      <c r="C12209" s="23">
        <v>41337</v>
      </c>
    </row>
    <row r="12210" spans="1:3">
      <c r="A12210" s="22" t="s">
        <v>2853</v>
      </c>
      <c r="B12210" s="22" t="s">
        <v>357</v>
      </c>
      <c r="C12210" s="23">
        <v>41338</v>
      </c>
    </row>
    <row r="12211" spans="1:3">
      <c r="A12211" s="22" t="s">
        <v>2853</v>
      </c>
      <c r="B12211" s="22" t="s">
        <v>193</v>
      </c>
      <c r="C12211" s="23">
        <v>41338</v>
      </c>
    </row>
    <row r="12212" spans="1:3">
      <c r="A12212" s="22" t="s">
        <v>1465</v>
      </c>
      <c r="B12212" s="22" t="s">
        <v>478</v>
      </c>
      <c r="C12212" s="23">
        <v>41338</v>
      </c>
    </row>
    <row r="12213" spans="1:3">
      <c r="A12213" s="22" t="s">
        <v>6483</v>
      </c>
      <c r="B12213" s="22" t="s">
        <v>769</v>
      </c>
      <c r="C12213" s="23">
        <v>41337</v>
      </c>
    </row>
    <row r="12214" spans="1:3">
      <c r="A12214" s="22" t="s">
        <v>6072</v>
      </c>
      <c r="B12214" s="22" t="s">
        <v>172</v>
      </c>
      <c r="C12214" s="23">
        <v>41337</v>
      </c>
    </row>
    <row r="12215" spans="1:3">
      <c r="A12215" s="22" t="s">
        <v>415</v>
      </c>
      <c r="B12215" s="22" t="s">
        <v>522</v>
      </c>
      <c r="C12215" s="23">
        <v>41339</v>
      </c>
    </row>
    <row r="12216" spans="1:3">
      <c r="A12216" s="22" t="s">
        <v>4328</v>
      </c>
      <c r="B12216" s="22" t="s">
        <v>1626</v>
      </c>
      <c r="C12216" s="23">
        <v>41338</v>
      </c>
    </row>
    <row r="12217" spans="1:3">
      <c r="A12217" s="22" t="s">
        <v>4328</v>
      </c>
      <c r="B12217" s="22" t="s">
        <v>1482</v>
      </c>
      <c r="C12217" s="23">
        <v>41338</v>
      </c>
    </row>
    <row r="12218" spans="1:3">
      <c r="A12218" s="22" t="s">
        <v>4328</v>
      </c>
      <c r="B12218" s="22" t="s">
        <v>543</v>
      </c>
      <c r="C12218" s="23">
        <v>41336</v>
      </c>
    </row>
    <row r="12219" spans="1:3">
      <c r="A12219" s="22" t="s">
        <v>1940</v>
      </c>
      <c r="B12219" s="22" t="s">
        <v>692</v>
      </c>
      <c r="C12219" s="23">
        <v>41339</v>
      </c>
    </row>
    <row r="12220" spans="1:3">
      <c r="A12220" s="22" t="s">
        <v>1940</v>
      </c>
      <c r="B12220" s="22" t="s">
        <v>1564</v>
      </c>
      <c r="C12220" s="23">
        <v>41338</v>
      </c>
    </row>
    <row r="12221" spans="1:3">
      <c r="A12221" s="22" t="s">
        <v>443</v>
      </c>
      <c r="B12221" s="22" t="s">
        <v>1564</v>
      </c>
      <c r="C12221" s="23">
        <v>41338</v>
      </c>
    </row>
    <row r="12222" spans="1:3">
      <c r="A12222" s="22" t="s">
        <v>687</v>
      </c>
      <c r="B12222" s="22" t="s">
        <v>594</v>
      </c>
      <c r="C12222" s="23">
        <v>41341</v>
      </c>
    </row>
    <row r="12223" spans="1:3">
      <c r="A12223" s="22" t="s">
        <v>3221</v>
      </c>
      <c r="B12223" s="22" t="s">
        <v>1414</v>
      </c>
      <c r="C12223" s="23">
        <v>41338</v>
      </c>
    </row>
    <row r="12224" spans="1:3">
      <c r="A12224" s="22" t="s">
        <v>2433</v>
      </c>
      <c r="B12224" s="22" t="s">
        <v>873</v>
      </c>
      <c r="C12224" s="23">
        <v>41338</v>
      </c>
    </row>
    <row r="12225" spans="1:3">
      <c r="A12225" s="22" t="s">
        <v>171</v>
      </c>
      <c r="B12225" s="22" t="s">
        <v>172</v>
      </c>
      <c r="C12225" s="23">
        <v>41346</v>
      </c>
    </row>
    <row r="12226" spans="1:3">
      <c r="A12226" s="22" t="s">
        <v>4351</v>
      </c>
      <c r="B12226" s="22" t="s">
        <v>401</v>
      </c>
      <c r="C12226" s="23">
        <v>41339</v>
      </c>
    </row>
    <row r="12227" spans="1:3">
      <c r="A12227" s="22" t="s">
        <v>2453</v>
      </c>
      <c r="B12227" s="22" t="s">
        <v>343</v>
      </c>
      <c r="C12227" s="23">
        <v>41338</v>
      </c>
    </row>
    <row r="12228" spans="1:3">
      <c r="A12228" s="22" t="s">
        <v>4749</v>
      </c>
      <c r="B12228" s="22" t="s">
        <v>1482</v>
      </c>
      <c r="C12228" s="23">
        <v>41338</v>
      </c>
    </row>
    <row r="12229" spans="1:3">
      <c r="A12229" s="22" t="s">
        <v>5351</v>
      </c>
      <c r="B12229" s="22" t="s">
        <v>481</v>
      </c>
      <c r="C12229" s="23">
        <v>41341</v>
      </c>
    </row>
    <row r="12230" spans="1:3">
      <c r="A12230" s="22" t="s">
        <v>3818</v>
      </c>
      <c r="B12230" s="22" t="s">
        <v>1793</v>
      </c>
      <c r="C12230" s="23">
        <v>41338</v>
      </c>
    </row>
    <row r="12231" spans="1:3">
      <c r="A12231" s="22" t="s">
        <v>2440</v>
      </c>
      <c r="B12231" s="22" t="s">
        <v>822</v>
      </c>
      <c r="C12231" s="23">
        <v>41338</v>
      </c>
    </row>
    <row r="12232" spans="1:3">
      <c r="A12232" s="22" t="s">
        <v>5073</v>
      </c>
      <c r="B12232" s="22" t="s">
        <v>442</v>
      </c>
      <c r="C12232" s="23">
        <v>41346</v>
      </c>
    </row>
    <row r="12233" spans="1:3">
      <c r="A12233" s="22" t="s">
        <v>2454</v>
      </c>
      <c r="B12233" s="22" t="s">
        <v>263</v>
      </c>
      <c r="C12233" s="23">
        <v>41339</v>
      </c>
    </row>
    <row r="12234" spans="1:3">
      <c r="A12234" s="22" t="s">
        <v>2454</v>
      </c>
      <c r="B12234" s="22" t="s">
        <v>432</v>
      </c>
      <c r="C12234" s="23">
        <v>41339</v>
      </c>
    </row>
    <row r="12235" spans="1:3">
      <c r="A12235" s="22" t="s">
        <v>2456</v>
      </c>
      <c r="B12235" s="22" t="s">
        <v>1346</v>
      </c>
      <c r="C12235" s="23">
        <v>41345</v>
      </c>
    </row>
    <row r="12236" spans="1:3">
      <c r="A12236" s="22" t="s">
        <v>2133</v>
      </c>
      <c r="B12236" s="22" t="s">
        <v>472</v>
      </c>
      <c r="C12236" s="23">
        <v>41339</v>
      </c>
    </row>
    <row r="12237" spans="1:3">
      <c r="A12237" s="22" t="s">
        <v>4049</v>
      </c>
      <c r="B12237" s="22" t="s">
        <v>461</v>
      </c>
      <c r="C12237" s="23">
        <v>41340</v>
      </c>
    </row>
    <row r="12238" spans="1:3">
      <c r="A12238" s="22" t="s">
        <v>1772</v>
      </c>
      <c r="B12238" s="22" t="s">
        <v>533</v>
      </c>
      <c r="C12238" s="23">
        <v>41340</v>
      </c>
    </row>
    <row r="12239" spans="1:3">
      <c r="A12239" s="22" t="s">
        <v>1772</v>
      </c>
      <c r="B12239" s="22" t="s">
        <v>1427</v>
      </c>
      <c r="C12239" s="23">
        <v>41339</v>
      </c>
    </row>
    <row r="12240" spans="1:3">
      <c r="A12240" s="22" t="s">
        <v>4102</v>
      </c>
      <c r="B12240" s="22" t="s">
        <v>497</v>
      </c>
      <c r="C12240" s="23">
        <v>41340</v>
      </c>
    </row>
    <row r="12241" spans="1:3">
      <c r="A12241" s="22" t="s">
        <v>2460</v>
      </c>
      <c r="B12241" s="22" t="s">
        <v>1550</v>
      </c>
      <c r="C12241" s="23">
        <v>41339</v>
      </c>
    </row>
    <row r="12242" spans="1:3">
      <c r="A12242" s="22" t="s">
        <v>2460</v>
      </c>
      <c r="B12242" s="22" t="s">
        <v>574</v>
      </c>
      <c r="C12242" s="23">
        <v>41339</v>
      </c>
    </row>
    <row r="12243" spans="1:3">
      <c r="A12243" s="22" t="s">
        <v>2499</v>
      </c>
      <c r="B12243" s="22" t="s">
        <v>1062</v>
      </c>
      <c r="C12243" s="23">
        <v>41340</v>
      </c>
    </row>
    <row r="12244" spans="1:3">
      <c r="A12244" s="22" t="s">
        <v>4643</v>
      </c>
      <c r="B12244" s="22" t="s">
        <v>279</v>
      </c>
      <c r="C12244" s="23">
        <v>41340</v>
      </c>
    </row>
    <row r="12245" spans="1:3">
      <c r="A12245" s="22" t="s">
        <v>4643</v>
      </c>
      <c r="B12245" s="22" t="s">
        <v>806</v>
      </c>
      <c r="C12245" s="23">
        <v>41339</v>
      </c>
    </row>
    <row r="12246" spans="1:3">
      <c r="A12246" s="22" t="s">
        <v>4974</v>
      </c>
      <c r="B12246" s="22" t="s">
        <v>726</v>
      </c>
      <c r="C12246" s="23">
        <v>41340</v>
      </c>
    </row>
    <row r="12247" spans="1:3">
      <c r="A12247" s="22" t="s">
        <v>5901</v>
      </c>
      <c r="B12247" s="22" t="s">
        <v>218</v>
      </c>
      <c r="C12247" s="23">
        <v>41338</v>
      </c>
    </row>
    <row r="12248" spans="1:3">
      <c r="A12248" s="22" t="s">
        <v>429</v>
      </c>
      <c r="B12248" s="22" t="s">
        <v>1489</v>
      </c>
      <c r="C12248" s="23">
        <v>41340</v>
      </c>
    </row>
    <row r="12249" spans="1:3">
      <c r="A12249" s="22" t="s">
        <v>1790</v>
      </c>
      <c r="B12249" s="22" t="s">
        <v>2785</v>
      </c>
      <c r="C12249" s="23">
        <v>41338</v>
      </c>
    </row>
    <row r="12250" spans="1:3">
      <c r="A12250" s="22" t="s">
        <v>2161</v>
      </c>
      <c r="B12250" s="22" t="s">
        <v>184</v>
      </c>
      <c r="C12250" s="23">
        <v>41341</v>
      </c>
    </row>
    <row r="12251" spans="1:3">
      <c r="A12251" s="22" t="s">
        <v>590</v>
      </c>
      <c r="B12251" s="22" t="s">
        <v>837</v>
      </c>
      <c r="C12251" s="23">
        <v>41341</v>
      </c>
    </row>
    <row r="12252" spans="1:3">
      <c r="A12252" s="22" t="s">
        <v>590</v>
      </c>
      <c r="B12252" s="22" t="s">
        <v>1046</v>
      </c>
      <c r="C12252" s="23">
        <v>41340</v>
      </c>
    </row>
    <row r="12253" spans="1:3">
      <c r="A12253" s="22" t="s">
        <v>1051</v>
      </c>
      <c r="B12253" s="22" t="s">
        <v>939</v>
      </c>
      <c r="C12253" s="23">
        <v>41343</v>
      </c>
    </row>
    <row r="12254" spans="1:3">
      <c r="A12254" s="22" t="s">
        <v>5281</v>
      </c>
      <c r="B12254" s="22" t="s">
        <v>2281</v>
      </c>
      <c r="C12254" s="23">
        <v>41343</v>
      </c>
    </row>
    <row r="12255" spans="1:3">
      <c r="A12255" s="22" t="s">
        <v>191</v>
      </c>
      <c r="B12255" s="22" t="s">
        <v>366</v>
      </c>
      <c r="C12255" s="23">
        <v>41340</v>
      </c>
    </row>
    <row r="12256" spans="1:3">
      <c r="A12256" s="22" t="s">
        <v>623</v>
      </c>
      <c r="B12256" s="22" t="s">
        <v>1136</v>
      </c>
      <c r="C12256" s="23">
        <v>41341</v>
      </c>
    </row>
    <row r="12257" spans="1:3">
      <c r="A12257" s="22" t="s">
        <v>623</v>
      </c>
      <c r="B12257" s="22" t="s">
        <v>214</v>
      </c>
      <c r="C12257" s="23">
        <v>41340</v>
      </c>
    </row>
    <row r="12258" spans="1:3">
      <c r="A12258" s="22" t="s">
        <v>1446</v>
      </c>
      <c r="B12258" s="22" t="s">
        <v>339</v>
      </c>
      <c r="C12258" s="23">
        <v>41343</v>
      </c>
    </row>
    <row r="12259" spans="1:3">
      <c r="A12259" s="22" t="s">
        <v>3191</v>
      </c>
      <c r="B12259" s="22" t="s">
        <v>510</v>
      </c>
      <c r="C12259" s="23">
        <v>41341</v>
      </c>
    </row>
    <row r="12260" spans="1:3">
      <c r="A12260" s="22" t="s">
        <v>6485</v>
      </c>
      <c r="B12260" s="22" t="s">
        <v>1310</v>
      </c>
      <c r="C12260" s="23">
        <v>41340</v>
      </c>
    </row>
    <row r="12261" spans="1:3">
      <c r="A12261" s="22" t="s">
        <v>2086</v>
      </c>
      <c r="B12261" s="22" t="s">
        <v>318</v>
      </c>
      <c r="C12261" s="23">
        <v>41345</v>
      </c>
    </row>
    <row r="12262" spans="1:3">
      <c r="A12262" s="22" t="s">
        <v>2086</v>
      </c>
      <c r="B12262" s="22" t="s">
        <v>3043</v>
      </c>
      <c r="C12262" s="23">
        <v>41349</v>
      </c>
    </row>
    <row r="12263" spans="1:3">
      <c r="A12263" s="22" t="s">
        <v>4863</v>
      </c>
      <c r="B12263" s="22" t="s">
        <v>1740</v>
      </c>
      <c r="C12263" s="23">
        <v>41341</v>
      </c>
    </row>
    <row r="12264" spans="1:3">
      <c r="A12264" s="22" t="s">
        <v>4863</v>
      </c>
      <c r="B12264" s="22" t="s">
        <v>578</v>
      </c>
      <c r="C12264" s="23">
        <v>41343</v>
      </c>
    </row>
    <row r="12265" spans="1:3">
      <c r="A12265" s="22" t="s">
        <v>4863</v>
      </c>
      <c r="B12265" s="22" t="s">
        <v>293</v>
      </c>
      <c r="C12265" s="23">
        <v>41341</v>
      </c>
    </row>
    <row r="12266" spans="1:3">
      <c r="A12266" s="22" t="s">
        <v>2818</v>
      </c>
      <c r="B12266" s="22" t="s">
        <v>670</v>
      </c>
      <c r="C12266" s="23">
        <v>41344</v>
      </c>
    </row>
    <row r="12267" spans="1:3">
      <c r="A12267" s="22" t="s">
        <v>4466</v>
      </c>
      <c r="B12267" s="22" t="s">
        <v>1632</v>
      </c>
      <c r="C12267" s="23">
        <v>41345</v>
      </c>
    </row>
    <row r="12268" spans="1:3">
      <c r="A12268" s="22" t="s">
        <v>2655</v>
      </c>
      <c r="B12268" s="22" t="s">
        <v>754</v>
      </c>
      <c r="C12268" s="23">
        <v>41349</v>
      </c>
    </row>
    <row r="12269" spans="1:3">
      <c r="A12269" s="22" t="s">
        <v>1988</v>
      </c>
      <c r="B12269" s="22" t="s">
        <v>537</v>
      </c>
      <c r="C12269" s="23">
        <v>41341</v>
      </c>
    </row>
    <row r="12270" spans="1:3">
      <c r="A12270" s="22" t="s">
        <v>2340</v>
      </c>
      <c r="B12270" s="22" t="s">
        <v>714</v>
      </c>
      <c r="C12270" s="23">
        <v>41341</v>
      </c>
    </row>
    <row r="12271" spans="1:3">
      <c r="A12271" s="22" t="s">
        <v>2463</v>
      </c>
      <c r="B12271" s="22" t="s">
        <v>1740</v>
      </c>
      <c r="C12271" s="23">
        <v>41343</v>
      </c>
    </row>
    <row r="12272" spans="1:3">
      <c r="A12272" s="22" t="s">
        <v>2463</v>
      </c>
      <c r="B12272" s="22" t="s">
        <v>308</v>
      </c>
      <c r="C12272" s="23">
        <v>41341</v>
      </c>
    </row>
    <row r="12273" spans="1:3">
      <c r="A12273" s="22" t="s">
        <v>4894</v>
      </c>
      <c r="B12273" s="22" t="s">
        <v>486</v>
      </c>
      <c r="C12273" s="23">
        <v>41340</v>
      </c>
    </row>
    <row r="12274" spans="1:3">
      <c r="A12274" s="22" t="s">
        <v>1651</v>
      </c>
      <c r="B12274" s="22" t="s">
        <v>694</v>
      </c>
      <c r="C12274" s="23">
        <v>41344</v>
      </c>
    </row>
    <row r="12275" spans="1:3">
      <c r="A12275" s="22" t="s">
        <v>2186</v>
      </c>
      <c r="B12275" s="22" t="s">
        <v>1046</v>
      </c>
      <c r="C12275" s="23">
        <v>41348</v>
      </c>
    </row>
    <row r="12276" spans="1:3">
      <c r="A12276" s="22" t="s">
        <v>1153</v>
      </c>
      <c r="B12276" s="22" t="s">
        <v>1310</v>
      </c>
      <c r="C12276" s="23">
        <v>41341</v>
      </c>
    </row>
    <row r="12277" spans="1:3">
      <c r="A12277" s="22" t="s">
        <v>4871</v>
      </c>
      <c r="B12277" s="22" t="s">
        <v>263</v>
      </c>
      <c r="C12277" s="23">
        <v>41343</v>
      </c>
    </row>
    <row r="12278" spans="1:3">
      <c r="A12278" s="22" t="s">
        <v>4871</v>
      </c>
      <c r="B12278" s="22" t="s">
        <v>1407</v>
      </c>
      <c r="C12278" s="23">
        <v>41346</v>
      </c>
    </row>
    <row r="12279" spans="1:3">
      <c r="A12279" s="22" t="s">
        <v>3675</v>
      </c>
      <c r="B12279" s="22" t="s">
        <v>1997</v>
      </c>
      <c r="C12279" s="23">
        <v>41342</v>
      </c>
    </row>
    <row r="12280" spans="1:3">
      <c r="A12280" s="22" t="s">
        <v>2754</v>
      </c>
      <c r="B12280" s="22" t="s">
        <v>271</v>
      </c>
      <c r="C12280" s="23">
        <v>41342</v>
      </c>
    </row>
    <row r="12281" spans="1:3">
      <c r="A12281" s="22" t="s">
        <v>440</v>
      </c>
      <c r="B12281" s="22" t="s">
        <v>432</v>
      </c>
      <c r="C12281" s="23">
        <v>41341</v>
      </c>
    </row>
    <row r="12282" spans="1:3">
      <c r="A12282" s="22" t="s">
        <v>4872</v>
      </c>
      <c r="B12282" s="22" t="s">
        <v>646</v>
      </c>
      <c r="C12282" s="23">
        <v>41343</v>
      </c>
    </row>
    <row r="12283" spans="1:3">
      <c r="A12283" s="22" t="s">
        <v>4872</v>
      </c>
      <c r="B12283" s="22" t="s">
        <v>190</v>
      </c>
      <c r="C12283" s="23">
        <v>41346</v>
      </c>
    </row>
    <row r="12284" spans="1:3">
      <c r="A12284" s="22" t="s">
        <v>3682</v>
      </c>
      <c r="B12284" s="22" t="s">
        <v>199</v>
      </c>
      <c r="C12284" s="23">
        <v>41342</v>
      </c>
    </row>
    <row r="12285" spans="1:3">
      <c r="A12285" s="22" t="s">
        <v>6486</v>
      </c>
      <c r="B12285" s="22" t="s">
        <v>428</v>
      </c>
      <c r="C12285" s="23">
        <v>41342</v>
      </c>
    </row>
    <row r="12286" spans="1:3">
      <c r="A12286" s="22" t="s">
        <v>2468</v>
      </c>
      <c r="B12286" s="22" t="s">
        <v>861</v>
      </c>
      <c r="C12286" s="23">
        <v>41344</v>
      </c>
    </row>
    <row r="12287" spans="1:3">
      <c r="A12287" s="22" t="s">
        <v>2468</v>
      </c>
      <c r="B12287" s="22" t="s">
        <v>1453</v>
      </c>
      <c r="C12287" s="23">
        <v>41344</v>
      </c>
    </row>
    <row r="12288" spans="1:3">
      <c r="A12288" s="22" t="s">
        <v>4402</v>
      </c>
      <c r="B12288" s="22" t="s">
        <v>406</v>
      </c>
      <c r="C12288" s="23">
        <v>41344</v>
      </c>
    </row>
    <row r="12289" spans="1:3">
      <c r="A12289" s="22" t="s">
        <v>4402</v>
      </c>
      <c r="B12289" s="22" t="s">
        <v>1816</v>
      </c>
      <c r="C12289" s="23">
        <v>41342</v>
      </c>
    </row>
    <row r="12290" spans="1:3">
      <c r="A12290" s="22" t="s">
        <v>1372</v>
      </c>
      <c r="B12290" s="22" t="s">
        <v>486</v>
      </c>
      <c r="C12290" s="23">
        <v>41344</v>
      </c>
    </row>
    <row r="12291" spans="1:3">
      <c r="A12291" s="22" t="s">
        <v>4937</v>
      </c>
      <c r="B12291" s="22" t="s">
        <v>510</v>
      </c>
      <c r="C12291" s="23">
        <v>41343</v>
      </c>
    </row>
    <row r="12292" spans="1:3">
      <c r="A12292" s="22" t="s">
        <v>2199</v>
      </c>
      <c r="B12292" s="22" t="s">
        <v>843</v>
      </c>
      <c r="C12292" s="23">
        <v>41346</v>
      </c>
    </row>
    <row r="12293" spans="1:3">
      <c r="A12293" s="22" t="s">
        <v>2469</v>
      </c>
      <c r="B12293" s="22" t="s">
        <v>3188</v>
      </c>
      <c r="C12293" s="23">
        <v>41344</v>
      </c>
    </row>
    <row r="12294" spans="1:3">
      <c r="A12294" s="22" t="s">
        <v>2469</v>
      </c>
      <c r="B12294" s="22" t="s">
        <v>501</v>
      </c>
      <c r="C12294" s="23">
        <v>41344</v>
      </c>
    </row>
    <row r="12295" spans="1:3">
      <c r="A12295" s="22" t="s">
        <v>2537</v>
      </c>
      <c r="B12295" s="22" t="s">
        <v>990</v>
      </c>
      <c r="C12295" s="23">
        <v>41344</v>
      </c>
    </row>
    <row r="12296" spans="1:3">
      <c r="A12296" s="22" t="s">
        <v>2537</v>
      </c>
      <c r="B12296" s="22" t="s">
        <v>369</v>
      </c>
      <c r="C12296" s="23">
        <v>41342</v>
      </c>
    </row>
    <row r="12297" spans="1:3">
      <c r="A12297" s="22" t="s">
        <v>6488</v>
      </c>
      <c r="B12297" s="22" t="s">
        <v>2090</v>
      </c>
      <c r="C12297" s="23">
        <v>41344</v>
      </c>
    </row>
    <row r="12298" spans="1:3">
      <c r="A12298" s="22" t="s">
        <v>2079</v>
      </c>
      <c r="B12298" s="22" t="s">
        <v>543</v>
      </c>
      <c r="C12298" s="23">
        <v>41344</v>
      </c>
    </row>
    <row r="12299" spans="1:3">
      <c r="A12299" s="22" t="s">
        <v>5290</v>
      </c>
      <c r="B12299" s="22" t="s">
        <v>199</v>
      </c>
      <c r="C12299" s="23">
        <v>41344</v>
      </c>
    </row>
    <row r="12300" spans="1:3">
      <c r="A12300" s="22" t="s">
        <v>6489</v>
      </c>
      <c r="B12300" s="22" t="s">
        <v>1543</v>
      </c>
      <c r="C12300" s="23">
        <v>41344</v>
      </c>
    </row>
    <row r="12301" spans="1:3">
      <c r="A12301" s="22" t="s">
        <v>2470</v>
      </c>
      <c r="B12301" s="22" t="s">
        <v>1042</v>
      </c>
      <c r="C12301" s="23">
        <v>41345</v>
      </c>
    </row>
    <row r="12302" spans="1:3">
      <c r="A12302" s="22" t="s">
        <v>4033</v>
      </c>
      <c r="B12302" s="22" t="s">
        <v>318</v>
      </c>
      <c r="C12302" s="23">
        <v>41345</v>
      </c>
    </row>
    <row r="12303" spans="1:3">
      <c r="A12303" s="22" t="s">
        <v>4033</v>
      </c>
      <c r="B12303" s="22" t="s">
        <v>470</v>
      </c>
      <c r="C12303" s="23">
        <v>41344</v>
      </c>
    </row>
    <row r="12304" spans="1:3">
      <c r="A12304" s="22" t="s">
        <v>2637</v>
      </c>
      <c r="B12304" s="22" t="s">
        <v>837</v>
      </c>
      <c r="C12304" s="23">
        <v>41344</v>
      </c>
    </row>
    <row r="12305" spans="1:3">
      <c r="A12305" s="22" t="s">
        <v>2637</v>
      </c>
      <c r="B12305" s="22" t="s">
        <v>332</v>
      </c>
      <c r="C12305" s="23">
        <v>41345</v>
      </c>
    </row>
    <row r="12306" spans="1:3">
      <c r="A12306" s="22" t="s">
        <v>3221</v>
      </c>
      <c r="B12306" s="22" t="s">
        <v>1346</v>
      </c>
      <c r="C12306" s="23">
        <v>41345</v>
      </c>
    </row>
    <row r="12307" spans="1:3">
      <c r="A12307" s="22" t="s">
        <v>6266</v>
      </c>
      <c r="B12307" s="22" t="s">
        <v>442</v>
      </c>
      <c r="C12307" s="23">
        <v>41344</v>
      </c>
    </row>
    <row r="12308" spans="1:3">
      <c r="A12308" s="22" t="s">
        <v>4285</v>
      </c>
      <c r="B12308" s="22" t="s">
        <v>2240</v>
      </c>
      <c r="C12308" s="23">
        <v>41344</v>
      </c>
    </row>
    <row r="12309" spans="1:3">
      <c r="A12309" s="22" t="s">
        <v>2472</v>
      </c>
      <c r="B12309" s="22" t="s">
        <v>1489</v>
      </c>
      <c r="C12309" s="23">
        <v>41345</v>
      </c>
    </row>
    <row r="12310" spans="1:3">
      <c r="A12310" s="22" t="s">
        <v>2612</v>
      </c>
      <c r="B12310" s="22" t="s">
        <v>1432</v>
      </c>
      <c r="C12310" s="23">
        <v>41345</v>
      </c>
    </row>
    <row r="12311" spans="1:3">
      <c r="A12311" s="22" t="s">
        <v>2612</v>
      </c>
      <c r="B12311" s="22" t="s">
        <v>308</v>
      </c>
      <c r="C12311" s="23">
        <v>41344</v>
      </c>
    </row>
    <row r="12312" spans="1:3">
      <c r="A12312" s="22" t="s">
        <v>2662</v>
      </c>
      <c r="B12312" s="22" t="s">
        <v>792</v>
      </c>
      <c r="C12312" s="23">
        <v>41344</v>
      </c>
    </row>
    <row r="12313" spans="1:3">
      <c r="A12313" s="22" t="s">
        <v>2662</v>
      </c>
      <c r="B12313" s="22" t="s">
        <v>915</v>
      </c>
      <c r="C12313" s="23">
        <v>41345</v>
      </c>
    </row>
    <row r="12314" spans="1:3">
      <c r="A12314" s="22" t="s">
        <v>3818</v>
      </c>
      <c r="B12314" s="22" t="s">
        <v>861</v>
      </c>
      <c r="C12314" s="23">
        <v>41345</v>
      </c>
    </row>
    <row r="12315" spans="1:3">
      <c r="A12315" s="22" t="s">
        <v>6270</v>
      </c>
      <c r="B12315" s="22" t="s">
        <v>1993</v>
      </c>
      <c r="C12315" s="23">
        <v>41344</v>
      </c>
    </row>
    <row r="12316" spans="1:3">
      <c r="A12316" s="22" t="s">
        <v>4290</v>
      </c>
      <c r="B12316" s="22" t="s">
        <v>1152</v>
      </c>
      <c r="C12316" s="23">
        <v>41344</v>
      </c>
    </row>
    <row r="12317" spans="1:3">
      <c r="A12317" s="22" t="s">
        <v>298</v>
      </c>
      <c r="B12317" s="22" t="s">
        <v>2993</v>
      </c>
      <c r="C12317" s="23">
        <v>41346</v>
      </c>
    </row>
    <row r="12318" spans="1:3">
      <c r="A12318" s="22" t="s">
        <v>298</v>
      </c>
      <c r="B12318" s="22" t="s">
        <v>146</v>
      </c>
      <c r="C12318" s="23">
        <v>41351</v>
      </c>
    </row>
    <row r="12319" spans="1:3">
      <c r="A12319" s="22" t="s">
        <v>2300</v>
      </c>
      <c r="B12319" s="22" t="s">
        <v>718</v>
      </c>
      <c r="C12319" s="23">
        <v>41346</v>
      </c>
    </row>
    <row r="12320" spans="1:3">
      <c r="A12320" s="22" t="s">
        <v>1787</v>
      </c>
      <c r="B12320" s="22" t="s">
        <v>3043</v>
      </c>
      <c r="C12320" s="23">
        <v>41346</v>
      </c>
    </row>
    <row r="12321" spans="1:3">
      <c r="A12321" s="22" t="s">
        <v>1787</v>
      </c>
      <c r="B12321" s="22" t="s">
        <v>360</v>
      </c>
      <c r="C12321" s="23">
        <v>41346</v>
      </c>
    </row>
    <row r="12322" spans="1:3">
      <c r="A12322" s="22" t="s">
        <v>2809</v>
      </c>
      <c r="B12322" s="22" t="s">
        <v>225</v>
      </c>
      <c r="C12322" s="23">
        <v>41346</v>
      </c>
    </row>
    <row r="12323" spans="1:3">
      <c r="A12323" s="22" t="s">
        <v>5951</v>
      </c>
      <c r="B12323" s="22" t="s">
        <v>489</v>
      </c>
      <c r="C12323" s="23">
        <v>41346</v>
      </c>
    </row>
    <row r="12324" spans="1:3">
      <c r="A12324" s="22" t="s">
        <v>5951</v>
      </c>
      <c r="B12324" s="22" t="s">
        <v>933</v>
      </c>
      <c r="C12324" s="23">
        <v>41351</v>
      </c>
    </row>
    <row r="12325" spans="1:3">
      <c r="A12325" s="22" t="s">
        <v>879</v>
      </c>
      <c r="B12325" s="22" t="s">
        <v>387</v>
      </c>
      <c r="C12325" s="23">
        <v>41346</v>
      </c>
    </row>
    <row r="12326" spans="1:3">
      <c r="A12326" s="22" t="s">
        <v>879</v>
      </c>
      <c r="B12326" s="22" t="s">
        <v>314</v>
      </c>
      <c r="C12326" s="23">
        <v>41346</v>
      </c>
    </row>
    <row r="12327" spans="1:3">
      <c r="A12327" s="22" t="s">
        <v>615</v>
      </c>
      <c r="B12327" s="22" t="s">
        <v>635</v>
      </c>
      <c r="C12327" s="23">
        <v>41346</v>
      </c>
    </row>
    <row r="12328" spans="1:3">
      <c r="A12328" s="22" t="s">
        <v>2797</v>
      </c>
      <c r="B12328" s="22" t="s">
        <v>2270</v>
      </c>
      <c r="C12328" s="23">
        <v>41347</v>
      </c>
    </row>
    <row r="12329" spans="1:3">
      <c r="A12329" s="22" t="s">
        <v>307</v>
      </c>
      <c r="B12329" s="22" t="s">
        <v>930</v>
      </c>
      <c r="C12329" s="23">
        <v>41346</v>
      </c>
    </row>
    <row r="12330" spans="1:3">
      <c r="A12330" s="22" t="s">
        <v>1199</v>
      </c>
      <c r="B12330" s="22" t="s">
        <v>1147</v>
      </c>
      <c r="C12330" s="23">
        <v>41347</v>
      </c>
    </row>
    <row r="12331" spans="1:3">
      <c r="A12331" s="22" t="s">
        <v>1555</v>
      </c>
      <c r="B12331" s="22" t="s">
        <v>304</v>
      </c>
      <c r="C12331" s="23">
        <v>41346</v>
      </c>
    </row>
    <row r="12332" spans="1:3">
      <c r="A12332" s="22" t="s">
        <v>2256</v>
      </c>
      <c r="B12332" s="22" t="s">
        <v>420</v>
      </c>
      <c r="C12332" s="23">
        <v>41346</v>
      </c>
    </row>
    <row r="12333" spans="1:3">
      <c r="A12333" s="22" t="s">
        <v>183</v>
      </c>
      <c r="B12333" s="22" t="s">
        <v>1482</v>
      </c>
      <c r="C12333" s="23">
        <v>41347</v>
      </c>
    </row>
    <row r="12334" spans="1:3">
      <c r="A12334" s="22" t="s">
        <v>183</v>
      </c>
      <c r="B12334" s="22" t="s">
        <v>1064</v>
      </c>
      <c r="C12334" s="23">
        <v>41347</v>
      </c>
    </row>
    <row r="12335" spans="1:3">
      <c r="A12335" s="22" t="s">
        <v>1788</v>
      </c>
      <c r="B12335" s="22" t="s">
        <v>847</v>
      </c>
      <c r="C12335" s="23">
        <v>41346</v>
      </c>
    </row>
    <row r="12336" spans="1:3">
      <c r="A12336" s="22" t="s">
        <v>5062</v>
      </c>
      <c r="B12336" s="22" t="s">
        <v>2306</v>
      </c>
      <c r="C12336" s="23">
        <v>41347</v>
      </c>
    </row>
    <row r="12337" spans="1:3">
      <c r="A12337" s="22" t="s">
        <v>2269</v>
      </c>
      <c r="B12337" s="22" t="s">
        <v>641</v>
      </c>
      <c r="C12337" s="23">
        <v>41345</v>
      </c>
    </row>
    <row r="12338" spans="1:3">
      <c r="A12338" s="22" t="s">
        <v>1122</v>
      </c>
      <c r="B12338" s="22" t="s">
        <v>1305</v>
      </c>
      <c r="C12338" s="23">
        <v>41346</v>
      </c>
    </row>
    <row r="12339" spans="1:3">
      <c r="A12339" s="22" t="s">
        <v>2474</v>
      </c>
      <c r="B12339" s="22" t="s">
        <v>995</v>
      </c>
      <c r="C12339" s="23">
        <v>41347</v>
      </c>
    </row>
    <row r="12340" spans="1:3">
      <c r="A12340" s="22" t="s">
        <v>213</v>
      </c>
      <c r="B12340" s="22" t="s">
        <v>214</v>
      </c>
      <c r="C12340" s="23">
        <v>41347</v>
      </c>
    </row>
    <row r="12341" spans="1:3">
      <c r="A12341" s="22" t="s">
        <v>213</v>
      </c>
      <c r="B12341" s="22" t="s">
        <v>1493</v>
      </c>
      <c r="C12341" s="23">
        <v>41347</v>
      </c>
    </row>
    <row r="12342" spans="1:3">
      <c r="A12342" s="22" t="s">
        <v>5391</v>
      </c>
      <c r="B12342" s="22" t="s">
        <v>726</v>
      </c>
      <c r="C12342" s="23">
        <v>41347</v>
      </c>
    </row>
    <row r="12343" spans="1:3">
      <c r="A12343" s="22" t="s">
        <v>2179</v>
      </c>
      <c r="B12343" s="22" t="s">
        <v>1804</v>
      </c>
      <c r="C12343" s="23">
        <v>41348</v>
      </c>
    </row>
    <row r="12344" spans="1:3">
      <c r="A12344" s="22" t="s">
        <v>5325</v>
      </c>
      <c r="B12344" s="22" t="s">
        <v>933</v>
      </c>
      <c r="C12344" s="23">
        <v>41348</v>
      </c>
    </row>
    <row r="12345" spans="1:3">
      <c r="A12345" s="22" t="s">
        <v>4102</v>
      </c>
      <c r="B12345" s="22" t="s">
        <v>722</v>
      </c>
      <c r="C12345" s="23">
        <v>41348</v>
      </c>
    </row>
    <row r="12346" spans="1:3">
      <c r="A12346" s="22" t="s">
        <v>4102</v>
      </c>
      <c r="B12346" s="22" t="s">
        <v>722</v>
      </c>
      <c r="C12346" s="23">
        <v>41348</v>
      </c>
    </row>
    <row r="12347" spans="1:3">
      <c r="A12347" s="22" t="s">
        <v>2119</v>
      </c>
      <c r="B12347" s="22" t="s">
        <v>1866</v>
      </c>
      <c r="C12347" s="23">
        <v>41347</v>
      </c>
    </row>
    <row r="12348" spans="1:3">
      <c r="A12348" s="22" t="s">
        <v>2181</v>
      </c>
      <c r="B12348" s="22" t="s">
        <v>1482</v>
      </c>
      <c r="C12348" s="23">
        <v>41348</v>
      </c>
    </row>
    <row r="12349" spans="1:3">
      <c r="A12349" s="22" t="s">
        <v>1291</v>
      </c>
      <c r="B12349" s="22" t="s">
        <v>612</v>
      </c>
      <c r="C12349" s="23">
        <v>41348</v>
      </c>
    </row>
    <row r="12350" spans="1:3">
      <c r="A12350" s="22" t="s">
        <v>5512</v>
      </c>
      <c r="B12350" s="22" t="s">
        <v>833</v>
      </c>
      <c r="C12350" s="23">
        <v>41347</v>
      </c>
    </row>
    <row r="12351" spans="1:3">
      <c r="A12351" s="22" t="s">
        <v>2477</v>
      </c>
      <c r="B12351" s="22" t="s">
        <v>1600</v>
      </c>
      <c r="C12351" s="23">
        <v>41348</v>
      </c>
    </row>
    <row r="12352" spans="1:3">
      <c r="A12352" s="22" t="s">
        <v>2477</v>
      </c>
      <c r="B12352" s="22" t="s">
        <v>199</v>
      </c>
      <c r="C12352" s="23">
        <v>41348</v>
      </c>
    </row>
    <row r="12353" spans="1:3">
      <c r="A12353" s="22" t="s">
        <v>4326</v>
      </c>
      <c r="B12353" s="22" t="s">
        <v>2576</v>
      </c>
      <c r="C12353" s="23">
        <v>41346</v>
      </c>
    </row>
    <row r="12354" spans="1:3">
      <c r="A12354" s="22" t="s">
        <v>2086</v>
      </c>
      <c r="B12354" s="22" t="s">
        <v>1985</v>
      </c>
      <c r="C12354" s="23">
        <v>41348</v>
      </c>
    </row>
    <row r="12355" spans="1:3">
      <c r="A12355" s="22" t="s">
        <v>4864</v>
      </c>
      <c r="B12355" s="22" t="s">
        <v>1493</v>
      </c>
      <c r="C12355" s="23">
        <v>41348</v>
      </c>
    </row>
    <row r="12356" spans="1:3">
      <c r="A12356" s="22" t="s">
        <v>2883</v>
      </c>
      <c r="B12356" s="22" t="s">
        <v>2004</v>
      </c>
      <c r="C12356" s="23">
        <v>41349</v>
      </c>
    </row>
    <row r="12357" spans="1:3">
      <c r="A12357" s="22" t="s">
        <v>3067</v>
      </c>
      <c r="B12357" s="22" t="s">
        <v>635</v>
      </c>
      <c r="C12357" s="23">
        <v>41351</v>
      </c>
    </row>
    <row r="12358" spans="1:3">
      <c r="A12358" s="22" t="s">
        <v>3067</v>
      </c>
      <c r="B12358" s="22" t="s">
        <v>256</v>
      </c>
      <c r="C12358" s="23">
        <v>41349</v>
      </c>
    </row>
    <row r="12359" spans="1:3">
      <c r="A12359" s="22" t="s">
        <v>2722</v>
      </c>
      <c r="B12359" s="22" t="s">
        <v>843</v>
      </c>
      <c r="C12359" s="23">
        <v>41349</v>
      </c>
    </row>
    <row r="12360" spans="1:3">
      <c r="A12360" s="22" t="s">
        <v>2514</v>
      </c>
      <c r="B12360" s="22" t="s">
        <v>1003</v>
      </c>
      <c r="C12360" s="23">
        <v>41348</v>
      </c>
    </row>
    <row r="12361" spans="1:3">
      <c r="A12361" s="22" t="s">
        <v>4866</v>
      </c>
      <c r="B12361" s="22" t="s">
        <v>1357</v>
      </c>
      <c r="C12361" s="23">
        <v>41348</v>
      </c>
    </row>
    <row r="12362" spans="1:3">
      <c r="A12362" s="22" t="s">
        <v>2312</v>
      </c>
      <c r="B12362" s="22" t="s">
        <v>1396</v>
      </c>
      <c r="C12362" s="23">
        <v>41349</v>
      </c>
    </row>
    <row r="12363" spans="1:3">
      <c r="A12363" s="22" t="s">
        <v>2884</v>
      </c>
      <c r="B12363" s="22" t="s">
        <v>830</v>
      </c>
      <c r="C12363" s="23">
        <v>41349</v>
      </c>
    </row>
    <row r="12364" spans="1:3">
      <c r="A12364" s="22" t="s">
        <v>3824</v>
      </c>
      <c r="B12364" s="22" t="s">
        <v>458</v>
      </c>
      <c r="C12364" s="23">
        <v>41351</v>
      </c>
    </row>
    <row r="12365" spans="1:3">
      <c r="A12365" s="22" t="s">
        <v>3824</v>
      </c>
      <c r="B12365" s="22" t="s">
        <v>3165</v>
      </c>
      <c r="C12365" s="23">
        <v>41349</v>
      </c>
    </row>
    <row r="12366" spans="1:3">
      <c r="A12366" s="22" t="s">
        <v>2324</v>
      </c>
      <c r="B12366" s="22" t="s">
        <v>1427</v>
      </c>
      <c r="C12366" s="23">
        <v>41349</v>
      </c>
    </row>
    <row r="12367" spans="1:3">
      <c r="A12367" s="22" t="s">
        <v>2470</v>
      </c>
      <c r="B12367" s="22" t="s">
        <v>1472</v>
      </c>
      <c r="C12367" s="23">
        <v>41349</v>
      </c>
    </row>
    <row r="12368" spans="1:3">
      <c r="A12368" s="22" t="s">
        <v>2470</v>
      </c>
      <c r="B12368" s="22" t="s">
        <v>380</v>
      </c>
      <c r="C12368" s="23">
        <v>41350</v>
      </c>
    </row>
    <row r="12369" spans="1:3">
      <c r="A12369" s="22" t="s">
        <v>1334</v>
      </c>
      <c r="B12369" s="22" t="s">
        <v>792</v>
      </c>
      <c r="C12369" s="23">
        <v>41350</v>
      </c>
    </row>
    <row r="12370" spans="1:3">
      <c r="A12370" s="22" t="s">
        <v>1334</v>
      </c>
      <c r="B12370" s="22" t="s">
        <v>718</v>
      </c>
      <c r="C12370" s="23">
        <v>41349</v>
      </c>
    </row>
    <row r="12371" spans="1:3">
      <c r="A12371" s="22" t="s">
        <v>4570</v>
      </c>
      <c r="B12371" s="22" t="s">
        <v>1722</v>
      </c>
      <c r="C12371" s="23">
        <v>41349</v>
      </c>
    </row>
    <row r="12372" spans="1:3">
      <c r="A12372" s="22" t="s">
        <v>4570</v>
      </c>
      <c r="B12372" s="22" t="s">
        <v>458</v>
      </c>
      <c r="C12372" s="23">
        <v>41349</v>
      </c>
    </row>
    <row r="12373" spans="1:3">
      <c r="A12373" s="22" t="s">
        <v>2233</v>
      </c>
      <c r="B12373" s="22" t="s">
        <v>304</v>
      </c>
      <c r="C12373" s="23">
        <v>41350</v>
      </c>
    </row>
    <row r="12374" spans="1:3">
      <c r="A12374" s="22" t="s">
        <v>4800</v>
      </c>
      <c r="B12374" s="22" t="s">
        <v>735</v>
      </c>
      <c r="C12374" s="23">
        <v>41349</v>
      </c>
    </row>
    <row r="12375" spans="1:3">
      <c r="A12375" s="22" t="s">
        <v>1234</v>
      </c>
      <c r="B12375" s="22" t="s">
        <v>314</v>
      </c>
      <c r="C12375" s="23">
        <v>41348</v>
      </c>
    </row>
    <row r="12376" spans="1:3">
      <c r="A12376" s="22" t="s">
        <v>1970</v>
      </c>
      <c r="B12376" s="22" t="s">
        <v>273</v>
      </c>
      <c r="C12376" s="23">
        <v>41350</v>
      </c>
    </row>
    <row r="12377" spans="1:3">
      <c r="A12377" s="22" t="s">
        <v>3337</v>
      </c>
      <c r="B12377" s="22" t="s">
        <v>1165</v>
      </c>
      <c r="C12377" s="23">
        <v>41350</v>
      </c>
    </row>
    <row r="12378" spans="1:3">
      <c r="A12378" s="22" t="s">
        <v>2472</v>
      </c>
      <c r="B12378" s="22" t="s">
        <v>2580</v>
      </c>
      <c r="C12378" s="23">
        <v>41349</v>
      </c>
    </row>
    <row r="12379" spans="1:3">
      <c r="A12379" s="22" t="s">
        <v>5141</v>
      </c>
      <c r="B12379" s="22" t="s">
        <v>1224</v>
      </c>
      <c r="C12379" s="23">
        <v>41350</v>
      </c>
    </row>
    <row r="12380" spans="1:3">
      <c r="A12380" s="22" t="s">
        <v>2931</v>
      </c>
      <c r="B12380" s="22" t="s">
        <v>2798</v>
      </c>
      <c r="C12380" s="23">
        <v>41350</v>
      </c>
    </row>
    <row r="12381" spans="1:3">
      <c r="A12381" s="22" t="s">
        <v>2931</v>
      </c>
      <c r="B12381" s="22" t="s">
        <v>1346</v>
      </c>
      <c r="C12381" s="23">
        <v>41349</v>
      </c>
    </row>
    <row r="12382" spans="1:3">
      <c r="A12382" s="22" t="s">
        <v>6029</v>
      </c>
      <c r="B12382" s="22" t="s">
        <v>830</v>
      </c>
      <c r="C12382" s="23">
        <v>41349</v>
      </c>
    </row>
    <row r="12383" spans="1:3">
      <c r="A12383" s="22" t="s">
        <v>6029</v>
      </c>
      <c r="B12383" s="22" t="s">
        <v>369</v>
      </c>
      <c r="C12383" s="23">
        <v>41349</v>
      </c>
    </row>
    <row r="12384" spans="1:3">
      <c r="A12384" s="22" t="s">
        <v>2243</v>
      </c>
      <c r="B12384" s="22" t="s">
        <v>476</v>
      </c>
      <c r="C12384" s="23">
        <v>41350</v>
      </c>
    </row>
    <row r="12385" spans="1:3">
      <c r="A12385" s="22" t="s">
        <v>375</v>
      </c>
      <c r="B12385" s="22" t="s">
        <v>920</v>
      </c>
      <c r="C12385" s="23">
        <v>41348</v>
      </c>
    </row>
    <row r="12386" spans="1:3">
      <c r="A12386" s="22" t="s">
        <v>1238</v>
      </c>
      <c r="B12386" s="22" t="s">
        <v>293</v>
      </c>
      <c r="C12386" s="23">
        <v>41348</v>
      </c>
    </row>
    <row r="12387" spans="1:3">
      <c r="A12387" s="22" t="s">
        <v>1977</v>
      </c>
      <c r="B12387" s="22" t="s">
        <v>878</v>
      </c>
      <c r="C12387" s="23">
        <v>41350</v>
      </c>
    </row>
    <row r="12388" spans="1:3">
      <c r="A12388" s="22" t="s">
        <v>3645</v>
      </c>
      <c r="B12388" s="22" t="s">
        <v>1600</v>
      </c>
      <c r="C12388" s="23">
        <v>41350</v>
      </c>
    </row>
    <row r="12389" spans="1:3">
      <c r="A12389" s="22" t="s">
        <v>1151</v>
      </c>
      <c r="B12389" s="22" t="s">
        <v>350</v>
      </c>
      <c r="C12389" s="23">
        <v>41350</v>
      </c>
    </row>
    <row r="12390" spans="1:3">
      <c r="A12390" s="22" t="s">
        <v>2883</v>
      </c>
      <c r="B12390" s="22" t="s">
        <v>1227</v>
      </c>
      <c r="C12390" s="23">
        <v>41350</v>
      </c>
    </row>
    <row r="12391" spans="1:3">
      <c r="A12391" s="22" t="s">
        <v>4458</v>
      </c>
      <c r="B12391" s="22" t="s">
        <v>1740</v>
      </c>
      <c r="C12391" s="23">
        <v>41351</v>
      </c>
    </row>
    <row r="12392" spans="1:3">
      <c r="A12392" s="22" t="s">
        <v>4458</v>
      </c>
      <c r="B12392" s="22" t="s">
        <v>314</v>
      </c>
      <c r="C12392" s="23">
        <v>41351</v>
      </c>
    </row>
    <row r="12393" spans="1:3">
      <c r="A12393" s="22" t="s">
        <v>2352</v>
      </c>
      <c r="B12393" s="22" t="s">
        <v>1993</v>
      </c>
      <c r="C12393" s="23">
        <v>41351</v>
      </c>
    </row>
    <row r="12394" spans="1:3">
      <c r="A12394" s="22" t="s">
        <v>628</v>
      </c>
      <c r="B12394" s="22" t="s">
        <v>146</v>
      </c>
      <c r="C12394" s="23">
        <v>41350</v>
      </c>
    </row>
    <row r="12395" spans="1:3">
      <c r="A12395" s="22" t="s">
        <v>1155</v>
      </c>
      <c r="B12395" s="22" t="s">
        <v>214</v>
      </c>
      <c r="C12395" s="23">
        <v>41350</v>
      </c>
    </row>
    <row r="12396" spans="1:3">
      <c r="A12396" s="22" t="s">
        <v>2884</v>
      </c>
      <c r="B12396" s="22" t="s">
        <v>256</v>
      </c>
      <c r="C12396" s="23">
        <v>41350</v>
      </c>
    </row>
    <row r="12397" spans="1:3">
      <c r="A12397" s="22" t="s">
        <v>1705</v>
      </c>
      <c r="B12397" s="22" t="s">
        <v>225</v>
      </c>
      <c r="C12397" s="23">
        <v>41349</v>
      </c>
    </row>
    <row r="12398" spans="1:3">
      <c r="A12398" s="22" t="s">
        <v>4462</v>
      </c>
      <c r="B12398" s="22" t="s">
        <v>1985</v>
      </c>
      <c r="C12398" s="23">
        <v>41351</v>
      </c>
    </row>
    <row r="12399" spans="1:3">
      <c r="A12399" s="22" t="s">
        <v>4462</v>
      </c>
      <c r="B12399" s="22" t="s">
        <v>1441</v>
      </c>
      <c r="C12399" s="23">
        <v>41351</v>
      </c>
    </row>
    <row r="12400" spans="1:3">
      <c r="A12400" s="22" t="s">
        <v>1498</v>
      </c>
      <c r="B12400" s="22" t="s">
        <v>1518</v>
      </c>
      <c r="C12400" s="23">
        <v>41350</v>
      </c>
    </row>
    <row r="12401" spans="1:3">
      <c r="A12401" s="22" t="s">
        <v>1462</v>
      </c>
      <c r="B12401" s="22" t="s">
        <v>1042</v>
      </c>
      <c r="C12401" s="23">
        <v>41351</v>
      </c>
    </row>
    <row r="12402" spans="1:3">
      <c r="A12402" s="22" t="s">
        <v>2479</v>
      </c>
      <c r="B12402" s="22" t="s">
        <v>876</v>
      </c>
      <c r="C12402" s="23">
        <v>41353</v>
      </c>
    </row>
    <row r="12403" spans="1:3">
      <c r="A12403" s="22" t="s">
        <v>2479</v>
      </c>
      <c r="B12403" s="22" t="s">
        <v>320</v>
      </c>
      <c r="C12403" s="23">
        <v>41352</v>
      </c>
    </row>
    <row r="12404" spans="1:3">
      <c r="A12404" s="22" t="s">
        <v>2479</v>
      </c>
      <c r="B12404" s="22" t="s">
        <v>1593</v>
      </c>
      <c r="C12404" s="23">
        <v>41352</v>
      </c>
    </row>
    <row r="12405" spans="1:3">
      <c r="A12405" s="22" t="s">
        <v>1490</v>
      </c>
      <c r="B12405" s="22" t="s">
        <v>1064</v>
      </c>
      <c r="C12405" s="23">
        <v>41351</v>
      </c>
    </row>
    <row r="12406" spans="1:3">
      <c r="A12406" s="22" t="s">
        <v>1490</v>
      </c>
      <c r="B12406" s="22" t="s">
        <v>1308</v>
      </c>
      <c r="C12406" s="23">
        <v>41350</v>
      </c>
    </row>
    <row r="12407" spans="1:3">
      <c r="A12407" s="22" t="s">
        <v>4596</v>
      </c>
      <c r="B12407" s="22" t="s">
        <v>1097</v>
      </c>
      <c r="C12407" s="23">
        <v>41351</v>
      </c>
    </row>
    <row r="12408" spans="1:3">
      <c r="A12408" s="22" t="s">
        <v>2438</v>
      </c>
      <c r="B12408" s="22" t="s">
        <v>1650</v>
      </c>
      <c r="C12408" s="23">
        <v>41351</v>
      </c>
    </row>
    <row r="12409" spans="1:3">
      <c r="A12409" s="22" t="s">
        <v>2481</v>
      </c>
      <c r="B12409" s="22" t="s">
        <v>3165</v>
      </c>
      <c r="C12409" s="23">
        <v>41353</v>
      </c>
    </row>
    <row r="12410" spans="1:3">
      <c r="A12410" s="22" t="s">
        <v>2481</v>
      </c>
      <c r="B12410" s="22" t="s">
        <v>990</v>
      </c>
      <c r="C12410" s="23">
        <v>41352</v>
      </c>
    </row>
    <row r="12411" spans="1:3">
      <c r="A12411" s="22" t="s">
        <v>2481</v>
      </c>
      <c r="B12411" s="22" t="s">
        <v>692</v>
      </c>
      <c r="C12411" s="23">
        <v>41352</v>
      </c>
    </row>
    <row r="12412" spans="1:3">
      <c r="A12412" s="22" t="s">
        <v>4334</v>
      </c>
      <c r="B12412" s="22" t="s">
        <v>146</v>
      </c>
      <c r="C12412" s="23">
        <v>41352</v>
      </c>
    </row>
    <row r="12413" spans="1:3">
      <c r="A12413" s="22" t="s">
        <v>4909</v>
      </c>
      <c r="B12413" s="22" t="s">
        <v>825</v>
      </c>
      <c r="C12413" s="23">
        <v>41354</v>
      </c>
    </row>
    <row r="12414" spans="1:3">
      <c r="A12414" s="22" t="s">
        <v>2870</v>
      </c>
      <c r="B12414" s="22" t="s">
        <v>641</v>
      </c>
      <c r="C12414" s="23">
        <v>41351</v>
      </c>
    </row>
    <row r="12415" spans="1:3">
      <c r="A12415" s="22" t="s">
        <v>2870</v>
      </c>
      <c r="B12415" s="22" t="s">
        <v>233</v>
      </c>
      <c r="C12415" s="23">
        <v>41350</v>
      </c>
    </row>
    <row r="12416" spans="1:3">
      <c r="A12416" s="22" t="s">
        <v>4894</v>
      </c>
      <c r="B12416" s="22" t="s">
        <v>447</v>
      </c>
      <c r="C12416" s="23">
        <v>41351</v>
      </c>
    </row>
    <row r="12417" spans="1:3">
      <c r="A12417" s="22" t="s">
        <v>5652</v>
      </c>
      <c r="B12417" s="22" t="s">
        <v>803</v>
      </c>
      <c r="C12417" s="23">
        <v>41351</v>
      </c>
    </row>
    <row r="12418" spans="1:3">
      <c r="A12418" s="22" t="s">
        <v>901</v>
      </c>
      <c r="B12418" s="22" t="s">
        <v>369</v>
      </c>
      <c r="C12418" s="23">
        <v>41353</v>
      </c>
    </row>
    <row r="12419" spans="1:3">
      <c r="A12419" s="22" t="s">
        <v>901</v>
      </c>
      <c r="B12419" s="22" t="s">
        <v>522</v>
      </c>
      <c r="C12419" s="23">
        <v>41353</v>
      </c>
    </row>
    <row r="12420" spans="1:3">
      <c r="A12420" s="22" t="s">
        <v>3563</v>
      </c>
      <c r="B12420" s="22" t="s">
        <v>1152</v>
      </c>
      <c r="C12420" s="23">
        <v>41353</v>
      </c>
    </row>
    <row r="12421" spans="1:3">
      <c r="A12421" s="22" t="s">
        <v>3318</v>
      </c>
      <c r="B12421" s="22" t="s">
        <v>193</v>
      </c>
      <c r="C12421" s="23">
        <v>41353</v>
      </c>
    </row>
    <row r="12422" spans="1:3">
      <c r="A12422" s="22" t="s">
        <v>443</v>
      </c>
      <c r="B12422" s="22" t="s">
        <v>990</v>
      </c>
      <c r="C12422" s="23">
        <v>41351</v>
      </c>
    </row>
    <row r="12423" spans="1:3">
      <c r="A12423" s="22" t="s">
        <v>6491</v>
      </c>
      <c r="B12423" s="22" t="s">
        <v>943</v>
      </c>
      <c r="C12423" s="23">
        <v>41353</v>
      </c>
    </row>
    <row r="12424" spans="1:3">
      <c r="A12424" s="22" t="s">
        <v>3022</v>
      </c>
      <c r="B12424" s="22" t="s">
        <v>350</v>
      </c>
      <c r="C12424" s="23">
        <v>41353</v>
      </c>
    </row>
    <row r="12425" spans="1:3">
      <c r="A12425" s="22" t="s">
        <v>451</v>
      </c>
      <c r="B12425" s="22" t="s">
        <v>1799</v>
      </c>
      <c r="C12425" s="23">
        <v>41351</v>
      </c>
    </row>
    <row r="12426" spans="1:3">
      <c r="A12426" s="22" t="s">
        <v>2098</v>
      </c>
      <c r="B12426" s="22" t="s">
        <v>1014</v>
      </c>
      <c r="C12426" s="23">
        <v>41353</v>
      </c>
    </row>
    <row r="12427" spans="1:3">
      <c r="A12427" s="22" t="s">
        <v>2484</v>
      </c>
      <c r="B12427" s="22" t="s">
        <v>525</v>
      </c>
      <c r="C12427" s="23">
        <v>41352</v>
      </c>
    </row>
    <row r="12428" spans="1:3">
      <c r="A12428" s="22" t="s">
        <v>5872</v>
      </c>
      <c r="B12428" s="22" t="s">
        <v>718</v>
      </c>
      <c r="C12428" s="23">
        <v>41353</v>
      </c>
    </row>
    <row r="12429" spans="1:3">
      <c r="A12429" s="22" t="s">
        <v>5839</v>
      </c>
      <c r="B12429" s="22" t="s">
        <v>1136</v>
      </c>
      <c r="C12429" s="23">
        <v>41354</v>
      </c>
    </row>
    <row r="12430" spans="1:3">
      <c r="A12430" s="22" t="s">
        <v>4428</v>
      </c>
      <c r="B12430" s="22" t="s">
        <v>497</v>
      </c>
      <c r="C12430" s="23">
        <v>41354</v>
      </c>
    </row>
    <row r="12431" spans="1:3">
      <c r="A12431" s="22" t="s">
        <v>4428</v>
      </c>
      <c r="B12431" s="22" t="s">
        <v>1279</v>
      </c>
      <c r="C12431" s="23">
        <v>41353</v>
      </c>
    </row>
    <row r="12432" spans="1:3">
      <c r="A12432" s="22" t="s">
        <v>4428</v>
      </c>
      <c r="B12432" s="22" t="s">
        <v>293</v>
      </c>
      <c r="C12432" s="23">
        <v>41353</v>
      </c>
    </row>
    <row r="12433" spans="1:3">
      <c r="A12433" s="22" t="s">
        <v>3223</v>
      </c>
      <c r="B12433" s="22" t="s">
        <v>1472</v>
      </c>
      <c r="C12433" s="23">
        <v>41353</v>
      </c>
    </row>
    <row r="12434" spans="1:3">
      <c r="A12434" s="22" t="s">
        <v>3392</v>
      </c>
      <c r="B12434" s="22" t="s">
        <v>578</v>
      </c>
      <c r="C12434" s="23">
        <v>41354</v>
      </c>
    </row>
    <row r="12435" spans="1:3">
      <c r="A12435" s="22" t="s">
        <v>1735</v>
      </c>
      <c r="B12435" s="22" t="s">
        <v>1564</v>
      </c>
      <c r="C12435" s="23">
        <v>41354</v>
      </c>
    </row>
    <row r="12436" spans="1:3">
      <c r="A12436" s="22" t="s">
        <v>6263</v>
      </c>
      <c r="B12436" s="22" t="s">
        <v>369</v>
      </c>
      <c r="C12436" s="23">
        <v>41354</v>
      </c>
    </row>
    <row r="12437" spans="1:3">
      <c r="A12437" s="22" t="s">
        <v>6263</v>
      </c>
      <c r="B12437" s="22" t="s">
        <v>1396</v>
      </c>
      <c r="C12437" s="23">
        <v>41353</v>
      </c>
    </row>
    <row r="12438" spans="1:3">
      <c r="A12438" s="22" t="s">
        <v>6263</v>
      </c>
      <c r="B12438" s="22" t="s">
        <v>2052</v>
      </c>
      <c r="C12438" s="23">
        <v>41353</v>
      </c>
    </row>
    <row r="12439" spans="1:3">
      <c r="A12439" s="22" t="s">
        <v>3231</v>
      </c>
      <c r="B12439" s="22" t="s">
        <v>3043</v>
      </c>
      <c r="C12439" s="23">
        <v>41353</v>
      </c>
    </row>
    <row r="12440" spans="1:3">
      <c r="A12440" s="22" t="s">
        <v>5528</v>
      </c>
      <c r="B12440" s="22" t="s">
        <v>1042</v>
      </c>
      <c r="C12440" s="23">
        <v>41352</v>
      </c>
    </row>
    <row r="12441" spans="1:3">
      <c r="A12441" s="22" t="s">
        <v>2420</v>
      </c>
      <c r="B12441" s="22" t="s">
        <v>806</v>
      </c>
      <c r="C12441" s="23">
        <v>41352</v>
      </c>
    </row>
    <row r="12442" spans="1:3">
      <c r="A12442" s="22" t="s">
        <v>3402</v>
      </c>
      <c r="B12442" s="22" t="s">
        <v>612</v>
      </c>
      <c r="C12442" s="23">
        <v>41354</v>
      </c>
    </row>
    <row r="12443" spans="1:3">
      <c r="A12443" s="22" t="s">
        <v>1462</v>
      </c>
      <c r="B12443" s="22" t="s">
        <v>376</v>
      </c>
      <c r="C12443" s="23">
        <v>41355</v>
      </c>
    </row>
    <row r="12444" spans="1:3">
      <c r="A12444" s="22" t="s">
        <v>4630</v>
      </c>
      <c r="B12444" s="22" t="s">
        <v>273</v>
      </c>
      <c r="C12444" s="23">
        <v>41355</v>
      </c>
    </row>
    <row r="12445" spans="1:3">
      <c r="A12445" s="22" t="s">
        <v>4755</v>
      </c>
      <c r="B12445" s="22" t="s">
        <v>1799</v>
      </c>
      <c r="C12445" s="23">
        <v>41354</v>
      </c>
    </row>
    <row r="12446" spans="1:3">
      <c r="A12446" s="22" t="s">
        <v>5202</v>
      </c>
      <c r="B12446" s="22" t="s">
        <v>1632</v>
      </c>
      <c r="C12446" s="23">
        <v>41354</v>
      </c>
    </row>
    <row r="12447" spans="1:3">
      <c r="A12447" s="22" t="s">
        <v>2899</v>
      </c>
      <c r="B12447" s="22" t="s">
        <v>518</v>
      </c>
      <c r="C12447" s="23">
        <v>41353</v>
      </c>
    </row>
    <row r="12448" spans="1:3">
      <c r="A12448" s="22" t="s">
        <v>349</v>
      </c>
      <c r="B12448" s="22" t="s">
        <v>995</v>
      </c>
      <c r="C12448" s="23">
        <v>41355</v>
      </c>
    </row>
    <row r="12449" spans="1:3">
      <c r="A12449" s="22" t="s">
        <v>5447</v>
      </c>
      <c r="B12449" s="22" t="s">
        <v>1518</v>
      </c>
      <c r="C12449" s="23">
        <v>41355</v>
      </c>
    </row>
    <row r="12450" spans="1:3">
      <c r="A12450" s="22" t="s">
        <v>5578</v>
      </c>
      <c r="B12450" s="22" t="s">
        <v>1064</v>
      </c>
      <c r="C12450" s="23">
        <v>41354</v>
      </c>
    </row>
    <row r="12451" spans="1:3">
      <c r="A12451" s="22" t="s">
        <v>5609</v>
      </c>
      <c r="B12451" s="22" t="s">
        <v>2941</v>
      </c>
      <c r="C12451" s="23">
        <v>41354</v>
      </c>
    </row>
    <row r="12452" spans="1:3">
      <c r="A12452" s="22" t="s">
        <v>6492</v>
      </c>
      <c r="B12452" s="22" t="s">
        <v>2240</v>
      </c>
      <c r="C12452" s="23">
        <v>41353</v>
      </c>
    </row>
    <row r="12453" spans="1:3">
      <c r="A12453" s="22" t="s">
        <v>2645</v>
      </c>
      <c r="B12453" s="22" t="s">
        <v>1024</v>
      </c>
      <c r="C12453" s="23">
        <v>41355</v>
      </c>
    </row>
    <row r="12454" spans="1:3">
      <c r="A12454" s="22" t="s">
        <v>5368</v>
      </c>
      <c r="B12454" s="22" t="s">
        <v>522</v>
      </c>
      <c r="C12454" s="23">
        <v>41356</v>
      </c>
    </row>
    <row r="12455" spans="1:3">
      <c r="A12455" s="22" t="s">
        <v>5739</v>
      </c>
      <c r="B12455" s="22" t="s">
        <v>357</v>
      </c>
      <c r="C12455" s="23">
        <v>41355</v>
      </c>
    </row>
    <row r="12456" spans="1:3">
      <c r="A12456" s="22" t="s">
        <v>1164</v>
      </c>
      <c r="B12456" s="22" t="s">
        <v>847</v>
      </c>
      <c r="C12456" s="23">
        <v>41358</v>
      </c>
    </row>
    <row r="12457" spans="1:3">
      <c r="A12457" s="22" t="s">
        <v>1164</v>
      </c>
      <c r="B12457" s="22" t="s">
        <v>253</v>
      </c>
      <c r="C12457" s="23">
        <v>41363</v>
      </c>
    </row>
    <row r="12458" spans="1:3">
      <c r="A12458" s="22" t="s">
        <v>3408</v>
      </c>
      <c r="B12458" s="22" t="s">
        <v>1279</v>
      </c>
      <c r="C12458" s="23">
        <v>41356</v>
      </c>
    </row>
    <row r="12459" spans="1:3">
      <c r="A12459" s="22" t="s">
        <v>6494</v>
      </c>
      <c r="B12459" s="22" t="s">
        <v>350</v>
      </c>
      <c r="C12459" s="23">
        <v>41356</v>
      </c>
    </row>
    <row r="12460" spans="1:3">
      <c r="A12460" s="22" t="s">
        <v>2462</v>
      </c>
      <c r="B12460" s="22" t="s">
        <v>1482</v>
      </c>
      <c r="C12460" s="23">
        <v>41354</v>
      </c>
    </row>
    <row r="12461" spans="1:3">
      <c r="A12461" s="22" t="s">
        <v>545</v>
      </c>
      <c r="B12461" s="22" t="s">
        <v>248</v>
      </c>
      <c r="C12461" s="23">
        <v>41358</v>
      </c>
    </row>
    <row r="12462" spans="1:3">
      <c r="A12462" s="22" t="s">
        <v>545</v>
      </c>
      <c r="B12462" s="22" t="s">
        <v>1308</v>
      </c>
      <c r="C12462" s="23">
        <v>41363</v>
      </c>
    </row>
    <row r="12463" spans="1:3">
      <c r="A12463" s="22" t="s">
        <v>2485</v>
      </c>
      <c r="B12463" s="22" t="s">
        <v>190</v>
      </c>
      <c r="C12463" s="23">
        <v>41356</v>
      </c>
    </row>
    <row r="12464" spans="1:3">
      <c r="A12464" s="22" t="s">
        <v>171</v>
      </c>
      <c r="B12464" s="22" t="s">
        <v>1579</v>
      </c>
      <c r="C12464" s="23">
        <v>41355</v>
      </c>
    </row>
    <row r="12465" spans="1:3">
      <c r="A12465" s="22" t="s">
        <v>171</v>
      </c>
      <c r="B12465" s="22" t="s">
        <v>2580</v>
      </c>
      <c r="C12465" s="23">
        <v>41362</v>
      </c>
    </row>
    <row r="12466" spans="1:3">
      <c r="A12466" s="22" t="s">
        <v>3782</v>
      </c>
      <c r="B12466" s="22" t="s">
        <v>1003</v>
      </c>
      <c r="C12466" s="23">
        <v>41357</v>
      </c>
    </row>
    <row r="12467" spans="1:3">
      <c r="A12467" s="22" t="s">
        <v>671</v>
      </c>
      <c r="B12467" s="22" t="s">
        <v>822</v>
      </c>
      <c r="C12467" s="23">
        <v>41355</v>
      </c>
    </row>
    <row r="12468" spans="1:3">
      <c r="A12468" s="22" t="s">
        <v>3335</v>
      </c>
      <c r="B12468" s="22" t="s">
        <v>638</v>
      </c>
      <c r="C12468" s="23">
        <v>41356</v>
      </c>
    </row>
    <row r="12469" spans="1:3">
      <c r="A12469" s="22" t="s">
        <v>1124</v>
      </c>
      <c r="B12469" s="22" t="s">
        <v>1016</v>
      </c>
      <c r="C12469" s="23">
        <v>41357</v>
      </c>
    </row>
    <row r="12470" spans="1:3">
      <c r="A12470" s="22" t="s">
        <v>3787</v>
      </c>
      <c r="B12470" s="22" t="s">
        <v>822</v>
      </c>
      <c r="C12470" s="23">
        <v>41357</v>
      </c>
    </row>
    <row r="12471" spans="1:3">
      <c r="A12471" s="22" t="s">
        <v>681</v>
      </c>
      <c r="B12471" s="22" t="s">
        <v>1632</v>
      </c>
      <c r="C12471" s="23">
        <v>41355</v>
      </c>
    </row>
    <row r="12472" spans="1:3">
      <c r="A12472" s="22" t="s">
        <v>2491</v>
      </c>
      <c r="B12472" s="22" t="s">
        <v>1233</v>
      </c>
      <c r="C12472" s="23">
        <v>41357</v>
      </c>
    </row>
    <row r="12473" spans="1:3">
      <c r="A12473" s="22" t="s">
        <v>5937</v>
      </c>
      <c r="B12473" s="22" t="s">
        <v>1136</v>
      </c>
      <c r="C12473" s="23">
        <v>41357</v>
      </c>
    </row>
    <row r="12474" spans="1:3">
      <c r="A12474" s="22" t="s">
        <v>2498</v>
      </c>
      <c r="B12474" s="22" t="s">
        <v>750</v>
      </c>
      <c r="C12474" s="23">
        <v>41356</v>
      </c>
    </row>
    <row r="12475" spans="1:3">
      <c r="A12475" s="22" t="s">
        <v>4746</v>
      </c>
      <c r="B12475" s="22" t="s">
        <v>470</v>
      </c>
      <c r="C12475" s="23">
        <v>41357</v>
      </c>
    </row>
    <row r="12476" spans="1:3">
      <c r="A12476" s="22" t="s">
        <v>2487</v>
      </c>
      <c r="B12476" s="22" t="s">
        <v>392</v>
      </c>
      <c r="C12476" s="23">
        <v>41358</v>
      </c>
    </row>
    <row r="12477" spans="1:3">
      <c r="A12477" s="22" t="s">
        <v>3140</v>
      </c>
      <c r="B12477" s="22" t="s">
        <v>1632</v>
      </c>
      <c r="C12477" s="23">
        <v>41363</v>
      </c>
    </row>
    <row r="12478" spans="1:3">
      <c r="A12478" s="22" t="s">
        <v>6464</v>
      </c>
      <c r="B12478" s="22" t="s">
        <v>2532</v>
      </c>
      <c r="C12478" s="23">
        <v>41357</v>
      </c>
    </row>
    <row r="12479" spans="1:3">
      <c r="A12479" s="22" t="s">
        <v>3266</v>
      </c>
      <c r="B12479" s="22" t="s">
        <v>783</v>
      </c>
      <c r="C12479" s="23">
        <v>41357</v>
      </c>
    </row>
    <row r="12480" spans="1:3">
      <c r="A12480" s="22" t="s">
        <v>3266</v>
      </c>
      <c r="B12480" s="22" t="s">
        <v>553</v>
      </c>
      <c r="C12480" s="23">
        <v>41358</v>
      </c>
    </row>
    <row r="12481" spans="1:3">
      <c r="A12481" s="22" t="s">
        <v>1485</v>
      </c>
      <c r="B12481" s="22" t="s">
        <v>1396</v>
      </c>
      <c r="C12481" s="23">
        <v>41358</v>
      </c>
    </row>
    <row r="12482" spans="1:3">
      <c r="A12482" s="22" t="s">
        <v>2964</v>
      </c>
      <c r="B12482" s="22" t="s">
        <v>304</v>
      </c>
      <c r="C12482" s="23">
        <v>41360</v>
      </c>
    </row>
    <row r="12483" spans="1:3">
      <c r="A12483" s="22" t="s">
        <v>2992</v>
      </c>
      <c r="B12483" s="22" t="s">
        <v>263</v>
      </c>
      <c r="C12483" s="23">
        <v>41356</v>
      </c>
    </row>
    <row r="12484" spans="1:3">
      <c r="A12484" s="22" t="s">
        <v>4646</v>
      </c>
      <c r="B12484" s="22" t="s">
        <v>3086</v>
      </c>
      <c r="C12484" s="23">
        <v>41358</v>
      </c>
    </row>
    <row r="12485" spans="1:3">
      <c r="A12485" s="22" t="s">
        <v>4646</v>
      </c>
      <c r="B12485" s="22" t="s">
        <v>1343</v>
      </c>
      <c r="C12485" s="23">
        <v>41358</v>
      </c>
    </row>
    <row r="12486" spans="1:3">
      <c r="A12486" s="22" t="s">
        <v>4646</v>
      </c>
      <c r="B12486" s="22" t="s">
        <v>578</v>
      </c>
      <c r="C12486" s="23">
        <v>41357</v>
      </c>
    </row>
    <row r="12487" spans="1:3">
      <c r="A12487" s="22" t="s">
        <v>4646</v>
      </c>
      <c r="B12487" s="22" t="s">
        <v>2111</v>
      </c>
      <c r="C12487" s="23">
        <v>41359</v>
      </c>
    </row>
    <row r="12488" spans="1:3">
      <c r="A12488" s="22" t="s">
        <v>4029</v>
      </c>
      <c r="B12488" s="22" t="s">
        <v>2240</v>
      </c>
      <c r="C12488" s="23">
        <v>41357</v>
      </c>
    </row>
    <row r="12489" spans="1:3">
      <c r="A12489" s="22" t="s">
        <v>4029</v>
      </c>
      <c r="B12489" s="22" t="s">
        <v>893</v>
      </c>
      <c r="C12489" s="23">
        <v>41358</v>
      </c>
    </row>
    <row r="12490" spans="1:3">
      <c r="A12490" s="22" t="s">
        <v>4029</v>
      </c>
      <c r="B12490" s="22" t="s">
        <v>2794</v>
      </c>
      <c r="C12490" s="23">
        <v>41358</v>
      </c>
    </row>
    <row r="12491" spans="1:3">
      <c r="A12491" s="22" t="s">
        <v>2488</v>
      </c>
      <c r="B12491" s="22" t="s">
        <v>1335</v>
      </c>
      <c r="C12491" s="23">
        <v>41358</v>
      </c>
    </row>
    <row r="12492" spans="1:3">
      <c r="A12492" s="22" t="s">
        <v>2944</v>
      </c>
      <c r="B12492" s="22" t="s">
        <v>902</v>
      </c>
      <c r="C12492" s="23">
        <v>41363</v>
      </c>
    </row>
    <row r="12493" spans="1:3">
      <c r="A12493" s="22" t="s">
        <v>6466</v>
      </c>
      <c r="B12493" s="22" t="s">
        <v>314</v>
      </c>
      <c r="C12493" s="23">
        <v>41357</v>
      </c>
    </row>
    <row r="12494" spans="1:3">
      <c r="A12494" s="22" t="s">
        <v>1171</v>
      </c>
      <c r="B12494" s="22" t="s">
        <v>376</v>
      </c>
      <c r="C12494" s="23">
        <v>41357</v>
      </c>
    </row>
    <row r="12495" spans="1:3">
      <c r="A12495" s="22" t="s">
        <v>1171</v>
      </c>
      <c r="B12495" s="22" t="s">
        <v>1396</v>
      </c>
      <c r="C12495" s="23">
        <v>41358</v>
      </c>
    </row>
    <row r="12496" spans="1:3">
      <c r="A12496" s="22" t="s">
        <v>2985</v>
      </c>
      <c r="B12496" s="22" t="s">
        <v>1785</v>
      </c>
      <c r="C12496" s="23">
        <v>41358</v>
      </c>
    </row>
    <row r="12497" spans="1:3">
      <c r="A12497" s="22" t="s">
        <v>2518</v>
      </c>
      <c r="B12497" s="22" t="s">
        <v>2993</v>
      </c>
      <c r="C12497" s="23">
        <v>41358</v>
      </c>
    </row>
    <row r="12498" spans="1:3">
      <c r="A12498" s="22" t="s">
        <v>2983</v>
      </c>
      <c r="B12498" s="22" t="s">
        <v>501</v>
      </c>
      <c r="C12498" s="23">
        <v>41360</v>
      </c>
    </row>
    <row r="12499" spans="1:3">
      <c r="A12499" s="22" t="s">
        <v>2953</v>
      </c>
      <c r="B12499" s="22" t="s">
        <v>674</v>
      </c>
      <c r="C12499" s="23">
        <v>41356</v>
      </c>
    </row>
    <row r="12500" spans="1:3">
      <c r="A12500" s="22" t="s">
        <v>2522</v>
      </c>
      <c r="B12500" s="22" t="s">
        <v>638</v>
      </c>
      <c r="C12500" s="23">
        <v>41357</v>
      </c>
    </row>
    <row r="12501" spans="1:3">
      <c r="A12501" s="22" t="s">
        <v>5091</v>
      </c>
      <c r="B12501" s="22" t="s">
        <v>2389</v>
      </c>
      <c r="C12501" s="23">
        <v>41358</v>
      </c>
    </row>
    <row r="12502" spans="1:3">
      <c r="A12502" s="22" t="s">
        <v>5091</v>
      </c>
      <c r="B12502" s="22" t="s">
        <v>199</v>
      </c>
      <c r="C12502" s="23">
        <v>41358</v>
      </c>
    </row>
    <row r="12503" spans="1:3">
      <c r="A12503" s="22" t="s">
        <v>5091</v>
      </c>
      <c r="B12503" s="22" t="s">
        <v>248</v>
      </c>
      <c r="C12503" s="23">
        <v>41357</v>
      </c>
    </row>
    <row r="12504" spans="1:3">
      <c r="A12504" s="22" t="s">
        <v>5091</v>
      </c>
      <c r="B12504" s="22" t="s">
        <v>1038</v>
      </c>
      <c r="C12504" s="23">
        <v>41359</v>
      </c>
    </row>
    <row r="12505" spans="1:3">
      <c r="A12505" s="22" t="s">
        <v>1385</v>
      </c>
      <c r="B12505" s="22" t="s">
        <v>1014</v>
      </c>
      <c r="C12505" s="23">
        <v>41357</v>
      </c>
    </row>
    <row r="12506" spans="1:3">
      <c r="A12506" s="22" t="s">
        <v>1385</v>
      </c>
      <c r="B12506" s="22" t="s">
        <v>428</v>
      </c>
      <c r="C12506" s="23">
        <v>41358</v>
      </c>
    </row>
    <row r="12507" spans="1:3">
      <c r="A12507" s="22" t="s">
        <v>5712</v>
      </c>
      <c r="B12507" s="22" t="s">
        <v>1570</v>
      </c>
      <c r="C12507" s="23">
        <v>41358</v>
      </c>
    </row>
    <row r="12508" spans="1:3">
      <c r="A12508" s="22" t="s">
        <v>875</v>
      </c>
      <c r="B12508" s="22" t="s">
        <v>1154</v>
      </c>
      <c r="C12508" s="23">
        <v>41358</v>
      </c>
    </row>
    <row r="12509" spans="1:3">
      <c r="A12509" s="22" t="s">
        <v>5075</v>
      </c>
      <c r="B12509" s="22" t="s">
        <v>476</v>
      </c>
      <c r="C12509" s="23">
        <v>41360</v>
      </c>
    </row>
    <row r="12510" spans="1:3">
      <c r="A12510" s="22" t="s">
        <v>6077</v>
      </c>
      <c r="B12510" s="22" t="s">
        <v>2103</v>
      </c>
      <c r="C12510" s="23">
        <v>41359</v>
      </c>
    </row>
    <row r="12511" spans="1:3">
      <c r="A12511" s="22" t="s">
        <v>3092</v>
      </c>
      <c r="B12511" s="22" t="s">
        <v>190</v>
      </c>
      <c r="C12511" s="23">
        <v>41358</v>
      </c>
    </row>
    <row r="12512" spans="1:3">
      <c r="A12512" s="22" t="s">
        <v>1834</v>
      </c>
      <c r="B12512" s="22" t="s">
        <v>1620</v>
      </c>
      <c r="C12512" s="23">
        <v>41359</v>
      </c>
    </row>
    <row r="12513" spans="1:3">
      <c r="A12513" s="22" t="s">
        <v>2534</v>
      </c>
      <c r="B12513" s="22" t="s">
        <v>518</v>
      </c>
      <c r="C12513" s="23">
        <v>41361</v>
      </c>
    </row>
    <row r="12514" spans="1:3">
      <c r="A12514" s="22" t="s">
        <v>1098</v>
      </c>
      <c r="B12514" s="22" t="s">
        <v>1177</v>
      </c>
      <c r="C12514" s="23">
        <v>41358</v>
      </c>
    </row>
    <row r="12515" spans="1:3">
      <c r="A12515" s="22" t="s">
        <v>5577</v>
      </c>
      <c r="B12515" s="22" t="s">
        <v>3245</v>
      </c>
      <c r="C12515" s="23">
        <v>41358</v>
      </c>
    </row>
    <row r="12516" spans="1:3">
      <c r="A12516" s="22" t="s">
        <v>5577</v>
      </c>
      <c r="B12516" s="22" t="s">
        <v>990</v>
      </c>
      <c r="C12516" s="23">
        <v>41357</v>
      </c>
    </row>
    <row r="12517" spans="1:3">
      <c r="A12517" s="22" t="s">
        <v>5577</v>
      </c>
      <c r="B12517" s="22" t="s">
        <v>1064</v>
      </c>
      <c r="C12517" s="23">
        <v>41359</v>
      </c>
    </row>
    <row r="12518" spans="1:3">
      <c r="A12518" s="22" t="s">
        <v>5577</v>
      </c>
      <c r="B12518" s="22" t="s">
        <v>1062</v>
      </c>
      <c r="C12518" s="23">
        <v>41360</v>
      </c>
    </row>
    <row r="12519" spans="1:3">
      <c r="A12519" s="22" t="s">
        <v>2648</v>
      </c>
      <c r="B12519" s="22" t="s">
        <v>2576</v>
      </c>
      <c r="C12519" s="23">
        <v>41360</v>
      </c>
    </row>
    <row r="12520" spans="1:3">
      <c r="A12520" s="22" t="s">
        <v>6495</v>
      </c>
      <c r="B12520" s="22" t="s">
        <v>1913</v>
      </c>
      <c r="C12520" s="23">
        <v>41359</v>
      </c>
    </row>
    <row r="12521" spans="1:3">
      <c r="A12521" s="22" t="s">
        <v>1963</v>
      </c>
      <c r="B12521" s="22" t="s">
        <v>762</v>
      </c>
      <c r="C12521" s="23">
        <v>41358</v>
      </c>
    </row>
    <row r="12522" spans="1:3">
      <c r="A12522" s="22" t="s">
        <v>1874</v>
      </c>
      <c r="B12522" s="22" t="s">
        <v>1550</v>
      </c>
      <c r="C12522" s="23">
        <v>41359</v>
      </c>
    </row>
    <row r="12523" spans="1:3">
      <c r="A12523" s="22" t="s">
        <v>1101</v>
      </c>
      <c r="B12523" s="22" t="s">
        <v>1997</v>
      </c>
      <c r="C12523" s="23">
        <v>41358</v>
      </c>
    </row>
    <row r="12524" spans="1:3">
      <c r="A12524" s="22" t="s">
        <v>2490</v>
      </c>
      <c r="B12524" s="22" t="s">
        <v>478</v>
      </c>
      <c r="C12524" s="23">
        <v>41358</v>
      </c>
    </row>
    <row r="12525" spans="1:3">
      <c r="A12525" s="22" t="s">
        <v>2490</v>
      </c>
      <c r="B12525" s="22" t="s">
        <v>470</v>
      </c>
      <c r="C12525" s="23">
        <v>41357</v>
      </c>
    </row>
    <row r="12526" spans="1:3">
      <c r="A12526" s="22" t="s">
        <v>2490</v>
      </c>
      <c r="B12526" s="22" t="s">
        <v>847</v>
      </c>
      <c r="C12526" s="23">
        <v>41359</v>
      </c>
    </row>
    <row r="12527" spans="1:3">
      <c r="A12527" s="22" t="s">
        <v>1486</v>
      </c>
      <c r="B12527" s="22" t="s">
        <v>447</v>
      </c>
      <c r="C12527" s="23">
        <v>41360</v>
      </c>
    </row>
    <row r="12528" spans="1:3">
      <c r="A12528" s="22" t="s">
        <v>3082</v>
      </c>
      <c r="B12528" s="22" t="s">
        <v>263</v>
      </c>
      <c r="C12528" s="23">
        <v>41359</v>
      </c>
    </row>
    <row r="12529" spans="1:3">
      <c r="A12529" s="22" t="s">
        <v>1492</v>
      </c>
      <c r="B12529" s="22" t="s">
        <v>1901</v>
      </c>
      <c r="C12529" s="23">
        <v>41358</v>
      </c>
    </row>
    <row r="12530" spans="1:3">
      <c r="A12530" s="22" t="s">
        <v>2064</v>
      </c>
      <c r="B12530" s="22" t="s">
        <v>556</v>
      </c>
      <c r="C12530" s="23">
        <v>41359</v>
      </c>
    </row>
    <row r="12531" spans="1:3">
      <c r="A12531" s="22" t="s">
        <v>2518</v>
      </c>
      <c r="B12531" s="22" t="s">
        <v>815</v>
      </c>
      <c r="C12531" s="23">
        <v>41360</v>
      </c>
    </row>
    <row r="12532" spans="1:3">
      <c r="A12532" s="22" t="s">
        <v>2594</v>
      </c>
      <c r="B12532" s="22" t="s">
        <v>722</v>
      </c>
      <c r="C12532" s="23">
        <v>41360</v>
      </c>
    </row>
    <row r="12533" spans="1:3">
      <c r="A12533" s="22" t="s">
        <v>2456</v>
      </c>
      <c r="B12533" s="22" t="s">
        <v>1472</v>
      </c>
      <c r="C12533" s="23">
        <v>41361</v>
      </c>
    </row>
    <row r="12534" spans="1:3">
      <c r="A12534" s="22" t="s">
        <v>2456</v>
      </c>
      <c r="B12534" s="22" t="s">
        <v>999</v>
      </c>
      <c r="C12534" s="23">
        <v>41360</v>
      </c>
    </row>
    <row r="12535" spans="1:3">
      <c r="A12535" s="22" t="s">
        <v>3544</v>
      </c>
      <c r="B12535" s="22" t="s">
        <v>470</v>
      </c>
      <c r="C12535" s="23">
        <v>41361</v>
      </c>
    </row>
    <row r="12536" spans="1:3">
      <c r="A12536" s="22" t="s">
        <v>3699</v>
      </c>
      <c r="B12536" s="22" t="s">
        <v>553</v>
      </c>
      <c r="C12536" s="23">
        <v>41360</v>
      </c>
    </row>
    <row r="12537" spans="1:3">
      <c r="A12537" s="22" t="s">
        <v>431</v>
      </c>
      <c r="B12537" s="22" t="s">
        <v>722</v>
      </c>
      <c r="C12537" s="23">
        <v>41362</v>
      </c>
    </row>
    <row r="12538" spans="1:3">
      <c r="A12538" s="22" t="s">
        <v>2562</v>
      </c>
      <c r="B12538" s="22" t="s">
        <v>574</v>
      </c>
      <c r="C12538" s="23">
        <v>41362</v>
      </c>
    </row>
    <row r="12539" spans="1:3">
      <c r="A12539" s="22" t="s">
        <v>2605</v>
      </c>
      <c r="B12539" s="22" t="s">
        <v>1154</v>
      </c>
      <c r="C12539" s="23">
        <v>41360</v>
      </c>
    </row>
    <row r="12540" spans="1:3">
      <c r="A12540" s="22" t="s">
        <v>426</v>
      </c>
      <c r="B12540" s="22" t="s">
        <v>884</v>
      </c>
      <c r="C12540" s="23">
        <v>41361</v>
      </c>
    </row>
    <row r="12541" spans="1:3">
      <c r="A12541" s="22" t="s">
        <v>426</v>
      </c>
      <c r="B12541" s="22" t="s">
        <v>392</v>
      </c>
      <c r="C12541" s="23">
        <v>41360</v>
      </c>
    </row>
    <row r="12542" spans="1:3">
      <c r="A12542" s="22" t="s">
        <v>6496</v>
      </c>
      <c r="B12542" s="22" t="s">
        <v>718</v>
      </c>
      <c r="C12542" s="23">
        <v>41361</v>
      </c>
    </row>
    <row r="12543" spans="1:3">
      <c r="A12543" s="22" t="s">
        <v>6498</v>
      </c>
      <c r="B12543" s="22" t="s">
        <v>995</v>
      </c>
      <c r="C12543" s="23">
        <v>41360</v>
      </c>
    </row>
    <row r="12544" spans="1:3">
      <c r="A12544" s="22" t="s">
        <v>2582</v>
      </c>
      <c r="B12544" s="22" t="s">
        <v>1534</v>
      </c>
      <c r="C12544" s="23">
        <v>41362</v>
      </c>
    </row>
    <row r="12545" spans="1:3">
      <c r="A12545" s="22" t="s">
        <v>2615</v>
      </c>
      <c r="B12545" s="22" t="s">
        <v>754</v>
      </c>
      <c r="C12545" s="23">
        <v>41361</v>
      </c>
    </row>
    <row r="12546" spans="1:3">
      <c r="A12546" s="22" t="s">
        <v>4641</v>
      </c>
      <c r="B12546" s="22" t="s">
        <v>995</v>
      </c>
      <c r="C12546" s="23">
        <v>41361</v>
      </c>
    </row>
    <row r="12547" spans="1:3">
      <c r="A12547" s="22" t="s">
        <v>2631</v>
      </c>
      <c r="B12547" s="22" t="s">
        <v>380</v>
      </c>
      <c r="C12547" s="23">
        <v>41361</v>
      </c>
    </row>
    <row r="12548" spans="1:3">
      <c r="A12548" s="22" t="s">
        <v>4245</v>
      </c>
      <c r="B12548" s="22" t="s">
        <v>1064</v>
      </c>
      <c r="C12548" s="23">
        <v>41361</v>
      </c>
    </row>
    <row r="12549" spans="1:3">
      <c r="A12549" s="22" t="s">
        <v>780</v>
      </c>
      <c r="B12549" s="22" t="s">
        <v>372</v>
      </c>
      <c r="C12549" s="23">
        <v>41361</v>
      </c>
    </row>
    <row r="12550" spans="1:3">
      <c r="A12550" s="22" t="s">
        <v>374</v>
      </c>
      <c r="B12550" s="22" t="s">
        <v>1279</v>
      </c>
      <c r="C12550" s="23">
        <v>41362</v>
      </c>
    </row>
    <row r="12551" spans="1:3">
      <c r="A12551" s="22" t="s">
        <v>4115</v>
      </c>
      <c r="B12551" s="22" t="s">
        <v>2306</v>
      </c>
      <c r="C12551" s="23">
        <v>41362</v>
      </c>
    </row>
    <row r="12552" spans="1:3">
      <c r="A12552" s="22" t="s">
        <v>4115</v>
      </c>
      <c r="B12552" s="22" t="s">
        <v>1396</v>
      </c>
      <c r="C12552" s="23">
        <v>41361</v>
      </c>
    </row>
    <row r="12553" spans="1:3">
      <c r="A12553" s="22" t="s">
        <v>4115</v>
      </c>
      <c r="B12553" s="22" t="s">
        <v>1218</v>
      </c>
      <c r="C12553" s="23">
        <v>41361</v>
      </c>
    </row>
    <row r="12554" spans="1:3">
      <c r="A12554" s="22" t="s">
        <v>2017</v>
      </c>
      <c r="B12554" s="22" t="s">
        <v>902</v>
      </c>
      <c r="C12554" s="23">
        <v>41361</v>
      </c>
    </row>
    <row r="12555" spans="1:3">
      <c r="A12555" s="22" t="s">
        <v>2656</v>
      </c>
      <c r="B12555" s="22" t="s">
        <v>387</v>
      </c>
      <c r="C12555" s="23">
        <v>41361</v>
      </c>
    </row>
    <row r="12556" spans="1:3">
      <c r="A12556" s="22" t="s">
        <v>4356</v>
      </c>
      <c r="B12556" s="22" t="s">
        <v>1945</v>
      </c>
      <c r="C12556" s="23">
        <v>41361</v>
      </c>
    </row>
    <row r="12557" spans="1:3">
      <c r="A12557" s="22" t="s">
        <v>1576</v>
      </c>
      <c r="B12557" s="22" t="s">
        <v>970</v>
      </c>
      <c r="C12557" s="23">
        <v>41362</v>
      </c>
    </row>
    <row r="12558" spans="1:3">
      <c r="A12558" s="22" t="s">
        <v>6500</v>
      </c>
      <c r="B12558" s="22" t="s">
        <v>1531</v>
      </c>
      <c r="C12558" s="23">
        <v>41362</v>
      </c>
    </row>
    <row r="12559" spans="1:3">
      <c r="A12559" s="22" t="s">
        <v>6500</v>
      </c>
      <c r="B12559" s="22" t="s">
        <v>750</v>
      </c>
      <c r="C12559" s="23">
        <v>41361</v>
      </c>
    </row>
    <row r="12560" spans="1:3">
      <c r="A12560" s="22" t="s">
        <v>6500</v>
      </c>
      <c r="B12560" s="22" t="s">
        <v>806</v>
      </c>
      <c r="C12560" s="23">
        <v>41361</v>
      </c>
    </row>
    <row r="12561" spans="1:3">
      <c r="A12561" s="22" t="s">
        <v>3463</v>
      </c>
      <c r="B12561" s="22" t="s">
        <v>1121</v>
      </c>
      <c r="C12561" s="23">
        <v>41361</v>
      </c>
    </row>
    <row r="12562" spans="1:3">
      <c r="A12562" s="22" t="s">
        <v>4457</v>
      </c>
      <c r="B12562" s="22" t="s">
        <v>190</v>
      </c>
      <c r="C12562" s="23">
        <v>41362</v>
      </c>
    </row>
    <row r="12563" spans="1:3">
      <c r="A12563" s="22" t="s">
        <v>5281</v>
      </c>
      <c r="B12563" s="22" t="s">
        <v>652</v>
      </c>
      <c r="C12563" s="23">
        <v>41363</v>
      </c>
    </row>
    <row r="12564" spans="1:3">
      <c r="A12564" s="22" t="s">
        <v>5281</v>
      </c>
      <c r="B12564" s="22" t="s">
        <v>447</v>
      </c>
      <c r="C12564" s="23">
        <v>41363</v>
      </c>
    </row>
    <row r="12565" spans="1:3">
      <c r="A12565" s="22" t="s">
        <v>5281</v>
      </c>
      <c r="B12565" s="22" t="s">
        <v>2714</v>
      </c>
      <c r="C12565" s="23">
        <v>41362</v>
      </c>
    </row>
    <row r="12566" spans="1:3">
      <c r="A12566" s="22" t="s">
        <v>5281</v>
      </c>
      <c r="B12566" s="22" t="s">
        <v>493</v>
      </c>
      <c r="C12566" s="23">
        <v>41363</v>
      </c>
    </row>
    <row r="12567" spans="1:3">
      <c r="A12567" s="22" t="s">
        <v>2493</v>
      </c>
      <c r="B12567" s="22" t="s">
        <v>470</v>
      </c>
      <c r="C12567" s="23">
        <v>41363</v>
      </c>
    </row>
    <row r="12568" spans="1:3">
      <c r="A12568" s="22" t="s">
        <v>2493</v>
      </c>
      <c r="B12568" s="22" t="s">
        <v>3117</v>
      </c>
      <c r="C12568" s="23">
        <v>41361</v>
      </c>
    </row>
    <row r="12569" spans="1:3">
      <c r="A12569" s="22" t="s">
        <v>2493</v>
      </c>
      <c r="B12569" s="22" t="s">
        <v>1712</v>
      </c>
      <c r="C12569" s="23">
        <v>41363</v>
      </c>
    </row>
    <row r="12570" spans="1:3">
      <c r="A12570" s="22" t="s">
        <v>2493</v>
      </c>
      <c r="B12570" s="22" t="s">
        <v>1799</v>
      </c>
      <c r="C12570" s="23">
        <v>41363</v>
      </c>
    </row>
    <row r="12571" spans="1:3">
      <c r="A12571" s="22" t="s">
        <v>4630</v>
      </c>
      <c r="B12571" s="22" t="s">
        <v>1308</v>
      </c>
      <c r="C12571" s="23">
        <v>41362</v>
      </c>
    </row>
    <row r="12572" spans="1:3">
      <c r="A12572" s="22" t="s">
        <v>3468</v>
      </c>
      <c r="B12572" s="22" t="s">
        <v>428</v>
      </c>
      <c r="C12572" s="23">
        <v>41368</v>
      </c>
    </row>
    <row r="12573" spans="1:3">
      <c r="A12573" s="22" t="s">
        <v>3468</v>
      </c>
      <c r="B12573" s="22" t="s">
        <v>1279</v>
      </c>
      <c r="C12573" s="23">
        <v>41368</v>
      </c>
    </row>
    <row r="12574" spans="1:3">
      <c r="A12574" s="22" t="s">
        <v>5261</v>
      </c>
      <c r="B12574" s="22" t="s">
        <v>1064</v>
      </c>
      <c r="C12574" s="23">
        <v>41363</v>
      </c>
    </row>
    <row r="12575" spans="1:3">
      <c r="A12575" s="22" t="s">
        <v>5261</v>
      </c>
      <c r="B12575" s="22" t="s">
        <v>1799</v>
      </c>
      <c r="C12575" s="23">
        <v>41363</v>
      </c>
    </row>
    <row r="12576" spans="1:3">
      <c r="A12576" s="22" t="s">
        <v>5076</v>
      </c>
      <c r="B12576" s="22" t="s">
        <v>612</v>
      </c>
      <c r="C12576" s="23">
        <v>41362</v>
      </c>
    </row>
    <row r="12577" spans="1:3">
      <c r="A12577" s="22" t="s">
        <v>5076</v>
      </c>
      <c r="B12577" s="22" t="s">
        <v>1377</v>
      </c>
      <c r="C12577" s="23">
        <v>41362</v>
      </c>
    </row>
    <row r="12578" spans="1:3">
      <c r="A12578" s="22" t="s">
        <v>4049</v>
      </c>
      <c r="B12578" s="22" t="s">
        <v>438</v>
      </c>
      <c r="C12578" s="23">
        <v>41363</v>
      </c>
    </row>
    <row r="12579" spans="1:3">
      <c r="A12579" s="22" t="s">
        <v>4020</v>
      </c>
      <c r="B12579" s="22" t="s">
        <v>253</v>
      </c>
      <c r="C12579" s="23">
        <v>41362</v>
      </c>
    </row>
    <row r="12580" spans="1:3">
      <c r="A12580" s="22" t="s">
        <v>4020</v>
      </c>
      <c r="B12580" s="22" t="s">
        <v>411</v>
      </c>
      <c r="C12580" s="23">
        <v>41364</v>
      </c>
    </row>
    <row r="12581" spans="1:3">
      <c r="A12581" s="22" t="s">
        <v>1996</v>
      </c>
      <c r="B12581" s="22" t="s">
        <v>2004</v>
      </c>
      <c r="C12581" s="23">
        <v>41363</v>
      </c>
    </row>
    <row r="12582" spans="1:3">
      <c r="A12582" s="22" t="s">
        <v>1996</v>
      </c>
      <c r="B12582" s="22" t="s">
        <v>1441</v>
      </c>
      <c r="C12582" s="23">
        <v>41363</v>
      </c>
    </row>
    <row r="12583" spans="1:3">
      <c r="A12583" s="22" t="s">
        <v>2451</v>
      </c>
      <c r="B12583" s="22" t="s">
        <v>1518</v>
      </c>
      <c r="C12583" s="23">
        <v>41361</v>
      </c>
    </row>
    <row r="12584" spans="1:3">
      <c r="A12584" s="22" t="s">
        <v>1588</v>
      </c>
      <c r="B12584" s="22" t="s">
        <v>843</v>
      </c>
      <c r="C12584" s="23">
        <v>41362</v>
      </c>
    </row>
    <row r="12585" spans="1:3">
      <c r="A12585" s="22" t="s">
        <v>2494</v>
      </c>
      <c r="B12585" s="22" t="s">
        <v>2798</v>
      </c>
      <c r="C12585" s="23">
        <v>41363</v>
      </c>
    </row>
    <row r="12586" spans="1:3">
      <c r="A12586" s="22" t="s">
        <v>2494</v>
      </c>
      <c r="B12586" s="22" t="s">
        <v>1534</v>
      </c>
      <c r="C12586" s="23">
        <v>41363</v>
      </c>
    </row>
    <row r="12587" spans="1:3">
      <c r="A12587" s="22" t="s">
        <v>2494</v>
      </c>
      <c r="B12587" s="22" t="s">
        <v>1396</v>
      </c>
      <c r="C12587" s="23">
        <v>41362</v>
      </c>
    </row>
    <row r="12588" spans="1:3">
      <c r="A12588" s="22" t="s">
        <v>2494</v>
      </c>
      <c r="B12588" s="22" t="s">
        <v>3117</v>
      </c>
      <c r="C12588" s="23">
        <v>41363</v>
      </c>
    </row>
    <row r="12589" spans="1:3">
      <c r="A12589" s="22" t="s">
        <v>2497</v>
      </c>
      <c r="B12589" s="22" t="s">
        <v>1543</v>
      </c>
      <c r="C12589" s="23">
        <v>41363</v>
      </c>
    </row>
    <row r="12590" spans="1:3">
      <c r="A12590" s="22" t="s">
        <v>2497</v>
      </c>
      <c r="B12590" s="22" t="s">
        <v>2941</v>
      </c>
      <c r="C12590" s="23">
        <v>41361</v>
      </c>
    </row>
    <row r="12591" spans="1:3">
      <c r="A12591" s="22" t="s">
        <v>2497</v>
      </c>
      <c r="B12591" s="22" t="s">
        <v>1282</v>
      </c>
      <c r="C12591" s="23">
        <v>41363</v>
      </c>
    </row>
    <row r="12592" spans="1:3">
      <c r="A12592" s="22" t="s">
        <v>2497</v>
      </c>
      <c r="B12592" s="22" t="s">
        <v>190</v>
      </c>
      <c r="C12592" s="23">
        <v>41363</v>
      </c>
    </row>
    <row r="12593" spans="1:3">
      <c r="A12593" s="22" t="s">
        <v>5447</v>
      </c>
      <c r="B12593" s="22" t="s">
        <v>1279</v>
      </c>
      <c r="C12593" s="23">
        <v>41362</v>
      </c>
    </row>
    <row r="12594" spans="1:3">
      <c r="A12594" s="22" t="s">
        <v>3475</v>
      </c>
      <c r="B12594" s="22" t="s">
        <v>843</v>
      </c>
      <c r="C12594" s="23">
        <v>41368</v>
      </c>
    </row>
    <row r="12595" spans="1:3">
      <c r="A12595" s="22" t="s">
        <v>3475</v>
      </c>
      <c r="B12595" s="22" t="s">
        <v>1330</v>
      </c>
      <c r="C12595" s="23">
        <v>41368</v>
      </c>
    </row>
    <row r="12596" spans="1:3">
      <c r="A12596" s="22" t="s">
        <v>6049</v>
      </c>
      <c r="B12596" s="22" t="s">
        <v>3245</v>
      </c>
      <c r="C12596" s="23">
        <v>41363</v>
      </c>
    </row>
    <row r="12597" spans="1:3">
      <c r="A12597" s="22" t="s">
        <v>6049</v>
      </c>
      <c r="B12597" s="22" t="s">
        <v>369</v>
      </c>
      <c r="C12597" s="23">
        <v>41363</v>
      </c>
    </row>
    <row r="12598" spans="1:3">
      <c r="A12598" s="22" t="s">
        <v>6501</v>
      </c>
      <c r="B12598" s="22" t="s">
        <v>732</v>
      </c>
      <c r="C12598" s="23">
        <v>41362</v>
      </c>
    </row>
    <row r="12599" spans="1:3">
      <c r="A12599" s="22" t="s">
        <v>2882</v>
      </c>
      <c r="B12599" s="22" t="s">
        <v>1121</v>
      </c>
      <c r="C12599" s="23">
        <v>41362</v>
      </c>
    </row>
    <row r="12600" spans="1:3">
      <c r="A12600" s="22" t="s">
        <v>2499</v>
      </c>
      <c r="B12600" s="22" t="s">
        <v>293</v>
      </c>
      <c r="C12600" s="23">
        <v>41363</v>
      </c>
    </row>
    <row r="12601" spans="1:3">
      <c r="A12601" s="22" t="s">
        <v>6430</v>
      </c>
      <c r="B12601" s="22" t="s">
        <v>2111</v>
      </c>
      <c r="C12601" s="23">
        <v>41362</v>
      </c>
    </row>
    <row r="12602" spans="1:3">
      <c r="A12602" s="22" t="s">
        <v>6430</v>
      </c>
      <c r="B12602" s="22" t="s">
        <v>694</v>
      </c>
      <c r="C12602" s="23">
        <v>41364</v>
      </c>
    </row>
    <row r="12603" spans="1:3">
      <c r="A12603" s="22" t="s">
        <v>2014</v>
      </c>
      <c r="B12603" s="22" t="s">
        <v>830</v>
      </c>
      <c r="C12603" s="23">
        <v>41363</v>
      </c>
    </row>
    <row r="12604" spans="1:3">
      <c r="A12604" s="22" t="s">
        <v>2014</v>
      </c>
      <c r="B12604" s="22" t="s">
        <v>2052</v>
      </c>
      <c r="C12604" s="23">
        <v>41363</v>
      </c>
    </row>
    <row r="12605" spans="1:3">
      <c r="A12605" s="22" t="s">
        <v>6157</v>
      </c>
      <c r="B12605" s="22" t="s">
        <v>1042</v>
      </c>
      <c r="C12605" s="23">
        <v>41361</v>
      </c>
    </row>
    <row r="12606" spans="1:3">
      <c r="A12606" s="22" t="s">
        <v>2080</v>
      </c>
      <c r="B12606" s="22" t="s">
        <v>1613</v>
      </c>
      <c r="C12606" s="23">
        <v>41361</v>
      </c>
    </row>
    <row r="12607" spans="1:3">
      <c r="A12607" s="22" t="s">
        <v>3587</v>
      </c>
      <c r="B12607" s="22" t="s">
        <v>1793</v>
      </c>
      <c r="C12607" s="23">
        <v>41362</v>
      </c>
    </row>
    <row r="12608" spans="1:3">
      <c r="A12608" s="22" t="s">
        <v>2502</v>
      </c>
      <c r="B12608" s="22" t="s">
        <v>2103</v>
      </c>
      <c r="C12608" s="23">
        <v>41363</v>
      </c>
    </row>
    <row r="12609" spans="1:3">
      <c r="A12609" s="22" t="s">
        <v>1098</v>
      </c>
      <c r="B12609" s="22" t="s">
        <v>1377</v>
      </c>
      <c r="C12609" s="23">
        <v>41365</v>
      </c>
    </row>
    <row r="12610" spans="1:3">
      <c r="A12610" s="22" t="s">
        <v>3251</v>
      </c>
      <c r="B12610" s="22" t="s">
        <v>722</v>
      </c>
      <c r="C12610" s="23">
        <v>41363</v>
      </c>
    </row>
    <row r="12611" spans="1:3">
      <c r="A12611" s="22" t="s">
        <v>365</v>
      </c>
      <c r="B12611" s="22" t="s">
        <v>803</v>
      </c>
      <c r="C12611" s="23">
        <v>41364</v>
      </c>
    </row>
    <row r="12612" spans="1:3">
      <c r="A12612" s="22" t="s">
        <v>4823</v>
      </c>
      <c r="B12612" s="22" t="s">
        <v>692</v>
      </c>
      <c r="C12612" s="23">
        <v>41364</v>
      </c>
    </row>
    <row r="12613" spans="1:3">
      <c r="A12613" s="22" t="s">
        <v>4823</v>
      </c>
      <c r="B12613" s="22" t="s">
        <v>1059</v>
      </c>
      <c r="C12613" s="23">
        <v>41364</v>
      </c>
    </row>
    <row r="12614" spans="1:3">
      <c r="A12614" s="22" t="s">
        <v>3215</v>
      </c>
      <c r="B12614" s="22" t="s">
        <v>1305</v>
      </c>
      <c r="C12614" s="23">
        <v>41362</v>
      </c>
    </row>
    <row r="12615" spans="1:3">
      <c r="A12615" s="22" t="s">
        <v>2505</v>
      </c>
      <c r="B12615" s="22" t="s">
        <v>750</v>
      </c>
      <c r="C12615" s="23">
        <v>41363</v>
      </c>
    </row>
    <row r="12616" spans="1:3">
      <c r="A12616" s="22" t="s">
        <v>1101</v>
      </c>
      <c r="B12616" s="22" t="s">
        <v>1197</v>
      </c>
      <c r="C12616" s="23">
        <v>41365</v>
      </c>
    </row>
    <row r="12617" spans="1:3">
      <c r="A12617" s="22" t="s">
        <v>2272</v>
      </c>
      <c r="B12617" s="22" t="s">
        <v>806</v>
      </c>
      <c r="C12617" s="23">
        <v>41363</v>
      </c>
    </row>
    <row r="12618" spans="1:3">
      <c r="A12618" s="22" t="s">
        <v>6242</v>
      </c>
      <c r="B12618" s="22" t="s">
        <v>1142</v>
      </c>
      <c r="C12618" s="23">
        <v>41364</v>
      </c>
    </row>
    <row r="12619" spans="1:3">
      <c r="A12619" s="22" t="s">
        <v>4844</v>
      </c>
      <c r="B12619" s="22" t="s">
        <v>1793</v>
      </c>
      <c r="C12619" s="23">
        <v>41363</v>
      </c>
    </row>
    <row r="12620" spans="1:3">
      <c r="A12620" s="22" t="s">
        <v>5574</v>
      </c>
      <c r="B12620" s="22" t="s">
        <v>3046</v>
      </c>
      <c r="C12620" s="23">
        <v>41364</v>
      </c>
    </row>
    <row r="12621" spans="1:3">
      <c r="A12621" s="22" t="s">
        <v>5574</v>
      </c>
      <c r="B12621" s="22" t="s">
        <v>2798</v>
      </c>
      <c r="C12621" s="23">
        <v>41364</v>
      </c>
    </row>
    <row r="12622" spans="1:3">
      <c r="A12622" s="22" t="s">
        <v>3853</v>
      </c>
      <c r="B12622" s="22" t="s">
        <v>1816</v>
      </c>
      <c r="C12622" s="23">
        <v>41364</v>
      </c>
    </row>
    <row r="12623" spans="1:3">
      <c r="A12623" s="22" t="s">
        <v>3219</v>
      </c>
      <c r="B12623" s="22" t="s">
        <v>943</v>
      </c>
      <c r="C12623" s="23">
        <v>41362</v>
      </c>
    </row>
    <row r="12624" spans="1:3">
      <c r="A12624" s="22" t="s">
        <v>2698</v>
      </c>
      <c r="B12624" s="22" t="s">
        <v>785</v>
      </c>
      <c r="C12624" s="23">
        <v>41368</v>
      </c>
    </row>
    <row r="12625" spans="1:3">
      <c r="A12625" s="22" t="s">
        <v>2867</v>
      </c>
      <c r="B12625" s="22" t="s">
        <v>417</v>
      </c>
      <c r="C12625" s="23">
        <v>41364</v>
      </c>
    </row>
    <row r="12626" spans="1:3">
      <c r="A12626" s="22" t="s">
        <v>6046</v>
      </c>
      <c r="B12626" s="22" t="s">
        <v>665</v>
      </c>
      <c r="C12626" s="23">
        <v>41365</v>
      </c>
    </row>
    <row r="12627" spans="1:3">
      <c r="A12627" s="22" t="s">
        <v>5990</v>
      </c>
      <c r="B12627" s="22" t="s">
        <v>1414</v>
      </c>
      <c r="C12627" s="23">
        <v>41365</v>
      </c>
    </row>
    <row r="12628" spans="1:3">
      <c r="A12628" s="22" t="s">
        <v>2259</v>
      </c>
      <c r="B12628" s="22" t="s">
        <v>876</v>
      </c>
      <c r="C12628" s="23">
        <v>41365</v>
      </c>
    </row>
    <row r="12629" spans="1:3">
      <c r="A12629" s="22" t="s">
        <v>2700</v>
      </c>
      <c r="B12629" s="22" t="s">
        <v>966</v>
      </c>
      <c r="C12629" s="23">
        <v>41364</v>
      </c>
    </row>
    <row r="12630" spans="1:3">
      <c r="A12630" s="22" t="s">
        <v>4011</v>
      </c>
      <c r="B12630" s="22" t="s">
        <v>467</v>
      </c>
      <c r="C12630" s="23">
        <v>41372</v>
      </c>
    </row>
    <row r="12631" spans="1:3">
      <c r="A12631" s="22" t="s">
        <v>532</v>
      </c>
      <c r="B12631" s="22" t="s">
        <v>320</v>
      </c>
      <c r="C12631" s="23">
        <v>41365</v>
      </c>
    </row>
    <row r="12632" spans="1:3">
      <c r="A12632" s="22" t="s">
        <v>4615</v>
      </c>
      <c r="B12632" s="22" t="s">
        <v>2240</v>
      </c>
      <c r="C12632" s="23">
        <v>41365</v>
      </c>
    </row>
    <row r="12633" spans="1:3">
      <c r="A12633" s="22" t="s">
        <v>3968</v>
      </c>
      <c r="B12633" s="22" t="s">
        <v>1218</v>
      </c>
      <c r="C12633" s="23">
        <v>41366</v>
      </c>
    </row>
    <row r="12634" spans="1:3">
      <c r="A12634" s="22" t="s">
        <v>658</v>
      </c>
      <c r="B12634" s="22" t="s">
        <v>442</v>
      </c>
      <c r="C12634" s="23">
        <v>41367</v>
      </c>
    </row>
    <row r="12635" spans="1:3">
      <c r="A12635" s="22" t="s">
        <v>2129</v>
      </c>
      <c r="B12635" s="22" t="s">
        <v>2772</v>
      </c>
      <c r="C12635" s="23">
        <v>41363</v>
      </c>
    </row>
    <row r="12636" spans="1:3">
      <c r="A12636" s="22" t="s">
        <v>6047</v>
      </c>
      <c r="B12636" s="22" t="s">
        <v>873</v>
      </c>
      <c r="C12636" s="23">
        <v>41365</v>
      </c>
    </row>
    <row r="12637" spans="1:3">
      <c r="A12637" s="22" t="s">
        <v>2507</v>
      </c>
      <c r="B12637" s="22" t="s">
        <v>1901</v>
      </c>
      <c r="C12637" s="23">
        <v>41365</v>
      </c>
    </row>
    <row r="12638" spans="1:3">
      <c r="A12638" s="22" t="s">
        <v>5842</v>
      </c>
      <c r="B12638" s="22" t="s">
        <v>652</v>
      </c>
      <c r="C12638" s="23">
        <v>41365</v>
      </c>
    </row>
    <row r="12639" spans="1:3">
      <c r="A12639" s="22" t="s">
        <v>2081</v>
      </c>
      <c r="B12639" s="22" t="s">
        <v>943</v>
      </c>
      <c r="C12639" s="23">
        <v>41365</v>
      </c>
    </row>
    <row r="12640" spans="1:3">
      <c r="A12640" s="22" t="s">
        <v>2302</v>
      </c>
      <c r="B12640" s="22" t="s">
        <v>1233</v>
      </c>
      <c r="C12640" s="23">
        <v>41366</v>
      </c>
    </row>
    <row r="12641" spans="1:3">
      <c r="A12641" s="22" t="s">
        <v>5520</v>
      </c>
      <c r="B12641" s="22" t="s">
        <v>1414</v>
      </c>
      <c r="C12641" s="23">
        <v>41365</v>
      </c>
    </row>
    <row r="12642" spans="1:3">
      <c r="A12642" s="22" t="s">
        <v>5040</v>
      </c>
      <c r="B12642" s="22" t="s">
        <v>1024</v>
      </c>
      <c r="C12642" s="23">
        <v>41367</v>
      </c>
    </row>
    <row r="12643" spans="1:3">
      <c r="A12643" s="22" t="s">
        <v>2212</v>
      </c>
      <c r="B12643" s="22" t="s">
        <v>1432</v>
      </c>
      <c r="C12643" s="23">
        <v>41363</v>
      </c>
    </row>
    <row r="12644" spans="1:3">
      <c r="A12644" s="22" t="s">
        <v>1787</v>
      </c>
      <c r="B12644" s="22" t="s">
        <v>825</v>
      </c>
      <c r="C12644" s="23">
        <v>41366</v>
      </c>
    </row>
    <row r="12645" spans="1:3">
      <c r="A12645" s="22" t="s">
        <v>3578</v>
      </c>
      <c r="B12645" s="22" t="s">
        <v>1664</v>
      </c>
      <c r="C12645" s="23">
        <v>41366</v>
      </c>
    </row>
    <row r="12646" spans="1:3">
      <c r="A12646" s="22" t="s">
        <v>1173</v>
      </c>
      <c r="B12646" s="22" t="s">
        <v>1652</v>
      </c>
      <c r="C12646" s="23">
        <v>41365</v>
      </c>
    </row>
    <row r="12647" spans="1:3">
      <c r="A12647" s="22" t="s">
        <v>4459</v>
      </c>
      <c r="B12647" s="22" t="s">
        <v>3170</v>
      </c>
      <c r="C12647" s="23">
        <v>41366</v>
      </c>
    </row>
    <row r="12648" spans="1:3">
      <c r="A12648" s="22" t="s">
        <v>3480</v>
      </c>
      <c r="B12648" s="22" t="s">
        <v>1227</v>
      </c>
      <c r="C12648" s="23">
        <v>41366</v>
      </c>
    </row>
    <row r="12649" spans="1:3">
      <c r="A12649" s="22" t="s">
        <v>1195</v>
      </c>
      <c r="B12649" s="22" t="s">
        <v>343</v>
      </c>
      <c r="C12649" s="23">
        <v>41366</v>
      </c>
    </row>
    <row r="12650" spans="1:3">
      <c r="A12650" s="22" t="s">
        <v>2512</v>
      </c>
      <c r="B12650" s="22" t="s">
        <v>1103</v>
      </c>
      <c r="C12650" s="23">
        <v>41366</v>
      </c>
    </row>
    <row r="12651" spans="1:3">
      <c r="A12651" s="22" t="s">
        <v>3154</v>
      </c>
      <c r="B12651" s="22" t="s">
        <v>546</v>
      </c>
      <c r="C12651" s="23">
        <v>41365</v>
      </c>
    </row>
    <row r="12652" spans="1:3">
      <c r="A12652" s="22" t="s">
        <v>3483</v>
      </c>
      <c r="B12652" s="22" t="s">
        <v>1197</v>
      </c>
      <c r="C12652" s="23">
        <v>41366</v>
      </c>
    </row>
    <row r="12653" spans="1:3">
      <c r="A12653" s="22" t="s">
        <v>2214</v>
      </c>
      <c r="B12653" s="22" t="s">
        <v>1751</v>
      </c>
      <c r="C12653" s="23">
        <v>41367</v>
      </c>
    </row>
    <row r="12654" spans="1:3">
      <c r="A12654" s="22" t="s">
        <v>503</v>
      </c>
      <c r="B12654" s="22" t="s">
        <v>518</v>
      </c>
      <c r="C12654" s="23">
        <v>41367</v>
      </c>
    </row>
    <row r="12655" spans="1:3">
      <c r="A12655" s="22" t="s">
        <v>503</v>
      </c>
      <c r="B12655" s="22" t="s">
        <v>1564</v>
      </c>
      <c r="C12655" s="23">
        <v>41367</v>
      </c>
    </row>
    <row r="12656" spans="1:3">
      <c r="A12656" s="22" t="s">
        <v>4362</v>
      </c>
      <c r="B12656" s="22" t="s">
        <v>995</v>
      </c>
      <c r="C12656" s="23">
        <v>41367</v>
      </c>
    </row>
    <row r="12657" spans="1:3">
      <c r="A12657" s="22" t="s">
        <v>1108</v>
      </c>
      <c r="B12657" s="22" t="s">
        <v>735</v>
      </c>
      <c r="C12657" s="23">
        <v>41367</v>
      </c>
    </row>
    <row r="12658" spans="1:3">
      <c r="A12658" s="22" t="s">
        <v>5745</v>
      </c>
      <c r="B12658" s="22" t="s">
        <v>718</v>
      </c>
      <c r="C12658" s="23">
        <v>41367</v>
      </c>
    </row>
    <row r="12659" spans="1:3">
      <c r="A12659" s="22" t="s">
        <v>507</v>
      </c>
      <c r="B12659" s="22" t="s">
        <v>1103</v>
      </c>
      <c r="C12659" s="23">
        <v>41367</v>
      </c>
    </row>
    <row r="12660" spans="1:3">
      <c r="A12660" s="22" t="s">
        <v>507</v>
      </c>
      <c r="B12660" s="22" t="s">
        <v>943</v>
      </c>
      <c r="C12660" s="23">
        <v>41367</v>
      </c>
    </row>
    <row r="12661" spans="1:3">
      <c r="A12661" s="22" t="s">
        <v>5756</v>
      </c>
      <c r="B12661" s="22" t="s">
        <v>1712</v>
      </c>
      <c r="C12661" s="23">
        <v>41367</v>
      </c>
    </row>
    <row r="12662" spans="1:3">
      <c r="A12662" s="22" t="s">
        <v>1971</v>
      </c>
      <c r="B12662" s="22" t="s">
        <v>376</v>
      </c>
      <c r="C12662" s="23">
        <v>41366</v>
      </c>
    </row>
    <row r="12663" spans="1:3">
      <c r="A12663" s="22" t="s">
        <v>1971</v>
      </c>
      <c r="B12663" s="22" t="s">
        <v>3165</v>
      </c>
      <c r="C12663" s="23">
        <v>41366</v>
      </c>
    </row>
    <row r="12664" spans="1:3">
      <c r="A12664" s="22" t="s">
        <v>1971</v>
      </c>
      <c r="B12664" s="22" t="s">
        <v>1227</v>
      </c>
      <c r="C12664" s="23">
        <v>41366</v>
      </c>
    </row>
    <row r="12665" spans="1:3">
      <c r="A12665" s="22" t="s">
        <v>2372</v>
      </c>
      <c r="B12665" s="22" t="s">
        <v>290</v>
      </c>
      <c r="C12665" s="23">
        <v>41367</v>
      </c>
    </row>
    <row r="12666" spans="1:3">
      <c r="A12666" s="22" t="s">
        <v>3748</v>
      </c>
      <c r="B12666" s="22" t="s">
        <v>757</v>
      </c>
      <c r="C12666" s="23">
        <v>41368</v>
      </c>
    </row>
    <row r="12667" spans="1:3">
      <c r="A12667" s="22" t="s">
        <v>6502</v>
      </c>
      <c r="B12667" s="22" t="s">
        <v>803</v>
      </c>
      <c r="C12667" s="23">
        <v>41368</v>
      </c>
    </row>
    <row r="12668" spans="1:3">
      <c r="A12668" s="22" t="s">
        <v>5566</v>
      </c>
      <c r="B12668" s="22" t="s">
        <v>1343</v>
      </c>
      <c r="C12668" s="23">
        <v>41368</v>
      </c>
    </row>
    <row r="12669" spans="1:3">
      <c r="A12669" s="22" t="s">
        <v>2086</v>
      </c>
      <c r="B12669" s="22" t="s">
        <v>2205</v>
      </c>
      <c r="C12669" s="23">
        <v>41368</v>
      </c>
    </row>
    <row r="12670" spans="1:3">
      <c r="A12670" s="22" t="s">
        <v>2086</v>
      </c>
      <c r="B12670" s="22" t="s">
        <v>718</v>
      </c>
      <c r="C12670" s="23">
        <v>41368</v>
      </c>
    </row>
    <row r="12671" spans="1:3">
      <c r="A12671" s="22" t="s">
        <v>1410</v>
      </c>
      <c r="B12671" s="22" t="s">
        <v>1538</v>
      </c>
      <c r="C12671" s="23">
        <v>41369</v>
      </c>
    </row>
    <row r="12672" spans="1:3">
      <c r="A12672" s="22" t="s">
        <v>1124</v>
      </c>
      <c r="B12672" s="22" t="s">
        <v>847</v>
      </c>
      <c r="C12672" s="23">
        <v>41368</v>
      </c>
    </row>
    <row r="12673" spans="1:3">
      <c r="A12673" s="22" t="s">
        <v>829</v>
      </c>
      <c r="B12673" s="22" t="s">
        <v>1335</v>
      </c>
      <c r="C12673" s="23">
        <v>41369</v>
      </c>
    </row>
    <row r="12674" spans="1:3">
      <c r="A12674" s="22" t="s">
        <v>2514</v>
      </c>
      <c r="B12674" s="22" t="s">
        <v>343</v>
      </c>
      <c r="C12674" s="23">
        <v>41368</v>
      </c>
    </row>
    <row r="12675" spans="1:3">
      <c r="A12675" s="22" t="s">
        <v>2514</v>
      </c>
      <c r="B12675" s="22" t="s">
        <v>1650</v>
      </c>
      <c r="C12675" s="23">
        <v>41368</v>
      </c>
    </row>
    <row r="12676" spans="1:3">
      <c r="A12676" s="22" t="s">
        <v>1656</v>
      </c>
      <c r="B12676" s="22" t="s">
        <v>1550</v>
      </c>
      <c r="C12676" s="23">
        <v>41369</v>
      </c>
    </row>
    <row r="12677" spans="1:3">
      <c r="A12677" s="22" t="s">
        <v>2515</v>
      </c>
      <c r="B12677" s="22" t="s">
        <v>1282</v>
      </c>
      <c r="C12677" s="23">
        <v>41369</v>
      </c>
    </row>
    <row r="12678" spans="1:3">
      <c r="A12678" s="22" t="s">
        <v>6434</v>
      </c>
      <c r="B12678" s="22" t="s">
        <v>190</v>
      </c>
      <c r="C12678" s="23">
        <v>41368</v>
      </c>
    </row>
    <row r="12679" spans="1:3">
      <c r="A12679" s="22" t="s">
        <v>6504</v>
      </c>
      <c r="B12679" s="22" t="s">
        <v>1103</v>
      </c>
      <c r="C12679" s="23">
        <v>41369</v>
      </c>
    </row>
    <row r="12680" spans="1:3">
      <c r="A12680" s="22" t="s">
        <v>1389</v>
      </c>
      <c r="B12680" s="22" t="s">
        <v>537</v>
      </c>
      <c r="C12680" s="23">
        <v>41370</v>
      </c>
    </row>
    <row r="12681" spans="1:3">
      <c r="A12681" s="22" t="s">
        <v>1389</v>
      </c>
      <c r="B12681" s="22" t="s">
        <v>803</v>
      </c>
      <c r="C12681" s="23">
        <v>41370</v>
      </c>
    </row>
    <row r="12682" spans="1:3">
      <c r="A12682" s="22" t="s">
        <v>4245</v>
      </c>
      <c r="B12682" s="22" t="s">
        <v>915</v>
      </c>
      <c r="C12682" s="23">
        <v>41370</v>
      </c>
    </row>
    <row r="12683" spans="1:3">
      <c r="A12683" s="22" t="s">
        <v>4245</v>
      </c>
      <c r="B12683" s="22" t="s">
        <v>1003</v>
      </c>
      <c r="C12683" s="23">
        <v>41369</v>
      </c>
    </row>
    <row r="12684" spans="1:3">
      <c r="A12684" s="22" t="s">
        <v>4245</v>
      </c>
      <c r="B12684" s="22" t="s">
        <v>843</v>
      </c>
      <c r="C12684" s="23">
        <v>41370</v>
      </c>
    </row>
    <row r="12685" spans="1:3">
      <c r="A12685" s="22" t="s">
        <v>3410</v>
      </c>
      <c r="B12685" s="22" t="s">
        <v>1233</v>
      </c>
      <c r="C12685" s="23">
        <v>41370</v>
      </c>
    </row>
    <row r="12686" spans="1:3">
      <c r="A12686" s="22" t="s">
        <v>2517</v>
      </c>
      <c r="B12686" s="22" t="s">
        <v>1224</v>
      </c>
      <c r="C12686" s="23">
        <v>41370</v>
      </c>
    </row>
    <row r="12687" spans="1:3">
      <c r="A12687" s="22" t="s">
        <v>2517</v>
      </c>
      <c r="B12687" s="22" t="s">
        <v>2063</v>
      </c>
      <c r="C12687" s="23">
        <v>41370</v>
      </c>
    </row>
    <row r="12688" spans="1:3">
      <c r="A12688" s="22" t="s">
        <v>6505</v>
      </c>
      <c r="B12688" s="22" t="s">
        <v>290</v>
      </c>
      <c r="C12688" s="23">
        <v>41370</v>
      </c>
    </row>
    <row r="12689" spans="1:3">
      <c r="A12689" s="22" t="s">
        <v>6506</v>
      </c>
      <c r="B12689" s="22" t="s">
        <v>1669</v>
      </c>
      <c r="C12689" s="23">
        <v>41369</v>
      </c>
    </row>
    <row r="12690" spans="1:3">
      <c r="A12690" s="22" t="s">
        <v>4356</v>
      </c>
      <c r="B12690" s="22" t="s">
        <v>582</v>
      </c>
      <c r="C12690" s="23">
        <v>41370</v>
      </c>
    </row>
    <row r="12691" spans="1:3">
      <c r="A12691" s="22" t="s">
        <v>3870</v>
      </c>
      <c r="B12691" s="22" t="s">
        <v>806</v>
      </c>
      <c r="C12691" s="23">
        <v>41370</v>
      </c>
    </row>
    <row r="12692" spans="1:3">
      <c r="A12692" s="22" t="s">
        <v>713</v>
      </c>
      <c r="B12692" s="22" t="s">
        <v>461</v>
      </c>
      <c r="C12692" s="23">
        <v>41370</v>
      </c>
    </row>
    <row r="12693" spans="1:3">
      <c r="A12693" s="22" t="s">
        <v>2230</v>
      </c>
      <c r="B12693" s="22" t="s">
        <v>2111</v>
      </c>
      <c r="C12693" s="23">
        <v>41371</v>
      </c>
    </row>
    <row r="12694" spans="1:3">
      <c r="A12694" s="22" t="s">
        <v>521</v>
      </c>
      <c r="B12694" s="22" t="s">
        <v>233</v>
      </c>
      <c r="C12694" s="23">
        <v>41371</v>
      </c>
    </row>
    <row r="12695" spans="1:3">
      <c r="A12695" s="22" t="s">
        <v>1485</v>
      </c>
      <c r="B12695" s="22" t="s">
        <v>726</v>
      </c>
      <c r="C12695" s="23">
        <v>41371</v>
      </c>
    </row>
    <row r="12696" spans="1:3">
      <c r="A12696" s="22" t="s">
        <v>1485</v>
      </c>
      <c r="B12696" s="22" t="s">
        <v>975</v>
      </c>
      <c r="C12696" s="23">
        <v>41369</v>
      </c>
    </row>
    <row r="12697" spans="1:3">
      <c r="A12697" s="22" t="s">
        <v>2824</v>
      </c>
      <c r="B12697" s="22" t="s">
        <v>1357</v>
      </c>
      <c r="C12697" s="23">
        <v>41370</v>
      </c>
    </row>
    <row r="12698" spans="1:3">
      <c r="A12698" s="22" t="s">
        <v>3449</v>
      </c>
      <c r="B12698" s="22" t="s">
        <v>680</v>
      </c>
      <c r="C12698" s="23">
        <v>41371</v>
      </c>
    </row>
    <row r="12699" spans="1:3">
      <c r="A12699" s="22" t="s">
        <v>549</v>
      </c>
      <c r="B12699" s="22" t="s">
        <v>290</v>
      </c>
      <c r="C12699" s="23">
        <v>41371</v>
      </c>
    </row>
    <row r="12700" spans="1:3">
      <c r="A12700" s="22" t="s">
        <v>1137</v>
      </c>
      <c r="B12700" s="22" t="s">
        <v>586</v>
      </c>
      <c r="C12700" s="23">
        <v>41371</v>
      </c>
    </row>
    <row r="12701" spans="1:3">
      <c r="A12701" s="22" t="s">
        <v>1137</v>
      </c>
      <c r="B12701" s="22" t="s">
        <v>1816</v>
      </c>
      <c r="C12701" s="23">
        <v>41369</v>
      </c>
    </row>
    <row r="12702" spans="1:3">
      <c r="A12702" s="22" t="s">
        <v>2825</v>
      </c>
      <c r="B12702" s="22" t="s">
        <v>268</v>
      </c>
      <c r="C12702" s="23">
        <v>41370</v>
      </c>
    </row>
    <row r="12703" spans="1:3">
      <c r="A12703" s="22" t="s">
        <v>5668</v>
      </c>
      <c r="B12703" s="22" t="s">
        <v>293</v>
      </c>
      <c r="C12703" s="23">
        <v>41377</v>
      </c>
    </row>
    <row r="12704" spans="1:3">
      <c r="A12704" s="22" t="s">
        <v>2818</v>
      </c>
      <c r="B12704" s="22" t="s">
        <v>497</v>
      </c>
      <c r="C12704" s="23">
        <v>41370</v>
      </c>
    </row>
    <row r="12705" spans="1:3">
      <c r="A12705" s="22" t="s">
        <v>2820</v>
      </c>
      <c r="B12705" s="22" t="s">
        <v>529</v>
      </c>
      <c r="C12705" s="23">
        <v>41372</v>
      </c>
    </row>
    <row r="12706" spans="1:3">
      <c r="A12706" s="22" t="s">
        <v>2820</v>
      </c>
      <c r="B12706" s="22" t="s">
        <v>641</v>
      </c>
      <c r="C12706" s="23">
        <v>41370</v>
      </c>
    </row>
    <row r="12707" spans="1:3">
      <c r="A12707" s="22" t="s">
        <v>2822</v>
      </c>
      <c r="B12707" s="22" t="s">
        <v>769</v>
      </c>
      <c r="C12707" s="23">
        <v>41372</v>
      </c>
    </row>
    <row r="12708" spans="1:3">
      <c r="A12708" s="22" t="s">
        <v>3205</v>
      </c>
      <c r="B12708" s="22" t="s">
        <v>332</v>
      </c>
      <c r="C12708" s="23">
        <v>41371</v>
      </c>
    </row>
    <row r="12709" spans="1:3">
      <c r="A12709" s="22" t="s">
        <v>2327</v>
      </c>
      <c r="B12709" s="22" t="s">
        <v>1901</v>
      </c>
      <c r="C12709" s="23">
        <v>41371</v>
      </c>
    </row>
    <row r="12710" spans="1:3">
      <c r="A12710" s="22" t="s">
        <v>2327</v>
      </c>
      <c r="B12710" s="22" t="s">
        <v>1427</v>
      </c>
      <c r="C12710" s="23">
        <v>41371</v>
      </c>
    </row>
    <row r="12711" spans="1:3">
      <c r="A12711" s="22" t="s">
        <v>2327</v>
      </c>
      <c r="B12711" s="22" t="s">
        <v>995</v>
      </c>
      <c r="C12711" s="23">
        <v>41370</v>
      </c>
    </row>
    <row r="12712" spans="1:3">
      <c r="A12712" s="22" t="s">
        <v>2327</v>
      </c>
      <c r="B12712" s="22" t="s">
        <v>1165</v>
      </c>
      <c r="C12712" s="23">
        <v>41370</v>
      </c>
    </row>
    <row r="12713" spans="1:3">
      <c r="A12713" s="22" t="s">
        <v>5085</v>
      </c>
      <c r="B12713" s="22" t="s">
        <v>1432</v>
      </c>
      <c r="C12713" s="23">
        <v>41370</v>
      </c>
    </row>
    <row r="12714" spans="1:3">
      <c r="A12714" s="22" t="s">
        <v>2521</v>
      </c>
      <c r="B12714" s="22" t="s">
        <v>3117</v>
      </c>
      <c r="C12714" s="23">
        <v>41370</v>
      </c>
    </row>
    <row r="12715" spans="1:3">
      <c r="A12715" s="22" t="s">
        <v>3994</v>
      </c>
      <c r="B12715" s="22" t="s">
        <v>1620</v>
      </c>
      <c r="C12715" s="23">
        <v>41371</v>
      </c>
    </row>
    <row r="12716" spans="1:3">
      <c r="A12716" s="22" t="s">
        <v>3994</v>
      </c>
      <c r="B12716" s="22" t="s">
        <v>1570</v>
      </c>
      <c r="C12716" s="23">
        <v>41371</v>
      </c>
    </row>
    <row r="12717" spans="1:3">
      <c r="A12717" s="22" t="s">
        <v>3994</v>
      </c>
      <c r="B12717" s="22" t="s">
        <v>1177</v>
      </c>
      <c r="C12717" s="23">
        <v>41370</v>
      </c>
    </row>
    <row r="12718" spans="1:3">
      <c r="A12718" s="22" t="s">
        <v>3994</v>
      </c>
      <c r="B12718" s="22" t="s">
        <v>726</v>
      </c>
      <c r="C12718" s="23">
        <v>41370</v>
      </c>
    </row>
    <row r="12719" spans="1:3">
      <c r="A12719" s="22" t="s">
        <v>6507</v>
      </c>
      <c r="B12719" s="22" t="s">
        <v>1740</v>
      </c>
      <c r="C12719" s="23">
        <v>41371</v>
      </c>
    </row>
    <row r="12720" spans="1:3">
      <c r="A12720" s="22" t="s">
        <v>2853</v>
      </c>
      <c r="B12720" s="22" t="s">
        <v>173</v>
      </c>
      <c r="C12720" s="23">
        <v>41371</v>
      </c>
    </row>
    <row r="12721" spans="1:3">
      <c r="A12721" s="22" t="s">
        <v>5087</v>
      </c>
      <c r="B12721" s="22" t="s">
        <v>1024</v>
      </c>
      <c r="C12721" s="23">
        <v>41370</v>
      </c>
    </row>
    <row r="12722" spans="1:3">
      <c r="A12722" s="22" t="s">
        <v>2969</v>
      </c>
      <c r="B12722" s="22" t="s">
        <v>369</v>
      </c>
      <c r="C12722" s="23">
        <v>41372</v>
      </c>
    </row>
    <row r="12723" spans="1:3">
      <c r="A12723" s="22" t="s">
        <v>3039</v>
      </c>
      <c r="B12723" s="22" t="s">
        <v>646</v>
      </c>
      <c r="C12723" s="23">
        <v>41373</v>
      </c>
    </row>
    <row r="12724" spans="1:3">
      <c r="A12724" s="22" t="s">
        <v>3434</v>
      </c>
      <c r="B12724" s="22" t="s">
        <v>878</v>
      </c>
      <c r="C12724" s="23">
        <v>41374</v>
      </c>
    </row>
    <row r="12725" spans="1:3">
      <c r="A12725" s="22" t="s">
        <v>1772</v>
      </c>
      <c r="B12725" s="22" t="s">
        <v>670</v>
      </c>
      <c r="C12725" s="23">
        <v>41380</v>
      </c>
    </row>
    <row r="12726" spans="1:3">
      <c r="A12726" s="22" t="s">
        <v>4117</v>
      </c>
      <c r="B12726" s="22" t="s">
        <v>2040</v>
      </c>
      <c r="C12726" s="23">
        <v>41372</v>
      </c>
    </row>
    <row r="12727" spans="1:3">
      <c r="A12727" s="22" t="s">
        <v>1296</v>
      </c>
      <c r="B12727" s="22" t="s">
        <v>1197</v>
      </c>
      <c r="C12727" s="23">
        <v>41373</v>
      </c>
    </row>
    <row r="12728" spans="1:3">
      <c r="A12728" s="22" t="s">
        <v>3435</v>
      </c>
      <c r="B12728" s="22" t="s">
        <v>750</v>
      </c>
      <c r="C12728" s="23">
        <v>41374</v>
      </c>
    </row>
    <row r="12729" spans="1:3">
      <c r="A12729" s="22" t="s">
        <v>1776</v>
      </c>
      <c r="B12729" s="22" t="s">
        <v>718</v>
      </c>
      <c r="C12729" s="23">
        <v>41380</v>
      </c>
    </row>
    <row r="12730" spans="1:3">
      <c r="A12730" s="22" t="s">
        <v>4481</v>
      </c>
      <c r="B12730" s="22" t="s">
        <v>815</v>
      </c>
      <c r="C12730" s="23">
        <v>41374</v>
      </c>
    </row>
    <row r="12731" spans="1:3">
      <c r="A12731" s="22" t="s">
        <v>4481</v>
      </c>
      <c r="B12731" s="22" t="s">
        <v>510</v>
      </c>
      <c r="C12731" s="23">
        <v>41374</v>
      </c>
    </row>
    <row r="12732" spans="1:3">
      <c r="A12732" s="22" t="s">
        <v>2721</v>
      </c>
      <c r="B12732" s="22" t="s">
        <v>318</v>
      </c>
      <c r="C12732" s="23">
        <v>41373</v>
      </c>
    </row>
    <row r="12733" spans="1:3">
      <c r="A12733" s="22" t="s">
        <v>2277</v>
      </c>
      <c r="B12733" s="22" t="s">
        <v>920</v>
      </c>
      <c r="C12733" s="23">
        <v>41372</v>
      </c>
    </row>
    <row r="12734" spans="1:3">
      <c r="A12734" s="22" t="s">
        <v>2524</v>
      </c>
      <c r="B12734" s="22" t="s">
        <v>290</v>
      </c>
      <c r="C12734" s="23">
        <v>41374</v>
      </c>
    </row>
    <row r="12735" spans="1:3">
      <c r="A12735" s="22" t="s">
        <v>2527</v>
      </c>
      <c r="B12735" s="22" t="s">
        <v>2111</v>
      </c>
      <c r="C12735" s="23">
        <v>41374</v>
      </c>
    </row>
    <row r="12736" spans="1:3">
      <c r="A12736" s="22" t="s">
        <v>2238</v>
      </c>
      <c r="B12736" s="22" t="s">
        <v>190</v>
      </c>
      <c r="C12736" s="23">
        <v>41373</v>
      </c>
    </row>
    <row r="12737" spans="1:3">
      <c r="A12737" s="22" t="s">
        <v>6223</v>
      </c>
      <c r="B12737" s="22" t="s">
        <v>876</v>
      </c>
      <c r="C12737" s="23">
        <v>41381</v>
      </c>
    </row>
    <row r="12738" spans="1:3">
      <c r="A12738" s="22" t="s">
        <v>2286</v>
      </c>
      <c r="B12738" s="22" t="s">
        <v>406</v>
      </c>
      <c r="C12738" s="23">
        <v>41372</v>
      </c>
    </row>
    <row r="12739" spans="1:3">
      <c r="A12739" s="22" t="s">
        <v>2915</v>
      </c>
      <c r="B12739" s="22" t="s">
        <v>1982</v>
      </c>
      <c r="C12739" s="23">
        <v>41375</v>
      </c>
    </row>
    <row r="12740" spans="1:3">
      <c r="A12740" s="22" t="s">
        <v>1745</v>
      </c>
      <c r="B12740" s="22" t="s">
        <v>837</v>
      </c>
      <c r="C12740" s="23">
        <v>41374</v>
      </c>
    </row>
    <row r="12741" spans="1:3">
      <c r="A12741" s="22" t="s">
        <v>1745</v>
      </c>
      <c r="B12741" s="22" t="s">
        <v>447</v>
      </c>
      <c r="C12741" s="23">
        <v>41375</v>
      </c>
    </row>
    <row r="12742" spans="1:3">
      <c r="A12742" s="22" t="s">
        <v>528</v>
      </c>
      <c r="B12742" s="22" t="s">
        <v>1373</v>
      </c>
      <c r="C12742" s="23">
        <v>41376</v>
      </c>
    </row>
    <row r="12743" spans="1:3">
      <c r="A12743" s="22" t="s">
        <v>1261</v>
      </c>
      <c r="B12743" s="22" t="s">
        <v>2040</v>
      </c>
      <c r="C12743" s="23">
        <v>41375</v>
      </c>
    </row>
    <row r="12744" spans="1:3">
      <c r="A12744" s="22" t="s">
        <v>1261</v>
      </c>
      <c r="B12744" s="22" t="s">
        <v>1804</v>
      </c>
      <c r="C12744" s="23">
        <v>41375</v>
      </c>
    </row>
    <row r="12745" spans="1:3">
      <c r="A12745" s="22" t="s">
        <v>503</v>
      </c>
      <c r="B12745" s="22" t="s">
        <v>438</v>
      </c>
      <c r="C12745" s="23">
        <v>41375</v>
      </c>
    </row>
    <row r="12746" spans="1:3">
      <c r="A12746" s="22" t="s">
        <v>5075</v>
      </c>
      <c r="B12746" s="22" t="s">
        <v>406</v>
      </c>
      <c r="C12746" s="23">
        <v>41378</v>
      </c>
    </row>
    <row r="12747" spans="1:3">
      <c r="A12747" s="22" t="s">
        <v>4564</v>
      </c>
      <c r="B12747" s="22" t="s">
        <v>995</v>
      </c>
      <c r="C12747" s="23">
        <v>41375</v>
      </c>
    </row>
    <row r="12748" spans="1:3">
      <c r="A12748" s="22" t="s">
        <v>4564</v>
      </c>
      <c r="B12748" s="22" t="s">
        <v>1165</v>
      </c>
      <c r="C12748" s="23">
        <v>41375</v>
      </c>
    </row>
    <row r="12749" spans="1:3">
      <c r="A12749" s="22" t="s">
        <v>4058</v>
      </c>
      <c r="B12749" s="22" t="s">
        <v>825</v>
      </c>
      <c r="C12749" s="23">
        <v>41374</v>
      </c>
    </row>
    <row r="12750" spans="1:3">
      <c r="A12750" s="22" t="s">
        <v>2039</v>
      </c>
      <c r="B12750" s="22" t="s">
        <v>1136</v>
      </c>
      <c r="C12750" s="23">
        <v>41374</v>
      </c>
    </row>
    <row r="12751" spans="1:3">
      <c r="A12751" s="22" t="s">
        <v>2764</v>
      </c>
      <c r="B12751" s="22" t="s">
        <v>1538</v>
      </c>
      <c r="C12751" s="23">
        <v>41374</v>
      </c>
    </row>
    <row r="12752" spans="1:3">
      <c r="A12752" s="22" t="s">
        <v>224</v>
      </c>
      <c r="B12752" s="22" t="s">
        <v>432</v>
      </c>
      <c r="C12752" s="23">
        <v>41380</v>
      </c>
    </row>
    <row r="12753" spans="1:3">
      <c r="A12753" s="22" t="s">
        <v>5196</v>
      </c>
      <c r="B12753" s="22" t="s">
        <v>1683</v>
      </c>
      <c r="C12753" s="23">
        <v>41374</v>
      </c>
    </row>
    <row r="12754" spans="1:3">
      <c r="A12754" s="22" t="s">
        <v>4898</v>
      </c>
      <c r="B12754" s="22" t="s">
        <v>966</v>
      </c>
      <c r="C12754" s="23">
        <v>41375</v>
      </c>
    </row>
    <row r="12755" spans="1:3">
      <c r="A12755" s="22" t="s">
        <v>2529</v>
      </c>
      <c r="B12755" s="22" t="s">
        <v>553</v>
      </c>
      <c r="C12755" s="23">
        <v>41376</v>
      </c>
    </row>
    <row r="12756" spans="1:3">
      <c r="A12756" s="22" t="s">
        <v>6480</v>
      </c>
      <c r="B12756" s="22" t="s">
        <v>659</v>
      </c>
      <c r="C12756" s="23">
        <v>41375</v>
      </c>
    </row>
    <row r="12757" spans="1:3">
      <c r="A12757" s="22" t="s">
        <v>6480</v>
      </c>
      <c r="B12757" s="22" t="s">
        <v>2576</v>
      </c>
      <c r="C12757" s="23">
        <v>41375</v>
      </c>
    </row>
    <row r="12758" spans="1:3">
      <c r="A12758" s="22" t="s">
        <v>2737</v>
      </c>
      <c r="B12758" s="22" t="s">
        <v>396</v>
      </c>
      <c r="C12758" s="23">
        <v>41376</v>
      </c>
    </row>
    <row r="12759" spans="1:3">
      <c r="A12759" s="22" t="s">
        <v>5454</v>
      </c>
      <c r="B12759" s="22" t="s">
        <v>1650</v>
      </c>
      <c r="C12759" s="23">
        <v>41378</v>
      </c>
    </row>
    <row r="12760" spans="1:3">
      <c r="A12760" s="22" t="s">
        <v>6509</v>
      </c>
      <c r="B12760" s="22" t="s">
        <v>522</v>
      </c>
      <c r="C12760" s="23">
        <v>41375</v>
      </c>
    </row>
    <row r="12761" spans="1:3">
      <c r="A12761" s="22" t="s">
        <v>6509</v>
      </c>
      <c r="B12761" s="22" t="s">
        <v>1489</v>
      </c>
      <c r="C12761" s="23">
        <v>41375</v>
      </c>
    </row>
    <row r="12762" spans="1:3">
      <c r="A12762" s="22" t="s">
        <v>2872</v>
      </c>
      <c r="B12762" s="22" t="s">
        <v>411</v>
      </c>
      <c r="C12762" s="23">
        <v>41374</v>
      </c>
    </row>
    <row r="12763" spans="1:3">
      <c r="A12763" s="22" t="s">
        <v>2049</v>
      </c>
      <c r="B12763" s="22" t="s">
        <v>1763</v>
      </c>
      <c r="C12763" s="23">
        <v>41374</v>
      </c>
    </row>
    <row r="12764" spans="1:3">
      <c r="A12764" s="22" t="s">
        <v>4214</v>
      </c>
      <c r="B12764" s="22" t="s">
        <v>399</v>
      </c>
      <c r="C12764" s="23">
        <v>41374</v>
      </c>
    </row>
    <row r="12765" spans="1:3">
      <c r="A12765" s="22" t="s">
        <v>548</v>
      </c>
      <c r="B12765" s="22" t="s">
        <v>486</v>
      </c>
      <c r="C12765" s="23">
        <v>41374</v>
      </c>
    </row>
    <row r="12766" spans="1:3">
      <c r="A12766" s="22" t="s">
        <v>6510</v>
      </c>
      <c r="B12766" s="22" t="s">
        <v>943</v>
      </c>
      <c r="C12766" s="23">
        <v>41380</v>
      </c>
    </row>
    <row r="12767" spans="1:3">
      <c r="A12767" s="22" t="s">
        <v>4363</v>
      </c>
      <c r="B12767" s="22" t="s">
        <v>1993</v>
      </c>
      <c r="C12767" s="23">
        <v>41374</v>
      </c>
    </row>
    <row r="12768" spans="1:3">
      <c r="A12768" s="22" t="s">
        <v>4363</v>
      </c>
      <c r="B12768" s="22" t="s">
        <v>1579</v>
      </c>
      <c r="C12768" s="23">
        <v>41378</v>
      </c>
    </row>
    <row r="12769" spans="1:3">
      <c r="A12769" s="22" t="s">
        <v>3548</v>
      </c>
      <c r="B12769" s="22" t="s">
        <v>1785</v>
      </c>
      <c r="C12769" s="23">
        <v>41376</v>
      </c>
    </row>
    <row r="12770" spans="1:3">
      <c r="A12770" s="22" t="s">
        <v>2185</v>
      </c>
      <c r="B12770" s="22" t="s">
        <v>332</v>
      </c>
      <c r="C12770" s="23">
        <v>41375</v>
      </c>
    </row>
    <row r="12771" spans="1:3">
      <c r="A12771" s="22" t="s">
        <v>2185</v>
      </c>
      <c r="B12771" s="22" t="s">
        <v>746</v>
      </c>
      <c r="C12771" s="23">
        <v>41375</v>
      </c>
    </row>
    <row r="12772" spans="1:3">
      <c r="A12772" s="22" t="s">
        <v>5284</v>
      </c>
      <c r="B12772" s="22" t="s">
        <v>1373</v>
      </c>
      <c r="C12772" s="23">
        <v>41376</v>
      </c>
    </row>
    <row r="12773" spans="1:3">
      <c r="A12773" s="22" t="s">
        <v>5632</v>
      </c>
      <c r="B12773" s="22" t="s">
        <v>369</v>
      </c>
      <c r="C12773" s="23">
        <v>41374</v>
      </c>
    </row>
    <row r="12774" spans="1:3">
      <c r="A12774" s="22" t="s">
        <v>5632</v>
      </c>
      <c r="B12774" s="22" t="s">
        <v>1669</v>
      </c>
      <c r="C12774" s="23">
        <v>41378</v>
      </c>
    </row>
    <row r="12775" spans="1:3">
      <c r="A12775" s="22" t="s">
        <v>2190</v>
      </c>
      <c r="B12775" s="22" t="s">
        <v>694</v>
      </c>
      <c r="C12775" s="23">
        <v>41375</v>
      </c>
    </row>
    <row r="12776" spans="1:3">
      <c r="A12776" s="22" t="s">
        <v>2190</v>
      </c>
      <c r="B12776" s="22" t="s">
        <v>1613</v>
      </c>
      <c r="C12776" s="23">
        <v>41375</v>
      </c>
    </row>
    <row r="12777" spans="1:3">
      <c r="A12777" s="22" t="s">
        <v>1599</v>
      </c>
      <c r="B12777" s="22" t="s">
        <v>206</v>
      </c>
      <c r="C12777" s="23">
        <v>41375</v>
      </c>
    </row>
    <row r="12778" spans="1:3">
      <c r="A12778" s="22" t="s">
        <v>6511</v>
      </c>
      <c r="B12778" s="22" t="s">
        <v>493</v>
      </c>
      <c r="C12778" s="23">
        <v>41376</v>
      </c>
    </row>
    <row r="12779" spans="1:3">
      <c r="A12779" s="22" t="s">
        <v>4117</v>
      </c>
      <c r="B12779" s="22" t="s">
        <v>518</v>
      </c>
      <c r="C12779" s="23">
        <v>41376</v>
      </c>
    </row>
    <row r="12780" spans="1:3">
      <c r="A12780" s="22" t="s">
        <v>5940</v>
      </c>
      <c r="B12780" s="22" t="s">
        <v>481</v>
      </c>
      <c r="C12780" s="23">
        <v>41376</v>
      </c>
    </row>
    <row r="12781" spans="1:3">
      <c r="A12781" s="22" t="s">
        <v>6476</v>
      </c>
      <c r="B12781" s="22" t="s">
        <v>543</v>
      </c>
      <c r="C12781" s="23">
        <v>41376</v>
      </c>
    </row>
    <row r="12782" spans="1:3">
      <c r="A12782" s="22" t="s">
        <v>2533</v>
      </c>
      <c r="B12782" s="22" t="s">
        <v>2941</v>
      </c>
      <c r="C12782" s="23">
        <v>41375</v>
      </c>
    </row>
    <row r="12783" spans="1:3">
      <c r="A12783" s="22" t="s">
        <v>2535</v>
      </c>
      <c r="B12783" s="22" t="s">
        <v>184</v>
      </c>
      <c r="C12783" s="23">
        <v>41375</v>
      </c>
    </row>
    <row r="12784" spans="1:3">
      <c r="A12784" s="22" t="s">
        <v>3765</v>
      </c>
      <c r="B12784" s="22" t="s">
        <v>497</v>
      </c>
      <c r="C12784" s="23">
        <v>41377</v>
      </c>
    </row>
    <row r="12785" spans="1:3">
      <c r="A12785" s="22" t="s">
        <v>3765</v>
      </c>
      <c r="B12785" s="22" t="s">
        <v>2240</v>
      </c>
      <c r="C12785" s="23">
        <v>41382</v>
      </c>
    </row>
    <row r="12786" spans="1:3">
      <c r="A12786" s="22" t="s">
        <v>2988</v>
      </c>
      <c r="B12786" s="22" t="s">
        <v>3046</v>
      </c>
      <c r="C12786" s="23">
        <v>41377</v>
      </c>
    </row>
    <row r="12787" spans="1:3">
      <c r="A12787" s="22" t="s">
        <v>1263</v>
      </c>
      <c r="B12787" s="22" t="s">
        <v>384</v>
      </c>
      <c r="C12787" s="23">
        <v>41376</v>
      </c>
    </row>
    <row r="12788" spans="1:3">
      <c r="A12788" s="22" t="s">
        <v>1612</v>
      </c>
      <c r="B12788" s="22" t="s">
        <v>1218</v>
      </c>
      <c r="C12788" s="23">
        <v>41382</v>
      </c>
    </row>
    <row r="12789" spans="1:3">
      <c r="A12789" s="22" t="s">
        <v>4459</v>
      </c>
      <c r="B12789" s="22" t="s">
        <v>360</v>
      </c>
      <c r="C12789" s="23">
        <v>41376</v>
      </c>
    </row>
    <row r="12790" spans="1:3">
      <c r="A12790" s="22" t="s">
        <v>2605</v>
      </c>
      <c r="B12790" s="22" t="s">
        <v>2090</v>
      </c>
      <c r="C12790" s="23">
        <v>41377</v>
      </c>
    </row>
    <row r="12791" spans="1:3">
      <c r="A12791" s="22" t="s">
        <v>4362</v>
      </c>
      <c r="B12791" s="22" t="s">
        <v>406</v>
      </c>
      <c r="C12791" s="23">
        <v>41375</v>
      </c>
    </row>
    <row r="12792" spans="1:3">
      <c r="A12792" s="22" t="s">
        <v>1027</v>
      </c>
      <c r="B12792" s="22" t="s">
        <v>478</v>
      </c>
      <c r="C12792" s="23">
        <v>41377</v>
      </c>
    </row>
    <row r="12793" spans="1:3">
      <c r="A12793" s="22" t="s">
        <v>1027</v>
      </c>
      <c r="B12793" s="22" t="s">
        <v>652</v>
      </c>
      <c r="C12793" s="23">
        <v>41382</v>
      </c>
    </row>
    <row r="12794" spans="1:3">
      <c r="A12794" s="22" t="s">
        <v>660</v>
      </c>
      <c r="B12794" s="22" t="s">
        <v>206</v>
      </c>
      <c r="C12794" s="23">
        <v>41377</v>
      </c>
    </row>
    <row r="12795" spans="1:3">
      <c r="A12795" s="22" t="s">
        <v>1271</v>
      </c>
      <c r="B12795" s="22" t="s">
        <v>2941</v>
      </c>
      <c r="C12795" s="23">
        <v>41376</v>
      </c>
    </row>
    <row r="12796" spans="1:3">
      <c r="A12796" s="22" t="s">
        <v>5906</v>
      </c>
      <c r="B12796" s="22" t="s">
        <v>1579</v>
      </c>
      <c r="C12796" s="23">
        <v>41382</v>
      </c>
    </row>
    <row r="12797" spans="1:3">
      <c r="A12797" s="22" t="s">
        <v>2727</v>
      </c>
      <c r="B12797" s="22" t="s">
        <v>762</v>
      </c>
      <c r="C12797" s="23">
        <v>41376</v>
      </c>
    </row>
    <row r="12798" spans="1:3">
      <c r="A12798" s="22" t="s">
        <v>2615</v>
      </c>
      <c r="B12798" s="22" t="s">
        <v>1613</v>
      </c>
      <c r="C12798" s="23">
        <v>41377</v>
      </c>
    </row>
    <row r="12799" spans="1:3">
      <c r="A12799" s="22" t="s">
        <v>2951</v>
      </c>
      <c r="B12799" s="22" t="s">
        <v>510</v>
      </c>
      <c r="C12799" s="23">
        <v>41375</v>
      </c>
    </row>
    <row r="12800" spans="1:3">
      <c r="A12800" s="22" t="s">
        <v>6105</v>
      </c>
      <c r="B12800" s="22" t="s">
        <v>218</v>
      </c>
      <c r="C12800" s="23">
        <v>41375</v>
      </c>
    </row>
    <row r="12801" spans="1:3">
      <c r="A12801" s="22" t="s">
        <v>1575</v>
      </c>
      <c r="B12801" s="22" t="s">
        <v>1669</v>
      </c>
      <c r="C12801" s="23">
        <v>41378</v>
      </c>
    </row>
    <row r="12802" spans="1:3">
      <c r="A12802" s="22" t="s">
        <v>6437</v>
      </c>
      <c r="B12802" s="22" t="s">
        <v>1629</v>
      </c>
      <c r="C12802" s="23">
        <v>41376</v>
      </c>
    </row>
    <row r="12803" spans="1:3">
      <c r="A12803" s="22" t="s">
        <v>4254</v>
      </c>
      <c r="B12803" s="22" t="s">
        <v>2785</v>
      </c>
      <c r="C12803" s="23">
        <v>41383</v>
      </c>
    </row>
    <row r="12804" spans="1:3">
      <c r="A12804" s="22" t="s">
        <v>5608</v>
      </c>
      <c r="B12804" s="22" t="s">
        <v>2758</v>
      </c>
      <c r="C12804" s="23">
        <v>41376</v>
      </c>
    </row>
    <row r="12805" spans="1:3">
      <c r="A12805" s="22" t="s">
        <v>4339</v>
      </c>
      <c r="B12805" s="22" t="s">
        <v>1190</v>
      </c>
      <c r="C12805" s="23">
        <v>41379</v>
      </c>
    </row>
    <row r="12806" spans="1:3">
      <c r="A12806" s="22" t="s">
        <v>4339</v>
      </c>
      <c r="B12806" s="22" t="s">
        <v>350</v>
      </c>
      <c r="C12806" s="23">
        <v>41377</v>
      </c>
    </row>
    <row r="12807" spans="1:3">
      <c r="A12807" s="22" t="s">
        <v>3563</v>
      </c>
      <c r="B12807" s="22" t="s">
        <v>1441</v>
      </c>
      <c r="C12807" s="23">
        <v>41376</v>
      </c>
    </row>
    <row r="12808" spans="1:3">
      <c r="A12808" s="22" t="s">
        <v>1972</v>
      </c>
      <c r="B12808" s="22" t="s">
        <v>320</v>
      </c>
      <c r="C12808" s="23">
        <v>41377</v>
      </c>
    </row>
    <row r="12809" spans="1:3">
      <c r="A12809" s="22" t="s">
        <v>1972</v>
      </c>
      <c r="B12809" s="22" t="s">
        <v>930</v>
      </c>
      <c r="C12809" s="23">
        <v>41377</v>
      </c>
    </row>
    <row r="12810" spans="1:3">
      <c r="A12810" s="22" t="s">
        <v>3221</v>
      </c>
      <c r="B12810" s="22" t="s">
        <v>543</v>
      </c>
      <c r="C12810" s="23">
        <v>41377</v>
      </c>
    </row>
    <row r="12811" spans="1:3">
      <c r="A12811" s="22" t="s">
        <v>1577</v>
      </c>
      <c r="B12811" s="22" t="s">
        <v>665</v>
      </c>
      <c r="C12811" s="23">
        <v>41378</v>
      </c>
    </row>
    <row r="12812" spans="1:3">
      <c r="A12812" s="22" t="s">
        <v>6513</v>
      </c>
      <c r="B12812" s="22" t="s">
        <v>556</v>
      </c>
      <c r="C12812" s="23">
        <v>41376</v>
      </c>
    </row>
    <row r="12813" spans="1:3">
      <c r="A12813" s="22" t="s">
        <v>4416</v>
      </c>
      <c r="B12813" s="22" t="s">
        <v>1949</v>
      </c>
      <c r="C12813" s="23">
        <v>41376</v>
      </c>
    </row>
    <row r="12814" spans="1:3">
      <c r="A12814" s="22" t="s">
        <v>1981</v>
      </c>
      <c r="B12814" s="22" t="s">
        <v>1197</v>
      </c>
      <c r="C12814" s="23">
        <v>41377</v>
      </c>
    </row>
    <row r="12815" spans="1:3">
      <c r="A12815" s="22" t="s">
        <v>1981</v>
      </c>
      <c r="B12815" s="22" t="s">
        <v>360</v>
      </c>
      <c r="C12815" s="23">
        <v>41377</v>
      </c>
    </row>
    <row r="12816" spans="1:3">
      <c r="A12816" s="22" t="s">
        <v>2654</v>
      </c>
      <c r="B12816" s="22" t="s">
        <v>1059</v>
      </c>
      <c r="C12816" s="23">
        <v>41378</v>
      </c>
    </row>
    <row r="12817" spans="1:3">
      <c r="A12817" s="22" t="s">
        <v>6515</v>
      </c>
      <c r="B12817" s="22" t="s">
        <v>746</v>
      </c>
      <c r="C12817" s="23">
        <v>41380</v>
      </c>
    </row>
    <row r="12818" spans="1:3">
      <c r="A12818" s="22" t="s">
        <v>3818</v>
      </c>
      <c r="B12818" s="22" t="s">
        <v>1564</v>
      </c>
      <c r="C12818" s="23">
        <v>41377</v>
      </c>
    </row>
    <row r="12819" spans="1:3">
      <c r="A12819" s="22" t="s">
        <v>1067</v>
      </c>
      <c r="B12819" s="22" t="s">
        <v>2532</v>
      </c>
      <c r="C12819" s="23">
        <v>41379</v>
      </c>
    </row>
    <row r="12820" spans="1:3">
      <c r="A12820" s="22" t="s">
        <v>1067</v>
      </c>
      <c r="B12820" s="22" t="s">
        <v>933</v>
      </c>
      <c r="C12820" s="23">
        <v>41378</v>
      </c>
    </row>
    <row r="12821" spans="1:3">
      <c r="A12821" s="22" t="s">
        <v>4169</v>
      </c>
      <c r="B12821" s="22" t="s">
        <v>522</v>
      </c>
      <c r="C12821" s="23">
        <v>41378</v>
      </c>
    </row>
    <row r="12822" spans="1:3">
      <c r="A12822" s="22" t="s">
        <v>4169</v>
      </c>
      <c r="B12822" s="22" t="s">
        <v>343</v>
      </c>
      <c r="C12822" s="23">
        <v>41377</v>
      </c>
    </row>
    <row r="12823" spans="1:3">
      <c r="A12823" s="22" t="s">
        <v>4402</v>
      </c>
      <c r="B12823" s="22" t="s">
        <v>3046</v>
      </c>
      <c r="C12823" s="23">
        <v>41379</v>
      </c>
    </row>
    <row r="12824" spans="1:3">
      <c r="A12824" s="22" t="s">
        <v>5636</v>
      </c>
      <c r="B12824" s="22" t="s">
        <v>1152</v>
      </c>
      <c r="C12824" s="23">
        <v>41379</v>
      </c>
    </row>
    <row r="12825" spans="1:3">
      <c r="A12825" s="22" t="s">
        <v>5636</v>
      </c>
      <c r="B12825" s="22" t="s">
        <v>2040</v>
      </c>
      <c r="C12825" s="23">
        <v>41379</v>
      </c>
    </row>
    <row r="12826" spans="1:3">
      <c r="A12826" s="22" t="s">
        <v>5636</v>
      </c>
      <c r="B12826" s="22" t="s">
        <v>1396</v>
      </c>
      <c r="C12826" s="23">
        <v>41379</v>
      </c>
    </row>
    <row r="12827" spans="1:3">
      <c r="A12827" s="22" t="s">
        <v>3016</v>
      </c>
      <c r="B12827" s="22" t="s">
        <v>783</v>
      </c>
      <c r="C12827" s="23">
        <v>41379</v>
      </c>
    </row>
    <row r="12828" spans="1:3">
      <c r="A12828" s="22" t="s">
        <v>3016</v>
      </c>
      <c r="B12828" s="22" t="s">
        <v>1279</v>
      </c>
      <c r="C12828" s="23">
        <v>41379</v>
      </c>
    </row>
    <row r="12829" spans="1:3">
      <c r="A12829" s="22" t="s">
        <v>3016</v>
      </c>
      <c r="B12829" s="22" t="s">
        <v>394</v>
      </c>
      <c r="C12829" s="23">
        <v>41379</v>
      </c>
    </row>
    <row r="12830" spans="1:3">
      <c r="A12830" s="22" t="s">
        <v>3493</v>
      </c>
      <c r="B12830" s="22" t="s">
        <v>966</v>
      </c>
      <c r="C12830" s="23">
        <v>41379</v>
      </c>
    </row>
    <row r="12831" spans="1:3">
      <c r="A12831" s="22" t="s">
        <v>3493</v>
      </c>
      <c r="B12831" s="22" t="s">
        <v>1534</v>
      </c>
      <c r="C12831" s="23">
        <v>41378</v>
      </c>
    </row>
    <row r="12832" spans="1:3">
      <c r="A12832" s="22" t="s">
        <v>3221</v>
      </c>
      <c r="B12832" s="22" t="s">
        <v>268</v>
      </c>
      <c r="C12832" s="23">
        <v>41379</v>
      </c>
    </row>
    <row r="12833" spans="1:3">
      <c r="A12833" s="22" t="s">
        <v>6385</v>
      </c>
      <c r="B12833" s="22" t="s">
        <v>1142</v>
      </c>
      <c r="C12833" s="23">
        <v>41379</v>
      </c>
    </row>
    <row r="12834" spans="1:3">
      <c r="A12834" s="22" t="s">
        <v>6385</v>
      </c>
      <c r="B12834" s="22" t="s">
        <v>943</v>
      </c>
      <c r="C12834" s="23">
        <v>41378</v>
      </c>
    </row>
    <row r="12835" spans="1:3">
      <c r="A12835" s="22" t="s">
        <v>4518</v>
      </c>
      <c r="B12835" s="22" t="s">
        <v>2315</v>
      </c>
      <c r="C12835" s="23">
        <v>41378</v>
      </c>
    </row>
    <row r="12836" spans="1:3">
      <c r="A12836" s="22" t="s">
        <v>5344</v>
      </c>
      <c r="B12836" s="22" t="s">
        <v>447</v>
      </c>
      <c r="C12836" s="23">
        <v>41377</v>
      </c>
    </row>
    <row r="12837" spans="1:3">
      <c r="A12837" s="22" t="s">
        <v>2537</v>
      </c>
      <c r="B12837" s="22" t="s">
        <v>757</v>
      </c>
      <c r="C12837" s="23">
        <v>41379</v>
      </c>
    </row>
    <row r="12838" spans="1:3">
      <c r="A12838" s="22" t="s">
        <v>2538</v>
      </c>
      <c r="B12838" s="22" t="s">
        <v>735</v>
      </c>
      <c r="C12838" s="23">
        <v>41379</v>
      </c>
    </row>
    <row r="12839" spans="1:3">
      <c r="A12839" s="22" t="s">
        <v>2538</v>
      </c>
      <c r="B12839" s="22" t="s">
        <v>2103</v>
      </c>
      <c r="C12839" s="23">
        <v>41379</v>
      </c>
    </row>
    <row r="12840" spans="1:3">
      <c r="A12840" s="22" t="s">
        <v>2538</v>
      </c>
      <c r="B12840" s="22" t="s">
        <v>529</v>
      </c>
      <c r="C12840" s="23">
        <v>41379</v>
      </c>
    </row>
    <row r="12841" spans="1:3">
      <c r="A12841" s="22" t="s">
        <v>1902</v>
      </c>
      <c r="B12841" s="22" t="s">
        <v>470</v>
      </c>
      <c r="C12841" s="23">
        <v>41379</v>
      </c>
    </row>
    <row r="12842" spans="1:3">
      <c r="A12842" s="22" t="s">
        <v>1902</v>
      </c>
      <c r="B12842" s="22" t="s">
        <v>199</v>
      </c>
      <c r="C12842" s="23">
        <v>41379</v>
      </c>
    </row>
    <row r="12843" spans="1:3">
      <c r="A12843" s="22" t="s">
        <v>1902</v>
      </c>
      <c r="B12843" s="22" t="s">
        <v>1564</v>
      </c>
      <c r="C12843" s="23">
        <v>41379</v>
      </c>
    </row>
    <row r="12844" spans="1:3">
      <c r="A12844" s="22" t="s">
        <v>3500</v>
      </c>
      <c r="B12844" s="22" t="s">
        <v>550</v>
      </c>
      <c r="C12844" s="23">
        <v>41379</v>
      </c>
    </row>
    <row r="12845" spans="1:3">
      <c r="A12845" s="22" t="s">
        <v>3500</v>
      </c>
      <c r="B12845" s="22" t="s">
        <v>1062</v>
      </c>
      <c r="C12845" s="23">
        <v>41378</v>
      </c>
    </row>
    <row r="12846" spans="1:3">
      <c r="A12846" s="22" t="s">
        <v>3818</v>
      </c>
      <c r="B12846" s="22" t="s">
        <v>970</v>
      </c>
      <c r="C12846" s="23">
        <v>41379</v>
      </c>
    </row>
    <row r="12847" spans="1:3">
      <c r="A12847" s="22" t="s">
        <v>1124</v>
      </c>
      <c r="B12847" s="22" t="s">
        <v>975</v>
      </c>
      <c r="C12847" s="23">
        <v>41379</v>
      </c>
    </row>
    <row r="12848" spans="1:3">
      <c r="A12848" s="22" t="s">
        <v>4676</v>
      </c>
      <c r="B12848" s="22" t="s">
        <v>486</v>
      </c>
      <c r="C12848" s="23">
        <v>41381</v>
      </c>
    </row>
    <row r="12849" spans="1:3">
      <c r="A12849" s="22" t="s">
        <v>1341</v>
      </c>
      <c r="B12849" s="22" t="s">
        <v>1441</v>
      </c>
      <c r="C12849" s="23">
        <v>41380</v>
      </c>
    </row>
    <row r="12850" spans="1:3">
      <c r="A12850" s="22" t="s">
        <v>2321</v>
      </c>
      <c r="B12850" s="22" t="s">
        <v>2090</v>
      </c>
      <c r="C12850" s="23">
        <v>41378</v>
      </c>
    </row>
    <row r="12851" spans="1:3">
      <c r="A12851" s="22" t="s">
        <v>2321</v>
      </c>
      <c r="B12851" s="22" t="s">
        <v>472</v>
      </c>
      <c r="C12851" s="23">
        <v>41379</v>
      </c>
    </row>
    <row r="12852" spans="1:3">
      <c r="A12852" s="22" t="s">
        <v>1612</v>
      </c>
      <c r="B12852" s="22" t="s">
        <v>1531</v>
      </c>
      <c r="C12852" s="23">
        <v>41380</v>
      </c>
    </row>
    <row r="12853" spans="1:3">
      <c r="A12853" s="22" t="s">
        <v>4011</v>
      </c>
      <c r="B12853" s="22" t="s">
        <v>350</v>
      </c>
      <c r="C12853" s="23">
        <v>41380</v>
      </c>
    </row>
    <row r="12854" spans="1:3">
      <c r="A12854" s="22" t="s">
        <v>4011</v>
      </c>
      <c r="B12854" s="22" t="s">
        <v>1712</v>
      </c>
      <c r="C12854" s="23">
        <v>41380</v>
      </c>
    </row>
    <row r="12855" spans="1:3">
      <c r="A12855" s="22" t="s">
        <v>4011</v>
      </c>
      <c r="B12855" s="22" t="s">
        <v>248</v>
      </c>
      <c r="C12855" s="23">
        <v>41379</v>
      </c>
    </row>
    <row r="12856" spans="1:3">
      <c r="A12856" s="22" t="s">
        <v>4756</v>
      </c>
      <c r="B12856" s="22" t="s">
        <v>569</v>
      </c>
      <c r="C12856" s="23">
        <v>41379</v>
      </c>
    </row>
    <row r="12857" spans="1:3">
      <c r="A12857" s="22" t="s">
        <v>4679</v>
      </c>
      <c r="B12857" s="22" t="s">
        <v>1949</v>
      </c>
      <c r="C12857" s="23">
        <v>41381</v>
      </c>
    </row>
    <row r="12858" spans="1:3">
      <c r="A12858" s="22" t="s">
        <v>4803</v>
      </c>
      <c r="B12858" s="22" t="s">
        <v>442</v>
      </c>
      <c r="C12858" s="23">
        <v>41380</v>
      </c>
    </row>
    <row r="12859" spans="1:3">
      <c r="A12859" s="22" t="s">
        <v>1463</v>
      </c>
      <c r="B12859" s="22" t="s">
        <v>320</v>
      </c>
      <c r="C12859" s="23">
        <v>41378</v>
      </c>
    </row>
    <row r="12860" spans="1:3">
      <c r="A12860" s="22" t="s">
        <v>5092</v>
      </c>
      <c r="B12860" s="22" t="s">
        <v>447</v>
      </c>
      <c r="C12860" s="23">
        <v>41379</v>
      </c>
    </row>
    <row r="12861" spans="1:3">
      <c r="A12861" s="22" t="s">
        <v>5906</v>
      </c>
      <c r="B12861" s="22" t="s">
        <v>1441</v>
      </c>
      <c r="C12861" s="23">
        <v>41380</v>
      </c>
    </row>
    <row r="12862" spans="1:3">
      <c r="A12862" s="22" t="s">
        <v>6516</v>
      </c>
      <c r="B12862" s="22" t="s">
        <v>1154</v>
      </c>
      <c r="C12862" s="23">
        <v>41380</v>
      </c>
    </row>
    <row r="12863" spans="1:3">
      <c r="A12863" s="22" t="s">
        <v>6516</v>
      </c>
      <c r="B12863" s="22" t="s">
        <v>1346</v>
      </c>
      <c r="C12863" s="23">
        <v>41380</v>
      </c>
    </row>
    <row r="12864" spans="1:3">
      <c r="A12864" s="22" t="s">
        <v>6516</v>
      </c>
      <c r="B12864" s="22" t="s">
        <v>612</v>
      </c>
      <c r="C12864" s="23">
        <v>41379</v>
      </c>
    </row>
    <row r="12865" spans="1:3">
      <c r="A12865" s="22" t="s">
        <v>2109</v>
      </c>
      <c r="B12865" s="22" t="s">
        <v>1985</v>
      </c>
      <c r="C12865" s="23">
        <v>41386</v>
      </c>
    </row>
    <row r="12866" spans="1:3">
      <c r="A12866" s="22" t="s">
        <v>2109</v>
      </c>
      <c r="B12866" s="22" t="s">
        <v>825</v>
      </c>
      <c r="C12866" s="23">
        <v>41383</v>
      </c>
    </row>
    <row r="12867" spans="1:3">
      <c r="A12867" s="22" t="s">
        <v>3434</v>
      </c>
      <c r="B12867" s="22" t="s">
        <v>1593</v>
      </c>
      <c r="C12867" s="23">
        <v>41380</v>
      </c>
    </row>
    <row r="12868" spans="1:3">
      <c r="A12868" s="22" t="s">
        <v>2261</v>
      </c>
      <c r="B12868" s="22" t="s">
        <v>233</v>
      </c>
      <c r="C12868" s="23">
        <v>41381</v>
      </c>
    </row>
    <row r="12869" spans="1:3">
      <c r="A12869" s="22" t="s">
        <v>4013</v>
      </c>
      <c r="B12869" s="22" t="s">
        <v>714</v>
      </c>
      <c r="C12869" s="23">
        <v>41381</v>
      </c>
    </row>
    <row r="12870" spans="1:3">
      <c r="A12870" s="22" t="s">
        <v>5621</v>
      </c>
      <c r="B12870" s="22" t="s">
        <v>1564</v>
      </c>
      <c r="C12870" s="23">
        <v>41380</v>
      </c>
    </row>
    <row r="12871" spans="1:3">
      <c r="A12871" s="22" t="s">
        <v>4841</v>
      </c>
      <c r="B12871" s="22" t="s">
        <v>493</v>
      </c>
      <c r="C12871" s="23">
        <v>41379</v>
      </c>
    </row>
    <row r="12872" spans="1:3">
      <c r="A12872" s="22" t="s">
        <v>1261</v>
      </c>
      <c r="B12872" s="22" t="s">
        <v>3043</v>
      </c>
      <c r="C12872" s="23">
        <v>41380</v>
      </c>
    </row>
    <row r="12873" spans="1:3">
      <c r="A12873" s="22" t="s">
        <v>1261</v>
      </c>
      <c r="B12873" s="22" t="s">
        <v>881</v>
      </c>
      <c r="C12873" s="23">
        <v>41380</v>
      </c>
    </row>
    <row r="12874" spans="1:3">
      <c r="A12874" s="22" t="s">
        <v>6015</v>
      </c>
      <c r="B12874" s="22" t="s">
        <v>1233</v>
      </c>
      <c r="C12874" s="23">
        <v>41381</v>
      </c>
    </row>
    <row r="12875" spans="1:3">
      <c r="A12875" s="22" t="s">
        <v>6015</v>
      </c>
      <c r="B12875" s="22" t="s">
        <v>2052</v>
      </c>
      <c r="C12875" s="23">
        <v>41380</v>
      </c>
    </row>
    <row r="12876" spans="1:3">
      <c r="A12876" s="22" t="s">
        <v>3039</v>
      </c>
      <c r="B12876" s="22" t="s">
        <v>411</v>
      </c>
      <c r="C12876" s="23">
        <v>41381</v>
      </c>
    </row>
    <row r="12877" spans="1:3">
      <c r="A12877" s="22" t="s">
        <v>418</v>
      </c>
      <c r="B12877" s="22" t="s">
        <v>417</v>
      </c>
      <c r="C12877" s="23">
        <v>41386</v>
      </c>
    </row>
    <row r="12878" spans="1:3">
      <c r="A12878" s="22" t="s">
        <v>418</v>
      </c>
      <c r="B12878" s="22" t="s">
        <v>1177</v>
      </c>
      <c r="C12878" s="23">
        <v>41383</v>
      </c>
    </row>
    <row r="12879" spans="1:3">
      <c r="A12879" s="22" t="s">
        <v>4957</v>
      </c>
      <c r="B12879" s="22" t="s">
        <v>438</v>
      </c>
      <c r="C12879" s="23">
        <v>41380</v>
      </c>
    </row>
    <row r="12880" spans="1:3">
      <c r="A12880" s="22" t="s">
        <v>5625</v>
      </c>
      <c r="B12880" s="22" t="s">
        <v>172</v>
      </c>
      <c r="C12880" s="23">
        <v>41380</v>
      </c>
    </row>
    <row r="12881" spans="1:3">
      <c r="A12881" s="22" t="s">
        <v>3431</v>
      </c>
      <c r="B12881" s="22" t="s">
        <v>1432</v>
      </c>
      <c r="C12881" s="23">
        <v>41379</v>
      </c>
    </row>
    <row r="12882" spans="1:3">
      <c r="A12882" s="22" t="s">
        <v>2125</v>
      </c>
      <c r="B12882" s="22" t="s">
        <v>2130</v>
      </c>
      <c r="C12882" s="23">
        <v>41382</v>
      </c>
    </row>
    <row r="12883" spans="1:3">
      <c r="A12883" s="22" t="s">
        <v>6480</v>
      </c>
      <c r="B12883" s="22" t="s">
        <v>218</v>
      </c>
      <c r="C12883" s="23">
        <v>41380</v>
      </c>
    </row>
    <row r="12884" spans="1:3">
      <c r="A12884" s="22" t="s">
        <v>6480</v>
      </c>
      <c r="B12884" s="22" t="s">
        <v>470</v>
      </c>
      <c r="C12884" s="23">
        <v>41380</v>
      </c>
    </row>
    <row r="12885" spans="1:3">
      <c r="A12885" s="22" t="s">
        <v>6018</v>
      </c>
      <c r="B12885" s="22" t="s">
        <v>757</v>
      </c>
      <c r="C12885" s="23">
        <v>41381</v>
      </c>
    </row>
    <row r="12886" spans="1:3">
      <c r="A12886" s="22" t="s">
        <v>6018</v>
      </c>
      <c r="B12886" s="22" t="s">
        <v>273</v>
      </c>
      <c r="C12886" s="23">
        <v>41380</v>
      </c>
    </row>
    <row r="12887" spans="1:3">
      <c r="A12887" s="22" t="s">
        <v>3477</v>
      </c>
      <c r="B12887" s="22" t="s">
        <v>1286</v>
      </c>
      <c r="C12887" s="23">
        <v>41381</v>
      </c>
    </row>
    <row r="12888" spans="1:3">
      <c r="A12888" s="22" t="s">
        <v>1296</v>
      </c>
      <c r="B12888" s="22" t="s">
        <v>746</v>
      </c>
      <c r="C12888" s="23">
        <v>41380</v>
      </c>
    </row>
    <row r="12889" spans="1:3">
      <c r="A12889" s="22" t="s">
        <v>5263</v>
      </c>
      <c r="B12889" s="22" t="s">
        <v>2993</v>
      </c>
      <c r="C12889" s="23">
        <v>41382</v>
      </c>
    </row>
    <row r="12890" spans="1:3">
      <c r="A12890" s="22" t="s">
        <v>850</v>
      </c>
      <c r="B12890" s="22" t="s">
        <v>2090</v>
      </c>
      <c r="C12890" s="23">
        <v>41384</v>
      </c>
    </row>
    <row r="12891" spans="1:3">
      <c r="A12891" s="22" t="s">
        <v>850</v>
      </c>
      <c r="B12891" s="22" t="s">
        <v>1816</v>
      </c>
      <c r="C12891" s="23">
        <v>41387</v>
      </c>
    </row>
    <row r="12892" spans="1:3">
      <c r="A12892" s="22" t="s">
        <v>4680</v>
      </c>
      <c r="B12892" s="22" t="s">
        <v>1613</v>
      </c>
      <c r="C12892" s="23">
        <v>41381</v>
      </c>
    </row>
    <row r="12893" spans="1:3">
      <c r="A12893" s="22" t="s">
        <v>2591</v>
      </c>
      <c r="B12893" s="22" t="s">
        <v>822</v>
      </c>
      <c r="C12893" s="23">
        <v>41381</v>
      </c>
    </row>
    <row r="12894" spans="1:3">
      <c r="A12894" s="22" t="s">
        <v>2540</v>
      </c>
      <c r="B12894" s="22" t="s">
        <v>1489</v>
      </c>
      <c r="C12894" s="23">
        <v>41382</v>
      </c>
    </row>
    <row r="12895" spans="1:3">
      <c r="A12895" s="22" t="s">
        <v>4683</v>
      </c>
      <c r="B12895" s="22" t="s">
        <v>518</v>
      </c>
      <c r="C12895" s="23">
        <v>41381</v>
      </c>
    </row>
    <row r="12896" spans="1:3">
      <c r="A12896" s="22" t="s">
        <v>3048</v>
      </c>
      <c r="B12896" s="22" t="s">
        <v>1550</v>
      </c>
      <c r="C12896" s="23">
        <v>41382</v>
      </c>
    </row>
    <row r="12897" spans="1:3">
      <c r="A12897" s="22" t="s">
        <v>6517</v>
      </c>
      <c r="B12897" s="22" t="s">
        <v>1816</v>
      </c>
      <c r="C12897" s="23">
        <v>41381</v>
      </c>
    </row>
    <row r="12898" spans="1:3">
      <c r="A12898" s="22" t="s">
        <v>1642</v>
      </c>
      <c r="B12898" s="22" t="s">
        <v>2714</v>
      </c>
      <c r="C12898" s="23">
        <v>41382</v>
      </c>
    </row>
    <row r="12899" spans="1:3">
      <c r="A12899" s="22" t="s">
        <v>5990</v>
      </c>
      <c r="B12899" s="22" t="s">
        <v>193</v>
      </c>
      <c r="C12899" s="23">
        <v>41382</v>
      </c>
    </row>
    <row r="12900" spans="1:3">
      <c r="A12900" s="22" t="s">
        <v>5326</v>
      </c>
      <c r="B12900" s="22" t="s">
        <v>612</v>
      </c>
      <c r="C12900" s="23">
        <v>41382</v>
      </c>
    </row>
    <row r="12901" spans="1:3">
      <c r="A12901" s="22" t="s">
        <v>4167</v>
      </c>
      <c r="B12901" s="22" t="s">
        <v>472</v>
      </c>
      <c r="C12901" s="23">
        <v>41382</v>
      </c>
    </row>
    <row r="12902" spans="1:3">
      <c r="A12902" s="22" t="s">
        <v>4167</v>
      </c>
      <c r="B12902" s="22" t="s">
        <v>360</v>
      </c>
      <c r="C12902" s="23">
        <v>41383</v>
      </c>
    </row>
    <row r="12903" spans="1:3">
      <c r="A12903" s="22" t="s">
        <v>4167</v>
      </c>
      <c r="B12903" s="22" t="s">
        <v>3170</v>
      </c>
      <c r="C12903" s="23">
        <v>41382</v>
      </c>
    </row>
    <row r="12904" spans="1:3">
      <c r="A12904" s="22" t="s">
        <v>4630</v>
      </c>
      <c r="B12904" s="22" t="s">
        <v>376</v>
      </c>
      <c r="C12904" s="23">
        <v>41384</v>
      </c>
    </row>
    <row r="12905" spans="1:3">
      <c r="A12905" s="22" t="s">
        <v>4514</v>
      </c>
      <c r="B12905" s="22" t="s">
        <v>920</v>
      </c>
      <c r="C12905" s="23">
        <v>41383</v>
      </c>
    </row>
    <row r="12906" spans="1:3">
      <c r="A12906" s="22" t="s">
        <v>2507</v>
      </c>
      <c r="B12906" s="22" t="s">
        <v>2040</v>
      </c>
      <c r="C12906" s="23">
        <v>41382</v>
      </c>
    </row>
    <row r="12907" spans="1:3">
      <c r="A12907" s="22" t="s">
        <v>5790</v>
      </c>
      <c r="B12907" s="22" t="s">
        <v>578</v>
      </c>
      <c r="C12907" s="23">
        <v>41382</v>
      </c>
    </row>
    <row r="12908" spans="1:3">
      <c r="A12908" s="22" t="s">
        <v>4174</v>
      </c>
      <c r="B12908" s="22" t="s">
        <v>447</v>
      </c>
      <c r="C12908" s="23">
        <v>41382</v>
      </c>
    </row>
    <row r="12909" spans="1:3">
      <c r="A12909" s="22" t="s">
        <v>4174</v>
      </c>
      <c r="B12909" s="22" t="s">
        <v>1763</v>
      </c>
      <c r="C12909" s="23">
        <v>41383</v>
      </c>
    </row>
    <row r="12910" spans="1:3">
      <c r="A12910" s="22" t="s">
        <v>4174</v>
      </c>
      <c r="B12910" s="22" t="s">
        <v>855</v>
      </c>
      <c r="C12910" s="23">
        <v>41382</v>
      </c>
    </row>
    <row r="12911" spans="1:3">
      <c r="A12911" s="22" t="s">
        <v>5447</v>
      </c>
      <c r="B12911" s="22" t="s">
        <v>1073</v>
      </c>
      <c r="C12911" s="23">
        <v>41384</v>
      </c>
    </row>
    <row r="12912" spans="1:3">
      <c r="A12912" s="22" t="s">
        <v>4517</v>
      </c>
      <c r="B12912" s="22" t="s">
        <v>1550</v>
      </c>
      <c r="C12912" s="23">
        <v>41383</v>
      </c>
    </row>
    <row r="12913" spans="1:3">
      <c r="A12913" s="22" t="s">
        <v>2099</v>
      </c>
      <c r="B12913" s="22" t="s">
        <v>1799</v>
      </c>
      <c r="C12913" s="23">
        <v>41386</v>
      </c>
    </row>
    <row r="12914" spans="1:3">
      <c r="A12914" s="22" t="s">
        <v>3578</v>
      </c>
      <c r="B12914" s="22" t="s">
        <v>206</v>
      </c>
      <c r="C12914" s="23">
        <v>41382</v>
      </c>
    </row>
    <row r="12915" spans="1:3">
      <c r="A12915" s="22" t="s">
        <v>3578</v>
      </c>
      <c r="B12915" s="22" t="s">
        <v>476</v>
      </c>
      <c r="C12915" s="23">
        <v>41384</v>
      </c>
    </row>
    <row r="12916" spans="1:3">
      <c r="A12916" s="22" t="s">
        <v>3578</v>
      </c>
      <c r="B12916" s="22" t="s">
        <v>586</v>
      </c>
      <c r="C12916" s="23">
        <v>41384</v>
      </c>
    </row>
    <row r="12917" spans="1:3">
      <c r="A12917" s="22" t="s">
        <v>932</v>
      </c>
      <c r="B12917" s="22" t="s">
        <v>1396</v>
      </c>
      <c r="C12917" s="23">
        <v>41383</v>
      </c>
    </row>
    <row r="12918" spans="1:3">
      <c r="A12918" s="22" t="s">
        <v>5739</v>
      </c>
      <c r="B12918" s="22" t="s">
        <v>1305</v>
      </c>
      <c r="C12918" s="23">
        <v>41384</v>
      </c>
    </row>
    <row r="12919" spans="1:3">
      <c r="A12919" s="22" t="s">
        <v>2476</v>
      </c>
      <c r="B12919" s="22" t="s">
        <v>2306</v>
      </c>
      <c r="C12919" s="23">
        <v>41385</v>
      </c>
    </row>
    <row r="12920" spans="1:3">
      <c r="A12920" s="22" t="s">
        <v>2867</v>
      </c>
      <c r="B12920" s="22" t="s">
        <v>1632</v>
      </c>
      <c r="C12920" s="23">
        <v>41382</v>
      </c>
    </row>
    <row r="12921" spans="1:3">
      <c r="A12921" s="22" t="s">
        <v>2631</v>
      </c>
      <c r="B12921" s="22" t="s">
        <v>1038</v>
      </c>
      <c r="C12921" s="23">
        <v>41383</v>
      </c>
    </row>
    <row r="12922" spans="1:3">
      <c r="A12922" s="22" t="s">
        <v>5801</v>
      </c>
      <c r="B12922" s="22" t="s">
        <v>792</v>
      </c>
      <c r="C12922" s="23">
        <v>41386</v>
      </c>
    </row>
    <row r="12923" spans="1:3">
      <c r="A12923" s="22" t="s">
        <v>6518</v>
      </c>
      <c r="B12923" s="22" t="s">
        <v>461</v>
      </c>
      <c r="C12923" s="23">
        <v>41382</v>
      </c>
    </row>
    <row r="12924" spans="1:3">
      <c r="A12924" s="22" t="s">
        <v>6520</v>
      </c>
      <c r="B12924" s="22" t="s">
        <v>442</v>
      </c>
      <c r="C12924" s="23">
        <v>41384</v>
      </c>
    </row>
    <row r="12925" spans="1:3">
      <c r="A12925" s="22" t="s">
        <v>6520</v>
      </c>
      <c r="B12925" s="22" t="s">
        <v>933</v>
      </c>
      <c r="C12925" s="23">
        <v>41384</v>
      </c>
    </row>
    <row r="12926" spans="1:3">
      <c r="A12926" s="22" t="s">
        <v>2458</v>
      </c>
      <c r="B12926" s="22" t="s">
        <v>878</v>
      </c>
      <c r="C12926" s="23">
        <v>41384</v>
      </c>
    </row>
    <row r="12927" spans="1:3">
      <c r="A12927" s="22" t="s">
        <v>696</v>
      </c>
      <c r="B12927" s="22" t="s">
        <v>920</v>
      </c>
      <c r="C12927" s="23">
        <v>41385</v>
      </c>
    </row>
    <row r="12928" spans="1:3">
      <c r="A12928" s="22" t="s">
        <v>2779</v>
      </c>
      <c r="B12928" s="22" t="s">
        <v>376</v>
      </c>
      <c r="C12928" s="23">
        <v>41382</v>
      </c>
    </row>
    <row r="12929" spans="1:3">
      <c r="A12929" s="22" t="s">
        <v>1876</v>
      </c>
      <c r="B12929" s="22" t="s">
        <v>432</v>
      </c>
      <c r="C12929" s="23">
        <v>41383</v>
      </c>
    </row>
    <row r="12930" spans="1:3">
      <c r="A12930" s="22" t="s">
        <v>2730</v>
      </c>
      <c r="B12930" s="22" t="s">
        <v>1046</v>
      </c>
      <c r="C12930" s="23">
        <v>41383</v>
      </c>
    </row>
    <row r="12931" spans="1:3">
      <c r="A12931" s="22" t="s">
        <v>2730</v>
      </c>
      <c r="B12931" s="22" t="s">
        <v>1414</v>
      </c>
      <c r="C12931" s="23">
        <v>41384</v>
      </c>
    </row>
    <row r="12932" spans="1:3">
      <c r="A12932" s="22" t="s">
        <v>2321</v>
      </c>
      <c r="B12932" s="22" t="s">
        <v>1751</v>
      </c>
      <c r="C12932" s="23">
        <v>41385</v>
      </c>
    </row>
    <row r="12933" spans="1:3">
      <c r="A12933" s="22" t="s">
        <v>3824</v>
      </c>
      <c r="B12933" s="22" t="s">
        <v>1593</v>
      </c>
      <c r="C12933" s="23">
        <v>41383</v>
      </c>
    </row>
    <row r="12934" spans="1:3">
      <c r="A12934" s="22" t="s">
        <v>5092</v>
      </c>
      <c r="B12934" s="22" t="s">
        <v>1945</v>
      </c>
      <c r="C12934" s="23">
        <v>41385</v>
      </c>
    </row>
    <row r="12935" spans="1:3">
      <c r="A12935" s="22" t="s">
        <v>2605</v>
      </c>
      <c r="B12935" s="22" t="s">
        <v>1154</v>
      </c>
      <c r="C12935" s="23">
        <v>41386</v>
      </c>
    </row>
    <row r="12936" spans="1:3">
      <c r="A12936" s="22" t="s">
        <v>883</v>
      </c>
      <c r="B12936" s="22" t="s">
        <v>884</v>
      </c>
      <c r="C12936" s="23">
        <v>41389</v>
      </c>
    </row>
    <row r="12937" spans="1:3">
      <c r="A12937" s="22" t="s">
        <v>3364</v>
      </c>
      <c r="B12937" s="22" t="s">
        <v>2569</v>
      </c>
      <c r="C12937" s="23">
        <v>41385</v>
      </c>
    </row>
    <row r="12938" spans="1:3">
      <c r="A12938" s="22" t="s">
        <v>3076</v>
      </c>
      <c r="B12938" s="22" t="s">
        <v>350</v>
      </c>
      <c r="C12938" s="23">
        <v>41386</v>
      </c>
    </row>
    <row r="12939" spans="1:3">
      <c r="A12939" s="22" t="s">
        <v>1928</v>
      </c>
      <c r="B12939" s="22" t="s">
        <v>1030</v>
      </c>
      <c r="C12939" s="23">
        <v>41385</v>
      </c>
    </row>
    <row r="12940" spans="1:3">
      <c r="A12940" s="22" t="s">
        <v>1244</v>
      </c>
      <c r="B12940" s="22" t="s">
        <v>594</v>
      </c>
      <c r="C12940" s="23">
        <v>41384</v>
      </c>
    </row>
    <row r="12941" spans="1:3">
      <c r="A12941" s="22" t="s">
        <v>5126</v>
      </c>
      <c r="B12941" s="22" t="s">
        <v>806</v>
      </c>
      <c r="C12941" s="23">
        <v>41388</v>
      </c>
    </row>
    <row r="12942" spans="1:3">
      <c r="A12942" s="22" t="s">
        <v>5126</v>
      </c>
      <c r="B12942" s="22" t="s">
        <v>624</v>
      </c>
      <c r="C12942" s="23">
        <v>41384</v>
      </c>
    </row>
    <row r="12943" spans="1:3">
      <c r="A12943" s="22" t="s">
        <v>3618</v>
      </c>
      <c r="B12943" s="22" t="s">
        <v>2306</v>
      </c>
      <c r="C12943" s="23">
        <v>41386</v>
      </c>
    </row>
    <row r="12944" spans="1:3">
      <c r="A12944" s="22" t="s">
        <v>3618</v>
      </c>
      <c r="B12944" s="22" t="s">
        <v>1804</v>
      </c>
      <c r="C12944" s="23">
        <v>41386</v>
      </c>
    </row>
    <row r="12945" spans="1:3">
      <c r="A12945" s="22" t="s">
        <v>2793</v>
      </c>
      <c r="B12945" s="22" t="s">
        <v>537</v>
      </c>
      <c r="C12945" s="23">
        <v>41385</v>
      </c>
    </row>
    <row r="12946" spans="1:3">
      <c r="A12946" s="22" t="s">
        <v>1250</v>
      </c>
      <c r="B12946" s="22" t="s">
        <v>762</v>
      </c>
      <c r="C12946" s="23">
        <v>41384</v>
      </c>
    </row>
    <row r="12947" spans="1:3">
      <c r="A12947" s="22" t="s">
        <v>4105</v>
      </c>
      <c r="B12947" s="22" t="s">
        <v>2270</v>
      </c>
      <c r="C12947" s="23">
        <v>41386</v>
      </c>
    </row>
    <row r="12948" spans="1:3">
      <c r="A12948" s="22" t="s">
        <v>1236</v>
      </c>
      <c r="B12948" s="22" t="s">
        <v>350</v>
      </c>
      <c r="C12948" s="23">
        <v>41385</v>
      </c>
    </row>
    <row r="12949" spans="1:3">
      <c r="A12949" s="22" t="s">
        <v>1236</v>
      </c>
      <c r="B12949" s="22" t="s">
        <v>783</v>
      </c>
      <c r="C12949" s="23">
        <v>41386</v>
      </c>
    </row>
    <row r="12950" spans="1:3">
      <c r="A12950" s="22" t="s">
        <v>1236</v>
      </c>
      <c r="B12950" s="22" t="s">
        <v>273</v>
      </c>
      <c r="C12950" s="23">
        <v>41386</v>
      </c>
    </row>
    <row r="12951" spans="1:3">
      <c r="A12951" s="22" t="s">
        <v>2468</v>
      </c>
      <c r="B12951" s="22" t="s">
        <v>472</v>
      </c>
      <c r="C12951" s="23">
        <v>41385</v>
      </c>
    </row>
    <row r="12952" spans="1:3">
      <c r="A12952" s="22" t="s">
        <v>2790</v>
      </c>
      <c r="B12952" s="22" t="s">
        <v>432</v>
      </c>
      <c r="C12952" s="23">
        <v>41387</v>
      </c>
    </row>
    <row r="12953" spans="1:3">
      <c r="A12953" s="22" t="s">
        <v>4110</v>
      </c>
      <c r="B12953" s="22" t="s">
        <v>3043</v>
      </c>
      <c r="C12953" s="23">
        <v>41386</v>
      </c>
    </row>
    <row r="12954" spans="1:3">
      <c r="A12954" s="22" t="s">
        <v>2543</v>
      </c>
      <c r="B12954" s="22" t="s">
        <v>619</v>
      </c>
      <c r="C12954" s="23">
        <v>41385</v>
      </c>
    </row>
    <row r="12955" spans="1:3">
      <c r="A12955" s="22" t="s">
        <v>2543</v>
      </c>
      <c r="B12955" s="22" t="s">
        <v>855</v>
      </c>
      <c r="C12955" s="23">
        <v>41386</v>
      </c>
    </row>
    <row r="12956" spans="1:3">
      <c r="A12956" s="22" t="s">
        <v>2543</v>
      </c>
      <c r="B12956" s="22" t="s">
        <v>792</v>
      </c>
      <c r="C12956" s="23">
        <v>41386</v>
      </c>
    </row>
    <row r="12957" spans="1:3">
      <c r="A12957" s="22" t="s">
        <v>2469</v>
      </c>
      <c r="B12957" s="22" t="s">
        <v>253</v>
      </c>
      <c r="C12957" s="23">
        <v>41385</v>
      </c>
    </row>
    <row r="12958" spans="1:3">
      <c r="A12958" s="22" t="s">
        <v>2546</v>
      </c>
      <c r="B12958" s="22" t="s">
        <v>1121</v>
      </c>
      <c r="C12958" s="23">
        <v>41385</v>
      </c>
    </row>
    <row r="12959" spans="1:3">
      <c r="A12959" s="22" t="s">
        <v>552</v>
      </c>
      <c r="B12959" s="22" t="s">
        <v>279</v>
      </c>
      <c r="C12959" s="23">
        <v>41387</v>
      </c>
    </row>
    <row r="12960" spans="1:3">
      <c r="A12960" s="22" t="s">
        <v>1592</v>
      </c>
      <c r="B12960" s="22" t="s">
        <v>1982</v>
      </c>
      <c r="C12960" s="23">
        <v>41389</v>
      </c>
    </row>
    <row r="12961" spans="1:3">
      <c r="A12961" s="22" t="s">
        <v>1592</v>
      </c>
      <c r="B12961" s="22" t="s">
        <v>1844</v>
      </c>
      <c r="C12961" s="23">
        <v>41388</v>
      </c>
    </row>
    <row r="12962" spans="1:3">
      <c r="A12962" s="22" t="s">
        <v>1827</v>
      </c>
      <c r="B12962" s="22" t="s">
        <v>624</v>
      </c>
      <c r="C12962" s="23">
        <v>41388</v>
      </c>
    </row>
    <row r="12963" spans="1:3">
      <c r="A12963" s="22" t="s">
        <v>3119</v>
      </c>
      <c r="B12963" s="22" t="s">
        <v>684</v>
      </c>
      <c r="C12963" s="23">
        <v>41391</v>
      </c>
    </row>
    <row r="12964" spans="1:3">
      <c r="A12964" s="22" t="s">
        <v>3119</v>
      </c>
      <c r="B12964" s="22" t="s">
        <v>442</v>
      </c>
      <c r="C12964" s="23">
        <v>41388</v>
      </c>
    </row>
    <row r="12965" spans="1:3">
      <c r="A12965" s="22" t="s">
        <v>3119</v>
      </c>
      <c r="B12965" s="22" t="s">
        <v>476</v>
      </c>
      <c r="C12965" s="23">
        <v>41388</v>
      </c>
    </row>
    <row r="12966" spans="1:3">
      <c r="A12966" s="22" t="s">
        <v>5023</v>
      </c>
      <c r="B12966" s="22" t="s">
        <v>1432</v>
      </c>
      <c r="C12966" s="23">
        <v>41388</v>
      </c>
    </row>
    <row r="12967" spans="1:3">
      <c r="A12967" s="22" t="s">
        <v>283</v>
      </c>
      <c r="B12967" s="22" t="s">
        <v>1003</v>
      </c>
      <c r="C12967" s="23">
        <v>41389</v>
      </c>
    </row>
    <row r="12968" spans="1:3">
      <c r="A12968" s="22" t="s">
        <v>283</v>
      </c>
      <c r="B12968" s="22" t="s">
        <v>930</v>
      </c>
      <c r="C12968" s="23">
        <v>41388</v>
      </c>
    </row>
    <row r="12969" spans="1:3">
      <c r="A12969" s="22" t="s">
        <v>6522</v>
      </c>
      <c r="B12969" s="22" t="s">
        <v>1799</v>
      </c>
      <c r="C12969" s="23">
        <v>41388</v>
      </c>
    </row>
    <row r="12970" spans="1:3">
      <c r="A12970" s="22" t="s">
        <v>2549</v>
      </c>
      <c r="B12970" s="22" t="s">
        <v>271</v>
      </c>
      <c r="C12970" s="23">
        <v>41391</v>
      </c>
    </row>
    <row r="12971" spans="1:3">
      <c r="A12971" s="22" t="s">
        <v>6524</v>
      </c>
      <c r="B12971" s="22" t="s">
        <v>803</v>
      </c>
      <c r="C12971" s="23">
        <v>41388</v>
      </c>
    </row>
    <row r="12972" spans="1:3">
      <c r="A12972" s="22" t="s">
        <v>6525</v>
      </c>
      <c r="B12972" s="22" t="s">
        <v>458</v>
      </c>
      <c r="C12972" s="23">
        <v>41388</v>
      </c>
    </row>
    <row r="12973" spans="1:3">
      <c r="A12973" s="22" t="s">
        <v>6527</v>
      </c>
      <c r="B12973" s="22" t="s">
        <v>399</v>
      </c>
      <c r="C12973" s="23">
        <v>41388</v>
      </c>
    </row>
    <row r="12974" spans="1:3">
      <c r="A12974" s="22" t="s">
        <v>3116</v>
      </c>
      <c r="B12974" s="22" t="s">
        <v>533</v>
      </c>
      <c r="C12974" s="23">
        <v>41389</v>
      </c>
    </row>
    <row r="12975" spans="1:3">
      <c r="A12975" s="22" t="s">
        <v>4103</v>
      </c>
      <c r="B12975" s="22" t="s">
        <v>3170</v>
      </c>
      <c r="C12975" s="23">
        <v>41388</v>
      </c>
    </row>
    <row r="12976" spans="1:3">
      <c r="A12976" s="22" t="s">
        <v>6054</v>
      </c>
      <c r="B12976" s="22" t="s">
        <v>314</v>
      </c>
      <c r="C12976" s="23">
        <v>41389</v>
      </c>
    </row>
    <row r="12977" spans="1:3">
      <c r="A12977" s="22" t="s">
        <v>6054</v>
      </c>
      <c r="B12977" s="22" t="s">
        <v>1593</v>
      </c>
      <c r="C12977" s="23">
        <v>41390</v>
      </c>
    </row>
    <row r="12978" spans="1:3">
      <c r="A12978" s="22" t="s">
        <v>2550</v>
      </c>
      <c r="B12978" s="22" t="s">
        <v>1550</v>
      </c>
      <c r="C12978" s="23">
        <v>41388</v>
      </c>
    </row>
    <row r="12979" spans="1:3">
      <c r="A12979" s="22" t="s">
        <v>2550</v>
      </c>
      <c r="B12979" s="22" t="s">
        <v>2389</v>
      </c>
      <c r="C12979" s="23">
        <v>41389</v>
      </c>
    </row>
    <row r="12980" spans="1:3">
      <c r="A12980" s="22" t="s">
        <v>2550</v>
      </c>
      <c r="B12980" s="22" t="s">
        <v>1985</v>
      </c>
      <c r="C12980" s="23">
        <v>41390</v>
      </c>
    </row>
    <row r="12981" spans="1:3">
      <c r="A12981" s="22" t="s">
        <v>6528</v>
      </c>
      <c r="B12981" s="22" t="s">
        <v>214</v>
      </c>
      <c r="C12981" s="23">
        <v>41388</v>
      </c>
    </row>
    <row r="12982" spans="1:3">
      <c r="A12982" s="22" t="s">
        <v>6055</v>
      </c>
      <c r="B12982" s="22" t="s">
        <v>746</v>
      </c>
      <c r="C12982" s="23">
        <v>41389</v>
      </c>
    </row>
    <row r="12983" spans="1:3">
      <c r="A12983" s="22" t="s">
        <v>6055</v>
      </c>
      <c r="B12983" s="22" t="s">
        <v>873</v>
      </c>
      <c r="C12983" s="23">
        <v>41390</v>
      </c>
    </row>
    <row r="12984" spans="1:3">
      <c r="A12984" s="22" t="s">
        <v>2552</v>
      </c>
      <c r="B12984" s="22" t="s">
        <v>256</v>
      </c>
      <c r="C12984" s="23">
        <v>41388</v>
      </c>
    </row>
    <row r="12985" spans="1:3">
      <c r="A12985" s="22" t="s">
        <v>2552</v>
      </c>
      <c r="B12985" s="22" t="s">
        <v>308</v>
      </c>
      <c r="C12985" s="23">
        <v>41389</v>
      </c>
    </row>
    <row r="12986" spans="1:3">
      <c r="A12986" s="22" t="s">
        <v>6530</v>
      </c>
      <c r="B12986" s="22" t="s">
        <v>442</v>
      </c>
      <c r="C12986" s="23">
        <v>41390</v>
      </c>
    </row>
    <row r="12987" spans="1:3">
      <c r="A12987" s="22" t="s">
        <v>2451</v>
      </c>
      <c r="B12987" s="22" t="s">
        <v>529</v>
      </c>
      <c r="C12987" s="23">
        <v>41391</v>
      </c>
    </row>
    <row r="12988" spans="1:3">
      <c r="A12988" s="22" t="s">
        <v>2829</v>
      </c>
      <c r="B12988" s="22" t="s">
        <v>1121</v>
      </c>
      <c r="C12988" s="23">
        <v>41389</v>
      </c>
    </row>
    <row r="12989" spans="1:3">
      <c r="A12989" s="22" t="s">
        <v>2835</v>
      </c>
      <c r="B12989" s="22" t="s">
        <v>518</v>
      </c>
      <c r="C12989" s="23">
        <v>41389</v>
      </c>
    </row>
    <row r="12990" spans="1:3">
      <c r="A12990" s="22" t="s">
        <v>224</v>
      </c>
      <c r="B12990" s="22" t="s">
        <v>1152</v>
      </c>
      <c r="C12990" s="23">
        <v>41393</v>
      </c>
    </row>
    <row r="12991" spans="1:3">
      <c r="A12991" s="22" t="s">
        <v>3493</v>
      </c>
      <c r="B12991" s="22" t="s">
        <v>1310</v>
      </c>
      <c r="C12991" s="23">
        <v>41390</v>
      </c>
    </row>
    <row r="12992" spans="1:3">
      <c r="A12992" s="22" t="s">
        <v>3493</v>
      </c>
      <c r="B12992" s="22" t="s">
        <v>655</v>
      </c>
      <c r="C12992" s="23">
        <v>41397</v>
      </c>
    </row>
    <row r="12993" spans="1:3">
      <c r="A12993" s="22" t="s">
        <v>3186</v>
      </c>
      <c r="B12993" s="22" t="s">
        <v>1518</v>
      </c>
      <c r="C12993" s="23">
        <v>41388</v>
      </c>
    </row>
    <row r="12994" spans="1:3">
      <c r="A12994" s="22" t="s">
        <v>3186</v>
      </c>
      <c r="B12994" s="22" t="s">
        <v>447</v>
      </c>
      <c r="C12994" s="23">
        <v>41390</v>
      </c>
    </row>
    <row r="12995" spans="1:3">
      <c r="A12995" s="22" t="s">
        <v>590</v>
      </c>
      <c r="B12995" s="22" t="s">
        <v>1190</v>
      </c>
      <c r="C12995" s="23">
        <v>41390</v>
      </c>
    </row>
    <row r="12996" spans="1:3">
      <c r="A12996" s="22" t="s">
        <v>1283</v>
      </c>
      <c r="B12996" s="22" t="s">
        <v>2394</v>
      </c>
      <c r="C12996" s="23">
        <v>41391</v>
      </c>
    </row>
    <row r="12997" spans="1:3">
      <c r="A12997" s="22" t="s">
        <v>6328</v>
      </c>
      <c r="B12997" s="22" t="s">
        <v>1866</v>
      </c>
      <c r="C12997" s="23">
        <v>41389</v>
      </c>
    </row>
    <row r="12998" spans="1:3">
      <c r="A12998" s="22" t="s">
        <v>6531</v>
      </c>
      <c r="B12998" s="22" t="s">
        <v>684</v>
      </c>
      <c r="C12998" s="23">
        <v>41389</v>
      </c>
    </row>
    <row r="12999" spans="1:3">
      <c r="A12999" s="22" t="s">
        <v>1213</v>
      </c>
      <c r="B12999" s="22" t="s">
        <v>1038</v>
      </c>
      <c r="C12999" s="23">
        <v>41393</v>
      </c>
    </row>
    <row r="13000" spans="1:3">
      <c r="A13000" s="22" t="s">
        <v>841</v>
      </c>
      <c r="B13000" s="22" t="s">
        <v>1712</v>
      </c>
      <c r="C13000" s="23">
        <v>41388</v>
      </c>
    </row>
    <row r="13001" spans="1:3">
      <c r="A13001" s="22" t="s">
        <v>3191</v>
      </c>
      <c r="B13001" s="22" t="s">
        <v>493</v>
      </c>
      <c r="C13001" s="23">
        <v>41390</v>
      </c>
    </row>
    <row r="13002" spans="1:3">
      <c r="A13002" s="22" t="s">
        <v>6532</v>
      </c>
      <c r="B13002" s="22" t="s">
        <v>694</v>
      </c>
      <c r="C13002" s="23">
        <v>41390</v>
      </c>
    </row>
    <row r="13003" spans="1:3">
      <c r="A13003" s="22" t="s">
        <v>3131</v>
      </c>
      <c r="B13003" s="22" t="s">
        <v>674</v>
      </c>
      <c r="C13003" s="23">
        <v>41391</v>
      </c>
    </row>
    <row r="13004" spans="1:3">
      <c r="A13004" s="22" t="s">
        <v>1589</v>
      </c>
      <c r="B13004" s="22" t="s">
        <v>1632</v>
      </c>
      <c r="C13004" s="23">
        <v>41390</v>
      </c>
    </row>
    <row r="13005" spans="1:3">
      <c r="A13005" s="22" t="s">
        <v>5082</v>
      </c>
      <c r="B13005" s="22" t="s">
        <v>411</v>
      </c>
      <c r="C13005" s="23">
        <v>41389</v>
      </c>
    </row>
    <row r="13006" spans="1:3">
      <c r="A13006" s="22" t="s">
        <v>5082</v>
      </c>
      <c r="B13006" s="22" t="s">
        <v>3043</v>
      </c>
      <c r="C13006" s="23">
        <v>41391</v>
      </c>
    </row>
    <row r="13007" spans="1:3">
      <c r="A13007" s="22" t="s">
        <v>5082</v>
      </c>
      <c r="B13007" s="22" t="s">
        <v>2103</v>
      </c>
      <c r="C13007" s="23">
        <v>41390</v>
      </c>
    </row>
    <row r="13008" spans="1:3">
      <c r="A13008" s="22" t="s">
        <v>4158</v>
      </c>
      <c r="B13008" s="22" t="s">
        <v>586</v>
      </c>
      <c r="C13008" s="23">
        <v>41391</v>
      </c>
    </row>
    <row r="13009" spans="1:3">
      <c r="A13009" s="22" t="s">
        <v>2637</v>
      </c>
      <c r="B13009" s="22" t="s">
        <v>803</v>
      </c>
      <c r="C13009" s="23">
        <v>41391</v>
      </c>
    </row>
    <row r="13010" spans="1:3">
      <c r="A13010" s="22" t="s">
        <v>2637</v>
      </c>
      <c r="B13010" s="22" t="s">
        <v>866</v>
      </c>
      <c r="C13010" s="23">
        <v>41391</v>
      </c>
    </row>
    <row r="13011" spans="1:3">
      <c r="A13011" s="22" t="s">
        <v>2637</v>
      </c>
      <c r="B13011" s="22" t="s">
        <v>1664</v>
      </c>
      <c r="C13011" s="23">
        <v>41391</v>
      </c>
    </row>
    <row r="13012" spans="1:3">
      <c r="A13012" s="22" t="s">
        <v>2988</v>
      </c>
      <c r="B13012" s="22" t="s">
        <v>396</v>
      </c>
      <c r="C13012" s="23">
        <v>41390</v>
      </c>
    </row>
    <row r="13013" spans="1:3">
      <c r="A13013" s="22" t="s">
        <v>3116</v>
      </c>
      <c r="B13013" s="22" t="s">
        <v>1224</v>
      </c>
      <c r="C13013" s="23">
        <v>41391</v>
      </c>
    </row>
    <row r="13014" spans="1:3">
      <c r="A13014" s="22" t="s">
        <v>3116</v>
      </c>
      <c r="B13014" s="22" t="s">
        <v>401</v>
      </c>
      <c r="C13014" s="23">
        <v>41391</v>
      </c>
    </row>
    <row r="13015" spans="1:3">
      <c r="A13015" s="22" t="s">
        <v>3116</v>
      </c>
      <c r="B13015" s="22" t="s">
        <v>1373</v>
      </c>
      <c r="C13015" s="23">
        <v>41389</v>
      </c>
    </row>
    <row r="13016" spans="1:3">
      <c r="A13016" s="22" t="s">
        <v>1591</v>
      </c>
      <c r="B13016" s="22" t="s">
        <v>432</v>
      </c>
      <c r="C13016" s="23">
        <v>41390</v>
      </c>
    </row>
    <row r="13017" spans="1:3">
      <c r="A13017" s="22" t="s">
        <v>6534</v>
      </c>
      <c r="B13017" s="22" t="s">
        <v>553</v>
      </c>
      <c r="C13017" s="23">
        <v>41389</v>
      </c>
    </row>
    <row r="13018" spans="1:3">
      <c r="A13018" s="22" t="s">
        <v>6534</v>
      </c>
      <c r="B13018" s="22" t="s">
        <v>1142</v>
      </c>
      <c r="C13018" s="23">
        <v>41391</v>
      </c>
    </row>
    <row r="13019" spans="1:3">
      <c r="A13019" s="22" t="s">
        <v>6534</v>
      </c>
      <c r="B13019" s="22" t="s">
        <v>1346</v>
      </c>
      <c r="C13019" s="23">
        <v>41390</v>
      </c>
    </row>
    <row r="13020" spans="1:3">
      <c r="A13020" s="22" t="s">
        <v>4163</v>
      </c>
      <c r="B13020" s="22" t="s">
        <v>209</v>
      </c>
      <c r="C13020" s="23">
        <v>41391</v>
      </c>
    </row>
    <row r="13021" spans="1:3">
      <c r="A13021" s="22" t="s">
        <v>6477</v>
      </c>
      <c r="B13021" s="22" t="s">
        <v>1038</v>
      </c>
      <c r="C13021" s="23">
        <v>41391</v>
      </c>
    </row>
    <row r="13022" spans="1:3">
      <c r="A13022" s="22" t="s">
        <v>6477</v>
      </c>
      <c r="B13022" s="22" t="s">
        <v>2052</v>
      </c>
      <c r="C13022" s="23">
        <v>41391</v>
      </c>
    </row>
    <row r="13023" spans="1:3">
      <c r="A13023" s="22" t="s">
        <v>6477</v>
      </c>
      <c r="B13023" s="22" t="s">
        <v>833</v>
      </c>
      <c r="C13023" s="23">
        <v>41391</v>
      </c>
    </row>
    <row r="13024" spans="1:3">
      <c r="A13024" s="22" t="s">
        <v>2651</v>
      </c>
      <c r="B13024" s="22" t="s">
        <v>1243</v>
      </c>
      <c r="C13024" s="23">
        <v>41390</v>
      </c>
    </row>
    <row r="13025" spans="1:3">
      <c r="A13025" s="22" t="s">
        <v>2589</v>
      </c>
      <c r="B13025" s="22" t="s">
        <v>428</v>
      </c>
      <c r="C13025" s="23">
        <v>41390</v>
      </c>
    </row>
    <row r="13026" spans="1:3">
      <c r="A13026" s="22" t="s">
        <v>5136</v>
      </c>
      <c r="B13026" s="22" t="s">
        <v>214</v>
      </c>
      <c r="C13026" s="23">
        <v>41391</v>
      </c>
    </row>
    <row r="13027" spans="1:3">
      <c r="A13027" s="22" t="s">
        <v>2555</v>
      </c>
      <c r="B13027" s="22" t="s">
        <v>815</v>
      </c>
      <c r="C13027" s="23">
        <v>41391</v>
      </c>
    </row>
    <row r="13028" spans="1:3">
      <c r="A13028" s="22" t="s">
        <v>2555</v>
      </c>
      <c r="B13028" s="22" t="s">
        <v>825</v>
      </c>
      <c r="C13028" s="23">
        <v>41391</v>
      </c>
    </row>
    <row r="13029" spans="1:3">
      <c r="A13029" s="22" t="s">
        <v>2555</v>
      </c>
      <c r="B13029" s="22" t="s">
        <v>1579</v>
      </c>
      <c r="C13029" s="23">
        <v>41389</v>
      </c>
    </row>
    <row r="13030" spans="1:3">
      <c r="A13030" s="22" t="s">
        <v>4024</v>
      </c>
      <c r="B13030" s="22" t="s">
        <v>1543</v>
      </c>
      <c r="C13030" s="23">
        <v>41391</v>
      </c>
    </row>
    <row r="13031" spans="1:3">
      <c r="A13031" s="22" t="s">
        <v>2217</v>
      </c>
      <c r="B13031" s="22" t="s">
        <v>273</v>
      </c>
      <c r="C13031" s="23">
        <v>41392</v>
      </c>
    </row>
    <row r="13032" spans="1:3">
      <c r="A13032" s="22" t="s">
        <v>4873</v>
      </c>
      <c r="B13032" s="22" t="s">
        <v>939</v>
      </c>
      <c r="C13032" s="23">
        <v>41391</v>
      </c>
    </row>
    <row r="13033" spans="1:3">
      <c r="A13033" s="22" t="s">
        <v>4873</v>
      </c>
      <c r="B13033" s="22" t="s">
        <v>501</v>
      </c>
      <c r="C13033" s="23">
        <v>41392</v>
      </c>
    </row>
    <row r="13034" spans="1:3">
      <c r="A13034" s="22" t="s">
        <v>2024</v>
      </c>
      <c r="B13034" s="22" t="s">
        <v>973</v>
      </c>
      <c r="C13034" s="23">
        <v>41391</v>
      </c>
    </row>
    <row r="13035" spans="1:3">
      <c r="A13035" s="22" t="s">
        <v>2675</v>
      </c>
      <c r="B13035" s="22" t="s">
        <v>785</v>
      </c>
      <c r="C13035" s="23">
        <v>41391</v>
      </c>
    </row>
    <row r="13036" spans="1:3">
      <c r="A13036" s="22" t="s">
        <v>2775</v>
      </c>
      <c r="B13036" s="22" t="s">
        <v>670</v>
      </c>
      <c r="C13036" s="23">
        <v>41392</v>
      </c>
    </row>
    <row r="13037" spans="1:3">
      <c r="A13037" s="22" t="s">
        <v>1085</v>
      </c>
      <c r="B13037" s="22" t="s">
        <v>1121</v>
      </c>
      <c r="C13037" s="23">
        <v>41391</v>
      </c>
    </row>
    <row r="13038" spans="1:3">
      <c r="A13038" s="22" t="s">
        <v>1085</v>
      </c>
      <c r="B13038" s="22" t="s">
        <v>594</v>
      </c>
      <c r="C13038" s="23">
        <v>41392</v>
      </c>
    </row>
    <row r="13039" spans="1:3">
      <c r="A13039" s="22" t="s">
        <v>6426</v>
      </c>
      <c r="B13039" s="22" t="s">
        <v>1042</v>
      </c>
      <c r="C13039" s="23">
        <v>41391</v>
      </c>
    </row>
    <row r="13040" spans="1:3">
      <c r="A13040" s="22" t="s">
        <v>3140</v>
      </c>
      <c r="B13040" s="22" t="s">
        <v>1286</v>
      </c>
      <c r="C13040" s="23">
        <v>41393</v>
      </c>
    </row>
    <row r="13041" spans="1:3">
      <c r="A13041" s="22" t="s">
        <v>1691</v>
      </c>
      <c r="B13041" s="22" t="s">
        <v>1657</v>
      </c>
      <c r="C13041" s="23">
        <v>41392</v>
      </c>
    </row>
    <row r="13042" spans="1:3">
      <c r="A13042" s="22" t="s">
        <v>679</v>
      </c>
      <c r="B13042" s="22" t="s">
        <v>1279</v>
      </c>
      <c r="C13042" s="23">
        <v>41391</v>
      </c>
    </row>
    <row r="13043" spans="1:3">
      <c r="A13043" s="22" t="s">
        <v>3202</v>
      </c>
      <c r="B13043" s="22" t="s">
        <v>990</v>
      </c>
      <c r="C13043" s="23">
        <v>41395</v>
      </c>
    </row>
    <row r="13044" spans="1:3">
      <c r="A13044" s="22" t="s">
        <v>3202</v>
      </c>
      <c r="B13044" s="22" t="s">
        <v>1142</v>
      </c>
      <c r="C13044" s="23">
        <v>41400</v>
      </c>
    </row>
    <row r="13045" spans="1:3">
      <c r="A13045" s="22" t="s">
        <v>2587</v>
      </c>
      <c r="B13045" s="22" t="s">
        <v>975</v>
      </c>
      <c r="C13045" s="23">
        <v>41393</v>
      </c>
    </row>
    <row r="13046" spans="1:3">
      <c r="A13046" s="22" t="s">
        <v>3823</v>
      </c>
      <c r="B13046" s="22" t="s">
        <v>3086</v>
      </c>
      <c r="C13046" s="23">
        <v>41392</v>
      </c>
    </row>
    <row r="13047" spans="1:3">
      <c r="A13047" s="22" t="s">
        <v>1976</v>
      </c>
      <c r="B13047" s="22" t="s">
        <v>1224</v>
      </c>
      <c r="C13047" s="23">
        <v>41393</v>
      </c>
    </row>
    <row r="13048" spans="1:3">
      <c r="A13048" s="22" t="s">
        <v>1976</v>
      </c>
      <c r="B13048" s="22" t="s">
        <v>674</v>
      </c>
      <c r="C13048" s="23">
        <v>41392</v>
      </c>
    </row>
    <row r="13049" spans="1:3">
      <c r="A13049" s="22" t="s">
        <v>2689</v>
      </c>
      <c r="B13049" s="22" t="s">
        <v>218</v>
      </c>
      <c r="C13049" s="23">
        <v>41393</v>
      </c>
    </row>
    <row r="13050" spans="1:3">
      <c r="A13050" s="22" t="s">
        <v>2689</v>
      </c>
      <c r="B13050" s="22" t="s">
        <v>1453</v>
      </c>
      <c r="C13050" s="23">
        <v>41394</v>
      </c>
    </row>
    <row r="13051" spans="1:3">
      <c r="A13051" s="22" t="s">
        <v>3933</v>
      </c>
      <c r="B13051" s="22" t="s">
        <v>1925</v>
      </c>
      <c r="C13051" s="23">
        <v>41392</v>
      </c>
    </row>
    <row r="13052" spans="1:3">
      <c r="A13052" s="22" t="s">
        <v>3690</v>
      </c>
      <c r="B13052" s="22" t="s">
        <v>1177</v>
      </c>
      <c r="C13052" s="23">
        <v>41396</v>
      </c>
    </row>
    <row r="13053" spans="1:3">
      <c r="A13053" s="22" t="s">
        <v>2944</v>
      </c>
      <c r="B13053" s="22" t="s">
        <v>822</v>
      </c>
      <c r="C13053" s="23">
        <v>41393</v>
      </c>
    </row>
    <row r="13054" spans="1:3">
      <c r="A13054" s="22" t="s">
        <v>1717</v>
      </c>
      <c r="B13054" s="22" t="s">
        <v>489</v>
      </c>
      <c r="C13054" s="23">
        <v>41392</v>
      </c>
    </row>
    <row r="13055" spans="1:3">
      <c r="A13055" s="22" t="s">
        <v>2943</v>
      </c>
      <c r="B13055" s="22" t="s">
        <v>2004</v>
      </c>
      <c r="C13055" s="23">
        <v>41391</v>
      </c>
    </row>
    <row r="13056" spans="1:3">
      <c r="A13056" s="22" t="s">
        <v>6535</v>
      </c>
      <c r="B13056" s="22" t="s">
        <v>789</v>
      </c>
      <c r="C13056" s="23">
        <v>41395</v>
      </c>
    </row>
    <row r="13057" spans="1:3">
      <c r="A13057" s="22" t="s">
        <v>6537</v>
      </c>
      <c r="B13057" s="22" t="s">
        <v>680</v>
      </c>
      <c r="C13057" s="23">
        <v>41400</v>
      </c>
    </row>
    <row r="13058" spans="1:3">
      <c r="A13058" s="22" t="s">
        <v>2588</v>
      </c>
      <c r="B13058" s="22" t="s">
        <v>638</v>
      </c>
      <c r="C13058" s="23">
        <v>41393</v>
      </c>
    </row>
    <row r="13059" spans="1:3">
      <c r="A13059" s="22" t="s">
        <v>4446</v>
      </c>
      <c r="B13059" s="22" t="s">
        <v>1629</v>
      </c>
      <c r="C13059" s="23">
        <v>41392</v>
      </c>
    </row>
    <row r="13060" spans="1:3">
      <c r="A13060" s="22" t="s">
        <v>4985</v>
      </c>
      <c r="B13060" s="22" t="s">
        <v>438</v>
      </c>
      <c r="C13060" s="23">
        <v>41393</v>
      </c>
    </row>
    <row r="13061" spans="1:3">
      <c r="A13061" s="22" t="s">
        <v>4985</v>
      </c>
      <c r="B13061" s="22" t="s">
        <v>2389</v>
      </c>
      <c r="C13061" s="23">
        <v>41392</v>
      </c>
    </row>
    <row r="13062" spans="1:3">
      <c r="A13062" s="22" t="s">
        <v>868</v>
      </c>
      <c r="B13062" s="22" t="s">
        <v>263</v>
      </c>
      <c r="C13062" s="23">
        <v>41393</v>
      </c>
    </row>
    <row r="13063" spans="1:3">
      <c r="A13063" s="22" t="s">
        <v>868</v>
      </c>
      <c r="B13063" s="22" t="s">
        <v>396</v>
      </c>
      <c r="C13063" s="23">
        <v>41394</v>
      </c>
    </row>
    <row r="13064" spans="1:3">
      <c r="A13064" s="22" t="s">
        <v>5297</v>
      </c>
      <c r="B13064" s="22" t="s">
        <v>873</v>
      </c>
      <c r="C13064" s="23">
        <v>41392</v>
      </c>
    </row>
    <row r="13065" spans="1:3">
      <c r="A13065" s="22" t="s">
        <v>2921</v>
      </c>
      <c r="B13065" s="22" t="s">
        <v>1570</v>
      </c>
      <c r="C13065" s="23">
        <v>41396</v>
      </c>
    </row>
    <row r="13066" spans="1:3">
      <c r="A13066" s="22" t="s">
        <v>5316</v>
      </c>
      <c r="B13066" s="22" t="s">
        <v>467</v>
      </c>
      <c r="C13066" s="23">
        <v>41393</v>
      </c>
    </row>
    <row r="13067" spans="1:3">
      <c r="A13067" s="22" t="s">
        <v>5316</v>
      </c>
      <c r="B13067" s="22" t="s">
        <v>1692</v>
      </c>
      <c r="C13067" s="23">
        <v>41394</v>
      </c>
    </row>
    <row r="13068" spans="1:3">
      <c r="A13068" s="22" t="s">
        <v>4490</v>
      </c>
      <c r="B13068" s="22" t="s">
        <v>1427</v>
      </c>
      <c r="C13068" s="23">
        <v>41393</v>
      </c>
    </row>
    <row r="13069" spans="1:3">
      <c r="A13069" s="22" t="s">
        <v>3318</v>
      </c>
      <c r="B13069" s="22" t="s">
        <v>655</v>
      </c>
      <c r="C13069" s="23">
        <v>41393</v>
      </c>
    </row>
    <row r="13070" spans="1:3">
      <c r="A13070" s="22" t="s">
        <v>850</v>
      </c>
      <c r="B13070" s="22" t="s">
        <v>1218</v>
      </c>
      <c r="C13070" s="23">
        <v>41393</v>
      </c>
    </row>
    <row r="13071" spans="1:3">
      <c r="A13071" s="22" t="s">
        <v>2558</v>
      </c>
      <c r="B13071" s="22" t="s">
        <v>2785</v>
      </c>
      <c r="C13071" s="23">
        <v>41397</v>
      </c>
    </row>
    <row r="13072" spans="1:3">
      <c r="A13072" s="22" t="s">
        <v>3151</v>
      </c>
      <c r="B13072" s="22" t="s">
        <v>1103</v>
      </c>
      <c r="C13072" s="23">
        <v>41394</v>
      </c>
    </row>
    <row r="13073" spans="1:3">
      <c r="A13073" s="22" t="s">
        <v>2045</v>
      </c>
      <c r="B13073" s="22" t="s">
        <v>497</v>
      </c>
      <c r="C13073" s="23">
        <v>41393</v>
      </c>
    </row>
    <row r="13074" spans="1:3">
      <c r="A13074" s="22" t="s">
        <v>2045</v>
      </c>
      <c r="B13074" s="22" t="s">
        <v>467</v>
      </c>
      <c r="C13074" s="23">
        <v>41394</v>
      </c>
    </row>
    <row r="13075" spans="1:3">
      <c r="A13075" s="22" t="s">
        <v>2561</v>
      </c>
      <c r="B13075" s="22" t="s">
        <v>1945</v>
      </c>
      <c r="C13075" s="23">
        <v>41393</v>
      </c>
    </row>
    <row r="13076" spans="1:3">
      <c r="A13076" s="22" t="s">
        <v>2388</v>
      </c>
      <c r="B13076" s="22" t="s">
        <v>612</v>
      </c>
      <c r="C13076" s="23">
        <v>41393</v>
      </c>
    </row>
    <row r="13077" spans="1:3">
      <c r="A13077" s="22" t="s">
        <v>880</v>
      </c>
      <c r="B13077" s="22" t="s">
        <v>2306</v>
      </c>
      <c r="C13077" s="23">
        <v>41393</v>
      </c>
    </row>
    <row r="13078" spans="1:3">
      <c r="A13078" s="22" t="s">
        <v>2563</v>
      </c>
      <c r="B13078" s="22" t="s">
        <v>1305</v>
      </c>
      <c r="C13078" s="23">
        <v>41397</v>
      </c>
    </row>
    <row r="13079" spans="1:3">
      <c r="A13079" s="22" t="s">
        <v>4873</v>
      </c>
      <c r="B13079" s="22" t="s">
        <v>369</v>
      </c>
      <c r="C13079" s="23">
        <v>41402</v>
      </c>
    </row>
    <row r="13080" spans="1:3">
      <c r="A13080" s="22" t="s">
        <v>2865</v>
      </c>
      <c r="B13080" s="22" t="s">
        <v>876</v>
      </c>
      <c r="C13080" s="23">
        <v>41395</v>
      </c>
    </row>
    <row r="13081" spans="1:3">
      <c r="A13081" s="22" t="s">
        <v>4126</v>
      </c>
      <c r="B13081" s="22" t="s">
        <v>726</v>
      </c>
      <c r="C13081" s="23">
        <v>41393</v>
      </c>
    </row>
    <row r="13082" spans="1:3">
      <c r="A13082" s="22" t="s">
        <v>4126</v>
      </c>
      <c r="B13082" s="22" t="s">
        <v>369</v>
      </c>
      <c r="C13082" s="23">
        <v>41400</v>
      </c>
    </row>
    <row r="13083" spans="1:3">
      <c r="A13083" s="22" t="s">
        <v>1234</v>
      </c>
      <c r="B13083" s="22" t="s">
        <v>1190</v>
      </c>
      <c r="C13083" s="23">
        <v>41395</v>
      </c>
    </row>
    <row r="13084" spans="1:3">
      <c r="A13084" s="22" t="s">
        <v>1180</v>
      </c>
      <c r="B13084" s="22" t="s">
        <v>902</v>
      </c>
      <c r="C13084" s="23">
        <v>41395</v>
      </c>
    </row>
    <row r="13085" spans="1:3">
      <c r="A13085" s="22" t="s">
        <v>1180</v>
      </c>
      <c r="B13085" s="22" t="s">
        <v>990</v>
      </c>
      <c r="C13085" s="23">
        <v>41395</v>
      </c>
    </row>
    <row r="13086" spans="1:3">
      <c r="A13086" s="22" t="s">
        <v>5261</v>
      </c>
      <c r="B13086" s="22" t="s">
        <v>2130</v>
      </c>
      <c r="C13086" s="23">
        <v>41395</v>
      </c>
    </row>
    <row r="13087" spans="1:3">
      <c r="A13087" s="22" t="s">
        <v>4029</v>
      </c>
      <c r="B13087" s="22" t="s">
        <v>670</v>
      </c>
      <c r="C13087" s="23">
        <v>41394</v>
      </c>
    </row>
    <row r="13088" spans="1:3">
      <c r="A13088" s="22" t="s">
        <v>2137</v>
      </c>
      <c r="B13088" s="22" t="s">
        <v>1357</v>
      </c>
      <c r="C13088" s="23">
        <v>41395</v>
      </c>
    </row>
    <row r="13089" spans="1:3">
      <c r="A13089" s="22" t="s">
        <v>2565</v>
      </c>
      <c r="B13089" s="22" t="s">
        <v>1629</v>
      </c>
      <c r="C13089" s="23">
        <v>41402</v>
      </c>
    </row>
    <row r="13090" spans="1:3">
      <c r="A13090" s="22" t="s">
        <v>831</v>
      </c>
      <c r="B13090" s="22" t="s">
        <v>376</v>
      </c>
      <c r="C13090" s="23">
        <v>41395</v>
      </c>
    </row>
    <row r="13091" spans="1:3">
      <c r="A13091" s="22" t="s">
        <v>2567</v>
      </c>
      <c r="B13091" s="22" t="s">
        <v>190</v>
      </c>
      <c r="C13091" s="23">
        <v>41393</v>
      </c>
    </row>
    <row r="13092" spans="1:3">
      <c r="A13092" s="22" t="s">
        <v>2567</v>
      </c>
      <c r="B13092" s="22" t="s">
        <v>411</v>
      </c>
      <c r="C13092" s="23">
        <v>41400</v>
      </c>
    </row>
    <row r="13093" spans="1:3">
      <c r="A13093" s="22" t="s">
        <v>1238</v>
      </c>
      <c r="B13093" s="22" t="s">
        <v>718</v>
      </c>
      <c r="C13093" s="23">
        <v>41395</v>
      </c>
    </row>
    <row r="13094" spans="1:3">
      <c r="A13094" s="22" t="s">
        <v>4796</v>
      </c>
      <c r="B13094" s="22" t="s">
        <v>190</v>
      </c>
      <c r="C13094" s="23">
        <v>41395</v>
      </c>
    </row>
    <row r="13095" spans="1:3">
      <c r="A13095" s="22" t="s">
        <v>4796</v>
      </c>
      <c r="B13095" s="22" t="s">
        <v>1844</v>
      </c>
      <c r="C13095" s="23">
        <v>41395</v>
      </c>
    </row>
    <row r="13096" spans="1:3">
      <c r="A13096" s="22" t="s">
        <v>6049</v>
      </c>
      <c r="B13096" s="22" t="s">
        <v>461</v>
      </c>
      <c r="C13096" s="23">
        <v>41395</v>
      </c>
    </row>
    <row r="13097" spans="1:3">
      <c r="A13097" s="22" t="s">
        <v>5324</v>
      </c>
      <c r="B13097" s="22" t="s">
        <v>522</v>
      </c>
      <c r="C13097" s="23">
        <v>41394</v>
      </c>
    </row>
    <row r="13098" spans="1:3">
      <c r="A13098" s="22" t="s">
        <v>5901</v>
      </c>
      <c r="B13098" s="22" t="s">
        <v>384</v>
      </c>
      <c r="C13098" s="23">
        <v>41395</v>
      </c>
    </row>
    <row r="13099" spans="1:3">
      <c r="A13099" s="22" t="s">
        <v>6538</v>
      </c>
      <c r="B13099" s="22" t="s">
        <v>438</v>
      </c>
      <c r="C13099" s="23">
        <v>41394</v>
      </c>
    </row>
    <row r="13100" spans="1:3">
      <c r="A13100" s="22" t="s">
        <v>1246</v>
      </c>
      <c r="B13100" s="22" t="s">
        <v>995</v>
      </c>
      <c r="C13100" s="23">
        <v>41396</v>
      </c>
    </row>
    <row r="13101" spans="1:3">
      <c r="A13101" s="22" t="s">
        <v>2137</v>
      </c>
      <c r="B13101" s="22" t="s">
        <v>522</v>
      </c>
      <c r="C13101" s="23">
        <v>41395</v>
      </c>
    </row>
    <row r="13102" spans="1:3">
      <c r="A13102" s="22" t="s">
        <v>6540</v>
      </c>
      <c r="B13102" s="22" t="s">
        <v>442</v>
      </c>
      <c r="C13102" s="23">
        <v>41396</v>
      </c>
    </row>
    <row r="13103" spans="1:3">
      <c r="A13103" s="22" t="s">
        <v>1792</v>
      </c>
      <c r="B13103" s="22" t="s">
        <v>915</v>
      </c>
      <c r="C13103" s="23">
        <v>41395</v>
      </c>
    </row>
    <row r="13104" spans="1:3">
      <c r="A13104" s="22" t="s">
        <v>6212</v>
      </c>
      <c r="B13104" s="22" t="s">
        <v>732</v>
      </c>
      <c r="C13104" s="23">
        <v>41397</v>
      </c>
    </row>
    <row r="13105" spans="1:3">
      <c r="A13105" s="22" t="s">
        <v>2570</v>
      </c>
      <c r="B13105" s="22" t="s">
        <v>1652</v>
      </c>
      <c r="C13105" s="23">
        <v>41396</v>
      </c>
    </row>
    <row r="13106" spans="1:3">
      <c r="A13106" s="22" t="s">
        <v>2383</v>
      </c>
      <c r="B13106" s="22" t="s">
        <v>582</v>
      </c>
      <c r="C13106" s="23">
        <v>41397</v>
      </c>
    </row>
    <row r="13107" spans="1:3">
      <c r="A13107" s="22" t="s">
        <v>3173</v>
      </c>
      <c r="B13107" s="22" t="s">
        <v>2993</v>
      </c>
      <c r="C13107" s="23">
        <v>41395</v>
      </c>
    </row>
    <row r="13108" spans="1:3">
      <c r="A13108" s="22" t="s">
        <v>2797</v>
      </c>
      <c r="B13108" s="22" t="s">
        <v>1683</v>
      </c>
      <c r="C13108" s="23">
        <v>41397</v>
      </c>
    </row>
    <row r="13109" spans="1:3">
      <c r="A13109" s="22" t="s">
        <v>171</v>
      </c>
      <c r="B13109" s="22" t="s">
        <v>1218</v>
      </c>
      <c r="C13109" s="23">
        <v>41396</v>
      </c>
    </row>
    <row r="13110" spans="1:3">
      <c r="A13110" s="22" t="s">
        <v>3541</v>
      </c>
      <c r="B13110" s="22" t="s">
        <v>3188</v>
      </c>
      <c r="C13110" s="23">
        <v>41397</v>
      </c>
    </row>
    <row r="13111" spans="1:3">
      <c r="A13111" s="22" t="s">
        <v>2263</v>
      </c>
      <c r="B13111" s="22" t="s">
        <v>2532</v>
      </c>
      <c r="C13111" s="23">
        <v>41397</v>
      </c>
    </row>
    <row r="13112" spans="1:3">
      <c r="A13112" s="22" t="s">
        <v>1852</v>
      </c>
      <c r="B13112" s="22" t="s">
        <v>569</v>
      </c>
      <c r="C13112" s="23">
        <v>41397</v>
      </c>
    </row>
    <row r="13113" spans="1:3">
      <c r="A13113" s="22" t="s">
        <v>4078</v>
      </c>
      <c r="B13113" s="22" t="s">
        <v>659</v>
      </c>
      <c r="C13113" s="23">
        <v>41396</v>
      </c>
    </row>
    <row r="13114" spans="1:3">
      <c r="A13114" s="22" t="s">
        <v>3237</v>
      </c>
      <c r="B13114" s="22" t="s">
        <v>680</v>
      </c>
      <c r="C13114" s="23">
        <v>41397</v>
      </c>
    </row>
    <row r="13115" spans="1:3">
      <c r="A13115" s="22" t="s">
        <v>2086</v>
      </c>
      <c r="B13115" s="22" t="s">
        <v>1534</v>
      </c>
      <c r="C13115" s="23">
        <v>41403</v>
      </c>
    </row>
    <row r="13116" spans="1:3">
      <c r="A13116" s="22" t="s">
        <v>2086</v>
      </c>
      <c r="B13116" s="22" t="s">
        <v>2576</v>
      </c>
      <c r="C13116" s="23">
        <v>41401</v>
      </c>
    </row>
    <row r="13117" spans="1:3">
      <c r="A13117" s="22" t="s">
        <v>4297</v>
      </c>
      <c r="B13117" s="22" t="s">
        <v>665</v>
      </c>
      <c r="C13117" s="23">
        <v>41403</v>
      </c>
    </row>
    <row r="13118" spans="1:3">
      <c r="A13118" s="22" t="s">
        <v>4297</v>
      </c>
      <c r="B13118" s="22" t="s">
        <v>878</v>
      </c>
      <c r="C13118" s="23">
        <v>41403</v>
      </c>
    </row>
    <row r="13119" spans="1:3">
      <c r="A13119" s="22" t="s">
        <v>4491</v>
      </c>
      <c r="B13119" s="22" t="s">
        <v>612</v>
      </c>
      <c r="C13119" s="23">
        <v>41396</v>
      </c>
    </row>
    <row r="13120" spans="1:3">
      <c r="A13120" s="22" t="s">
        <v>1855</v>
      </c>
      <c r="B13120" s="22" t="s">
        <v>537</v>
      </c>
      <c r="C13120" s="23">
        <v>41397</v>
      </c>
    </row>
    <row r="13121" spans="1:3">
      <c r="A13121" s="22" t="s">
        <v>5723</v>
      </c>
      <c r="B13121" s="22" t="s">
        <v>574</v>
      </c>
      <c r="C13121" s="23">
        <v>41398</v>
      </c>
    </row>
    <row r="13122" spans="1:3">
      <c r="A13122" s="22" t="s">
        <v>5723</v>
      </c>
      <c r="B13122" s="22" t="s">
        <v>1286</v>
      </c>
      <c r="C13122" s="23">
        <v>41397</v>
      </c>
    </row>
    <row r="13123" spans="1:3">
      <c r="A13123" s="22" t="s">
        <v>6541</v>
      </c>
      <c r="B13123" s="22" t="s">
        <v>3117</v>
      </c>
      <c r="C13123" s="23">
        <v>41396</v>
      </c>
    </row>
    <row r="13124" spans="1:3">
      <c r="A13124" s="22" t="s">
        <v>1232</v>
      </c>
      <c r="B13124" s="22" t="s">
        <v>638</v>
      </c>
      <c r="C13124" s="23">
        <v>41397</v>
      </c>
    </row>
    <row r="13125" spans="1:3">
      <c r="A13125" s="22" t="s">
        <v>2655</v>
      </c>
      <c r="B13125" s="22" t="s">
        <v>973</v>
      </c>
      <c r="C13125" s="23">
        <v>41403</v>
      </c>
    </row>
    <row r="13126" spans="1:3">
      <c r="A13126" s="22" t="s">
        <v>2655</v>
      </c>
      <c r="B13126" s="22" t="s">
        <v>1993</v>
      </c>
      <c r="C13126" s="23">
        <v>41401</v>
      </c>
    </row>
    <row r="13127" spans="1:3">
      <c r="A13127" s="22" t="s">
        <v>5721</v>
      </c>
      <c r="B13127" s="22" t="s">
        <v>830</v>
      </c>
      <c r="C13127" s="23">
        <v>41403</v>
      </c>
    </row>
    <row r="13128" spans="1:3">
      <c r="A13128" s="22" t="s">
        <v>5721</v>
      </c>
      <c r="B13128" s="22" t="s">
        <v>659</v>
      </c>
      <c r="C13128" s="23">
        <v>41403</v>
      </c>
    </row>
    <row r="13129" spans="1:3">
      <c r="A13129" s="22" t="s">
        <v>4495</v>
      </c>
      <c r="B13129" s="22" t="s">
        <v>1014</v>
      </c>
      <c r="C13129" s="23">
        <v>41396</v>
      </c>
    </row>
    <row r="13130" spans="1:3">
      <c r="A13130" s="22" t="s">
        <v>6465</v>
      </c>
      <c r="B13130" s="22" t="s">
        <v>1343</v>
      </c>
      <c r="C13130" s="23">
        <v>41398</v>
      </c>
    </row>
    <row r="13131" spans="1:3">
      <c r="A13131" s="22" t="s">
        <v>4067</v>
      </c>
      <c r="B13131" s="22" t="s">
        <v>1103</v>
      </c>
      <c r="C13131" s="23">
        <v>41398</v>
      </c>
    </row>
    <row r="13132" spans="1:3">
      <c r="A13132" s="22" t="s">
        <v>3225</v>
      </c>
      <c r="B13132" s="22" t="s">
        <v>1543</v>
      </c>
      <c r="C13132" s="23">
        <v>41399</v>
      </c>
    </row>
    <row r="13133" spans="1:3">
      <c r="A13133" s="22" t="s">
        <v>1745</v>
      </c>
      <c r="B13133" s="22" t="s">
        <v>420</v>
      </c>
      <c r="C13133" s="23">
        <v>41397</v>
      </c>
    </row>
    <row r="13134" spans="1:3">
      <c r="A13134" s="22" t="s">
        <v>932</v>
      </c>
      <c r="B13134" s="22" t="s">
        <v>366</v>
      </c>
      <c r="C13134" s="23">
        <v>41401</v>
      </c>
    </row>
    <row r="13135" spans="1:3">
      <c r="A13135" s="22" t="s">
        <v>3186</v>
      </c>
      <c r="B13135" s="22" t="s">
        <v>1152</v>
      </c>
      <c r="C13135" s="23">
        <v>41399</v>
      </c>
    </row>
    <row r="13136" spans="1:3">
      <c r="A13136" s="22" t="s">
        <v>2826</v>
      </c>
      <c r="B13136" s="22" t="s">
        <v>1227</v>
      </c>
      <c r="C13136" s="23">
        <v>41402</v>
      </c>
    </row>
    <row r="13137" spans="1:3">
      <c r="A13137" s="22" t="s">
        <v>3627</v>
      </c>
      <c r="B13137" s="22" t="s">
        <v>674</v>
      </c>
      <c r="C13137" s="23">
        <v>41398</v>
      </c>
    </row>
    <row r="13138" spans="1:3">
      <c r="A13138" s="22" t="s">
        <v>1094</v>
      </c>
      <c r="B13138" s="22" t="s">
        <v>420</v>
      </c>
      <c r="C13138" s="23">
        <v>41398</v>
      </c>
    </row>
    <row r="13139" spans="1:3">
      <c r="A13139" s="22" t="s">
        <v>702</v>
      </c>
      <c r="B13139" s="22" t="s">
        <v>1165</v>
      </c>
      <c r="C13139" s="23">
        <v>41399</v>
      </c>
    </row>
    <row r="13140" spans="1:3">
      <c r="A13140" s="22" t="s">
        <v>4898</v>
      </c>
      <c r="B13140" s="22" t="s">
        <v>881</v>
      </c>
      <c r="C13140" s="23">
        <v>41397</v>
      </c>
    </row>
    <row r="13141" spans="1:3">
      <c r="A13141" s="22" t="s">
        <v>2579</v>
      </c>
      <c r="B13141" s="22" t="s">
        <v>878</v>
      </c>
      <c r="C13141" s="23">
        <v>41401</v>
      </c>
    </row>
    <row r="13142" spans="1:3">
      <c r="A13142" s="22" t="s">
        <v>1631</v>
      </c>
      <c r="B13142" s="22" t="s">
        <v>2576</v>
      </c>
      <c r="C13142" s="23">
        <v>41399</v>
      </c>
    </row>
    <row r="13143" spans="1:3">
      <c r="A13143" s="22" t="s">
        <v>2573</v>
      </c>
      <c r="B13143" s="22" t="s">
        <v>332</v>
      </c>
      <c r="C13143" s="23">
        <v>41402</v>
      </c>
    </row>
    <row r="13144" spans="1:3">
      <c r="A13144" s="22" t="s">
        <v>1807</v>
      </c>
      <c r="B13144" s="22" t="s">
        <v>489</v>
      </c>
      <c r="C13144" s="23">
        <v>41398</v>
      </c>
    </row>
    <row r="13145" spans="1:3">
      <c r="A13145" s="22" t="s">
        <v>1852</v>
      </c>
      <c r="B13145" s="22" t="s">
        <v>3165</v>
      </c>
      <c r="C13145" s="23">
        <v>41402</v>
      </c>
    </row>
    <row r="13146" spans="1:3">
      <c r="A13146" s="22" t="s">
        <v>1173</v>
      </c>
      <c r="B13146" s="22" t="s">
        <v>789</v>
      </c>
      <c r="C13146" s="23">
        <v>41400</v>
      </c>
    </row>
    <row r="13147" spans="1:3">
      <c r="A13147" s="22" t="s">
        <v>1173</v>
      </c>
      <c r="B13147" s="22" t="s">
        <v>1593</v>
      </c>
      <c r="C13147" s="23">
        <v>41405</v>
      </c>
    </row>
    <row r="13148" spans="1:3">
      <c r="A13148" s="22" t="s">
        <v>1173</v>
      </c>
      <c r="B13148" s="22" t="s">
        <v>2794</v>
      </c>
      <c r="C13148" s="23">
        <v>41400</v>
      </c>
    </row>
    <row r="13149" spans="1:3">
      <c r="A13149" s="22" t="s">
        <v>1176</v>
      </c>
      <c r="B13149" s="22" t="s">
        <v>1064</v>
      </c>
      <c r="C13149" s="23">
        <v>41403</v>
      </c>
    </row>
    <row r="13150" spans="1:3">
      <c r="A13150" s="22" t="s">
        <v>3223</v>
      </c>
      <c r="B13150" s="22" t="s">
        <v>822</v>
      </c>
      <c r="C13150" s="23">
        <v>41400</v>
      </c>
    </row>
    <row r="13151" spans="1:3">
      <c r="A13151" s="22" t="s">
        <v>3223</v>
      </c>
      <c r="B13151" s="22" t="s">
        <v>472</v>
      </c>
      <c r="C13151" s="23">
        <v>41403</v>
      </c>
    </row>
    <row r="13152" spans="1:3">
      <c r="A13152" s="22" t="s">
        <v>1212</v>
      </c>
      <c r="B13152" s="22" t="s">
        <v>2794</v>
      </c>
      <c r="C13152" s="23">
        <v>41400</v>
      </c>
    </row>
    <row r="13153" spans="1:3">
      <c r="A13153" s="22" t="s">
        <v>1855</v>
      </c>
      <c r="B13153" s="22" t="s">
        <v>995</v>
      </c>
      <c r="C13153" s="23">
        <v>41402</v>
      </c>
    </row>
    <row r="13154" spans="1:3">
      <c r="A13154" s="22" t="s">
        <v>6542</v>
      </c>
      <c r="B13154" s="22" t="s">
        <v>1197</v>
      </c>
      <c r="C13154" s="23">
        <v>41400</v>
      </c>
    </row>
    <row r="13155" spans="1:3">
      <c r="A13155" s="22" t="s">
        <v>6542</v>
      </c>
      <c r="B13155" s="22" t="s">
        <v>970</v>
      </c>
      <c r="C13155" s="23">
        <v>41405</v>
      </c>
    </row>
    <row r="13156" spans="1:3">
      <c r="A13156" s="22" t="s">
        <v>6542</v>
      </c>
      <c r="B13156" s="22" t="s">
        <v>2798</v>
      </c>
      <c r="C13156" s="23">
        <v>41400</v>
      </c>
    </row>
    <row r="13157" spans="1:3">
      <c r="A13157" s="22" t="s">
        <v>5813</v>
      </c>
      <c r="B13157" s="22" t="s">
        <v>803</v>
      </c>
      <c r="C13157" s="23">
        <v>41403</v>
      </c>
    </row>
    <row r="13158" spans="1:3">
      <c r="A13158" s="22" t="s">
        <v>996</v>
      </c>
      <c r="B13158" s="22" t="s">
        <v>308</v>
      </c>
      <c r="C13158" s="23">
        <v>41400</v>
      </c>
    </row>
    <row r="13159" spans="1:3">
      <c r="A13159" s="22" t="s">
        <v>996</v>
      </c>
      <c r="B13159" s="22" t="s">
        <v>218</v>
      </c>
      <c r="C13159" s="23">
        <v>41403</v>
      </c>
    </row>
    <row r="13160" spans="1:3">
      <c r="A13160" s="22" t="s">
        <v>1226</v>
      </c>
      <c r="B13160" s="22" t="s">
        <v>1197</v>
      </c>
      <c r="C13160" s="23">
        <v>41400</v>
      </c>
    </row>
    <row r="13161" spans="1:3">
      <c r="A13161" s="22" t="s">
        <v>3663</v>
      </c>
      <c r="B13161" s="22" t="s">
        <v>1613</v>
      </c>
      <c r="C13161" s="23">
        <v>41399</v>
      </c>
    </row>
    <row r="13162" spans="1:3">
      <c r="A13162" s="22" t="s">
        <v>4787</v>
      </c>
      <c r="B13162" s="22" t="s">
        <v>1282</v>
      </c>
      <c r="C13162" s="23">
        <v>41399</v>
      </c>
    </row>
    <row r="13163" spans="1:3">
      <c r="A13163" s="22" t="s">
        <v>4787</v>
      </c>
      <c r="B13163" s="22" t="s">
        <v>754</v>
      </c>
      <c r="C13163" s="23">
        <v>41401</v>
      </c>
    </row>
    <row r="13164" spans="1:3">
      <c r="A13164" s="22" t="s">
        <v>3563</v>
      </c>
      <c r="B13164" s="22" t="s">
        <v>837</v>
      </c>
      <c r="C13164" s="23">
        <v>41400</v>
      </c>
    </row>
    <row r="13165" spans="1:3">
      <c r="A13165" s="22" t="s">
        <v>1742</v>
      </c>
      <c r="B13165" s="22" t="s">
        <v>1793</v>
      </c>
      <c r="C13165" s="23">
        <v>41401</v>
      </c>
    </row>
    <row r="13166" spans="1:3">
      <c r="A13166" s="22" t="s">
        <v>1476</v>
      </c>
      <c r="B13166" s="22" t="s">
        <v>783</v>
      </c>
      <c r="C13166" s="23">
        <v>41400</v>
      </c>
    </row>
    <row r="13167" spans="1:3">
      <c r="A13167" s="22" t="s">
        <v>1922</v>
      </c>
      <c r="B13167" s="22" t="s">
        <v>2052</v>
      </c>
      <c r="C13167" s="23">
        <v>41401</v>
      </c>
    </row>
    <row r="13168" spans="1:3">
      <c r="A13168" s="22" t="s">
        <v>1444</v>
      </c>
      <c r="B13168" s="22" t="s">
        <v>1982</v>
      </c>
      <c r="C13168" s="23">
        <v>41401</v>
      </c>
    </row>
    <row r="13169" spans="1:3">
      <c r="A13169" s="22" t="s">
        <v>1444</v>
      </c>
      <c r="B13169" s="22" t="s">
        <v>847</v>
      </c>
      <c r="C13169" s="23">
        <v>41400</v>
      </c>
    </row>
    <row r="13170" spans="1:3">
      <c r="A13170" s="22" t="s">
        <v>1444</v>
      </c>
      <c r="B13170" s="22" t="s">
        <v>308</v>
      </c>
      <c r="C13170" s="23">
        <v>41401</v>
      </c>
    </row>
    <row r="13171" spans="1:3">
      <c r="A13171" s="22" t="s">
        <v>1444</v>
      </c>
      <c r="B13171" s="22" t="s">
        <v>830</v>
      </c>
      <c r="C13171" s="23">
        <v>41401</v>
      </c>
    </row>
    <row r="13172" spans="1:3">
      <c r="A13172" s="22" t="s">
        <v>1026</v>
      </c>
      <c r="B13172" s="22" t="s">
        <v>726</v>
      </c>
      <c r="C13172" s="23">
        <v>41399</v>
      </c>
    </row>
    <row r="13173" spans="1:3">
      <c r="A13173" s="22" t="s">
        <v>1026</v>
      </c>
      <c r="B13173" s="22" t="s">
        <v>806</v>
      </c>
      <c r="C13173" s="23">
        <v>41401</v>
      </c>
    </row>
    <row r="13174" spans="1:3">
      <c r="A13174" s="22" t="s">
        <v>6543</v>
      </c>
      <c r="B13174" s="22" t="s">
        <v>2090</v>
      </c>
      <c r="C13174" s="23">
        <v>41401</v>
      </c>
    </row>
    <row r="13175" spans="1:3">
      <c r="A13175" s="22" t="s">
        <v>1480</v>
      </c>
      <c r="B13175" s="22" t="s">
        <v>1147</v>
      </c>
      <c r="C13175" s="23">
        <v>41400</v>
      </c>
    </row>
    <row r="13176" spans="1:3">
      <c r="A13176" s="22" t="s">
        <v>6544</v>
      </c>
      <c r="B13176" s="22" t="s">
        <v>884</v>
      </c>
      <c r="C13176" s="23">
        <v>41399</v>
      </c>
    </row>
    <row r="13177" spans="1:3">
      <c r="A13177" s="22" t="s">
        <v>2575</v>
      </c>
      <c r="B13177" s="22" t="s">
        <v>750</v>
      </c>
      <c r="C13177" s="23">
        <v>41401</v>
      </c>
    </row>
    <row r="13178" spans="1:3">
      <c r="A13178" s="22" t="s">
        <v>2577</v>
      </c>
      <c r="B13178" s="22" t="s">
        <v>486</v>
      </c>
      <c r="C13178" s="23">
        <v>41399</v>
      </c>
    </row>
    <row r="13179" spans="1:3">
      <c r="A13179" s="22" t="s">
        <v>4470</v>
      </c>
      <c r="B13179" s="22" t="s">
        <v>1177</v>
      </c>
      <c r="C13179" s="23">
        <v>41401</v>
      </c>
    </row>
    <row r="13180" spans="1:3">
      <c r="A13180" s="22" t="s">
        <v>4470</v>
      </c>
      <c r="B13180" s="22" t="s">
        <v>332</v>
      </c>
      <c r="C13180" s="23">
        <v>41400</v>
      </c>
    </row>
    <row r="13181" spans="1:3">
      <c r="A13181" s="22" t="s">
        <v>4470</v>
      </c>
      <c r="B13181" s="22" t="s">
        <v>1632</v>
      </c>
      <c r="C13181" s="23">
        <v>41401</v>
      </c>
    </row>
    <row r="13182" spans="1:3">
      <c r="A13182" s="22" t="s">
        <v>4470</v>
      </c>
      <c r="B13182" s="22" t="s">
        <v>2772</v>
      </c>
      <c r="C13182" s="23">
        <v>41401</v>
      </c>
    </row>
    <row r="13183" spans="1:3">
      <c r="A13183" s="22" t="s">
        <v>1180</v>
      </c>
      <c r="B13183" s="22" t="s">
        <v>966</v>
      </c>
      <c r="C13183" s="23">
        <v>41402</v>
      </c>
    </row>
    <row r="13184" spans="1:3">
      <c r="A13184" s="22" t="s">
        <v>4903</v>
      </c>
      <c r="B13184" s="22" t="s">
        <v>1579</v>
      </c>
      <c r="C13184" s="23">
        <v>41401</v>
      </c>
    </row>
    <row r="13185" spans="1:3">
      <c r="A13185" s="22" t="s">
        <v>1707</v>
      </c>
      <c r="B13185" s="22" t="s">
        <v>769</v>
      </c>
      <c r="C13185" s="23">
        <v>41404</v>
      </c>
    </row>
    <row r="13186" spans="1:3">
      <c r="A13186" s="22" t="s">
        <v>1707</v>
      </c>
      <c r="B13186" s="22" t="s">
        <v>366</v>
      </c>
      <c r="C13186" s="23">
        <v>41400</v>
      </c>
    </row>
    <row r="13187" spans="1:3">
      <c r="A13187" s="22" t="s">
        <v>1707</v>
      </c>
      <c r="B13187" s="22" t="s">
        <v>399</v>
      </c>
      <c r="C13187" s="23">
        <v>41407</v>
      </c>
    </row>
    <row r="13188" spans="1:3">
      <c r="A13188" s="22" t="s">
        <v>1707</v>
      </c>
      <c r="B13188" s="22" t="s">
        <v>1613</v>
      </c>
      <c r="C13188" s="23">
        <v>41405</v>
      </c>
    </row>
    <row r="13189" spans="1:3">
      <c r="A13189" s="22" t="s">
        <v>3699</v>
      </c>
      <c r="B13189" s="22" t="s">
        <v>2315</v>
      </c>
      <c r="C13189" s="23">
        <v>41402</v>
      </c>
    </row>
    <row r="13190" spans="1:3">
      <c r="A13190" s="22" t="s">
        <v>3699</v>
      </c>
      <c r="B13190" s="22" t="s">
        <v>659</v>
      </c>
      <c r="C13190" s="23">
        <v>41402</v>
      </c>
    </row>
    <row r="13191" spans="1:3">
      <c r="A13191" s="22" t="s">
        <v>932</v>
      </c>
      <c r="B13191" s="22" t="s">
        <v>893</v>
      </c>
      <c r="C13191" s="23">
        <v>41400</v>
      </c>
    </row>
    <row r="13192" spans="1:3">
      <c r="A13192" s="22" t="s">
        <v>932</v>
      </c>
      <c r="B13192" s="22" t="s">
        <v>1804</v>
      </c>
      <c r="C13192" s="23">
        <v>41401</v>
      </c>
    </row>
    <row r="13193" spans="1:3">
      <c r="A13193" s="22" t="s">
        <v>932</v>
      </c>
      <c r="B13193" s="22" t="s">
        <v>789</v>
      </c>
      <c r="C13193" s="23">
        <v>41402</v>
      </c>
    </row>
    <row r="13194" spans="1:3">
      <c r="A13194" s="22" t="s">
        <v>3215</v>
      </c>
      <c r="B13194" s="22" t="s">
        <v>612</v>
      </c>
      <c r="C13194" s="23">
        <v>41401</v>
      </c>
    </row>
    <row r="13195" spans="1:3">
      <c r="A13195" s="22" t="s">
        <v>5521</v>
      </c>
      <c r="B13195" s="22" t="s">
        <v>1103</v>
      </c>
      <c r="C13195" s="23">
        <v>41402</v>
      </c>
    </row>
    <row r="13196" spans="1:3">
      <c r="A13196" s="22" t="s">
        <v>6071</v>
      </c>
      <c r="B13196" s="22" t="s">
        <v>694</v>
      </c>
      <c r="C13196" s="23">
        <v>41401</v>
      </c>
    </row>
    <row r="13197" spans="1:3">
      <c r="A13197" s="22" t="s">
        <v>3389</v>
      </c>
      <c r="B13197" s="22" t="s">
        <v>510</v>
      </c>
      <c r="C13197" s="23">
        <v>41404</v>
      </c>
    </row>
    <row r="13198" spans="1:3">
      <c r="A13198" s="22" t="s">
        <v>3389</v>
      </c>
      <c r="B13198" s="22" t="s">
        <v>314</v>
      </c>
      <c r="C13198" s="23">
        <v>41400</v>
      </c>
    </row>
    <row r="13199" spans="1:3">
      <c r="A13199" s="22" t="s">
        <v>4424</v>
      </c>
      <c r="B13199" s="22" t="s">
        <v>546</v>
      </c>
      <c r="C13199" s="23">
        <v>41407</v>
      </c>
    </row>
    <row r="13200" spans="1:3">
      <c r="A13200" s="22" t="s">
        <v>4424</v>
      </c>
      <c r="B13200" s="22" t="s">
        <v>876</v>
      </c>
      <c r="C13200" s="23">
        <v>41405</v>
      </c>
    </row>
    <row r="13201" spans="1:3">
      <c r="A13201" s="22" t="s">
        <v>6545</v>
      </c>
      <c r="B13201" s="22" t="s">
        <v>3117</v>
      </c>
      <c r="C13201" s="23">
        <v>41402</v>
      </c>
    </row>
    <row r="13202" spans="1:3">
      <c r="A13202" s="22" t="s">
        <v>6545</v>
      </c>
      <c r="B13202" s="22" t="s">
        <v>343</v>
      </c>
      <c r="C13202" s="23">
        <v>41402</v>
      </c>
    </row>
    <row r="13203" spans="1:3">
      <c r="A13203" s="22" t="s">
        <v>965</v>
      </c>
      <c r="B13203" s="22" t="s">
        <v>173</v>
      </c>
      <c r="C13203" s="23">
        <v>41400</v>
      </c>
    </row>
    <row r="13204" spans="1:3">
      <c r="A13204" s="22" t="s">
        <v>2579</v>
      </c>
      <c r="B13204" s="22" t="s">
        <v>172</v>
      </c>
      <c r="C13204" s="23">
        <v>41401</v>
      </c>
    </row>
    <row r="13205" spans="1:3">
      <c r="A13205" s="22" t="s">
        <v>2579</v>
      </c>
      <c r="B13205" s="22" t="s">
        <v>2758</v>
      </c>
      <c r="C13205" s="23">
        <v>41402</v>
      </c>
    </row>
    <row r="13206" spans="1:3">
      <c r="A13206" s="22" t="s">
        <v>3219</v>
      </c>
      <c r="B13206" s="22" t="s">
        <v>792</v>
      </c>
      <c r="C13206" s="23">
        <v>41402</v>
      </c>
    </row>
    <row r="13207" spans="1:3">
      <c r="A13207" s="22" t="s">
        <v>503</v>
      </c>
      <c r="B13207" s="22" t="s">
        <v>1097</v>
      </c>
      <c r="C13207" s="23">
        <v>41403</v>
      </c>
    </row>
    <row r="13208" spans="1:3">
      <c r="A13208" s="22" t="s">
        <v>503</v>
      </c>
      <c r="B13208" s="22" t="s">
        <v>209</v>
      </c>
      <c r="C13208" s="23">
        <v>41402</v>
      </c>
    </row>
    <row r="13209" spans="1:3">
      <c r="A13209" s="22" t="s">
        <v>503</v>
      </c>
      <c r="B13209" s="22" t="s">
        <v>884</v>
      </c>
      <c r="C13209" s="23">
        <v>41404</v>
      </c>
    </row>
    <row r="13210" spans="1:3">
      <c r="A13210" s="22" t="s">
        <v>4615</v>
      </c>
      <c r="B13210" s="22" t="s">
        <v>1136</v>
      </c>
      <c r="C13210" s="23">
        <v>41402</v>
      </c>
    </row>
    <row r="13211" spans="1:3">
      <c r="A13211" s="22" t="s">
        <v>2451</v>
      </c>
      <c r="B13211" s="22" t="s">
        <v>1279</v>
      </c>
      <c r="C13211" s="23">
        <v>41404</v>
      </c>
    </row>
    <row r="13212" spans="1:3">
      <c r="A13212" s="22" t="s">
        <v>3092</v>
      </c>
      <c r="B13212" s="22" t="s">
        <v>878</v>
      </c>
      <c r="C13212" s="23">
        <v>41403</v>
      </c>
    </row>
    <row r="13213" spans="1:3">
      <c r="A13213" s="22" t="s">
        <v>3140</v>
      </c>
      <c r="B13213" s="22" t="s">
        <v>1600</v>
      </c>
      <c r="C13213" s="23">
        <v>41402</v>
      </c>
    </row>
    <row r="13214" spans="1:3">
      <c r="A13214" s="22" t="s">
        <v>3140</v>
      </c>
      <c r="B13214" s="22" t="s">
        <v>1373</v>
      </c>
      <c r="C13214" s="23">
        <v>41403</v>
      </c>
    </row>
    <row r="13215" spans="1:3">
      <c r="A13215" s="22" t="s">
        <v>4615</v>
      </c>
      <c r="B13215" s="22" t="s">
        <v>2281</v>
      </c>
      <c r="C13215" s="23">
        <v>41403</v>
      </c>
    </row>
    <row r="13216" spans="1:3">
      <c r="A13216" s="22" t="s">
        <v>4615</v>
      </c>
      <c r="B13216" s="22" t="s">
        <v>394</v>
      </c>
      <c r="C13216" s="23">
        <v>41402</v>
      </c>
    </row>
    <row r="13217" spans="1:3">
      <c r="A13217" s="22" t="s">
        <v>725</v>
      </c>
      <c r="B13217" s="22" t="s">
        <v>1593</v>
      </c>
      <c r="C13217" s="23">
        <v>41403</v>
      </c>
    </row>
    <row r="13218" spans="1:3">
      <c r="A13218" s="22" t="s">
        <v>5556</v>
      </c>
      <c r="B13218" s="22" t="s">
        <v>184</v>
      </c>
      <c r="C13218" s="23">
        <v>41403</v>
      </c>
    </row>
    <row r="13219" spans="1:3">
      <c r="A13219" s="22" t="s">
        <v>5556</v>
      </c>
      <c r="B13219" s="22" t="s">
        <v>735</v>
      </c>
      <c r="C13219" s="23">
        <v>41403</v>
      </c>
    </row>
    <row r="13220" spans="1:3">
      <c r="A13220" s="22" t="s">
        <v>1113</v>
      </c>
      <c r="B13220" s="22" t="s">
        <v>1600</v>
      </c>
      <c r="C13220" s="23">
        <v>41403</v>
      </c>
    </row>
    <row r="13221" spans="1:3">
      <c r="A13221" s="22" t="s">
        <v>5000</v>
      </c>
      <c r="B13221" s="22" t="s">
        <v>467</v>
      </c>
      <c r="C13221" s="23">
        <v>41403</v>
      </c>
    </row>
    <row r="13222" spans="1:3">
      <c r="A13222" s="22" t="s">
        <v>5000</v>
      </c>
      <c r="B13222" s="22" t="s">
        <v>1550</v>
      </c>
      <c r="C13222" s="23">
        <v>41402</v>
      </c>
    </row>
    <row r="13223" spans="1:3">
      <c r="A13223" s="22" t="s">
        <v>5000</v>
      </c>
      <c r="B13223" s="22" t="s">
        <v>1453</v>
      </c>
      <c r="C13223" s="23">
        <v>41404</v>
      </c>
    </row>
    <row r="13224" spans="1:3">
      <c r="A13224" s="22" t="s">
        <v>2944</v>
      </c>
      <c r="B13224" s="22" t="s">
        <v>718</v>
      </c>
      <c r="C13224" s="23">
        <v>41402</v>
      </c>
    </row>
    <row r="13225" spans="1:3">
      <c r="A13225" s="22" t="s">
        <v>2944</v>
      </c>
      <c r="B13225" s="22" t="s">
        <v>2569</v>
      </c>
      <c r="C13225" s="23">
        <v>41403</v>
      </c>
    </row>
    <row r="13226" spans="1:3">
      <c r="A13226" s="22" t="s">
        <v>2581</v>
      </c>
      <c r="B13226" s="22" t="s">
        <v>442</v>
      </c>
      <c r="C13226" s="23">
        <v>41403</v>
      </c>
    </row>
    <row r="13227" spans="1:3">
      <c r="A13227" s="22" t="s">
        <v>2581</v>
      </c>
      <c r="B13227" s="22" t="s">
        <v>2315</v>
      </c>
      <c r="C13227" s="23">
        <v>41402</v>
      </c>
    </row>
    <row r="13228" spans="1:3">
      <c r="A13228" s="22" t="s">
        <v>2195</v>
      </c>
      <c r="B13228" s="22" t="s">
        <v>825</v>
      </c>
      <c r="C13228" s="23">
        <v>41403</v>
      </c>
    </row>
    <row r="13229" spans="1:3">
      <c r="A13229" s="22" t="s">
        <v>645</v>
      </c>
      <c r="B13229" s="22" t="s">
        <v>273</v>
      </c>
      <c r="C13229" s="23">
        <v>41403</v>
      </c>
    </row>
    <row r="13230" spans="1:3">
      <c r="A13230" s="22" t="s">
        <v>6547</v>
      </c>
      <c r="B13230" s="22" t="s">
        <v>233</v>
      </c>
      <c r="C13230" s="23">
        <v>41402</v>
      </c>
    </row>
    <row r="13231" spans="1:3">
      <c r="A13231" s="22" t="s">
        <v>2584</v>
      </c>
      <c r="B13231" s="22" t="s">
        <v>1901</v>
      </c>
      <c r="C13231" s="23">
        <v>41403</v>
      </c>
    </row>
    <row r="13232" spans="1:3">
      <c r="A13232" s="22" t="s">
        <v>6548</v>
      </c>
      <c r="B13232" s="22" t="s">
        <v>970</v>
      </c>
      <c r="C13232" s="23">
        <v>41403</v>
      </c>
    </row>
    <row r="13233" spans="1:3">
      <c r="A13233" s="22" t="s">
        <v>6548</v>
      </c>
      <c r="B13233" s="22" t="s">
        <v>366</v>
      </c>
      <c r="C13233" s="23">
        <v>41403</v>
      </c>
    </row>
    <row r="13234" spans="1:3">
      <c r="A13234" s="22" t="s">
        <v>6549</v>
      </c>
      <c r="B13234" s="22" t="s">
        <v>493</v>
      </c>
      <c r="C13234" s="23">
        <v>41403</v>
      </c>
    </row>
    <row r="13235" spans="1:3">
      <c r="A13235" s="22" t="s">
        <v>5016</v>
      </c>
      <c r="B13235" s="22" t="s">
        <v>586</v>
      </c>
      <c r="C13235" s="23">
        <v>41402</v>
      </c>
    </row>
    <row r="13236" spans="1:3">
      <c r="A13236" s="22" t="s">
        <v>1108</v>
      </c>
      <c r="B13236" s="22" t="s">
        <v>1844</v>
      </c>
      <c r="C13236" s="23">
        <v>41403</v>
      </c>
    </row>
    <row r="13237" spans="1:3">
      <c r="A13237" s="22" t="s">
        <v>1108</v>
      </c>
      <c r="B13237" s="22" t="s">
        <v>248</v>
      </c>
      <c r="C13237" s="23">
        <v>41403</v>
      </c>
    </row>
    <row r="13238" spans="1:3">
      <c r="A13238" s="22" t="s">
        <v>3050</v>
      </c>
      <c r="B13238" s="22" t="s">
        <v>1564</v>
      </c>
      <c r="C13238" s="23">
        <v>41403</v>
      </c>
    </row>
    <row r="13239" spans="1:3">
      <c r="A13239" s="22" t="s">
        <v>3050</v>
      </c>
      <c r="B13239" s="22" t="s">
        <v>652</v>
      </c>
      <c r="C13239" s="23">
        <v>41404</v>
      </c>
    </row>
    <row r="13240" spans="1:3">
      <c r="A13240" s="22" t="s">
        <v>1181</v>
      </c>
      <c r="B13240" s="22" t="s">
        <v>1866</v>
      </c>
      <c r="C13240" s="23">
        <v>41402</v>
      </c>
    </row>
    <row r="13241" spans="1:3">
      <c r="A13241" s="22" t="s">
        <v>2585</v>
      </c>
      <c r="B13241" s="22" t="s">
        <v>1901</v>
      </c>
      <c r="C13241" s="23">
        <v>41403</v>
      </c>
    </row>
    <row r="13242" spans="1:3">
      <c r="A13242" s="22" t="s">
        <v>2372</v>
      </c>
      <c r="B13242" s="22" t="s">
        <v>271</v>
      </c>
      <c r="C13242" s="23">
        <v>41403</v>
      </c>
    </row>
    <row r="13243" spans="1:3">
      <c r="A13243" s="22" t="s">
        <v>2211</v>
      </c>
      <c r="B13243" s="22" t="s">
        <v>1233</v>
      </c>
      <c r="C13243" s="23">
        <v>41403</v>
      </c>
    </row>
    <row r="13244" spans="1:3">
      <c r="A13244" s="22" t="s">
        <v>1431</v>
      </c>
      <c r="B13244" s="22" t="s">
        <v>293</v>
      </c>
      <c r="C13244" s="23">
        <v>41404</v>
      </c>
    </row>
    <row r="13245" spans="1:3">
      <c r="A13245" s="22" t="s">
        <v>1124</v>
      </c>
      <c r="B13245" s="22" t="s">
        <v>1493</v>
      </c>
      <c r="C13245" s="23">
        <v>41408</v>
      </c>
    </row>
    <row r="13246" spans="1:3">
      <c r="A13246" s="22" t="s">
        <v>1124</v>
      </c>
      <c r="B13246" s="22" t="s">
        <v>2758</v>
      </c>
      <c r="C13246" s="23">
        <v>41407</v>
      </c>
    </row>
    <row r="13247" spans="1:3">
      <c r="A13247" s="22" t="s">
        <v>4457</v>
      </c>
      <c r="B13247" s="22" t="s">
        <v>1538</v>
      </c>
      <c r="C13247" s="23">
        <v>41405</v>
      </c>
    </row>
    <row r="13248" spans="1:3">
      <c r="A13248" s="22" t="s">
        <v>4457</v>
      </c>
      <c r="B13248" s="22" t="s">
        <v>1629</v>
      </c>
      <c r="C13248" s="23">
        <v>41405</v>
      </c>
    </row>
    <row r="13249" spans="1:3">
      <c r="A13249" s="22" t="s">
        <v>3244</v>
      </c>
      <c r="B13249" s="22" t="s">
        <v>798</v>
      </c>
      <c r="C13249" s="23">
        <v>41404</v>
      </c>
    </row>
    <row r="13250" spans="1:3">
      <c r="A13250" s="22" t="s">
        <v>3244</v>
      </c>
      <c r="B13250" s="22" t="s">
        <v>1343</v>
      </c>
      <c r="C13250" s="23">
        <v>41405</v>
      </c>
    </row>
    <row r="13251" spans="1:3">
      <c r="A13251" s="22" t="s">
        <v>4233</v>
      </c>
      <c r="B13251" s="22" t="s">
        <v>406</v>
      </c>
      <c r="C13251" s="23">
        <v>41403</v>
      </c>
    </row>
    <row r="13252" spans="1:3">
      <c r="A13252" s="22" t="s">
        <v>4233</v>
      </c>
      <c r="B13252" s="22" t="s">
        <v>2103</v>
      </c>
      <c r="C13252" s="23">
        <v>41404</v>
      </c>
    </row>
    <row r="13253" spans="1:3">
      <c r="A13253" s="22" t="s">
        <v>5937</v>
      </c>
      <c r="B13253" s="22" t="s">
        <v>866</v>
      </c>
      <c r="C13253" s="23">
        <v>41408</v>
      </c>
    </row>
    <row r="13254" spans="1:3">
      <c r="A13254" s="22" t="s">
        <v>5937</v>
      </c>
      <c r="B13254" s="22" t="s">
        <v>2569</v>
      </c>
      <c r="C13254" s="23">
        <v>41407</v>
      </c>
    </row>
    <row r="13255" spans="1:3">
      <c r="A13255" s="22" t="s">
        <v>2679</v>
      </c>
      <c r="B13255" s="22" t="s">
        <v>3245</v>
      </c>
      <c r="C13255" s="23">
        <v>41405</v>
      </c>
    </row>
    <row r="13256" spans="1:3">
      <c r="A13256" s="22" t="s">
        <v>2679</v>
      </c>
      <c r="B13256" s="22" t="s">
        <v>458</v>
      </c>
      <c r="C13256" s="23">
        <v>41405</v>
      </c>
    </row>
    <row r="13257" spans="1:3">
      <c r="A13257" s="22" t="s">
        <v>1806</v>
      </c>
      <c r="B13257" s="22" t="s">
        <v>655</v>
      </c>
      <c r="C13257" s="23">
        <v>41404</v>
      </c>
    </row>
    <row r="13258" spans="1:3">
      <c r="A13258" s="22" t="s">
        <v>2897</v>
      </c>
      <c r="B13258" s="22" t="s">
        <v>1073</v>
      </c>
      <c r="C13258" s="23">
        <v>41403</v>
      </c>
    </row>
    <row r="13259" spans="1:3">
      <c r="A13259" s="22" t="s">
        <v>2897</v>
      </c>
      <c r="B13259" s="22" t="s">
        <v>704</v>
      </c>
      <c r="C13259" s="23">
        <v>41404</v>
      </c>
    </row>
    <row r="13260" spans="1:3">
      <c r="A13260" s="22" t="s">
        <v>2454</v>
      </c>
      <c r="B13260" s="22" t="s">
        <v>1224</v>
      </c>
      <c r="C13260" s="23">
        <v>41406</v>
      </c>
    </row>
    <row r="13261" spans="1:3">
      <c r="A13261" s="22" t="s">
        <v>3588</v>
      </c>
      <c r="B13261" s="22" t="s">
        <v>1097</v>
      </c>
      <c r="C13261" s="23">
        <v>41405</v>
      </c>
    </row>
    <row r="13262" spans="1:3">
      <c r="A13262" s="22" t="s">
        <v>4115</v>
      </c>
      <c r="B13262" s="22" t="s">
        <v>619</v>
      </c>
      <c r="C13262" s="23">
        <v>41406</v>
      </c>
    </row>
    <row r="13263" spans="1:3">
      <c r="A13263" s="22" t="s">
        <v>4115</v>
      </c>
      <c r="B13263" s="22" t="s">
        <v>432</v>
      </c>
      <c r="C13263" s="23">
        <v>41406</v>
      </c>
    </row>
    <row r="13264" spans="1:3">
      <c r="A13264" s="22" t="s">
        <v>4115</v>
      </c>
      <c r="B13264" s="22" t="s">
        <v>1993</v>
      </c>
      <c r="C13264" s="23">
        <v>41406</v>
      </c>
    </row>
    <row r="13265" spans="1:3">
      <c r="A13265" s="22" t="s">
        <v>1592</v>
      </c>
      <c r="B13265" s="22" t="s">
        <v>2103</v>
      </c>
      <c r="C13265" s="23">
        <v>41404</v>
      </c>
    </row>
    <row r="13266" spans="1:3">
      <c r="A13266" s="22" t="s">
        <v>901</v>
      </c>
      <c r="B13266" s="22" t="s">
        <v>825</v>
      </c>
      <c r="C13266" s="23">
        <v>41404</v>
      </c>
    </row>
    <row r="13267" spans="1:3">
      <c r="A13267" s="22" t="s">
        <v>901</v>
      </c>
      <c r="B13267" s="22" t="s">
        <v>694</v>
      </c>
      <c r="C13267" s="23">
        <v>41406</v>
      </c>
    </row>
    <row r="13268" spans="1:3">
      <c r="A13268" s="22" t="s">
        <v>901</v>
      </c>
      <c r="B13268" s="22" t="s">
        <v>1377</v>
      </c>
      <c r="C13268" s="23">
        <v>41406</v>
      </c>
    </row>
    <row r="13269" spans="1:3">
      <c r="A13269" s="22" t="s">
        <v>2412</v>
      </c>
      <c r="B13269" s="22" t="s">
        <v>1282</v>
      </c>
      <c r="C13269" s="23">
        <v>41405</v>
      </c>
    </row>
    <row r="13270" spans="1:3">
      <c r="A13270" s="22" t="s">
        <v>2412</v>
      </c>
      <c r="B13270" s="22" t="s">
        <v>704</v>
      </c>
      <c r="C13270" s="23">
        <v>41406</v>
      </c>
    </row>
    <row r="13271" spans="1:3">
      <c r="A13271" s="22" t="s">
        <v>2412</v>
      </c>
      <c r="B13271" s="22" t="s">
        <v>256</v>
      </c>
      <c r="C13271" s="23">
        <v>41407</v>
      </c>
    </row>
    <row r="13272" spans="1:3">
      <c r="A13272" s="22" t="s">
        <v>6551</v>
      </c>
      <c r="B13272" s="22" t="s">
        <v>878</v>
      </c>
      <c r="C13272" s="23">
        <v>41405</v>
      </c>
    </row>
    <row r="13273" spans="1:3">
      <c r="A13273" s="22" t="s">
        <v>4119</v>
      </c>
      <c r="B13273" s="22" t="s">
        <v>263</v>
      </c>
      <c r="C13273" s="23">
        <v>41406</v>
      </c>
    </row>
    <row r="13274" spans="1:3">
      <c r="A13274" s="22" t="s">
        <v>4119</v>
      </c>
      <c r="B13274" s="22" t="s">
        <v>1121</v>
      </c>
      <c r="C13274" s="23">
        <v>41406</v>
      </c>
    </row>
    <row r="13275" spans="1:3">
      <c r="A13275" s="22" t="s">
        <v>4119</v>
      </c>
      <c r="B13275" s="22" t="s">
        <v>873</v>
      </c>
      <c r="C13275" s="23">
        <v>41406</v>
      </c>
    </row>
    <row r="13276" spans="1:3">
      <c r="A13276" s="22" t="s">
        <v>3022</v>
      </c>
      <c r="B13276" s="22" t="s">
        <v>550</v>
      </c>
      <c r="C13276" s="23">
        <v>41404</v>
      </c>
    </row>
    <row r="13277" spans="1:3">
      <c r="A13277" s="22" t="s">
        <v>3022</v>
      </c>
      <c r="B13277" s="22" t="s">
        <v>366</v>
      </c>
      <c r="C13277" s="23">
        <v>41406</v>
      </c>
    </row>
    <row r="13278" spans="1:3">
      <c r="A13278" s="22" t="s">
        <v>3022</v>
      </c>
      <c r="B13278" s="22" t="s">
        <v>525</v>
      </c>
      <c r="C13278" s="23">
        <v>41406</v>
      </c>
    </row>
    <row r="13279" spans="1:3">
      <c r="A13279" s="22" t="s">
        <v>5535</v>
      </c>
      <c r="B13279" s="22" t="s">
        <v>1816</v>
      </c>
      <c r="C13279" s="23">
        <v>41406</v>
      </c>
    </row>
    <row r="13280" spans="1:3">
      <c r="A13280" s="22" t="s">
        <v>6138</v>
      </c>
      <c r="B13280" s="22" t="s">
        <v>190</v>
      </c>
      <c r="C13280" s="23">
        <v>41405</v>
      </c>
    </row>
    <row r="13281" spans="1:3">
      <c r="A13281" s="22" t="s">
        <v>6138</v>
      </c>
      <c r="B13281" s="22" t="s">
        <v>1763</v>
      </c>
      <c r="C13281" s="23">
        <v>41406</v>
      </c>
    </row>
    <row r="13282" spans="1:3">
      <c r="A13282" s="22" t="s">
        <v>6138</v>
      </c>
      <c r="B13282" s="22" t="s">
        <v>881</v>
      </c>
      <c r="C13282" s="23">
        <v>41407</v>
      </c>
    </row>
    <row r="13283" spans="1:3">
      <c r="A13283" s="22" t="s">
        <v>2856</v>
      </c>
      <c r="B13283" s="22" t="s">
        <v>1793</v>
      </c>
      <c r="C13283" s="23">
        <v>41405</v>
      </c>
    </row>
    <row r="13284" spans="1:3">
      <c r="A13284" s="22" t="s">
        <v>4646</v>
      </c>
      <c r="B13284" s="22" t="s">
        <v>1472</v>
      </c>
      <c r="C13284" s="23">
        <v>41406</v>
      </c>
    </row>
    <row r="13285" spans="1:3">
      <c r="A13285" s="22" t="s">
        <v>4646</v>
      </c>
      <c r="B13285" s="22" t="s">
        <v>2576</v>
      </c>
      <c r="C13285" s="23">
        <v>41407</v>
      </c>
    </row>
    <row r="13286" spans="1:3">
      <c r="A13286" s="22" t="s">
        <v>2186</v>
      </c>
      <c r="B13286" s="22" t="s">
        <v>2130</v>
      </c>
      <c r="C13286" s="23">
        <v>41406</v>
      </c>
    </row>
    <row r="13287" spans="1:3">
      <c r="A13287" s="22" t="s">
        <v>4564</v>
      </c>
      <c r="B13287" s="22" t="s">
        <v>2569</v>
      </c>
      <c r="C13287" s="23">
        <v>41405</v>
      </c>
    </row>
    <row r="13288" spans="1:3">
      <c r="A13288" s="22" t="s">
        <v>1212</v>
      </c>
      <c r="B13288" s="22" t="s">
        <v>501</v>
      </c>
      <c r="C13288" s="23">
        <v>41405</v>
      </c>
    </row>
    <row r="13289" spans="1:3">
      <c r="A13289" s="22" t="s">
        <v>2587</v>
      </c>
      <c r="B13289" s="22" t="s">
        <v>893</v>
      </c>
      <c r="C13289" s="23">
        <v>41406</v>
      </c>
    </row>
    <row r="13290" spans="1:3">
      <c r="A13290" s="22" t="s">
        <v>2587</v>
      </c>
      <c r="B13290" s="22" t="s">
        <v>387</v>
      </c>
      <c r="C13290" s="23">
        <v>41407</v>
      </c>
    </row>
    <row r="13291" spans="1:3">
      <c r="A13291" s="22" t="s">
        <v>5091</v>
      </c>
      <c r="B13291" s="22" t="s">
        <v>1489</v>
      </c>
      <c r="C13291" s="23">
        <v>41406</v>
      </c>
    </row>
    <row r="13292" spans="1:3">
      <c r="A13292" s="22" t="s">
        <v>5091</v>
      </c>
      <c r="B13292" s="22" t="s">
        <v>314</v>
      </c>
      <c r="C13292" s="23">
        <v>41407</v>
      </c>
    </row>
    <row r="13293" spans="1:3">
      <c r="A13293" s="22" t="s">
        <v>440</v>
      </c>
      <c r="B13293" s="22" t="s">
        <v>1310</v>
      </c>
      <c r="C13293" s="23">
        <v>41406</v>
      </c>
    </row>
    <row r="13294" spans="1:3">
      <c r="A13294" s="22" t="s">
        <v>4566</v>
      </c>
      <c r="B13294" s="22" t="s">
        <v>586</v>
      </c>
      <c r="C13294" s="23">
        <v>41405</v>
      </c>
    </row>
    <row r="13295" spans="1:3">
      <c r="A13295" s="22" t="s">
        <v>2588</v>
      </c>
      <c r="B13295" s="22" t="s">
        <v>822</v>
      </c>
      <c r="C13295" s="23">
        <v>41406</v>
      </c>
    </row>
    <row r="13296" spans="1:3">
      <c r="A13296" s="22" t="s">
        <v>2588</v>
      </c>
      <c r="B13296" s="22" t="s">
        <v>1016</v>
      </c>
      <c r="C13296" s="23">
        <v>41407</v>
      </c>
    </row>
    <row r="13297" spans="1:3">
      <c r="A13297" s="22" t="s">
        <v>3255</v>
      </c>
      <c r="B13297" s="22" t="s">
        <v>995</v>
      </c>
      <c r="C13297" s="23">
        <v>41407</v>
      </c>
    </row>
    <row r="13298" spans="1:3">
      <c r="A13298" s="22" t="s">
        <v>3255</v>
      </c>
      <c r="B13298" s="22" t="s">
        <v>486</v>
      </c>
      <c r="C13298" s="23">
        <v>41407</v>
      </c>
    </row>
    <row r="13299" spans="1:3">
      <c r="A13299" s="22" t="s">
        <v>6552</v>
      </c>
      <c r="B13299" s="22" t="s">
        <v>339</v>
      </c>
      <c r="C13299" s="23">
        <v>41405</v>
      </c>
    </row>
    <row r="13300" spans="1:3">
      <c r="A13300" s="22" t="s">
        <v>770</v>
      </c>
      <c r="B13300" s="22" t="s">
        <v>1945</v>
      </c>
      <c r="C13300" s="23">
        <v>41406</v>
      </c>
    </row>
    <row r="13301" spans="1:3">
      <c r="A13301" s="22" t="s">
        <v>770</v>
      </c>
      <c r="B13301" s="22" t="s">
        <v>641</v>
      </c>
      <c r="C13301" s="23">
        <v>41406</v>
      </c>
    </row>
    <row r="13302" spans="1:3">
      <c r="A13302" s="22" t="s">
        <v>2994</v>
      </c>
      <c r="B13302" s="22" t="s">
        <v>470</v>
      </c>
      <c r="C13302" s="23">
        <v>41407</v>
      </c>
    </row>
    <row r="13303" spans="1:3">
      <c r="A13303" s="22" t="s">
        <v>2809</v>
      </c>
      <c r="B13303" s="22" t="s">
        <v>2270</v>
      </c>
      <c r="C13303" s="23">
        <v>41408</v>
      </c>
    </row>
    <row r="13304" spans="1:3">
      <c r="A13304" s="22" t="s">
        <v>2809</v>
      </c>
      <c r="B13304" s="22" t="s">
        <v>1570</v>
      </c>
      <c r="C13304" s="23">
        <v>41406</v>
      </c>
    </row>
    <row r="13305" spans="1:3">
      <c r="A13305" s="22" t="s">
        <v>2809</v>
      </c>
      <c r="B13305" s="22" t="s">
        <v>2941</v>
      </c>
      <c r="C13305" s="23">
        <v>41409</v>
      </c>
    </row>
    <row r="13306" spans="1:3">
      <c r="A13306" s="22" t="s">
        <v>4819</v>
      </c>
      <c r="B13306" s="22" t="s">
        <v>652</v>
      </c>
      <c r="C13306" s="23">
        <v>41407</v>
      </c>
    </row>
    <row r="13307" spans="1:3">
      <c r="A13307" s="22" t="s">
        <v>1376</v>
      </c>
      <c r="B13307" s="22" t="s">
        <v>2532</v>
      </c>
      <c r="C13307" s="23">
        <v>41411</v>
      </c>
    </row>
    <row r="13308" spans="1:3">
      <c r="A13308" s="22" t="s">
        <v>4670</v>
      </c>
      <c r="B13308" s="22" t="s">
        <v>915</v>
      </c>
      <c r="C13308" s="23">
        <v>41407</v>
      </c>
    </row>
    <row r="13309" spans="1:3">
      <c r="A13309" s="22" t="s">
        <v>2360</v>
      </c>
      <c r="B13309" s="22" t="s">
        <v>1310</v>
      </c>
      <c r="C13309" s="23">
        <v>41411</v>
      </c>
    </row>
    <row r="13310" spans="1:3">
      <c r="A13310" s="22" t="s">
        <v>1128</v>
      </c>
      <c r="B13310" s="22" t="s">
        <v>1042</v>
      </c>
      <c r="C13310" s="23">
        <v>41407</v>
      </c>
    </row>
    <row r="13311" spans="1:3">
      <c r="A13311" s="22" t="s">
        <v>992</v>
      </c>
      <c r="B13311" s="22" t="s">
        <v>350</v>
      </c>
      <c r="C13311" s="23">
        <v>41407</v>
      </c>
    </row>
    <row r="13312" spans="1:3">
      <c r="A13312" s="22" t="s">
        <v>992</v>
      </c>
      <c r="B13312" s="22" t="s">
        <v>746</v>
      </c>
      <c r="C13312" s="23">
        <v>41408</v>
      </c>
    </row>
    <row r="13313" spans="1:3">
      <c r="A13313" s="22" t="s">
        <v>593</v>
      </c>
      <c r="B13313" s="22" t="s">
        <v>173</v>
      </c>
      <c r="C13313" s="23">
        <v>41411</v>
      </c>
    </row>
    <row r="13314" spans="1:3">
      <c r="A13314" s="22" t="s">
        <v>5065</v>
      </c>
      <c r="B13314" s="22" t="s">
        <v>830</v>
      </c>
      <c r="C13314" s="23">
        <v>41407</v>
      </c>
    </row>
    <row r="13315" spans="1:3">
      <c r="A13315" s="22" t="s">
        <v>5065</v>
      </c>
      <c r="B13315" s="22" t="s">
        <v>1136</v>
      </c>
      <c r="C13315" s="23">
        <v>41407</v>
      </c>
    </row>
    <row r="13316" spans="1:3">
      <c r="A13316" s="22" t="s">
        <v>2591</v>
      </c>
      <c r="B13316" s="22" t="s">
        <v>1059</v>
      </c>
      <c r="C13316" s="23">
        <v>41407</v>
      </c>
    </row>
    <row r="13317" spans="1:3">
      <c r="A13317" s="22" t="s">
        <v>2591</v>
      </c>
      <c r="B13317" s="22" t="s">
        <v>553</v>
      </c>
      <c r="C13317" s="23">
        <v>41408</v>
      </c>
    </row>
    <row r="13318" spans="1:3">
      <c r="A13318" s="22" t="s">
        <v>2591</v>
      </c>
      <c r="B13318" s="22" t="s">
        <v>394</v>
      </c>
      <c r="C13318" s="23">
        <v>41408</v>
      </c>
    </row>
    <row r="13319" spans="1:3">
      <c r="A13319" s="22" t="s">
        <v>1817</v>
      </c>
      <c r="B13319" s="22" t="s">
        <v>420</v>
      </c>
      <c r="C13319" s="23">
        <v>41408</v>
      </c>
    </row>
    <row r="13320" spans="1:3">
      <c r="A13320" s="22" t="s">
        <v>1817</v>
      </c>
      <c r="B13320" s="22" t="s">
        <v>674</v>
      </c>
      <c r="C13320" s="23">
        <v>41406</v>
      </c>
    </row>
    <row r="13321" spans="1:3">
      <c r="A13321" s="22" t="s">
        <v>1817</v>
      </c>
      <c r="B13321" s="22" t="s">
        <v>1046</v>
      </c>
      <c r="C13321" s="23">
        <v>41409</v>
      </c>
    </row>
    <row r="13322" spans="1:3">
      <c r="A13322" s="22" t="s">
        <v>2593</v>
      </c>
      <c r="B13322" s="22" t="s">
        <v>783</v>
      </c>
      <c r="C13322" s="23">
        <v>41407</v>
      </c>
    </row>
    <row r="13323" spans="1:3">
      <c r="A13323" s="22" t="s">
        <v>5983</v>
      </c>
      <c r="B13323" s="22" t="s">
        <v>417</v>
      </c>
      <c r="C13323" s="23">
        <v>41411</v>
      </c>
    </row>
    <row r="13324" spans="1:3">
      <c r="A13324" s="22" t="s">
        <v>5698</v>
      </c>
      <c r="B13324" s="22" t="s">
        <v>472</v>
      </c>
      <c r="C13324" s="23">
        <v>41411</v>
      </c>
    </row>
    <row r="13325" spans="1:3">
      <c r="A13325" s="22" t="s">
        <v>6554</v>
      </c>
      <c r="B13325" s="22" t="s">
        <v>1357</v>
      </c>
      <c r="C13325" s="23">
        <v>41413</v>
      </c>
    </row>
    <row r="13326" spans="1:3">
      <c r="A13326" s="22" t="s">
        <v>6555</v>
      </c>
      <c r="B13326" s="22" t="s">
        <v>1508</v>
      </c>
      <c r="C13326" s="23">
        <v>41406</v>
      </c>
    </row>
    <row r="13327" spans="1:3">
      <c r="A13327" s="22" t="s">
        <v>591</v>
      </c>
      <c r="B13327" s="22" t="s">
        <v>680</v>
      </c>
      <c r="C13327" s="23">
        <v>41407</v>
      </c>
    </row>
    <row r="13328" spans="1:3">
      <c r="A13328" s="22" t="s">
        <v>1023</v>
      </c>
      <c r="B13328" s="22" t="s">
        <v>873</v>
      </c>
      <c r="C13328" s="23">
        <v>41407</v>
      </c>
    </row>
    <row r="13329" spans="1:3">
      <c r="A13329" s="22" t="s">
        <v>6556</v>
      </c>
      <c r="B13329" s="22" t="s">
        <v>1816</v>
      </c>
      <c r="C13329" s="23">
        <v>41408</v>
      </c>
    </row>
    <row r="13330" spans="1:3">
      <c r="A13330" s="22" t="s">
        <v>4713</v>
      </c>
      <c r="B13330" s="22" t="s">
        <v>582</v>
      </c>
      <c r="C13330" s="23">
        <v>41411</v>
      </c>
    </row>
    <row r="13331" spans="1:3">
      <c r="A13331" s="22" t="s">
        <v>5068</v>
      </c>
      <c r="B13331" s="22" t="s">
        <v>438</v>
      </c>
      <c r="C13331" s="23">
        <v>41407</v>
      </c>
    </row>
    <row r="13332" spans="1:3">
      <c r="A13332" s="22" t="s">
        <v>5068</v>
      </c>
      <c r="B13332" s="22" t="s">
        <v>214</v>
      </c>
      <c r="C13332" s="23">
        <v>41407</v>
      </c>
    </row>
    <row r="13333" spans="1:3">
      <c r="A13333" s="22" t="s">
        <v>6517</v>
      </c>
      <c r="B13333" s="22" t="s">
        <v>1295</v>
      </c>
      <c r="C13333" s="23">
        <v>41407</v>
      </c>
    </row>
    <row r="13334" spans="1:3">
      <c r="A13334" s="22" t="s">
        <v>2596</v>
      </c>
      <c r="B13334" s="22" t="s">
        <v>1740</v>
      </c>
      <c r="C13334" s="23">
        <v>41408</v>
      </c>
    </row>
    <row r="13335" spans="1:3">
      <c r="A13335" s="22" t="s">
        <v>2596</v>
      </c>
      <c r="B13335" s="22" t="s">
        <v>279</v>
      </c>
      <c r="C13335" s="23">
        <v>41408</v>
      </c>
    </row>
    <row r="13336" spans="1:3">
      <c r="A13336" s="22" t="s">
        <v>3266</v>
      </c>
      <c r="B13336" s="22" t="s">
        <v>1982</v>
      </c>
      <c r="C13336" s="23">
        <v>41408</v>
      </c>
    </row>
    <row r="13337" spans="1:3">
      <c r="A13337" s="22" t="s">
        <v>2735</v>
      </c>
      <c r="B13337" s="22" t="s">
        <v>233</v>
      </c>
      <c r="C13337" s="23">
        <v>41409</v>
      </c>
    </row>
    <row r="13338" spans="1:3">
      <c r="A13338" s="22" t="s">
        <v>5192</v>
      </c>
      <c r="B13338" s="22" t="s">
        <v>630</v>
      </c>
      <c r="C13338" s="23">
        <v>41409</v>
      </c>
    </row>
    <row r="13339" spans="1:3">
      <c r="A13339" s="22" t="s">
        <v>5192</v>
      </c>
      <c r="B13339" s="22" t="s">
        <v>1993</v>
      </c>
      <c r="C13339" s="23">
        <v>41408</v>
      </c>
    </row>
    <row r="13340" spans="1:3">
      <c r="A13340" s="22" t="s">
        <v>5192</v>
      </c>
      <c r="B13340" s="22" t="s">
        <v>1432</v>
      </c>
      <c r="C13340" s="23">
        <v>41408</v>
      </c>
    </row>
    <row r="13341" spans="1:3">
      <c r="A13341" s="22" t="s">
        <v>528</v>
      </c>
      <c r="B13341" s="22" t="s">
        <v>2130</v>
      </c>
      <c r="C13341" s="23">
        <v>41409</v>
      </c>
    </row>
    <row r="13342" spans="1:3">
      <c r="A13342" s="22" t="s">
        <v>528</v>
      </c>
      <c r="B13342" s="22" t="s">
        <v>510</v>
      </c>
      <c r="C13342" s="23">
        <v>41409</v>
      </c>
    </row>
    <row r="13343" spans="1:3">
      <c r="A13343" s="22" t="s">
        <v>528</v>
      </c>
      <c r="B13343" s="22" t="s">
        <v>1949</v>
      </c>
      <c r="C13343" s="23">
        <v>41408</v>
      </c>
    </row>
    <row r="13344" spans="1:3">
      <c r="A13344" s="22" t="s">
        <v>4070</v>
      </c>
      <c r="B13344" s="22" t="s">
        <v>2111</v>
      </c>
      <c r="C13344" s="23">
        <v>41409</v>
      </c>
    </row>
    <row r="13345" spans="1:3">
      <c r="A13345" s="22" t="s">
        <v>4070</v>
      </c>
      <c r="B13345" s="22" t="s">
        <v>735</v>
      </c>
      <c r="C13345" s="23">
        <v>41409</v>
      </c>
    </row>
    <row r="13346" spans="1:3">
      <c r="A13346" s="22" t="s">
        <v>4070</v>
      </c>
      <c r="B13346" s="22" t="s">
        <v>1335</v>
      </c>
      <c r="C13346" s="23">
        <v>41408</v>
      </c>
    </row>
    <row r="13347" spans="1:3">
      <c r="A13347" s="22" t="s">
        <v>2597</v>
      </c>
      <c r="B13347" s="22" t="s">
        <v>884</v>
      </c>
      <c r="C13347" s="23">
        <v>41410</v>
      </c>
    </row>
    <row r="13348" spans="1:3">
      <c r="A13348" s="22" t="s">
        <v>324</v>
      </c>
      <c r="B13348" s="22" t="s">
        <v>635</v>
      </c>
      <c r="C13348" s="23">
        <v>41408</v>
      </c>
    </row>
    <row r="13349" spans="1:3">
      <c r="A13349" s="22" t="s">
        <v>4459</v>
      </c>
      <c r="B13349" s="22" t="s">
        <v>2785</v>
      </c>
      <c r="C13349" s="23">
        <v>41408</v>
      </c>
    </row>
    <row r="13350" spans="1:3">
      <c r="A13350" s="22" t="s">
        <v>3466</v>
      </c>
      <c r="B13350" s="22" t="s">
        <v>332</v>
      </c>
      <c r="C13350" s="23">
        <v>41409</v>
      </c>
    </row>
    <row r="13351" spans="1:3">
      <c r="A13351" s="22" t="s">
        <v>3116</v>
      </c>
      <c r="B13351" s="22" t="s">
        <v>2052</v>
      </c>
      <c r="C13351" s="23">
        <v>41408</v>
      </c>
    </row>
    <row r="13352" spans="1:3">
      <c r="A13352" s="22" t="s">
        <v>2737</v>
      </c>
      <c r="B13352" s="22" t="s">
        <v>966</v>
      </c>
      <c r="C13352" s="23">
        <v>41409</v>
      </c>
    </row>
    <row r="13353" spans="1:3">
      <c r="A13353" s="22" t="s">
        <v>2598</v>
      </c>
      <c r="B13353" s="22" t="s">
        <v>184</v>
      </c>
      <c r="C13353" s="23">
        <v>41409</v>
      </c>
    </row>
    <row r="13354" spans="1:3">
      <c r="A13354" s="22" t="s">
        <v>6557</v>
      </c>
      <c r="B13354" s="22" t="s">
        <v>855</v>
      </c>
      <c r="C13354" s="23">
        <v>41408</v>
      </c>
    </row>
    <row r="13355" spans="1:3">
      <c r="A13355" s="22" t="s">
        <v>6558</v>
      </c>
      <c r="B13355" s="22" t="s">
        <v>1154</v>
      </c>
      <c r="C13355" s="23">
        <v>41408</v>
      </c>
    </row>
    <row r="13356" spans="1:3">
      <c r="A13356" s="22" t="s">
        <v>6559</v>
      </c>
      <c r="B13356" s="22" t="s">
        <v>380</v>
      </c>
      <c r="C13356" s="23">
        <v>41409</v>
      </c>
    </row>
    <row r="13357" spans="1:3">
      <c r="A13357" s="22" t="s">
        <v>2601</v>
      </c>
      <c r="B13357" s="22" t="s">
        <v>2758</v>
      </c>
      <c r="C13357" s="23">
        <v>41409</v>
      </c>
    </row>
    <row r="13358" spans="1:3">
      <c r="A13358" s="22" t="s">
        <v>6562</v>
      </c>
      <c r="B13358" s="22" t="s">
        <v>783</v>
      </c>
      <c r="C13358" s="23">
        <v>41408</v>
      </c>
    </row>
    <row r="13359" spans="1:3">
      <c r="A13359" s="22" t="s">
        <v>6563</v>
      </c>
      <c r="B13359" s="22" t="s">
        <v>785</v>
      </c>
      <c r="C13359" s="23">
        <v>41409</v>
      </c>
    </row>
    <row r="13360" spans="1:3">
      <c r="A13360" s="22" t="s">
        <v>6564</v>
      </c>
      <c r="B13360" s="22" t="s">
        <v>146</v>
      </c>
      <c r="C13360" s="23">
        <v>41409</v>
      </c>
    </row>
    <row r="13361" spans="1:3">
      <c r="A13361" s="22" t="s">
        <v>6565</v>
      </c>
      <c r="B13361" s="22" t="s">
        <v>635</v>
      </c>
      <c r="C13361" s="23">
        <v>41408</v>
      </c>
    </row>
    <row r="13362" spans="1:3">
      <c r="A13362" s="22" t="s">
        <v>2603</v>
      </c>
      <c r="B13362" s="22" t="s">
        <v>2315</v>
      </c>
      <c r="C13362" s="23">
        <v>41410</v>
      </c>
    </row>
    <row r="13363" spans="1:3">
      <c r="A13363" s="22" t="s">
        <v>4464</v>
      </c>
      <c r="B13363" s="22" t="s">
        <v>1751</v>
      </c>
      <c r="C13363" s="23">
        <v>41408</v>
      </c>
    </row>
    <row r="13364" spans="1:3">
      <c r="A13364" s="22" t="s">
        <v>6566</v>
      </c>
      <c r="B13364" s="22" t="s">
        <v>1373</v>
      </c>
      <c r="C13364" s="23">
        <v>41411</v>
      </c>
    </row>
    <row r="13365" spans="1:3">
      <c r="A13365" s="22" t="s">
        <v>3923</v>
      </c>
      <c r="B13365" s="22" t="s">
        <v>2063</v>
      </c>
      <c r="C13365" s="23">
        <v>41409</v>
      </c>
    </row>
    <row r="13366" spans="1:3">
      <c r="A13366" s="22" t="s">
        <v>2604</v>
      </c>
      <c r="B13366" s="22" t="s">
        <v>2103</v>
      </c>
      <c r="C13366" s="23">
        <v>41408</v>
      </c>
    </row>
    <row r="13367" spans="1:3">
      <c r="A13367" s="22" t="s">
        <v>5621</v>
      </c>
      <c r="B13367" s="22" t="s">
        <v>146</v>
      </c>
      <c r="C13367" s="23">
        <v>41408</v>
      </c>
    </row>
    <row r="13368" spans="1:3">
      <c r="A13368" s="22" t="s">
        <v>5621</v>
      </c>
      <c r="B13368" s="22" t="s">
        <v>659</v>
      </c>
      <c r="C13368" s="23">
        <v>41415</v>
      </c>
    </row>
    <row r="13369" spans="1:3">
      <c r="A13369" s="22" t="s">
        <v>6437</v>
      </c>
      <c r="B13369" s="22" t="s">
        <v>619</v>
      </c>
      <c r="C13369" s="23">
        <v>41409</v>
      </c>
    </row>
    <row r="13370" spans="1:3">
      <c r="A13370" s="22" t="s">
        <v>6437</v>
      </c>
      <c r="B13370" s="22" t="s">
        <v>1626</v>
      </c>
      <c r="C13370" s="23">
        <v>41408</v>
      </c>
    </row>
    <row r="13371" spans="1:3">
      <c r="A13371" s="22" t="s">
        <v>2958</v>
      </c>
      <c r="B13371" s="22" t="s">
        <v>1147</v>
      </c>
      <c r="C13371" s="23">
        <v>41410</v>
      </c>
    </row>
    <row r="13372" spans="1:3">
      <c r="A13372" s="22" t="s">
        <v>1108</v>
      </c>
      <c r="B13372" s="22" t="s">
        <v>273</v>
      </c>
      <c r="C13372" s="23">
        <v>41411</v>
      </c>
    </row>
    <row r="13373" spans="1:3">
      <c r="A13373" s="22" t="s">
        <v>5202</v>
      </c>
      <c r="B13373" s="22" t="s">
        <v>1227</v>
      </c>
      <c r="C13373" s="23">
        <v>41409</v>
      </c>
    </row>
    <row r="13374" spans="1:3">
      <c r="A13374" s="22" t="s">
        <v>5101</v>
      </c>
      <c r="B13374" s="22" t="s">
        <v>930</v>
      </c>
      <c r="C13374" s="23">
        <v>41409</v>
      </c>
    </row>
    <row r="13375" spans="1:3">
      <c r="A13375" s="22" t="s">
        <v>5101</v>
      </c>
      <c r="B13375" s="22" t="s">
        <v>1740</v>
      </c>
      <c r="C13375" s="23">
        <v>41408</v>
      </c>
    </row>
    <row r="13376" spans="1:3">
      <c r="A13376" s="22" t="s">
        <v>6567</v>
      </c>
      <c r="B13376" s="22" t="s">
        <v>2040</v>
      </c>
      <c r="C13376" s="23">
        <v>41410</v>
      </c>
    </row>
    <row r="13377" spans="1:3">
      <c r="A13377" s="22" t="s">
        <v>2372</v>
      </c>
      <c r="B13377" s="22" t="s">
        <v>1190</v>
      </c>
      <c r="C13377" s="23">
        <v>41411</v>
      </c>
    </row>
    <row r="13378" spans="1:3">
      <c r="A13378" s="22" t="s">
        <v>6568</v>
      </c>
      <c r="B13378" s="22" t="s">
        <v>855</v>
      </c>
      <c r="C13378" s="23">
        <v>41409</v>
      </c>
    </row>
    <row r="13379" spans="1:3">
      <c r="A13379" s="22" t="s">
        <v>3287</v>
      </c>
      <c r="B13379" s="22" t="s">
        <v>612</v>
      </c>
      <c r="C13379" s="23">
        <v>41411</v>
      </c>
    </row>
    <row r="13380" spans="1:3">
      <c r="A13380" s="22" t="s">
        <v>1485</v>
      </c>
      <c r="B13380" s="22" t="s">
        <v>825</v>
      </c>
      <c r="C13380" s="23">
        <v>41412</v>
      </c>
    </row>
    <row r="13381" spans="1:3">
      <c r="A13381" s="22" t="s">
        <v>240</v>
      </c>
      <c r="B13381" s="22" t="s">
        <v>467</v>
      </c>
      <c r="C13381" s="23">
        <v>41412</v>
      </c>
    </row>
    <row r="13382" spans="1:3">
      <c r="A13382" s="22" t="s">
        <v>1060</v>
      </c>
      <c r="B13382" s="22" t="s">
        <v>320</v>
      </c>
      <c r="C13382" s="23">
        <v>41411</v>
      </c>
    </row>
    <row r="13383" spans="1:3">
      <c r="A13383" s="22" t="s">
        <v>2039</v>
      </c>
      <c r="B13383" s="22" t="s">
        <v>619</v>
      </c>
      <c r="C13383" s="23">
        <v>41412</v>
      </c>
    </row>
    <row r="13384" spans="1:3">
      <c r="A13384" s="22" t="s">
        <v>5975</v>
      </c>
      <c r="B13384" s="22" t="s">
        <v>1692</v>
      </c>
      <c r="C13384" s="23">
        <v>41411</v>
      </c>
    </row>
    <row r="13385" spans="1:3">
      <c r="A13385" s="22" t="s">
        <v>365</v>
      </c>
      <c r="B13385" s="22" t="s">
        <v>1147</v>
      </c>
      <c r="C13385" s="23">
        <v>41410</v>
      </c>
    </row>
    <row r="13386" spans="1:3">
      <c r="A13386" s="22" t="s">
        <v>5976</v>
      </c>
      <c r="B13386" s="22" t="s">
        <v>902</v>
      </c>
      <c r="C13386" s="23">
        <v>41411</v>
      </c>
    </row>
    <row r="13387" spans="1:3">
      <c r="A13387" s="22" t="s">
        <v>2606</v>
      </c>
      <c r="B13387" s="22" t="s">
        <v>2580</v>
      </c>
      <c r="C13387" s="23">
        <v>41410</v>
      </c>
    </row>
    <row r="13388" spans="1:3">
      <c r="A13388" s="22" t="s">
        <v>4435</v>
      </c>
      <c r="B13388" s="22" t="s">
        <v>1136</v>
      </c>
      <c r="C13388" s="23">
        <v>41412</v>
      </c>
    </row>
    <row r="13389" spans="1:3">
      <c r="A13389" s="22" t="s">
        <v>3307</v>
      </c>
      <c r="B13389" s="22" t="s">
        <v>190</v>
      </c>
      <c r="C13389" s="23">
        <v>41412</v>
      </c>
    </row>
    <row r="13390" spans="1:3">
      <c r="A13390" s="22" t="s">
        <v>2058</v>
      </c>
      <c r="B13390" s="22" t="s">
        <v>401</v>
      </c>
      <c r="C13390" s="23">
        <v>41414</v>
      </c>
    </row>
    <row r="13391" spans="1:3">
      <c r="A13391" s="22" t="s">
        <v>2058</v>
      </c>
      <c r="B13391" s="22" t="s">
        <v>855</v>
      </c>
      <c r="C13391" s="23">
        <v>41413</v>
      </c>
    </row>
    <row r="13392" spans="1:3">
      <c r="A13392" s="22" t="s">
        <v>2058</v>
      </c>
      <c r="B13392" s="22" t="s">
        <v>769</v>
      </c>
      <c r="C13392" s="23">
        <v>41413</v>
      </c>
    </row>
    <row r="13393" spans="1:3">
      <c r="A13393" s="22" t="s">
        <v>1334</v>
      </c>
      <c r="B13393" s="22" t="s">
        <v>401</v>
      </c>
      <c r="C13393" s="23">
        <v>41413</v>
      </c>
    </row>
    <row r="13394" spans="1:3">
      <c r="A13394" s="22" t="s">
        <v>3441</v>
      </c>
      <c r="B13394" s="22" t="s">
        <v>815</v>
      </c>
      <c r="C13394" s="23">
        <v>41413</v>
      </c>
    </row>
    <row r="13395" spans="1:3">
      <c r="A13395" s="22" t="s">
        <v>3441</v>
      </c>
      <c r="B13395" s="22" t="s">
        <v>318</v>
      </c>
      <c r="C13395" s="23">
        <v>41413</v>
      </c>
    </row>
    <row r="13396" spans="1:3">
      <c r="A13396" s="22" t="s">
        <v>4410</v>
      </c>
      <c r="B13396" s="22" t="s">
        <v>726</v>
      </c>
      <c r="C13396" s="23">
        <v>41420</v>
      </c>
    </row>
    <row r="13397" spans="1:3">
      <c r="A13397" s="22" t="s">
        <v>5506</v>
      </c>
      <c r="B13397" s="22" t="s">
        <v>481</v>
      </c>
      <c r="C13397" s="23">
        <v>41413</v>
      </c>
    </row>
    <row r="13398" spans="1:3">
      <c r="A13398" s="22" t="s">
        <v>5506</v>
      </c>
      <c r="B13398" s="22" t="s">
        <v>792</v>
      </c>
      <c r="C13398" s="23">
        <v>41414</v>
      </c>
    </row>
    <row r="13399" spans="1:3">
      <c r="A13399" s="22" t="s">
        <v>6569</v>
      </c>
      <c r="B13399" s="22" t="s">
        <v>1308</v>
      </c>
      <c r="C13399" s="23">
        <v>41412</v>
      </c>
    </row>
    <row r="13400" spans="1:3">
      <c r="A13400" s="22" t="s">
        <v>2074</v>
      </c>
      <c r="B13400" s="22" t="s">
        <v>396</v>
      </c>
      <c r="C13400" s="23">
        <v>41414</v>
      </c>
    </row>
    <row r="13401" spans="1:3">
      <c r="A13401" s="22" t="s">
        <v>2074</v>
      </c>
      <c r="B13401" s="22" t="s">
        <v>1626</v>
      </c>
      <c r="C13401" s="23">
        <v>41413</v>
      </c>
    </row>
    <row r="13402" spans="1:3">
      <c r="A13402" s="22" t="s">
        <v>2074</v>
      </c>
      <c r="B13402" s="22" t="s">
        <v>357</v>
      </c>
      <c r="C13402" s="23">
        <v>41413</v>
      </c>
    </row>
    <row r="13403" spans="1:3">
      <c r="A13403" s="22" t="s">
        <v>5501</v>
      </c>
      <c r="B13403" s="22" t="s">
        <v>2941</v>
      </c>
      <c r="C13403" s="23">
        <v>41413</v>
      </c>
    </row>
    <row r="13404" spans="1:3">
      <c r="A13404" s="22" t="s">
        <v>3452</v>
      </c>
      <c r="B13404" s="22" t="s">
        <v>3046</v>
      </c>
      <c r="C13404" s="23">
        <v>41413</v>
      </c>
    </row>
    <row r="13405" spans="1:3">
      <c r="A13405" s="22" t="s">
        <v>3452</v>
      </c>
      <c r="B13405" s="22" t="s">
        <v>1030</v>
      </c>
      <c r="C13405" s="23">
        <v>41413</v>
      </c>
    </row>
    <row r="13406" spans="1:3">
      <c r="A13406" s="22" t="s">
        <v>6570</v>
      </c>
      <c r="B13406" s="22" t="s">
        <v>2130</v>
      </c>
      <c r="C13406" s="23">
        <v>41420</v>
      </c>
    </row>
    <row r="13407" spans="1:3">
      <c r="A13407" s="22" t="s">
        <v>6571</v>
      </c>
      <c r="B13407" s="22" t="s">
        <v>314</v>
      </c>
      <c r="C13407" s="23">
        <v>41413</v>
      </c>
    </row>
    <row r="13408" spans="1:3">
      <c r="A13408" s="22" t="s">
        <v>6571</v>
      </c>
      <c r="B13408" s="22" t="s">
        <v>1925</v>
      </c>
      <c r="C13408" s="23">
        <v>41414</v>
      </c>
    </row>
    <row r="13409" spans="1:3">
      <c r="A13409" s="22" t="s">
        <v>2608</v>
      </c>
      <c r="B13409" s="22" t="s">
        <v>357</v>
      </c>
      <c r="C13409" s="23">
        <v>41418</v>
      </c>
    </row>
    <row r="13410" spans="1:3">
      <c r="A13410" s="22" t="s">
        <v>4033</v>
      </c>
      <c r="B13410" s="22" t="s">
        <v>1518</v>
      </c>
      <c r="C13410" s="23">
        <v>41414</v>
      </c>
    </row>
    <row r="13411" spans="1:3">
      <c r="A13411" s="22" t="s">
        <v>4033</v>
      </c>
      <c r="B13411" s="22" t="s">
        <v>376</v>
      </c>
      <c r="C13411" s="23">
        <v>41414</v>
      </c>
    </row>
    <row r="13412" spans="1:3">
      <c r="A13412" s="22" t="s">
        <v>2611</v>
      </c>
      <c r="B13412" s="22" t="s">
        <v>746</v>
      </c>
      <c r="C13412" s="23">
        <v>41413</v>
      </c>
    </row>
    <row r="13413" spans="1:3">
      <c r="A13413" s="22" t="s">
        <v>1468</v>
      </c>
      <c r="B13413" s="22" t="s">
        <v>920</v>
      </c>
      <c r="C13413" s="23">
        <v>41414</v>
      </c>
    </row>
    <row r="13414" spans="1:3">
      <c r="A13414" s="22" t="s">
        <v>2964</v>
      </c>
      <c r="B13414" s="22" t="s">
        <v>1737</v>
      </c>
      <c r="C13414" s="23">
        <v>41414</v>
      </c>
    </row>
    <row r="13415" spans="1:3">
      <c r="A13415" s="22" t="s">
        <v>2612</v>
      </c>
      <c r="B13415" s="22" t="s">
        <v>273</v>
      </c>
      <c r="C13415" s="23">
        <v>41414</v>
      </c>
    </row>
    <row r="13416" spans="1:3">
      <c r="A13416" s="22" t="s">
        <v>2612</v>
      </c>
      <c r="B13416" s="22" t="s">
        <v>2090</v>
      </c>
      <c r="C13416" s="23">
        <v>41414</v>
      </c>
    </row>
    <row r="13417" spans="1:3">
      <c r="A13417" s="22" t="s">
        <v>2613</v>
      </c>
      <c r="B13417" s="22" t="s">
        <v>798</v>
      </c>
      <c r="C13417" s="23">
        <v>41413</v>
      </c>
    </row>
    <row r="13418" spans="1:3">
      <c r="A13418" s="22" t="s">
        <v>2108</v>
      </c>
      <c r="B13418" s="22" t="s">
        <v>343</v>
      </c>
      <c r="C13418" s="23">
        <v>41414</v>
      </c>
    </row>
    <row r="13419" spans="1:3">
      <c r="A13419" s="22" t="s">
        <v>281</v>
      </c>
      <c r="B13419" s="22" t="s">
        <v>218</v>
      </c>
      <c r="C13419" s="23">
        <v>41417</v>
      </c>
    </row>
    <row r="13420" spans="1:3">
      <c r="A13420" s="22" t="s">
        <v>2936</v>
      </c>
      <c r="B13420" s="22" t="s">
        <v>630</v>
      </c>
      <c r="C13420" s="23">
        <v>41414</v>
      </c>
    </row>
    <row r="13421" spans="1:3">
      <c r="A13421" s="22" t="s">
        <v>4594</v>
      </c>
      <c r="B13421" s="22" t="s">
        <v>1233</v>
      </c>
      <c r="C13421" s="23">
        <v>41413</v>
      </c>
    </row>
    <row r="13422" spans="1:3">
      <c r="A13422" s="22" t="s">
        <v>2617</v>
      </c>
      <c r="B13422" s="22" t="s">
        <v>1993</v>
      </c>
      <c r="C13422" s="23">
        <v>41412</v>
      </c>
    </row>
    <row r="13423" spans="1:3">
      <c r="A13423" s="22" t="s">
        <v>6057</v>
      </c>
      <c r="B13423" s="22" t="s">
        <v>855</v>
      </c>
      <c r="C13423" s="23">
        <v>41414</v>
      </c>
    </row>
    <row r="13424" spans="1:3">
      <c r="A13424" s="22" t="s">
        <v>6057</v>
      </c>
      <c r="B13424" s="22" t="s">
        <v>399</v>
      </c>
      <c r="C13424" s="23">
        <v>41413</v>
      </c>
    </row>
    <row r="13425" spans="1:3">
      <c r="A13425" s="22" t="s">
        <v>2818</v>
      </c>
      <c r="B13425" s="22" t="s">
        <v>1945</v>
      </c>
      <c r="C13425" s="23">
        <v>41415</v>
      </c>
    </row>
    <row r="13426" spans="1:3">
      <c r="A13426" s="22" t="s">
        <v>6572</v>
      </c>
      <c r="B13426" s="22" t="s">
        <v>447</v>
      </c>
      <c r="C13426" s="23">
        <v>41414</v>
      </c>
    </row>
    <row r="13427" spans="1:3">
      <c r="A13427" s="22" t="s">
        <v>6061</v>
      </c>
      <c r="B13427" s="22" t="s">
        <v>1073</v>
      </c>
      <c r="C13427" s="23">
        <v>41413</v>
      </c>
    </row>
    <row r="13428" spans="1:3">
      <c r="A13428" s="22" t="s">
        <v>2744</v>
      </c>
      <c r="B13428" s="22" t="s">
        <v>1441</v>
      </c>
      <c r="C13428" s="23">
        <v>41415</v>
      </c>
    </row>
    <row r="13429" spans="1:3">
      <c r="A13429" s="22" t="s">
        <v>5222</v>
      </c>
      <c r="B13429" s="22" t="s">
        <v>411</v>
      </c>
      <c r="C13429" s="23">
        <v>41414</v>
      </c>
    </row>
    <row r="13430" spans="1:3">
      <c r="A13430" s="22" t="s">
        <v>5222</v>
      </c>
      <c r="B13430" s="22" t="s">
        <v>973</v>
      </c>
      <c r="C13430" s="23">
        <v>41414</v>
      </c>
    </row>
    <row r="13431" spans="1:3">
      <c r="A13431" s="22" t="s">
        <v>6573</v>
      </c>
      <c r="B13431" s="22" t="s">
        <v>396</v>
      </c>
      <c r="C13431" s="23">
        <v>41420</v>
      </c>
    </row>
    <row r="13432" spans="1:3">
      <c r="A13432" s="22" t="s">
        <v>6574</v>
      </c>
      <c r="B13432" s="22" t="s">
        <v>1493</v>
      </c>
      <c r="C13432" s="23">
        <v>41417</v>
      </c>
    </row>
    <row r="13433" spans="1:3">
      <c r="A13433" s="22" t="s">
        <v>431</v>
      </c>
      <c r="B13433" s="22" t="s">
        <v>1103</v>
      </c>
      <c r="C13433" s="23">
        <v>41421</v>
      </c>
    </row>
    <row r="13434" spans="1:3">
      <c r="A13434" s="22" t="s">
        <v>365</v>
      </c>
      <c r="B13434" s="22" t="s">
        <v>975</v>
      </c>
      <c r="C13434" s="23">
        <v>41416</v>
      </c>
    </row>
    <row r="13435" spans="1:3">
      <c r="A13435" s="22" t="s">
        <v>365</v>
      </c>
      <c r="B13435" s="22" t="s">
        <v>1949</v>
      </c>
      <c r="C13435" s="23">
        <v>41416</v>
      </c>
    </row>
    <row r="13436" spans="1:3">
      <c r="A13436" s="22" t="s">
        <v>1502</v>
      </c>
      <c r="B13436" s="22" t="s">
        <v>1629</v>
      </c>
      <c r="C13436" s="23">
        <v>41417</v>
      </c>
    </row>
    <row r="13437" spans="1:3">
      <c r="A13437" s="22" t="s">
        <v>3335</v>
      </c>
      <c r="B13437" s="22" t="s">
        <v>655</v>
      </c>
      <c r="C13437" s="23">
        <v>41414</v>
      </c>
    </row>
    <row r="13438" spans="1:3">
      <c r="A13438" s="22" t="s">
        <v>3335</v>
      </c>
      <c r="B13438" s="22" t="s">
        <v>635</v>
      </c>
      <c r="C13438" s="23">
        <v>41415</v>
      </c>
    </row>
    <row r="13439" spans="1:3">
      <c r="A13439" s="22" t="s">
        <v>198</v>
      </c>
      <c r="B13439" s="22" t="s">
        <v>343</v>
      </c>
      <c r="C13439" s="23">
        <v>41415</v>
      </c>
    </row>
    <row r="13440" spans="1:3">
      <c r="A13440" s="22" t="s">
        <v>2619</v>
      </c>
      <c r="B13440" s="22" t="s">
        <v>458</v>
      </c>
      <c r="C13440" s="23">
        <v>41417</v>
      </c>
    </row>
    <row r="13441" spans="1:3">
      <c r="A13441" s="22" t="s">
        <v>338</v>
      </c>
      <c r="B13441" s="22" t="s">
        <v>3043</v>
      </c>
      <c r="C13441" s="23">
        <v>41415</v>
      </c>
    </row>
    <row r="13442" spans="1:3">
      <c r="A13442" s="22" t="s">
        <v>3223</v>
      </c>
      <c r="B13442" s="22" t="s">
        <v>966</v>
      </c>
      <c r="C13442" s="23">
        <v>41415</v>
      </c>
    </row>
    <row r="13443" spans="1:3">
      <c r="A13443" s="22" t="s">
        <v>3829</v>
      </c>
      <c r="B13443" s="22" t="s">
        <v>1508</v>
      </c>
      <c r="C13443" s="23">
        <v>41416</v>
      </c>
    </row>
    <row r="13444" spans="1:3">
      <c r="A13444" s="22" t="s">
        <v>4378</v>
      </c>
      <c r="B13444" s="22" t="s">
        <v>493</v>
      </c>
      <c r="C13444" s="23">
        <v>41416</v>
      </c>
    </row>
    <row r="13445" spans="1:3">
      <c r="A13445" s="22" t="s">
        <v>4153</v>
      </c>
      <c r="B13445" s="22" t="s">
        <v>586</v>
      </c>
      <c r="C13445" s="23">
        <v>41421</v>
      </c>
    </row>
    <row r="13446" spans="1:3">
      <c r="A13446" s="22" t="s">
        <v>4542</v>
      </c>
      <c r="B13446" s="22" t="s">
        <v>578</v>
      </c>
      <c r="C13446" s="23">
        <v>41416</v>
      </c>
    </row>
    <row r="13447" spans="1:3">
      <c r="A13447" s="22" t="s">
        <v>4542</v>
      </c>
      <c r="B13447" s="22" t="s">
        <v>1763</v>
      </c>
      <c r="C13447" s="23">
        <v>41416</v>
      </c>
    </row>
    <row r="13448" spans="1:3">
      <c r="A13448" s="22" t="s">
        <v>6283</v>
      </c>
      <c r="B13448" s="22" t="s">
        <v>3117</v>
      </c>
      <c r="C13448" s="23">
        <v>41417</v>
      </c>
    </row>
    <row r="13449" spans="1:3">
      <c r="A13449" s="22" t="s">
        <v>2621</v>
      </c>
      <c r="B13449" s="22" t="s">
        <v>2394</v>
      </c>
      <c r="C13449" s="23">
        <v>41417</v>
      </c>
    </row>
    <row r="13450" spans="1:3">
      <c r="A13450" s="22" t="s">
        <v>3812</v>
      </c>
      <c r="B13450" s="22" t="s">
        <v>556</v>
      </c>
      <c r="C13450" s="23">
        <v>41415</v>
      </c>
    </row>
    <row r="13451" spans="1:3">
      <c r="A13451" s="22" t="s">
        <v>996</v>
      </c>
      <c r="B13451" s="22" t="s">
        <v>2090</v>
      </c>
      <c r="C13451" s="23">
        <v>41415</v>
      </c>
    </row>
    <row r="13452" spans="1:3">
      <c r="A13452" s="22" t="s">
        <v>1994</v>
      </c>
      <c r="B13452" s="22" t="s">
        <v>1453</v>
      </c>
      <c r="C13452" s="23">
        <v>41418</v>
      </c>
    </row>
    <row r="13453" spans="1:3">
      <c r="A13453" s="22" t="s">
        <v>2174</v>
      </c>
      <c r="B13453" s="22" t="s">
        <v>1722</v>
      </c>
      <c r="C13453" s="23">
        <v>41416</v>
      </c>
    </row>
    <row r="13454" spans="1:3">
      <c r="A13454" s="22" t="s">
        <v>6576</v>
      </c>
      <c r="B13454" s="22" t="s">
        <v>486</v>
      </c>
      <c r="C13454" s="23">
        <v>41416</v>
      </c>
    </row>
    <row r="13455" spans="1:3">
      <c r="A13455" s="22" t="s">
        <v>2958</v>
      </c>
      <c r="B13455" s="22" t="s">
        <v>1177</v>
      </c>
      <c r="C13455" s="23">
        <v>41416</v>
      </c>
    </row>
    <row r="13456" spans="1:3">
      <c r="A13456" s="22" t="s">
        <v>3910</v>
      </c>
      <c r="B13456" s="22" t="s">
        <v>279</v>
      </c>
      <c r="C13456" s="23">
        <v>41424</v>
      </c>
    </row>
    <row r="13457" spans="1:3">
      <c r="A13457" s="22" t="s">
        <v>3910</v>
      </c>
      <c r="B13457" s="22" t="s">
        <v>184</v>
      </c>
      <c r="C13457" s="23">
        <v>41415</v>
      </c>
    </row>
    <row r="13458" spans="1:3">
      <c r="A13458" s="22" t="s">
        <v>5076</v>
      </c>
      <c r="B13458" s="22" t="s">
        <v>825</v>
      </c>
      <c r="C13458" s="23">
        <v>41416</v>
      </c>
    </row>
    <row r="13459" spans="1:3">
      <c r="A13459" s="22" t="s">
        <v>5995</v>
      </c>
      <c r="B13459" s="22" t="s">
        <v>248</v>
      </c>
      <c r="C13459" s="23">
        <v>41416</v>
      </c>
    </row>
    <row r="13460" spans="1:3">
      <c r="A13460" s="22" t="s">
        <v>5995</v>
      </c>
      <c r="B13460" s="22" t="s">
        <v>586</v>
      </c>
      <c r="C13460" s="23">
        <v>41417</v>
      </c>
    </row>
    <row r="13461" spans="1:3">
      <c r="A13461" s="22" t="s">
        <v>6577</v>
      </c>
      <c r="B13461" s="22" t="s">
        <v>1985</v>
      </c>
      <c r="C13461" s="23">
        <v>41417</v>
      </c>
    </row>
    <row r="13462" spans="1:3">
      <c r="A13462" s="22" t="s">
        <v>6016</v>
      </c>
      <c r="B13462" s="22" t="s">
        <v>199</v>
      </c>
      <c r="C13462" s="23">
        <v>41415</v>
      </c>
    </row>
    <row r="13463" spans="1:3">
      <c r="A13463" s="22" t="s">
        <v>4378</v>
      </c>
      <c r="B13463" s="22" t="s">
        <v>1816</v>
      </c>
      <c r="C13463" s="23">
        <v>41416</v>
      </c>
    </row>
    <row r="13464" spans="1:3">
      <c r="A13464" s="22" t="s">
        <v>2256</v>
      </c>
      <c r="B13464" s="22" t="s">
        <v>2130</v>
      </c>
      <c r="C13464" s="23">
        <v>41419</v>
      </c>
    </row>
    <row r="13465" spans="1:3">
      <c r="A13465" s="22" t="s">
        <v>2256</v>
      </c>
      <c r="B13465" s="22" t="s">
        <v>248</v>
      </c>
      <c r="C13465" s="23">
        <v>41424</v>
      </c>
    </row>
    <row r="13466" spans="1:3">
      <c r="A13466" s="22" t="s">
        <v>2979</v>
      </c>
      <c r="B13466" s="22" t="s">
        <v>1593</v>
      </c>
      <c r="C13466" s="23">
        <v>41416</v>
      </c>
    </row>
    <row r="13467" spans="1:3">
      <c r="A13467" s="22" t="s">
        <v>4063</v>
      </c>
      <c r="B13467" s="22" t="s">
        <v>1432</v>
      </c>
      <c r="C13467" s="23">
        <v>41424</v>
      </c>
    </row>
    <row r="13468" spans="1:3">
      <c r="A13468" s="22" t="s">
        <v>4063</v>
      </c>
      <c r="B13468" s="22" t="s">
        <v>866</v>
      </c>
      <c r="C13468" s="23">
        <v>41415</v>
      </c>
    </row>
    <row r="13469" spans="1:3">
      <c r="A13469" s="22" t="s">
        <v>3356</v>
      </c>
      <c r="B13469" s="22" t="s">
        <v>372</v>
      </c>
      <c r="C13469" s="23">
        <v>41420</v>
      </c>
    </row>
    <row r="13470" spans="1:3">
      <c r="A13470" s="22" t="s">
        <v>2345</v>
      </c>
      <c r="B13470" s="22" t="s">
        <v>1441</v>
      </c>
      <c r="C13470" s="23">
        <v>41416</v>
      </c>
    </row>
    <row r="13471" spans="1:3">
      <c r="A13471" s="22" t="s">
        <v>5996</v>
      </c>
      <c r="B13471" s="22" t="s">
        <v>1579</v>
      </c>
      <c r="C13471" s="23">
        <v>41416</v>
      </c>
    </row>
    <row r="13472" spans="1:3">
      <c r="A13472" s="22" t="s">
        <v>6300</v>
      </c>
      <c r="B13472" s="22" t="s">
        <v>546</v>
      </c>
      <c r="C13472" s="23">
        <v>41417</v>
      </c>
    </row>
    <row r="13473" spans="1:3">
      <c r="A13473" s="22" t="s">
        <v>6578</v>
      </c>
      <c r="B13473" s="22" t="s">
        <v>1103</v>
      </c>
      <c r="C13473" s="23">
        <v>41417</v>
      </c>
    </row>
    <row r="13474" spans="1:3">
      <c r="A13474" s="22" t="s">
        <v>2623</v>
      </c>
      <c r="B13474" s="22" t="s">
        <v>225</v>
      </c>
      <c r="C13474" s="23">
        <v>41415</v>
      </c>
    </row>
    <row r="13475" spans="1:3">
      <c r="A13475" s="22" t="s">
        <v>1309</v>
      </c>
      <c r="B13475" s="22" t="s">
        <v>2569</v>
      </c>
      <c r="C13475" s="23">
        <v>41416</v>
      </c>
    </row>
    <row r="13476" spans="1:3">
      <c r="A13476" s="22" t="s">
        <v>3296</v>
      </c>
      <c r="B13476" s="22" t="s">
        <v>1949</v>
      </c>
      <c r="C13476" s="23">
        <v>41416</v>
      </c>
    </row>
    <row r="13477" spans="1:3">
      <c r="A13477" s="22" t="s">
        <v>4243</v>
      </c>
      <c r="B13477" s="22" t="s">
        <v>1913</v>
      </c>
      <c r="C13477" s="23">
        <v>41419</v>
      </c>
    </row>
    <row r="13478" spans="1:3">
      <c r="A13478" s="22" t="s">
        <v>4243</v>
      </c>
      <c r="B13478" s="22" t="s">
        <v>754</v>
      </c>
      <c r="C13478" s="23">
        <v>41424</v>
      </c>
    </row>
    <row r="13479" spans="1:3">
      <c r="A13479" s="22" t="s">
        <v>800</v>
      </c>
      <c r="B13479" s="22" t="s">
        <v>478</v>
      </c>
      <c r="C13479" s="23">
        <v>41418</v>
      </c>
    </row>
    <row r="13480" spans="1:3">
      <c r="A13480" s="22" t="s">
        <v>800</v>
      </c>
      <c r="B13480" s="22" t="s">
        <v>146</v>
      </c>
      <c r="C13480" s="23">
        <v>41421</v>
      </c>
    </row>
    <row r="13481" spans="1:3">
      <c r="A13481" s="22" t="s">
        <v>800</v>
      </c>
      <c r="B13481" s="22" t="s">
        <v>995</v>
      </c>
      <c r="C13481" s="23">
        <v>41423</v>
      </c>
    </row>
    <row r="13482" spans="1:3">
      <c r="A13482" s="22" t="s">
        <v>3364</v>
      </c>
      <c r="B13482" s="22" t="s">
        <v>798</v>
      </c>
      <c r="C13482" s="23">
        <v>41418</v>
      </c>
    </row>
    <row r="13483" spans="1:3">
      <c r="A13483" s="22" t="s">
        <v>2129</v>
      </c>
      <c r="B13483" s="22" t="s">
        <v>1046</v>
      </c>
      <c r="C13483" s="23">
        <v>41418</v>
      </c>
    </row>
    <row r="13484" spans="1:3">
      <c r="A13484" s="22" t="s">
        <v>2797</v>
      </c>
      <c r="B13484" s="22" t="s">
        <v>2004</v>
      </c>
      <c r="C13484" s="23">
        <v>41417</v>
      </c>
    </row>
    <row r="13485" spans="1:3">
      <c r="A13485" s="22" t="s">
        <v>937</v>
      </c>
      <c r="B13485" s="22" t="s">
        <v>1997</v>
      </c>
      <c r="C13485" s="23">
        <v>41418</v>
      </c>
    </row>
    <row r="13486" spans="1:3">
      <c r="A13486" s="22" t="s">
        <v>1002</v>
      </c>
      <c r="B13486" s="22" t="s">
        <v>757</v>
      </c>
      <c r="C13486" s="23">
        <v>41416</v>
      </c>
    </row>
    <row r="13487" spans="1:3">
      <c r="A13487" s="22" t="s">
        <v>6579</v>
      </c>
      <c r="B13487" s="22" t="s">
        <v>2063</v>
      </c>
      <c r="C13487" s="23">
        <v>41418</v>
      </c>
    </row>
    <row r="13488" spans="1:3">
      <c r="A13488" s="22" t="s">
        <v>6579</v>
      </c>
      <c r="B13488" s="22" t="s">
        <v>256</v>
      </c>
      <c r="C13488" s="23">
        <v>41421</v>
      </c>
    </row>
    <row r="13489" spans="1:3">
      <c r="A13489" s="22" t="s">
        <v>802</v>
      </c>
      <c r="B13489" s="22" t="s">
        <v>2569</v>
      </c>
      <c r="C13489" s="23">
        <v>41423</v>
      </c>
    </row>
    <row r="13490" spans="1:3">
      <c r="A13490" s="22" t="s">
        <v>604</v>
      </c>
      <c r="B13490" s="22" t="s">
        <v>550</v>
      </c>
      <c r="C13490" s="23">
        <v>41420</v>
      </c>
    </row>
    <row r="13491" spans="1:3">
      <c r="A13491" s="22" t="s">
        <v>5139</v>
      </c>
      <c r="B13491" s="22" t="s">
        <v>414</v>
      </c>
      <c r="C13491" s="23">
        <v>41417</v>
      </c>
    </row>
    <row r="13492" spans="1:3">
      <c r="A13492" s="22" t="s">
        <v>909</v>
      </c>
      <c r="B13492" s="22" t="s">
        <v>789</v>
      </c>
      <c r="C13492" s="23">
        <v>41418</v>
      </c>
    </row>
    <row r="13493" spans="1:3">
      <c r="A13493" s="22" t="s">
        <v>1041</v>
      </c>
      <c r="B13493" s="22" t="s">
        <v>718</v>
      </c>
      <c r="C13493" s="23">
        <v>41416</v>
      </c>
    </row>
    <row r="13494" spans="1:3">
      <c r="A13494" s="22" t="s">
        <v>6580</v>
      </c>
      <c r="B13494" s="22" t="s">
        <v>1427</v>
      </c>
      <c r="C13494" s="23">
        <v>41416</v>
      </c>
    </row>
    <row r="13495" spans="1:3">
      <c r="A13495" s="22" t="s">
        <v>2805</v>
      </c>
      <c r="B13495" s="22" t="s">
        <v>387</v>
      </c>
      <c r="C13495" s="23">
        <v>41419</v>
      </c>
    </row>
    <row r="13496" spans="1:3">
      <c r="A13496" s="22" t="s">
        <v>1754</v>
      </c>
      <c r="B13496" s="22" t="s">
        <v>1218</v>
      </c>
      <c r="C13496" s="23">
        <v>41418</v>
      </c>
    </row>
    <row r="13497" spans="1:3">
      <c r="A13497" s="22" t="s">
        <v>2095</v>
      </c>
      <c r="B13497" s="22" t="s">
        <v>975</v>
      </c>
      <c r="C13497" s="23">
        <v>41417</v>
      </c>
    </row>
    <row r="13498" spans="1:3">
      <c r="A13498" s="22" t="s">
        <v>1395</v>
      </c>
      <c r="B13498" s="22" t="s">
        <v>612</v>
      </c>
      <c r="C13498" s="23">
        <v>41420</v>
      </c>
    </row>
    <row r="13499" spans="1:3">
      <c r="A13499" s="22" t="s">
        <v>1002</v>
      </c>
      <c r="B13499" s="22" t="s">
        <v>1508</v>
      </c>
      <c r="C13499" s="23">
        <v>41418</v>
      </c>
    </row>
    <row r="13500" spans="1:3">
      <c r="A13500" s="22" t="s">
        <v>1002</v>
      </c>
      <c r="B13500" s="22" t="s">
        <v>692</v>
      </c>
      <c r="C13500" s="23">
        <v>41420</v>
      </c>
    </row>
    <row r="13501" spans="1:3">
      <c r="A13501" s="22" t="s">
        <v>2558</v>
      </c>
      <c r="B13501" s="22" t="s">
        <v>694</v>
      </c>
      <c r="C13501" s="23">
        <v>41419</v>
      </c>
    </row>
    <row r="13502" spans="1:3">
      <c r="A13502" s="22" t="s">
        <v>3784</v>
      </c>
      <c r="B13502" s="22" t="s">
        <v>855</v>
      </c>
      <c r="C13502" s="23">
        <v>41419</v>
      </c>
    </row>
    <row r="13503" spans="1:3">
      <c r="A13503" s="22" t="s">
        <v>2824</v>
      </c>
      <c r="B13503" s="22" t="s">
        <v>1652</v>
      </c>
      <c r="C13503" s="23">
        <v>41419</v>
      </c>
    </row>
    <row r="13504" spans="1:3">
      <c r="A13504" s="22" t="s">
        <v>4615</v>
      </c>
      <c r="B13504" s="22" t="s">
        <v>1073</v>
      </c>
      <c r="C13504" s="23">
        <v>41418</v>
      </c>
    </row>
    <row r="13505" spans="1:3">
      <c r="A13505" s="22" t="s">
        <v>1423</v>
      </c>
      <c r="B13505" s="22" t="s">
        <v>806</v>
      </c>
      <c r="C13505" s="23">
        <v>41420</v>
      </c>
    </row>
    <row r="13506" spans="1:3">
      <c r="A13506" s="22" t="s">
        <v>3176</v>
      </c>
      <c r="B13506" s="22" t="s">
        <v>253</v>
      </c>
      <c r="C13506" s="23">
        <v>41418</v>
      </c>
    </row>
    <row r="13507" spans="1:3">
      <c r="A13507" s="22" t="s">
        <v>3176</v>
      </c>
      <c r="B13507" s="22" t="s">
        <v>394</v>
      </c>
      <c r="C13507" s="23">
        <v>41420</v>
      </c>
    </row>
    <row r="13508" spans="1:3">
      <c r="A13508" s="22" t="s">
        <v>3790</v>
      </c>
      <c r="B13508" s="22" t="s">
        <v>1136</v>
      </c>
      <c r="C13508" s="23">
        <v>41419</v>
      </c>
    </row>
    <row r="13509" spans="1:3">
      <c r="A13509" s="22" t="s">
        <v>6581</v>
      </c>
      <c r="B13509" s="22" t="s">
        <v>2103</v>
      </c>
      <c r="C13509" s="23">
        <v>41418</v>
      </c>
    </row>
    <row r="13510" spans="1:3">
      <c r="A13510" s="22" t="s">
        <v>2825</v>
      </c>
      <c r="B13510" s="22" t="s">
        <v>630</v>
      </c>
      <c r="C13510" s="23">
        <v>41419</v>
      </c>
    </row>
    <row r="13511" spans="1:3">
      <c r="A13511" s="22" t="s">
        <v>3349</v>
      </c>
      <c r="B13511" s="22" t="s">
        <v>785</v>
      </c>
      <c r="C13511" s="23">
        <v>41420</v>
      </c>
    </row>
    <row r="13512" spans="1:3">
      <c r="A13512" s="22" t="s">
        <v>1084</v>
      </c>
      <c r="B13512" s="22" t="s">
        <v>659</v>
      </c>
      <c r="C13512" s="23">
        <v>41419</v>
      </c>
    </row>
    <row r="13513" spans="1:3">
      <c r="A13513" s="22" t="s">
        <v>2502</v>
      </c>
      <c r="B13513" s="22" t="s">
        <v>866</v>
      </c>
      <c r="C13513" s="23">
        <v>41420</v>
      </c>
    </row>
    <row r="13514" spans="1:3">
      <c r="A13514" s="22" t="s">
        <v>3202</v>
      </c>
      <c r="B13514" s="22" t="s">
        <v>233</v>
      </c>
      <c r="C13514" s="23">
        <v>41427</v>
      </c>
    </row>
    <row r="13515" spans="1:3">
      <c r="A13515" s="22" t="s">
        <v>475</v>
      </c>
      <c r="B13515" s="22" t="s">
        <v>394</v>
      </c>
      <c r="C13515" s="23">
        <v>41420</v>
      </c>
    </row>
    <row r="13516" spans="1:3">
      <c r="A13516" s="22" t="s">
        <v>1801</v>
      </c>
      <c r="B13516" s="22" t="s">
        <v>815</v>
      </c>
      <c r="C13516" s="23">
        <v>41420</v>
      </c>
    </row>
    <row r="13517" spans="1:3">
      <c r="A13517" s="22" t="s">
        <v>2505</v>
      </c>
      <c r="B13517" s="22" t="s">
        <v>442</v>
      </c>
      <c r="C13517" s="23">
        <v>41420</v>
      </c>
    </row>
    <row r="13518" spans="1:3">
      <c r="A13518" s="22" t="s">
        <v>6580</v>
      </c>
      <c r="B13518" s="22" t="s">
        <v>380</v>
      </c>
      <c r="C13518" s="23">
        <v>41420</v>
      </c>
    </row>
    <row r="13519" spans="1:3">
      <c r="A13519" s="22" t="s">
        <v>972</v>
      </c>
      <c r="B13519" s="22" t="s">
        <v>2205</v>
      </c>
      <c r="C13519" s="23">
        <v>41421</v>
      </c>
    </row>
    <row r="13520" spans="1:3">
      <c r="A13520" s="22" t="s">
        <v>5250</v>
      </c>
      <c r="B13520" s="22" t="s">
        <v>1014</v>
      </c>
      <c r="C13520" s="23">
        <v>41420</v>
      </c>
    </row>
    <row r="13521" spans="1:3">
      <c r="A13521" s="22" t="s">
        <v>3050</v>
      </c>
      <c r="B13521" s="22" t="s">
        <v>553</v>
      </c>
      <c r="C13521" s="23">
        <v>41421</v>
      </c>
    </row>
    <row r="13522" spans="1:3">
      <c r="A13522" s="22" t="s">
        <v>4561</v>
      </c>
      <c r="B13522" s="22" t="s">
        <v>253</v>
      </c>
      <c r="C13522" s="23">
        <v>41422</v>
      </c>
    </row>
    <row r="13523" spans="1:3">
      <c r="A13523" s="22" t="s">
        <v>4561</v>
      </c>
      <c r="B13523" s="22" t="s">
        <v>159</v>
      </c>
      <c r="C13523" s="23">
        <v>41421</v>
      </c>
    </row>
    <row r="13524" spans="1:3">
      <c r="A13524" s="22" t="s">
        <v>4561</v>
      </c>
      <c r="B13524" s="22" t="s">
        <v>411</v>
      </c>
      <c r="C13524" s="23">
        <v>41421</v>
      </c>
    </row>
    <row r="13525" spans="1:3">
      <c r="A13525" s="22" t="s">
        <v>437</v>
      </c>
      <c r="B13525" s="22" t="s">
        <v>915</v>
      </c>
      <c r="C13525" s="23">
        <v>41419</v>
      </c>
    </row>
    <row r="13526" spans="1:3">
      <c r="A13526" s="22" t="s">
        <v>437</v>
      </c>
      <c r="B13526" s="22" t="s">
        <v>1197</v>
      </c>
      <c r="C13526" s="23">
        <v>41421</v>
      </c>
    </row>
    <row r="13527" spans="1:3">
      <c r="A13527" s="22" t="s">
        <v>437</v>
      </c>
      <c r="B13527" s="22" t="s">
        <v>1282</v>
      </c>
      <c r="C13527" s="23">
        <v>41421</v>
      </c>
    </row>
    <row r="13528" spans="1:3">
      <c r="A13528" s="22" t="s">
        <v>1456</v>
      </c>
      <c r="B13528" s="22" t="s">
        <v>476</v>
      </c>
      <c r="C13528" s="23">
        <v>41421</v>
      </c>
    </row>
    <row r="13529" spans="1:3">
      <c r="A13529" s="22" t="s">
        <v>1456</v>
      </c>
      <c r="B13529" s="22" t="s">
        <v>1737</v>
      </c>
      <c r="C13529" s="23">
        <v>41421</v>
      </c>
    </row>
    <row r="13530" spans="1:3">
      <c r="A13530" s="22" t="s">
        <v>1456</v>
      </c>
      <c r="B13530" s="22" t="s">
        <v>214</v>
      </c>
      <c r="C13530" s="23">
        <v>41421</v>
      </c>
    </row>
    <row r="13531" spans="1:3">
      <c r="A13531" s="22" t="s">
        <v>3781</v>
      </c>
      <c r="B13531" s="22" t="s">
        <v>1243</v>
      </c>
      <c r="C13531" s="23">
        <v>41421</v>
      </c>
    </row>
    <row r="13532" spans="1:3">
      <c r="A13532" s="22" t="s">
        <v>906</v>
      </c>
      <c r="B13532" s="22" t="s">
        <v>320</v>
      </c>
      <c r="C13532" s="23">
        <v>41419</v>
      </c>
    </row>
    <row r="13533" spans="1:3">
      <c r="A13533" s="22" t="s">
        <v>906</v>
      </c>
      <c r="B13533" s="22" t="s">
        <v>268</v>
      </c>
      <c r="C13533" s="23">
        <v>41423</v>
      </c>
    </row>
    <row r="13534" spans="1:3">
      <c r="A13534" s="22" t="s">
        <v>3394</v>
      </c>
      <c r="B13534" s="22" t="s">
        <v>411</v>
      </c>
      <c r="C13534" s="23">
        <v>41420</v>
      </c>
    </row>
    <row r="13535" spans="1:3">
      <c r="A13535" s="22" t="s">
        <v>3396</v>
      </c>
      <c r="B13535" s="22" t="s">
        <v>1472</v>
      </c>
      <c r="C13535" s="23">
        <v>41421</v>
      </c>
    </row>
    <row r="13536" spans="1:3">
      <c r="A13536" s="22" t="s">
        <v>4565</v>
      </c>
      <c r="B13536" s="22" t="s">
        <v>1279</v>
      </c>
      <c r="C13536" s="23">
        <v>41422</v>
      </c>
    </row>
    <row r="13537" spans="1:3">
      <c r="A13537" s="22" t="s">
        <v>4565</v>
      </c>
      <c r="B13537" s="22" t="s">
        <v>2270</v>
      </c>
      <c r="C13537" s="23">
        <v>41421</v>
      </c>
    </row>
    <row r="13538" spans="1:3">
      <c r="A13538" s="22" t="s">
        <v>4565</v>
      </c>
      <c r="B13538" s="22" t="s">
        <v>1804</v>
      </c>
      <c r="C13538" s="23">
        <v>41421</v>
      </c>
    </row>
    <row r="13539" spans="1:3">
      <c r="A13539" s="22" t="s">
        <v>485</v>
      </c>
      <c r="B13539" s="22" t="s">
        <v>699</v>
      </c>
      <c r="C13539" s="23">
        <v>41419</v>
      </c>
    </row>
    <row r="13540" spans="1:3">
      <c r="A13540" s="22" t="s">
        <v>485</v>
      </c>
      <c r="B13540" s="22" t="s">
        <v>248</v>
      </c>
      <c r="C13540" s="23">
        <v>41421</v>
      </c>
    </row>
    <row r="13541" spans="1:3">
      <c r="A13541" s="22" t="s">
        <v>485</v>
      </c>
      <c r="B13541" s="22" t="s">
        <v>624</v>
      </c>
      <c r="C13541" s="23">
        <v>41421</v>
      </c>
    </row>
    <row r="13542" spans="1:3">
      <c r="A13542" s="22" t="s">
        <v>317</v>
      </c>
      <c r="B13542" s="22" t="s">
        <v>369</v>
      </c>
      <c r="C13542" s="23">
        <v>41421</v>
      </c>
    </row>
    <row r="13543" spans="1:3">
      <c r="A13543" s="22" t="s">
        <v>4540</v>
      </c>
      <c r="B13543" s="22" t="s">
        <v>757</v>
      </c>
      <c r="C13543" s="23">
        <v>41421</v>
      </c>
    </row>
    <row r="13544" spans="1:3">
      <c r="A13544" s="22" t="s">
        <v>4540</v>
      </c>
      <c r="B13544" s="22" t="s">
        <v>343</v>
      </c>
      <c r="C13544" s="23">
        <v>41421</v>
      </c>
    </row>
    <row r="13545" spans="1:3">
      <c r="A13545" s="22" t="s">
        <v>5774</v>
      </c>
      <c r="B13545" s="22" t="s">
        <v>428</v>
      </c>
      <c r="C13545" s="23">
        <v>41421</v>
      </c>
    </row>
    <row r="13546" spans="1:3">
      <c r="A13546" s="22" t="s">
        <v>4145</v>
      </c>
      <c r="B13546" s="22" t="s">
        <v>1377</v>
      </c>
      <c r="C13546" s="23">
        <v>41419</v>
      </c>
    </row>
    <row r="13547" spans="1:3">
      <c r="A13547" s="22" t="s">
        <v>4145</v>
      </c>
      <c r="B13547" s="22" t="s">
        <v>1913</v>
      </c>
      <c r="C13547" s="23">
        <v>41423</v>
      </c>
    </row>
    <row r="13548" spans="1:3">
      <c r="A13548" s="22" t="s">
        <v>2484</v>
      </c>
      <c r="B13548" s="22" t="s">
        <v>1683</v>
      </c>
      <c r="C13548" s="23">
        <v>41421</v>
      </c>
    </row>
    <row r="13549" spans="1:3">
      <c r="A13549" s="22" t="s">
        <v>4570</v>
      </c>
      <c r="B13549" s="22" t="s">
        <v>394</v>
      </c>
      <c r="C13549" s="23">
        <v>41424</v>
      </c>
    </row>
    <row r="13550" spans="1:3">
      <c r="A13550" s="22" t="s">
        <v>4570</v>
      </c>
      <c r="B13550" s="22" t="s">
        <v>722</v>
      </c>
      <c r="C13550" s="23">
        <v>41427</v>
      </c>
    </row>
    <row r="13551" spans="1:3">
      <c r="A13551" s="22" t="s">
        <v>4570</v>
      </c>
      <c r="B13551" s="22" t="s">
        <v>638</v>
      </c>
      <c r="C13551" s="23">
        <v>41427</v>
      </c>
    </row>
    <row r="13552" spans="1:3">
      <c r="A13552" s="22" t="s">
        <v>5530</v>
      </c>
      <c r="B13552" s="22" t="s">
        <v>458</v>
      </c>
      <c r="C13552" s="23">
        <v>41422</v>
      </c>
    </row>
    <row r="13553" spans="1:3">
      <c r="A13553" s="22" t="s">
        <v>5621</v>
      </c>
      <c r="B13553" s="22" t="s">
        <v>553</v>
      </c>
      <c r="C13553" s="23">
        <v>41422</v>
      </c>
    </row>
    <row r="13554" spans="1:3">
      <c r="A13554" s="22" t="s">
        <v>5621</v>
      </c>
      <c r="B13554" s="22" t="s">
        <v>1097</v>
      </c>
      <c r="C13554" s="23">
        <v>41421</v>
      </c>
    </row>
    <row r="13555" spans="1:3">
      <c r="A13555" s="22" t="s">
        <v>4169</v>
      </c>
      <c r="B13555" s="22" t="s">
        <v>1785</v>
      </c>
      <c r="C13555" s="23">
        <v>41421</v>
      </c>
    </row>
    <row r="13556" spans="1:3">
      <c r="A13556" s="22" t="s">
        <v>3078</v>
      </c>
      <c r="B13556" s="22" t="s">
        <v>2569</v>
      </c>
      <c r="C13556" s="23">
        <v>41427</v>
      </c>
    </row>
    <row r="13557" spans="1:3">
      <c r="A13557" s="22" t="s">
        <v>247</v>
      </c>
      <c r="B13557" s="22" t="s">
        <v>2063</v>
      </c>
      <c r="C13557" s="23">
        <v>41422</v>
      </c>
    </row>
    <row r="13558" spans="1:3">
      <c r="A13558" s="22" t="s">
        <v>247</v>
      </c>
      <c r="B13558" s="22" t="s">
        <v>1282</v>
      </c>
      <c r="C13558" s="23">
        <v>41421</v>
      </c>
    </row>
    <row r="13559" spans="1:3">
      <c r="A13559" s="22" t="s">
        <v>3675</v>
      </c>
      <c r="B13559" s="22" t="s">
        <v>225</v>
      </c>
      <c r="C13559" s="23">
        <v>41421</v>
      </c>
    </row>
    <row r="13560" spans="1:3">
      <c r="A13560" s="22" t="s">
        <v>3675</v>
      </c>
      <c r="B13560" s="22" t="s">
        <v>1652</v>
      </c>
      <c r="C13560" s="23">
        <v>41421</v>
      </c>
    </row>
    <row r="13561" spans="1:3">
      <c r="A13561" s="22" t="s">
        <v>3675</v>
      </c>
      <c r="B13561" s="22" t="s">
        <v>486</v>
      </c>
      <c r="C13561" s="23">
        <v>41422</v>
      </c>
    </row>
    <row r="13562" spans="1:3">
      <c r="A13562" s="22" t="s">
        <v>1558</v>
      </c>
      <c r="B13562" s="22" t="s">
        <v>1600</v>
      </c>
      <c r="C13562" s="23">
        <v>41424</v>
      </c>
    </row>
    <row r="13563" spans="1:3">
      <c r="A13563" s="22" t="s">
        <v>6029</v>
      </c>
      <c r="B13563" s="22" t="s">
        <v>655</v>
      </c>
      <c r="C13563" s="23">
        <v>41427</v>
      </c>
    </row>
    <row r="13564" spans="1:3">
      <c r="A13564" s="22" t="s">
        <v>6029</v>
      </c>
      <c r="B13564" s="22" t="s">
        <v>1038</v>
      </c>
      <c r="C13564" s="23">
        <v>41427</v>
      </c>
    </row>
    <row r="13565" spans="1:3">
      <c r="A13565" s="22" t="s">
        <v>5625</v>
      </c>
      <c r="B13565" s="22" t="s">
        <v>746</v>
      </c>
      <c r="C13565" s="23">
        <v>41422</v>
      </c>
    </row>
    <row r="13566" spans="1:3">
      <c r="A13566" s="22" t="s">
        <v>5625</v>
      </c>
      <c r="B13566" s="22" t="s">
        <v>1038</v>
      </c>
      <c r="C13566" s="23">
        <v>41421</v>
      </c>
    </row>
    <row r="13567" spans="1:3">
      <c r="A13567" s="22" t="s">
        <v>4518</v>
      </c>
      <c r="B13567" s="22" t="s">
        <v>785</v>
      </c>
      <c r="C13567" s="23">
        <v>41421</v>
      </c>
    </row>
    <row r="13568" spans="1:3">
      <c r="A13568" s="22" t="s">
        <v>6583</v>
      </c>
      <c r="B13568" s="22" t="s">
        <v>1740</v>
      </c>
      <c r="C13568" s="23">
        <v>41422</v>
      </c>
    </row>
    <row r="13569" spans="1:3">
      <c r="A13569" s="22" t="s">
        <v>6583</v>
      </c>
      <c r="B13569" s="22" t="s">
        <v>190</v>
      </c>
      <c r="C13569" s="23">
        <v>41421</v>
      </c>
    </row>
    <row r="13570" spans="1:3">
      <c r="A13570" s="22" t="s">
        <v>2625</v>
      </c>
      <c r="B13570" s="22" t="s">
        <v>339</v>
      </c>
      <c r="C13570" s="23">
        <v>41421</v>
      </c>
    </row>
    <row r="13571" spans="1:3">
      <c r="A13571" s="22" t="s">
        <v>2625</v>
      </c>
      <c r="B13571" s="22" t="s">
        <v>2103</v>
      </c>
      <c r="C13571" s="23">
        <v>41421</v>
      </c>
    </row>
    <row r="13572" spans="1:3">
      <c r="A13572" s="22" t="s">
        <v>2625</v>
      </c>
      <c r="B13572" s="22" t="s">
        <v>1330</v>
      </c>
      <c r="C13572" s="23">
        <v>41422</v>
      </c>
    </row>
    <row r="13573" spans="1:3">
      <c r="A13573" s="22" t="s">
        <v>2065</v>
      </c>
      <c r="B13573" s="22" t="s">
        <v>2532</v>
      </c>
      <c r="C13573" s="23">
        <v>41423</v>
      </c>
    </row>
    <row r="13574" spans="1:3">
      <c r="A13574" s="22" t="s">
        <v>2065</v>
      </c>
      <c r="B13574" s="22" t="s">
        <v>556</v>
      </c>
      <c r="C13574" s="23">
        <v>41423</v>
      </c>
    </row>
    <row r="13575" spans="1:3">
      <c r="A13575" s="22" t="s">
        <v>3563</v>
      </c>
      <c r="B13575" s="22" t="s">
        <v>476</v>
      </c>
      <c r="C13575" s="23">
        <v>41422</v>
      </c>
    </row>
    <row r="13576" spans="1:3">
      <c r="A13576" s="22" t="s">
        <v>3971</v>
      </c>
      <c r="B13576" s="22" t="s">
        <v>271</v>
      </c>
      <c r="C13576" s="23">
        <v>41423</v>
      </c>
    </row>
    <row r="13577" spans="1:3">
      <c r="A13577" s="22" t="s">
        <v>3971</v>
      </c>
      <c r="B13577" s="22" t="s">
        <v>1652</v>
      </c>
      <c r="C13577" s="23">
        <v>41423</v>
      </c>
    </row>
    <row r="13578" spans="1:3">
      <c r="A13578" s="22" t="s">
        <v>2818</v>
      </c>
      <c r="B13578" s="22" t="s">
        <v>1982</v>
      </c>
      <c r="C13578" s="23">
        <v>41422</v>
      </c>
    </row>
    <row r="13579" spans="1:3">
      <c r="A13579" s="22" t="s">
        <v>2630</v>
      </c>
      <c r="B13579" s="22" t="s">
        <v>1629</v>
      </c>
      <c r="C13579" s="23">
        <v>41423</v>
      </c>
    </row>
    <row r="13580" spans="1:3">
      <c r="A13580" s="22" t="s">
        <v>2630</v>
      </c>
      <c r="B13580" s="22" t="s">
        <v>2993</v>
      </c>
      <c r="C13580" s="23">
        <v>41423</v>
      </c>
    </row>
    <row r="13581" spans="1:3">
      <c r="A13581" s="22" t="s">
        <v>2632</v>
      </c>
      <c r="B13581" s="22" t="s">
        <v>833</v>
      </c>
      <c r="C13581" s="23">
        <v>41422</v>
      </c>
    </row>
    <row r="13582" spans="1:3">
      <c r="A13582" s="22" t="s">
        <v>1651</v>
      </c>
      <c r="B13582" s="22" t="s">
        <v>438</v>
      </c>
      <c r="C13582" s="23">
        <v>41422</v>
      </c>
    </row>
    <row r="13583" spans="1:3">
      <c r="A13583" s="22" t="s">
        <v>6332</v>
      </c>
      <c r="B13583" s="22" t="s">
        <v>785</v>
      </c>
      <c r="C13583" s="23">
        <v>41427</v>
      </c>
    </row>
    <row r="13584" spans="1:3">
      <c r="A13584" s="22" t="s">
        <v>5538</v>
      </c>
      <c r="B13584" s="22" t="s">
        <v>339</v>
      </c>
      <c r="C13584" s="23">
        <v>41424</v>
      </c>
    </row>
    <row r="13585" spans="1:3">
      <c r="A13585" s="22" t="s">
        <v>5201</v>
      </c>
      <c r="B13585" s="22" t="s">
        <v>2798</v>
      </c>
      <c r="C13585" s="23">
        <v>41423</v>
      </c>
    </row>
    <row r="13586" spans="1:3">
      <c r="A13586" s="22" t="s">
        <v>5201</v>
      </c>
      <c r="B13586" s="22" t="s">
        <v>1925</v>
      </c>
      <c r="C13586" s="23">
        <v>41423</v>
      </c>
    </row>
    <row r="13587" spans="1:3">
      <c r="A13587" s="22" t="s">
        <v>3917</v>
      </c>
      <c r="B13587" s="22" t="s">
        <v>630</v>
      </c>
      <c r="C13587" s="23">
        <v>41423</v>
      </c>
    </row>
    <row r="13588" spans="1:3">
      <c r="A13588" s="22" t="s">
        <v>3917</v>
      </c>
      <c r="B13588" s="22" t="s">
        <v>1652</v>
      </c>
      <c r="C13588" s="23">
        <v>41423</v>
      </c>
    </row>
    <row r="13589" spans="1:3">
      <c r="A13589" s="22" t="s">
        <v>6333</v>
      </c>
      <c r="B13589" s="22" t="s">
        <v>447</v>
      </c>
      <c r="C13589" s="23">
        <v>41427</v>
      </c>
    </row>
    <row r="13590" spans="1:3">
      <c r="A13590" s="22" t="s">
        <v>5540</v>
      </c>
      <c r="B13590" s="22" t="s">
        <v>2941</v>
      </c>
      <c r="C13590" s="23">
        <v>41424</v>
      </c>
    </row>
    <row r="13591" spans="1:3">
      <c r="A13591" s="22" t="s">
        <v>2634</v>
      </c>
      <c r="B13591" s="22" t="s">
        <v>1003</v>
      </c>
      <c r="C13591" s="23">
        <v>41423</v>
      </c>
    </row>
    <row r="13592" spans="1:3">
      <c r="A13592" s="22" t="s">
        <v>2634</v>
      </c>
      <c r="B13592" s="22" t="s">
        <v>1014</v>
      </c>
      <c r="C13592" s="23">
        <v>41423</v>
      </c>
    </row>
    <row r="13593" spans="1:3">
      <c r="A13593" s="22" t="s">
        <v>6585</v>
      </c>
      <c r="B13593" s="22" t="s">
        <v>866</v>
      </c>
      <c r="C13593" s="23">
        <v>41423</v>
      </c>
    </row>
    <row r="13594" spans="1:3">
      <c r="A13594" s="22" t="s">
        <v>6586</v>
      </c>
      <c r="B13594" s="22" t="s">
        <v>467</v>
      </c>
      <c r="C13594" s="23">
        <v>41423</v>
      </c>
    </row>
    <row r="13595" spans="1:3">
      <c r="A13595" s="22" t="s">
        <v>6587</v>
      </c>
      <c r="B13595" s="22" t="s">
        <v>930</v>
      </c>
      <c r="C13595" s="23">
        <v>41423</v>
      </c>
    </row>
    <row r="13596" spans="1:3">
      <c r="A13596" s="22" t="s">
        <v>6587</v>
      </c>
      <c r="B13596" s="22" t="s">
        <v>184</v>
      </c>
      <c r="C13596" s="23">
        <v>41423</v>
      </c>
    </row>
    <row r="13597" spans="1:3">
      <c r="A13597" s="22" t="s">
        <v>4841</v>
      </c>
      <c r="B13597" s="22" t="s">
        <v>1866</v>
      </c>
      <c r="C13597" s="23">
        <v>41430</v>
      </c>
    </row>
    <row r="13598" spans="1:3">
      <c r="A13598" s="22" t="s">
        <v>1623</v>
      </c>
      <c r="B13598" s="22" t="s">
        <v>884</v>
      </c>
      <c r="C13598" s="23">
        <v>41430</v>
      </c>
    </row>
    <row r="13599" spans="1:3">
      <c r="A13599" s="22" t="s">
        <v>4029</v>
      </c>
      <c r="B13599" s="22" t="s">
        <v>699</v>
      </c>
      <c r="C13599" s="23">
        <v>41424</v>
      </c>
    </row>
    <row r="13600" spans="1:3">
      <c r="A13600" s="22" t="s">
        <v>4029</v>
      </c>
      <c r="B13600" s="22" t="s">
        <v>635</v>
      </c>
      <c r="C13600" s="23">
        <v>41424</v>
      </c>
    </row>
    <row r="13601" spans="1:3">
      <c r="A13601" s="22" t="s">
        <v>3675</v>
      </c>
      <c r="B13601" s="22" t="s">
        <v>1064</v>
      </c>
      <c r="C13601" s="23">
        <v>41423</v>
      </c>
    </row>
    <row r="13602" spans="1:3">
      <c r="A13602" s="22" t="s">
        <v>3675</v>
      </c>
      <c r="B13602" s="22" t="s">
        <v>652</v>
      </c>
      <c r="C13602" s="23">
        <v>41423</v>
      </c>
    </row>
    <row r="13603" spans="1:3">
      <c r="A13603" s="22" t="s">
        <v>3675</v>
      </c>
      <c r="B13603" s="22" t="s">
        <v>3117</v>
      </c>
      <c r="C13603" s="23">
        <v>41425</v>
      </c>
    </row>
    <row r="13604" spans="1:3">
      <c r="A13604" s="22" t="s">
        <v>2896</v>
      </c>
      <c r="B13604" s="22" t="s">
        <v>746</v>
      </c>
      <c r="C13604" s="23">
        <v>41426</v>
      </c>
    </row>
    <row r="13605" spans="1:3">
      <c r="A13605" s="22" t="s">
        <v>6063</v>
      </c>
      <c r="B13605" s="22" t="s">
        <v>1218</v>
      </c>
      <c r="C13605" s="23">
        <v>41424</v>
      </c>
    </row>
    <row r="13606" spans="1:3">
      <c r="A13606" s="22" t="s">
        <v>6096</v>
      </c>
      <c r="B13606" s="22" t="s">
        <v>467</v>
      </c>
      <c r="C13606" s="23">
        <v>41430</v>
      </c>
    </row>
    <row r="13607" spans="1:3">
      <c r="A13607" s="22" t="s">
        <v>1385</v>
      </c>
      <c r="B13607" s="22" t="s">
        <v>489</v>
      </c>
      <c r="C13607" s="23">
        <v>41424</v>
      </c>
    </row>
    <row r="13608" spans="1:3">
      <c r="A13608" s="22" t="s">
        <v>4944</v>
      </c>
      <c r="B13608" s="22" t="s">
        <v>184</v>
      </c>
      <c r="C13608" s="23">
        <v>41424</v>
      </c>
    </row>
    <row r="13609" spans="1:3">
      <c r="A13609" s="22" t="s">
        <v>6414</v>
      </c>
      <c r="B13609" s="22" t="s">
        <v>893</v>
      </c>
      <c r="C13609" s="23">
        <v>41423</v>
      </c>
    </row>
    <row r="13610" spans="1:3">
      <c r="A13610" s="22" t="s">
        <v>6414</v>
      </c>
      <c r="B13610" s="22" t="s">
        <v>1233</v>
      </c>
      <c r="C13610" s="23">
        <v>41423</v>
      </c>
    </row>
    <row r="13611" spans="1:3">
      <c r="A13611" s="22" t="s">
        <v>5709</v>
      </c>
      <c r="B13611" s="22" t="s">
        <v>3188</v>
      </c>
      <c r="C13611" s="23">
        <v>41425</v>
      </c>
    </row>
    <row r="13612" spans="1:3">
      <c r="A13612" s="22" t="s">
        <v>3255</v>
      </c>
      <c r="B13612" s="22" t="s">
        <v>646</v>
      </c>
      <c r="C13612" s="23">
        <v>41426</v>
      </c>
    </row>
    <row r="13613" spans="1:3">
      <c r="A13613" s="22" t="s">
        <v>6064</v>
      </c>
      <c r="B13613" s="22" t="s">
        <v>369</v>
      </c>
      <c r="C13613" s="23">
        <v>41424</v>
      </c>
    </row>
    <row r="13614" spans="1:3">
      <c r="A13614" s="22" t="s">
        <v>1745</v>
      </c>
      <c r="B13614" s="22" t="s">
        <v>652</v>
      </c>
      <c r="C13614" s="23">
        <v>41426</v>
      </c>
    </row>
    <row r="13615" spans="1:3">
      <c r="A13615" s="22" t="s">
        <v>2948</v>
      </c>
      <c r="B13615" s="22" t="s">
        <v>2004</v>
      </c>
      <c r="C13615" s="23">
        <v>41427</v>
      </c>
    </row>
    <row r="13616" spans="1:3">
      <c r="A13616" s="22" t="s">
        <v>1338</v>
      </c>
      <c r="B13616" s="22" t="s">
        <v>762</v>
      </c>
      <c r="C13616" s="23">
        <v>41426</v>
      </c>
    </row>
    <row r="13617" spans="1:3">
      <c r="A13617" s="22" t="s">
        <v>1338</v>
      </c>
      <c r="B13617" s="22" t="s">
        <v>837</v>
      </c>
      <c r="C13617" s="23">
        <v>41426</v>
      </c>
    </row>
    <row r="13618" spans="1:3">
      <c r="A13618" s="22" t="s">
        <v>5016</v>
      </c>
      <c r="B13618" s="22" t="s">
        <v>1804</v>
      </c>
      <c r="C13618" s="23">
        <v>41425</v>
      </c>
    </row>
    <row r="13619" spans="1:3">
      <c r="A13619" s="22" t="s">
        <v>6077</v>
      </c>
      <c r="B13619" s="22" t="s">
        <v>2090</v>
      </c>
      <c r="C13619" s="23">
        <v>41425</v>
      </c>
    </row>
    <row r="13620" spans="1:3">
      <c r="A13620" s="22" t="s">
        <v>6077</v>
      </c>
      <c r="B13620" s="22" t="s">
        <v>2569</v>
      </c>
      <c r="C13620" s="23">
        <v>41427</v>
      </c>
    </row>
    <row r="13621" spans="1:3">
      <c r="A13621" s="22" t="s">
        <v>2790</v>
      </c>
      <c r="B13621" s="22" t="s">
        <v>1683</v>
      </c>
      <c r="C13621" s="23">
        <v>41425</v>
      </c>
    </row>
    <row r="13622" spans="1:3">
      <c r="A13622" s="22" t="s">
        <v>1352</v>
      </c>
      <c r="B13622" s="22" t="s">
        <v>1279</v>
      </c>
      <c r="C13622" s="23">
        <v>41426</v>
      </c>
    </row>
    <row r="13623" spans="1:3">
      <c r="A13623" s="22" t="s">
        <v>1352</v>
      </c>
      <c r="B13623" s="22" t="s">
        <v>1737</v>
      </c>
      <c r="C13623" s="23">
        <v>41426</v>
      </c>
    </row>
    <row r="13624" spans="1:3">
      <c r="A13624" s="22" t="s">
        <v>2635</v>
      </c>
      <c r="B13624" s="22" t="s">
        <v>1024</v>
      </c>
      <c r="C13624" s="23">
        <v>41425</v>
      </c>
    </row>
    <row r="13625" spans="1:3">
      <c r="A13625" s="22" t="s">
        <v>1984</v>
      </c>
      <c r="B13625" s="22" t="s">
        <v>2794</v>
      </c>
      <c r="C13625" s="23">
        <v>41425</v>
      </c>
    </row>
    <row r="13626" spans="1:3">
      <c r="A13626" s="22" t="s">
        <v>2638</v>
      </c>
      <c r="B13626" s="22" t="s">
        <v>973</v>
      </c>
      <c r="C13626" s="23">
        <v>41427</v>
      </c>
    </row>
    <row r="13627" spans="1:3">
      <c r="A13627" s="22" t="s">
        <v>3730</v>
      </c>
      <c r="B13627" s="22" t="s">
        <v>304</v>
      </c>
      <c r="C13627" s="23">
        <v>41426</v>
      </c>
    </row>
    <row r="13628" spans="1:3">
      <c r="A13628" s="22" t="s">
        <v>2640</v>
      </c>
      <c r="B13628" s="22" t="s">
        <v>1453</v>
      </c>
      <c r="C13628" s="23">
        <v>41425</v>
      </c>
    </row>
    <row r="13629" spans="1:3">
      <c r="A13629" s="22" t="s">
        <v>1167</v>
      </c>
      <c r="B13629" s="22" t="s">
        <v>332</v>
      </c>
      <c r="C13629" s="23">
        <v>41425</v>
      </c>
    </row>
    <row r="13630" spans="1:3">
      <c r="A13630" s="22" t="s">
        <v>1167</v>
      </c>
      <c r="B13630" s="22" t="s">
        <v>3245</v>
      </c>
      <c r="C13630" s="23">
        <v>41426</v>
      </c>
    </row>
    <row r="13631" spans="1:3">
      <c r="A13631" s="22" t="s">
        <v>3491</v>
      </c>
      <c r="B13631" s="22" t="s">
        <v>1538</v>
      </c>
      <c r="C13631" s="23">
        <v>41429</v>
      </c>
    </row>
    <row r="13632" spans="1:3">
      <c r="A13632" s="22" t="s">
        <v>3724</v>
      </c>
      <c r="B13632" s="22" t="s">
        <v>1804</v>
      </c>
      <c r="C13632" s="23">
        <v>41427</v>
      </c>
    </row>
    <row r="13633" spans="1:3">
      <c r="A13633" s="22" t="s">
        <v>3092</v>
      </c>
      <c r="B13633" s="22" t="s">
        <v>1059</v>
      </c>
      <c r="C13633" s="23">
        <v>41427</v>
      </c>
    </row>
    <row r="13634" spans="1:3">
      <c r="A13634" s="22" t="s">
        <v>3092</v>
      </c>
      <c r="B13634" s="22" t="s">
        <v>263</v>
      </c>
      <c r="C13634" s="23">
        <v>41426</v>
      </c>
    </row>
    <row r="13635" spans="1:3">
      <c r="A13635" s="22" t="s">
        <v>5995</v>
      </c>
      <c r="B13635" s="22" t="s">
        <v>493</v>
      </c>
      <c r="C13635" s="23">
        <v>41432</v>
      </c>
    </row>
    <row r="13636" spans="1:3">
      <c r="A13636" s="22" t="s">
        <v>1180</v>
      </c>
      <c r="B13636" s="22" t="s">
        <v>173</v>
      </c>
      <c r="C13636" s="23">
        <v>41425</v>
      </c>
    </row>
    <row r="13637" spans="1:3">
      <c r="A13637" s="22" t="s">
        <v>2735</v>
      </c>
      <c r="B13637" s="22" t="s">
        <v>1664</v>
      </c>
      <c r="C13637" s="23">
        <v>41425</v>
      </c>
    </row>
    <row r="13638" spans="1:3">
      <c r="A13638" s="22" t="s">
        <v>1193</v>
      </c>
      <c r="B13638" s="22" t="s">
        <v>866</v>
      </c>
      <c r="C13638" s="23">
        <v>41425</v>
      </c>
    </row>
    <row r="13639" spans="1:3">
      <c r="A13639" s="22" t="s">
        <v>1193</v>
      </c>
      <c r="B13639" s="22" t="s">
        <v>999</v>
      </c>
      <c r="C13639" s="23">
        <v>41426</v>
      </c>
    </row>
    <row r="13640" spans="1:3">
      <c r="A13640" s="22" t="s">
        <v>2642</v>
      </c>
      <c r="B13640" s="22" t="s">
        <v>930</v>
      </c>
      <c r="C13640" s="23">
        <v>41427</v>
      </c>
    </row>
    <row r="13641" spans="1:3">
      <c r="A13641" s="22" t="s">
        <v>2642</v>
      </c>
      <c r="B13641" s="22" t="s">
        <v>369</v>
      </c>
      <c r="C13641" s="23">
        <v>41426</v>
      </c>
    </row>
    <row r="13642" spans="1:3">
      <c r="A13642" s="22" t="s">
        <v>4518</v>
      </c>
      <c r="B13642" s="22" t="s">
        <v>582</v>
      </c>
      <c r="C13642" s="23">
        <v>41426</v>
      </c>
    </row>
    <row r="13643" spans="1:3">
      <c r="A13643" s="22" t="s">
        <v>6300</v>
      </c>
      <c r="B13643" s="22" t="s">
        <v>847</v>
      </c>
      <c r="C13643" s="23">
        <v>41432</v>
      </c>
    </row>
    <row r="13644" spans="1:3">
      <c r="A13644" s="22" t="s">
        <v>1200</v>
      </c>
      <c r="B13644" s="22" t="s">
        <v>1799</v>
      </c>
      <c r="C13644" s="23">
        <v>41425</v>
      </c>
    </row>
    <row r="13645" spans="1:3">
      <c r="A13645" s="22" t="s">
        <v>2737</v>
      </c>
      <c r="B13645" s="22" t="s">
        <v>665</v>
      </c>
      <c r="C13645" s="23">
        <v>41425</v>
      </c>
    </row>
    <row r="13646" spans="1:3">
      <c r="A13646" s="22" t="s">
        <v>1319</v>
      </c>
      <c r="B13646" s="22" t="s">
        <v>1793</v>
      </c>
      <c r="C13646" s="23">
        <v>41428</v>
      </c>
    </row>
    <row r="13647" spans="1:3">
      <c r="A13647" s="22" t="s">
        <v>3015</v>
      </c>
      <c r="B13647" s="22" t="s">
        <v>1142</v>
      </c>
      <c r="C13647" s="23">
        <v>41427</v>
      </c>
    </row>
    <row r="13648" spans="1:3">
      <c r="A13648" s="22" t="s">
        <v>3441</v>
      </c>
      <c r="B13648" s="22" t="s">
        <v>999</v>
      </c>
      <c r="C13648" s="23">
        <v>41428</v>
      </c>
    </row>
    <row r="13649" spans="1:3">
      <c r="A13649" s="22" t="s">
        <v>5739</v>
      </c>
      <c r="B13649" s="22" t="s">
        <v>990</v>
      </c>
      <c r="C13649" s="23">
        <v>41427</v>
      </c>
    </row>
    <row r="13650" spans="1:3">
      <c r="A13650" s="22" t="s">
        <v>5739</v>
      </c>
      <c r="B13650" s="22" t="s">
        <v>497</v>
      </c>
      <c r="C13650" s="23">
        <v>41427</v>
      </c>
    </row>
    <row r="13651" spans="1:3">
      <c r="A13651" s="22" t="s">
        <v>5739</v>
      </c>
      <c r="B13651" s="22" t="s">
        <v>1224</v>
      </c>
      <c r="C13651" s="23">
        <v>41427</v>
      </c>
    </row>
    <row r="13652" spans="1:3">
      <c r="A13652" s="22" t="s">
        <v>532</v>
      </c>
      <c r="B13652" s="22" t="s">
        <v>394</v>
      </c>
      <c r="C13652" s="23">
        <v>41426</v>
      </c>
    </row>
    <row r="13653" spans="1:3">
      <c r="A13653" s="22" t="s">
        <v>532</v>
      </c>
      <c r="B13653" s="22" t="s">
        <v>1722</v>
      </c>
      <c r="C13653" s="23">
        <v>41427</v>
      </c>
    </row>
    <row r="13654" spans="1:3">
      <c r="A13654" s="22" t="s">
        <v>3602</v>
      </c>
      <c r="B13654" s="22" t="s">
        <v>1305</v>
      </c>
      <c r="C13654" s="23">
        <v>41433</v>
      </c>
    </row>
    <row r="13655" spans="1:3">
      <c r="A13655" s="22" t="s">
        <v>3602</v>
      </c>
      <c r="B13655" s="22" t="s">
        <v>481</v>
      </c>
      <c r="C13655" s="23">
        <v>41431</v>
      </c>
    </row>
    <row r="13656" spans="1:3">
      <c r="A13656" s="22" t="s">
        <v>349</v>
      </c>
      <c r="B13656" s="22" t="s">
        <v>470</v>
      </c>
      <c r="C13656" s="23">
        <v>41426</v>
      </c>
    </row>
    <row r="13657" spans="1:3">
      <c r="A13657" s="22" t="s">
        <v>5714</v>
      </c>
      <c r="B13657" s="22" t="s">
        <v>248</v>
      </c>
      <c r="C13657" s="23">
        <v>41427</v>
      </c>
    </row>
    <row r="13658" spans="1:3">
      <c r="A13658" s="22" t="s">
        <v>2458</v>
      </c>
      <c r="B13658" s="22" t="s">
        <v>467</v>
      </c>
      <c r="C13658" s="23">
        <v>41427</v>
      </c>
    </row>
    <row r="13659" spans="1:3">
      <c r="A13659" s="22" t="s">
        <v>2458</v>
      </c>
      <c r="B13659" s="22" t="s">
        <v>995</v>
      </c>
      <c r="C13659" s="23">
        <v>41427</v>
      </c>
    </row>
    <row r="13660" spans="1:3">
      <c r="A13660" s="22" t="s">
        <v>2458</v>
      </c>
      <c r="B13660" s="22" t="s">
        <v>271</v>
      </c>
      <c r="C13660" s="23">
        <v>41427</v>
      </c>
    </row>
    <row r="13661" spans="1:3">
      <c r="A13661" s="22" t="s">
        <v>2081</v>
      </c>
      <c r="B13661" s="22" t="s">
        <v>1844</v>
      </c>
      <c r="C13661" s="23">
        <v>41426</v>
      </c>
    </row>
    <row r="13662" spans="1:3">
      <c r="A13662" s="22" t="s">
        <v>2577</v>
      </c>
      <c r="B13662" s="22" t="s">
        <v>1453</v>
      </c>
      <c r="C13662" s="23">
        <v>41433</v>
      </c>
    </row>
    <row r="13663" spans="1:3">
      <c r="A13663" s="22" t="s">
        <v>2577</v>
      </c>
      <c r="B13663" s="22" t="s">
        <v>525</v>
      </c>
      <c r="C13663" s="23">
        <v>41431</v>
      </c>
    </row>
    <row r="13664" spans="1:3">
      <c r="A13664" s="22" t="s">
        <v>2645</v>
      </c>
      <c r="B13664" s="22" t="s">
        <v>1531</v>
      </c>
      <c r="C13664" s="23">
        <v>41426</v>
      </c>
    </row>
    <row r="13665" spans="1:3">
      <c r="A13665" s="22" t="s">
        <v>1200</v>
      </c>
      <c r="B13665" s="22" t="s">
        <v>1620</v>
      </c>
      <c r="C13665" s="23">
        <v>41427</v>
      </c>
    </row>
    <row r="13666" spans="1:3">
      <c r="A13666" s="22" t="s">
        <v>1580</v>
      </c>
      <c r="B13666" s="22" t="s">
        <v>757</v>
      </c>
      <c r="C13666" s="23">
        <v>41427</v>
      </c>
    </row>
    <row r="13667" spans="1:3">
      <c r="A13667" s="22" t="s">
        <v>5075</v>
      </c>
      <c r="B13667" s="22" t="s">
        <v>2714</v>
      </c>
      <c r="C13667" s="23">
        <v>41429</v>
      </c>
    </row>
    <row r="13668" spans="1:3">
      <c r="A13668" s="22" t="s">
        <v>3645</v>
      </c>
      <c r="B13668" s="22" t="s">
        <v>1751</v>
      </c>
      <c r="C13668" s="23">
        <v>41429</v>
      </c>
    </row>
    <row r="13669" spans="1:3">
      <c r="A13669" s="22" t="s">
        <v>4603</v>
      </c>
      <c r="B13669" s="22" t="s">
        <v>1165</v>
      </c>
      <c r="C13669" s="23">
        <v>41429</v>
      </c>
    </row>
    <row r="13670" spans="1:3">
      <c r="A13670" s="22" t="s">
        <v>3548</v>
      </c>
      <c r="B13670" s="22" t="s">
        <v>1751</v>
      </c>
      <c r="C13670" s="23">
        <v>41432</v>
      </c>
    </row>
    <row r="13671" spans="1:3">
      <c r="A13671" s="22" t="s">
        <v>3548</v>
      </c>
      <c r="B13671" s="22" t="s">
        <v>3170</v>
      </c>
      <c r="C13671" s="23">
        <v>41432</v>
      </c>
    </row>
    <row r="13672" spans="1:3">
      <c r="A13672" s="22" t="s">
        <v>3548</v>
      </c>
      <c r="B13672" s="22" t="s">
        <v>2063</v>
      </c>
      <c r="C13672" s="23">
        <v>41427</v>
      </c>
    </row>
    <row r="13673" spans="1:3">
      <c r="A13673" s="22" t="s">
        <v>4078</v>
      </c>
      <c r="B13673" s="22" t="s">
        <v>665</v>
      </c>
      <c r="C13673" s="23">
        <v>41428</v>
      </c>
    </row>
    <row r="13674" spans="1:3">
      <c r="A13674" s="22" t="s">
        <v>4078</v>
      </c>
      <c r="B13674" s="22" t="s">
        <v>411</v>
      </c>
      <c r="C13674" s="23">
        <v>41427</v>
      </c>
    </row>
    <row r="13675" spans="1:3">
      <c r="A13675" s="22" t="s">
        <v>4078</v>
      </c>
      <c r="B13675" s="22" t="s">
        <v>522</v>
      </c>
      <c r="C13675" s="23">
        <v>41429</v>
      </c>
    </row>
    <row r="13676" spans="1:3">
      <c r="A13676" s="22" t="s">
        <v>4296</v>
      </c>
      <c r="B13676" s="22" t="s">
        <v>447</v>
      </c>
      <c r="C13676" s="23">
        <v>41427</v>
      </c>
    </row>
    <row r="13677" spans="1:3">
      <c r="A13677" s="22" t="s">
        <v>860</v>
      </c>
      <c r="B13677" s="22" t="s">
        <v>1472</v>
      </c>
      <c r="C13677" s="23">
        <v>41428</v>
      </c>
    </row>
    <row r="13678" spans="1:3">
      <c r="A13678" s="22" t="s">
        <v>860</v>
      </c>
      <c r="B13678" s="22" t="s">
        <v>881</v>
      </c>
      <c r="C13678" s="23">
        <v>41429</v>
      </c>
    </row>
    <row r="13679" spans="1:3">
      <c r="A13679" s="22" t="s">
        <v>1440</v>
      </c>
      <c r="B13679" s="22" t="s">
        <v>665</v>
      </c>
      <c r="C13679" s="23">
        <v>41429</v>
      </c>
    </row>
    <row r="13680" spans="1:3">
      <c r="A13680" s="22" t="s">
        <v>906</v>
      </c>
      <c r="B13680" s="22" t="s">
        <v>822</v>
      </c>
      <c r="C13680" s="23">
        <v>41428</v>
      </c>
    </row>
    <row r="13681" spans="1:3">
      <c r="A13681" s="22" t="s">
        <v>2648</v>
      </c>
      <c r="B13681" s="22" t="s">
        <v>833</v>
      </c>
      <c r="C13681" s="23">
        <v>41429</v>
      </c>
    </row>
    <row r="13682" spans="1:3">
      <c r="A13682" s="22" t="s">
        <v>3012</v>
      </c>
      <c r="B13682" s="22" t="s">
        <v>2532</v>
      </c>
      <c r="C13682" s="23">
        <v>41429</v>
      </c>
    </row>
    <row r="13683" spans="1:3">
      <c r="A13683" s="22" t="s">
        <v>4191</v>
      </c>
      <c r="B13683" s="22" t="s">
        <v>1518</v>
      </c>
      <c r="C13683" s="23">
        <v>41432</v>
      </c>
    </row>
    <row r="13684" spans="1:3">
      <c r="A13684" s="22" t="s">
        <v>6588</v>
      </c>
      <c r="B13684" s="22" t="s">
        <v>550</v>
      </c>
      <c r="C13684" s="23">
        <v>41432</v>
      </c>
    </row>
    <row r="13685" spans="1:3">
      <c r="A13685" s="22" t="s">
        <v>6590</v>
      </c>
      <c r="B13685" s="22" t="s">
        <v>392</v>
      </c>
      <c r="C13685" s="23">
        <v>41427</v>
      </c>
    </row>
    <row r="13686" spans="1:3">
      <c r="A13686" s="22" t="s">
        <v>6591</v>
      </c>
      <c r="B13686" s="22" t="s">
        <v>762</v>
      </c>
      <c r="C13686" s="23">
        <v>41428</v>
      </c>
    </row>
    <row r="13687" spans="1:3">
      <c r="A13687" s="22" t="s">
        <v>6592</v>
      </c>
      <c r="B13687" s="22" t="s">
        <v>1925</v>
      </c>
      <c r="C13687" s="23">
        <v>41427</v>
      </c>
    </row>
    <row r="13688" spans="1:3">
      <c r="A13688" s="22" t="s">
        <v>6594</v>
      </c>
      <c r="B13688" s="22" t="s">
        <v>533</v>
      </c>
      <c r="C13688" s="23">
        <v>41429</v>
      </c>
    </row>
    <row r="13689" spans="1:3">
      <c r="A13689" s="22" t="s">
        <v>1586</v>
      </c>
      <c r="B13689" s="22" t="s">
        <v>1600</v>
      </c>
      <c r="C13689" s="23">
        <v>41427</v>
      </c>
    </row>
    <row r="13690" spans="1:3">
      <c r="A13690" s="22" t="s">
        <v>886</v>
      </c>
      <c r="B13690" s="22" t="s">
        <v>861</v>
      </c>
      <c r="C13690" s="23">
        <v>41428</v>
      </c>
    </row>
    <row r="13691" spans="1:3">
      <c r="A13691" s="22" t="s">
        <v>886</v>
      </c>
      <c r="B13691" s="22" t="s">
        <v>1785</v>
      </c>
      <c r="C13691" s="23">
        <v>41429</v>
      </c>
    </row>
    <row r="13692" spans="1:3">
      <c r="A13692" s="22" t="s">
        <v>858</v>
      </c>
      <c r="B13692" s="22" t="s">
        <v>1737</v>
      </c>
      <c r="C13692" s="23">
        <v>41429</v>
      </c>
    </row>
    <row r="13693" spans="1:3">
      <c r="A13693" s="22" t="s">
        <v>6595</v>
      </c>
      <c r="B13693" s="22" t="s">
        <v>1346</v>
      </c>
      <c r="C13693" s="23">
        <v>41428</v>
      </c>
    </row>
    <row r="13694" spans="1:3">
      <c r="A13694" s="22" t="s">
        <v>1242</v>
      </c>
      <c r="B13694" s="22" t="s">
        <v>1816</v>
      </c>
      <c r="C13694" s="23">
        <v>41429</v>
      </c>
    </row>
    <row r="13695" spans="1:3">
      <c r="A13695" s="22" t="s">
        <v>1242</v>
      </c>
      <c r="B13695" s="22" t="s">
        <v>861</v>
      </c>
      <c r="C13695" s="23">
        <v>41430</v>
      </c>
    </row>
    <row r="13696" spans="1:3">
      <c r="A13696" s="22" t="s">
        <v>5281</v>
      </c>
      <c r="B13696" s="22" t="s">
        <v>380</v>
      </c>
      <c r="C13696" s="23">
        <v>41430</v>
      </c>
    </row>
    <row r="13697" spans="1:3">
      <c r="A13697" s="22" t="s">
        <v>6322</v>
      </c>
      <c r="B13697" s="22" t="s">
        <v>522</v>
      </c>
      <c r="C13697" s="23">
        <v>41435</v>
      </c>
    </row>
    <row r="13698" spans="1:3">
      <c r="A13698" s="22" t="s">
        <v>6322</v>
      </c>
      <c r="B13698" s="22" t="s">
        <v>1064</v>
      </c>
      <c r="C13698" s="23">
        <v>41428</v>
      </c>
    </row>
    <row r="13699" spans="1:3">
      <c r="A13699" s="22" t="s">
        <v>6322</v>
      </c>
      <c r="B13699" s="22" t="s">
        <v>318</v>
      </c>
      <c r="C13699" s="23">
        <v>41430</v>
      </c>
    </row>
    <row r="13700" spans="1:3">
      <c r="A13700" s="22" t="s">
        <v>1880</v>
      </c>
      <c r="B13700" s="22" t="s">
        <v>873</v>
      </c>
      <c r="C13700" s="23">
        <v>41429</v>
      </c>
    </row>
    <row r="13701" spans="1:3">
      <c r="A13701" s="22" t="s">
        <v>1880</v>
      </c>
      <c r="B13701" s="22" t="s">
        <v>1570</v>
      </c>
      <c r="C13701" s="23">
        <v>41430</v>
      </c>
    </row>
    <row r="13702" spans="1:3">
      <c r="A13702" s="22" t="s">
        <v>5283</v>
      </c>
      <c r="B13702" s="22" t="s">
        <v>1531</v>
      </c>
      <c r="C13702" s="23">
        <v>41430</v>
      </c>
    </row>
    <row r="13703" spans="1:3">
      <c r="A13703" s="22" t="s">
        <v>5753</v>
      </c>
      <c r="B13703" s="22" t="s">
        <v>392</v>
      </c>
      <c r="C13703" s="23">
        <v>41433</v>
      </c>
    </row>
    <row r="13704" spans="1:3">
      <c r="A13704" s="22" t="s">
        <v>5261</v>
      </c>
      <c r="B13704" s="22" t="s">
        <v>1997</v>
      </c>
      <c r="C13704" s="23">
        <v>41431</v>
      </c>
    </row>
    <row r="13705" spans="1:3">
      <c r="A13705" s="22" t="s">
        <v>2214</v>
      </c>
      <c r="B13705" s="22" t="s">
        <v>442</v>
      </c>
      <c r="C13705" s="23">
        <v>41431</v>
      </c>
    </row>
    <row r="13706" spans="1:3">
      <c r="A13706" s="22" t="s">
        <v>247</v>
      </c>
      <c r="B13706" s="22" t="s">
        <v>1508</v>
      </c>
      <c r="C13706" s="23">
        <v>41431</v>
      </c>
    </row>
    <row r="13707" spans="1:3">
      <c r="A13707" s="22" t="s">
        <v>2958</v>
      </c>
      <c r="B13707" s="22" t="s">
        <v>574</v>
      </c>
      <c r="C13707" s="23">
        <v>41436</v>
      </c>
    </row>
    <row r="13708" spans="1:3">
      <c r="A13708" s="22" t="s">
        <v>683</v>
      </c>
      <c r="B13708" s="22" t="s">
        <v>1014</v>
      </c>
      <c r="C13708" s="23">
        <v>41429</v>
      </c>
    </row>
    <row r="13709" spans="1:3">
      <c r="A13709" s="22" t="s">
        <v>2223</v>
      </c>
      <c r="B13709" s="22" t="s">
        <v>1407</v>
      </c>
      <c r="C13709" s="23">
        <v>41431</v>
      </c>
    </row>
    <row r="13710" spans="1:3">
      <c r="A13710" s="22" t="s">
        <v>292</v>
      </c>
      <c r="B13710" s="22" t="s">
        <v>1310</v>
      </c>
      <c r="C13710" s="23">
        <v>41431</v>
      </c>
    </row>
    <row r="13711" spans="1:3">
      <c r="A13711" s="22" t="s">
        <v>1989</v>
      </c>
      <c r="B13711" s="22" t="s">
        <v>1489</v>
      </c>
      <c r="C13711" s="23">
        <v>41431</v>
      </c>
    </row>
    <row r="13712" spans="1:3">
      <c r="A13712" s="22" t="s">
        <v>322</v>
      </c>
      <c r="B13712" s="22" t="s">
        <v>893</v>
      </c>
      <c r="C13712" s="23">
        <v>41432</v>
      </c>
    </row>
    <row r="13713" spans="1:3">
      <c r="A13713" s="22" t="s">
        <v>5202</v>
      </c>
      <c r="B13713" s="22" t="s">
        <v>652</v>
      </c>
      <c r="C13713" s="23">
        <v>41437</v>
      </c>
    </row>
    <row r="13714" spans="1:3">
      <c r="A13714" s="22" t="s">
        <v>5202</v>
      </c>
      <c r="B13714" s="22" t="s">
        <v>1038</v>
      </c>
      <c r="C13714" s="23">
        <v>41437</v>
      </c>
    </row>
    <row r="13715" spans="1:3">
      <c r="A13715" s="22" t="s">
        <v>2330</v>
      </c>
      <c r="B13715" s="22" t="s">
        <v>279</v>
      </c>
      <c r="C13715" s="23">
        <v>41431</v>
      </c>
    </row>
    <row r="13716" spans="1:3">
      <c r="A13716" s="22" t="s">
        <v>6596</v>
      </c>
      <c r="B13716" s="22" t="s">
        <v>655</v>
      </c>
      <c r="C13716" s="23">
        <v>41432</v>
      </c>
    </row>
    <row r="13717" spans="1:3">
      <c r="A13717" s="22" t="s">
        <v>5609</v>
      </c>
      <c r="B13717" s="22" t="s">
        <v>726</v>
      </c>
      <c r="C13717" s="23">
        <v>41437</v>
      </c>
    </row>
    <row r="13718" spans="1:3">
      <c r="A13718" s="22" t="s">
        <v>5609</v>
      </c>
      <c r="B13718" s="22" t="s">
        <v>556</v>
      </c>
      <c r="C13718" s="23">
        <v>41437</v>
      </c>
    </row>
    <row r="13719" spans="1:3">
      <c r="A13719" s="22" t="s">
        <v>5163</v>
      </c>
      <c r="B13719" s="22" t="s">
        <v>1103</v>
      </c>
      <c r="C13719" s="23">
        <v>41431</v>
      </c>
    </row>
    <row r="13720" spans="1:3">
      <c r="A13720" s="22" t="s">
        <v>2988</v>
      </c>
      <c r="B13720" s="22" t="s">
        <v>1664</v>
      </c>
      <c r="C13720" s="23">
        <v>41433</v>
      </c>
    </row>
    <row r="13721" spans="1:3">
      <c r="A13721" s="22" t="s">
        <v>4285</v>
      </c>
      <c r="B13721" s="22" t="s">
        <v>1712</v>
      </c>
      <c r="C13721" s="23">
        <v>41433</v>
      </c>
    </row>
    <row r="13722" spans="1:3">
      <c r="A13722" s="22" t="s">
        <v>4940</v>
      </c>
      <c r="B13722" s="22" t="s">
        <v>406</v>
      </c>
      <c r="C13722" s="23">
        <v>41432</v>
      </c>
    </row>
    <row r="13723" spans="1:3">
      <c r="A13723" s="22" t="s">
        <v>2651</v>
      </c>
      <c r="B13723" s="22" t="s">
        <v>279</v>
      </c>
      <c r="C13723" s="23">
        <v>41433</v>
      </c>
    </row>
    <row r="13724" spans="1:3">
      <c r="A13724" s="22" t="s">
        <v>4964</v>
      </c>
      <c r="B13724" s="22" t="s">
        <v>847</v>
      </c>
      <c r="C13724" s="23">
        <v>41433</v>
      </c>
    </row>
    <row r="13725" spans="1:3">
      <c r="A13725" s="22" t="s">
        <v>4945</v>
      </c>
      <c r="B13725" s="22" t="s">
        <v>881</v>
      </c>
      <c r="C13725" s="23">
        <v>41432</v>
      </c>
    </row>
    <row r="13726" spans="1:3">
      <c r="A13726" s="22" t="s">
        <v>6597</v>
      </c>
      <c r="B13726" s="22" t="s">
        <v>406</v>
      </c>
      <c r="C13726" s="23">
        <v>41432</v>
      </c>
    </row>
    <row r="13727" spans="1:3">
      <c r="A13727" s="22" t="s">
        <v>4822</v>
      </c>
      <c r="B13727" s="22" t="s">
        <v>392</v>
      </c>
      <c r="C13727" s="23">
        <v>41435</v>
      </c>
    </row>
    <row r="13728" spans="1:3">
      <c r="A13728" s="22" t="s">
        <v>4822</v>
      </c>
      <c r="B13728" s="22" t="s">
        <v>263</v>
      </c>
      <c r="C13728" s="23">
        <v>41434</v>
      </c>
    </row>
    <row r="13729" spans="1:3">
      <c r="A13729" s="22" t="s">
        <v>2383</v>
      </c>
      <c r="B13729" s="22" t="s">
        <v>522</v>
      </c>
      <c r="C13729" s="23">
        <v>41434</v>
      </c>
    </row>
    <row r="13730" spans="1:3">
      <c r="A13730" s="22" t="s">
        <v>2383</v>
      </c>
      <c r="B13730" s="22" t="s">
        <v>1343</v>
      </c>
      <c r="C13730" s="23">
        <v>41435</v>
      </c>
    </row>
    <row r="13731" spans="1:3">
      <c r="A13731" s="22" t="s">
        <v>2689</v>
      </c>
      <c r="B13731" s="22" t="s">
        <v>1059</v>
      </c>
      <c r="C13731" s="23">
        <v>41434</v>
      </c>
    </row>
    <row r="13732" spans="1:3">
      <c r="A13732" s="22" t="s">
        <v>1405</v>
      </c>
      <c r="B13732" s="22" t="s">
        <v>866</v>
      </c>
      <c r="C13732" s="23">
        <v>41434</v>
      </c>
    </row>
    <row r="13733" spans="1:3">
      <c r="A13733" s="22" t="s">
        <v>2256</v>
      </c>
      <c r="B13733" s="22" t="s">
        <v>3046</v>
      </c>
      <c r="C13733" s="23">
        <v>41433</v>
      </c>
    </row>
    <row r="13734" spans="1:3">
      <c r="A13734" s="22" t="s">
        <v>2324</v>
      </c>
      <c r="B13734" s="22" t="s">
        <v>2315</v>
      </c>
      <c r="C13734" s="23">
        <v>41434</v>
      </c>
    </row>
    <row r="13735" spans="1:3">
      <c r="A13735" s="22" t="s">
        <v>1668</v>
      </c>
      <c r="B13735" s="22" t="s">
        <v>320</v>
      </c>
      <c r="C13735" s="23">
        <v>41433</v>
      </c>
    </row>
    <row r="13736" spans="1:3">
      <c r="A13736" s="22" t="s">
        <v>1668</v>
      </c>
      <c r="B13736" s="22" t="s">
        <v>263</v>
      </c>
      <c r="C13736" s="23">
        <v>41434</v>
      </c>
    </row>
    <row r="13737" spans="1:3">
      <c r="A13737" s="22" t="s">
        <v>3491</v>
      </c>
      <c r="B13737" s="22" t="s">
        <v>253</v>
      </c>
      <c r="C13737" s="23">
        <v>41433</v>
      </c>
    </row>
    <row r="13738" spans="1:3">
      <c r="A13738" s="22" t="s">
        <v>1246</v>
      </c>
      <c r="B13738" s="22" t="s">
        <v>990</v>
      </c>
      <c r="C13738" s="23">
        <v>41432</v>
      </c>
    </row>
    <row r="13739" spans="1:3">
      <c r="A13739" s="22" t="s">
        <v>3493</v>
      </c>
      <c r="B13739" s="22" t="s">
        <v>939</v>
      </c>
      <c r="C13739" s="23">
        <v>41434</v>
      </c>
    </row>
    <row r="13740" spans="1:3">
      <c r="A13740" s="22" t="s">
        <v>2652</v>
      </c>
      <c r="B13740" s="22" t="s">
        <v>380</v>
      </c>
      <c r="C13740" s="23">
        <v>41435</v>
      </c>
    </row>
    <row r="13741" spans="1:3">
      <c r="A13741" s="22" t="s">
        <v>2652</v>
      </c>
      <c r="B13741" s="22" t="s">
        <v>2052</v>
      </c>
      <c r="C13741" s="23">
        <v>41434</v>
      </c>
    </row>
    <row r="13742" spans="1:3">
      <c r="A13742" s="22" t="s">
        <v>1048</v>
      </c>
      <c r="B13742" s="22" t="s">
        <v>493</v>
      </c>
      <c r="C13742" s="23">
        <v>41434</v>
      </c>
    </row>
    <row r="13743" spans="1:3">
      <c r="A13743" s="22" t="s">
        <v>1048</v>
      </c>
      <c r="B13743" s="22" t="s">
        <v>428</v>
      </c>
      <c r="C13743" s="23">
        <v>41435</v>
      </c>
    </row>
    <row r="13744" spans="1:3">
      <c r="A13744" s="22" t="s">
        <v>1408</v>
      </c>
      <c r="B13744" s="22" t="s">
        <v>493</v>
      </c>
      <c r="C13744" s="23">
        <v>41434</v>
      </c>
    </row>
    <row r="13745" spans="1:3">
      <c r="A13745" s="22" t="s">
        <v>5979</v>
      </c>
      <c r="B13745" s="22" t="s">
        <v>1330</v>
      </c>
      <c r="C13745" s="23">
        <v>41433</v>
      </c>
    </row>
    <row r="13746" spans="1:3">
      <c r="A13746" s="22" t="s">
        <v>2653</v>
      </c>
      <c r="B13746" s="22" t="s">
        <v>308</v>
      </c>
      <c r="C13746" s="23">
        <v>41434</v>
      </c>
    </row>
    <row r="13747" spans="1:3">
      <c r="A13747" s="22" t="s">
        <v>1351</v>
      </c>
      <c r="B13747" s="22" t="s">
        <v>684</v>
      </c>
      <c r="C13747" s="23">
        <v>41433</v>
      </c>
    </row>
    <row r="13748" spans="1:3">
      <c r="A13748" s="22" t="s">
        <v>1351</v>
      </c>
      <c r="B13748" s="22" t="s">
        <v>417</v>
      </c>
      <c r="C13748" s="23">
        <v>41434</v>
      </c>
    </row>
    <row r="13749" spans="1:3">
      <c r="A13749" s="22" t="s">
        <v>4008</v>
      </c>
      <c r="B13749" s="22" t="s">
        <v>2580</v>
      </c>
      <c r="C13749" s="23">
        <v>41433</v>
      </c>
    </row>
    <row r="13750" spans="1:3">
      <c r="A13750" s="22" t="s">
        <v>3498</v>
      </c>
      <c r="B13750" s="22" t="s">
        <v>518</v>
      </c>
      <c r="C13750" s="23">
        <v>41434</v>
      </c>
    </row>
    <row r="13751" spans="1:3">
      <c r="A13751" s="22" t="s">
        <v>3498</v>
      </c>
      <c r="B13751" s="22" t="s">
        <v>1740</v>
      </c>
      <c r="C13751" s="23">
        <v>41433</v>
      </c>
    </row>
    <row r="13752" spans="1:3">
      <c r="A13752" s="22" t="s">
        <v>1861</v>
      </c>
      <c r="B13752" s="22" t="s">
        <v>1346</v>
      </c>
      <c r="C13752" s="23">
        <v>41432</v>
      </c>
    </row>
    <row r="13753" spans="1:3">
      <c r="A13753" s="22" t="s">
        <v>2655</v>
      </c>
      <c r="B13753" s="22" t="s">
        <v>757</v>
      </c>
      <c r="C13753" s="23">
        <v>41436</v>
      </c>
    </row>
    <row r="13754" spans="1:3">
      <c r="A13754" s="22" t="s">
        <v>2655</v>
      </c>
      <c r="B13754" s="22" t="s">
        <v>1014</v>
      </c>
      <c r="C13754" s="23">
        <v>41439</v>
      </c>
    </row>
    <row r="13755" spans="1:3">
      <c r="A13755" s="22" t="s">
        <v>2284</v>
      </c>
      <c r="B13755" s="22" t="s">
        <v>318</v>
      </c>
      <c r="C13755" s="23">
        <v>41434</v>
      </c>
    </row>
    <row r="13756" spans="1:3">
      <c r="A13756" s="22" t="s">
        <v>2284</v>
      </c>
      <c r="B13756" s="22" t="s">
        <v>762</v>
      </c>
      <c r="C13756" s="23">
        <v>41435</v>
      </c>
    </row>
    <row r="13757" spans="1:3">
      <c r="A13757" s="22" t="s">
        <v>1462</v>
      </c>
      <c r="B13757" s="22" t="s">
        <v>1396</v>
      </c>
      <c r="C13757" s="23">
        <v>41434</v>
      </c>
    </row>
    <row r="13758" spans="1:3">
      <c r="A13758" s="22" t="s">
        <v>3367</v>
      </c>
      <c r="B13758" s="22" t="s">
        <v>343</v>
      </c>
      <c r="C13758" s="23">
        <v>41434</v>
      </c>
    </row>
    <row r="13759" spans="1:3">
      <c r="A13759" s="22" t="s">
        <v>4618</v>
      </c>
      <c r="B13759" s="22" t="s">
        <v>1508</v>
      </c>
      <c r="C13759" s="23">
        <v>41436</v>
      </c>
    </row>
    <row r="13760" spans="1:3">
      <c r="A13760" s="22" t="s">
        <v>1968</v>
      </c>
      <c r="B13760" s="22" t="s">
        <v>1669</v>
      </c>
      <c r="C13760" s="23">
        <v>41433</v>
      </c>
    </row>
    <row r="13761" spans="1:3">
      <c r="A13761" s="22" t="s">
        <v>1968</v>
      </c>
      <c r="B13761" s="22" t="s">
        <v>387</v>
      </c>
      <c r="C13761" s="23">
        <v>41434</v>
      </c>
    </row>
    <row r="13762" spans="1:3">
      <c r="A13762" s="22" t="s">
        <v>4561</v>
      </c>
      <c r="B13762" s="22" t="s">
        <v>1763</v>
      </c>
      <c r="C13762" s="23">
        <v>41434</v>
      </c>
    </row>
    <row r="13763" spans="1:3">
      <c r="A13763" s="22" t="s">
        <v>4561</v>
      </c>
      <c r="B13763" s="22" t="s">
        <v>624</v>
      </c>
      <c r="C13763" s="23">
        <v>41434</v>
      </c>
    </row>
    <row r="13764" spans="1:3">
      <c r="A13764" s="22" t="s">
        <v>3563</v>
      </c>
      <c r="B13764" s="22" t="s">
        <v>2111</v>
      </c>
      <c r="C13764" s="23">
        <v>41433</v>
      </c>
    </row>
    <row r="13765" spans="1:3">
      <c r="A13765" s="22" t="s">
        <v>3502</v>
      </c>
      <c r="B13765" s="22" t="s">
        <v>1538</v>
      </c>
      <c r="C13765" s="23">
        <v>41433</v>
      </c>
    </row>
    <row r="13766" spans="1:3">
      <c r="A13766" s="22" t="s">
        <v>1566</v>
      </c>
      <c r="B13766" s="22" t="s">
        <v>2111</v>
      </c>
      <c r="C13766" s="23">
        <v>41434</v>
      </c>
    </row>
    <row r="13767" spans="1:3">
      <c r="A13767" s="22" t="s">
        <v>1566</v>
      </c>
      <c r="B13767" s="22" t="s">
        <v>2532</v>
      </c>
      <c r="C13767" s="23">
        <v>41434</v>
      </c>
    </row>
    <row r="13768" spans="1:3">
      <c r="A13768" s="22" t="s">
        <v>2684</v>
      </c>
      <c r="B13768" s="22" t="s">
        <v>1335</v>
      </c>
      <c r="C13768" s="23">
        <v>41434</v>
      </c>
    </row>
    <row r="13769" spans="1:3">
      <c r="A13769" s="22" t="s">
        <v>2684</v>
      </c>
      <c r="B13769" s="22" t="s">
        <v>1913</v>
      </c>
      <c r="C13769" s="23">
        <v>41435</v>
      </c>
    </row>
    <row r="13770" spans="1:3">
      <c r="A13770" s="22" t="s">
        <v>4298</v>
      </c>
      <c r="B13770" s="22" t="s">
        <v>1472</v>
      </c>
      <c r="C13770" s="23">
        <v>41434</v>
      </c>
    </row>
    <row r="13771" spans="1:3">
      <c r="A13771" s="22" t="s">
        <v>2658</v>
      </c>
      <c r="B13771" s="22" t="s">
        <v>902</v>
      </c>
      <c r="C13771" s="23">
        <v>41440</v>
      </c>
    </row>
    <row r="13772" spans="1:3">
      <c r="A13772" s="22" t="s">
        <v>2658</v>
      </c>
      <c r="B13772" s="22" t="s">
        <v>256</v>
      </c>
      <c r="C13772" s="23">
        <v>41438</v>
      </c>
    </row>
    <row r="13773" spans="1:3">
      <c r="A13773" s="22" t="s">
        <v>4889</v>
      </c>
      <c r="B13773" s="22" t="s">
        <v>718</v>
      </c>
      <c r="C13773" s="23">
        <v>41436</v>
      </c>
    </row>
    <row r="13774" spans="1:3">
      <c r="A13774" s="22" t="s">
        <v>2384</v>
      </c>
      <c r="B13774" s="22" t="s">
        <v>1785</v>
      </c>
      <c r="C13774" s="23">
        <v>41433</v>
      </c>
    </row>
    <row r="13775" spans="1:3">
      <c r="A13775" s="22" t="s">
        <v>1971</v>
      </c>
      <c r="B13775" s="22" t="s">
        <v>438</v>
      </c>
      <c r="C13775" s="23">
        <v>41434</v>
      </c>
    </row>
    <row r="13776" spans="1:3">
      <c r="A13776" s="22" t="s">
        <v>1499</v>
      </c>
      <c r="B13776" s="22" t="s">
        <v>1804</v>
      </c>
      <c r="C13776" s="23">
        <v>41434</v>
      </c>
    </row>
    <row r="13777" spans="1:3">
      <c r="A13777" s="22" t="s">
        <v>6599</v>
      </c>
      <c r="B13777" s="22" t="s">
        <v>762</v>
      </c>
      <c r="C13777" s="23">
        <v>41434</v>
      </c>
    </row>
    <row r="13778" spans="1:3">
      <c r="A13778" s="22" t="s">
        <v>6599</v>
      </c>
      <c r="B13778" s="22" t="s">
        <v>2090</v>
      </c>
      <c r="C13778" s="23">
        <v>41434</v>
      </c>
    </row>
    <row r="13779" spans="1:3">
      <c r="A13779" s="22" t="s">
        <v>3503</v>
      </c>
      <c r="B13779" s="22" t="s">
        <v>1218</v>
      </c>
      <c r="C13779" s="23">
        <v>41433</v>
      </c>
    </row>
    <row r="13780" spans="1:3">
      <c r="A13780" s="22" t="s">
        <v>6601</v>
      </c>
      <c r="B13780" s="22" t="s">
        <v>3170</v>
      </c>
      <c r="C13780" s="23">
        <v>41434</v>
      </c>
    </row>
    <row r="13781" spans="1:3">
      <c r="A13781" s="22" t="s">
        <v>5431</v>
      </c>
      <c r="B13781" s="22" t="s">
        <v>556</v>
      </c>
      <c r="C13781" s="23">
        <v>41434</v>
      </c>
    </row>
    <row r="13782" spans="1:3">
      <c r="A13782" s="22" t="s">
        <v>3803</v>
      </c>
      <c r="B13782" s="22" t="s">
        <v>2130</v>
      </c>
      <c r="C13782" s="23">
        <v>41436</v>
      </c>
    </row>
    <row r="13783" spans="1:3">
      <c r="A13783" s="22" t="s">
        <v>4245</v>
      </c>
      <c r="B13783" s="22" t="s">
        <v>553</v>
      </c>
      <c r="C13783" s="23">
        <v>41435</v>
      </c>
    </row>
    <row r="13784" spans="1:3">
      <c r="A13784" s="22" t="s">
        <v>1745</v>
      </c>
      <c r="B13784" s="22" t="s">
        <v>1427</v>
      </c>
      <c r="C13784" s="23">
        <v>41438</v>
      </c>
    </row>
    <row r="13785" spans="1:3">
      <c r="A13785" s="22" t="s">
        <v>2659</v>
      </c>
      <c r="B13785" s="22" t="s">
        <v>1613</v>
      </c>
      <c r="C13785" s="23">
        <v>41435</v>
      </c>
    </row>
    <row r="13786" spans="1:3">
      <c r="A13786" s="22" t="s">
        <v>1556</v>
      </c>
      <c r="B13786" s="22" t="s">
        <v>2798</v>
      </c>
      <c r="C13786" s="23">
        <v>41438</v>
      </c>
    </row>
    <row r="13787" spans="1:3">
      <c r="A13787" s="22" t="s">
        <v>3742</v>
      </c>
      <c r="B13787" s="22" t="s">
        <v>396</v>
      </c>
      <c r="C13787" s="23">
        <v>41435</v>
      </c>
    </row>
    <row r="13788" spans="1:3">
      <c r="A13788" s="22" t="s">
        <v>3602</v>
      </c>
      <c r="B13788" s="22" t="s">
        <v>411</v>
      </c>
      <c r="C13788" s="23">
        <v>41437</v>
      </c>
    </row>
    <row r="13789" spans="1:3">
      <c r="A13789" s="22" t="s">
        <v>4252</v>
      </c>
      <c r="B13789" s="22" t="s">
        <v>518</v>
      </c>
      <c r="C13789" s="23">
        <v>41435</v>
      </c>
    </row>
    <row r="13790" spans="1:3">
      <c r="A13790" s="22" t="s">
        <v>2958</v>
      </c>
      <c r="B13790" s="22" t="s">
        <v>190</v>
      </c>
      <c r="C13790" s="23">
        <v>41436</v>
      </c>
    </row>
    <row r="13791" spans="1:3">
      <c r="A13791" s="22" t="s">
        <v>1334</v>
      </c>
      <c r="B13791" s="22" t="s">
        <v>350</v>
      </c>
      <c r="C13791" s="23">
        <v>41436</v>
      </c>
    </row>
    <row r="13792" spans="1:3">
      <c r="A13792" s="22" t="s">
        <v>437</v>
      </c>
      <c r="B13792" s="22" t="s">
        <v>271</v>
      </c>
      <c r="C13792" s="23">
        <v>41436</v>
      </c>
    </row>
    <row r="13793" spans="1:3">
      <c r="A13793" s="22" t="s">
        <v>437</v>
      </c>
      <c r="B13793" s="22" t="s">
        <v>458</v>
      </c>
      <c r="C13793" s="23">
        <v>41437</v>
      </c>
    </row>
    <row r="13794" spans="1:3">
      <c r="A13794" s="22" t="s">
        <v>437</v>
      </c>
      <c r="B13794" s="22" t="s">
        <v>1600</v>
      </c>
      <c r="C13794" s="23">
        <v>41437</v>
      </c>
    </row>
    <row r="13795" spans="1:3">
      <c r="A13795" s="22" t="s">
        <v>883</v>
      </c>
      <c r="B13795" s="22" t="s">
        <v>1343</v>
      </c>
      <c r="C13795" s="23">
        <v>41436</v>
      </c>
    </row>
    <row r="13796" spans="1:3">
      <c r="A13796" s="22" t="s">
        <v>6602</v>
      </c>
      <c r="B13796" s="22" t="s">
        <v>746</v>
      </c>
      <c r="C13796" s="23">
        <v>41436</v>
      </c>
    </row>
    <row r="13797" spans="1:3">
      <c r="A13797" s="22" t="s">
        <v>5501</v>
      </c>
      <c r="B13797" s="22" t="s">
        <v>343</v>
      </c>
      <c r="C13797" s="23">
        <v>41436</v>
      </c>
    </row>
    <row r="13798" spans="1:3">
      <c r="A13798" s="22" t="s">
        <v>1904</v>
      </c>
      <c r="B13798" s="22" t="s">
        <v>861</v>
      </c>
      <c r="C13798" s="23">
        <v>41436</v>
      </c>
    </row>
    <row r="13799" spans="1:3">
      <c r="A13799" s="22" t="s">
        <v>1904</v>
      </c>
      <c r="B13799" s="22" t="s">
        <v>173</v>
      </c>
      <c r="C13799" s="23">
        <v>41437</v>
      </c>
    </row>
    <row r="13800" spans="1:3">
      <c r="A13800" s="22" t="s">
        <v>1904</v>
      </c>
      <c r="B13800" s="22" t="s">
        <v>833</v>
      </c>
      <c r="C13800" s="23">
        <v>41437</v>
      </c>
    </row>
    <row r="13801" spans="1:3">
      <c r="A13801" s="22" t="s">
        <v>885</v>
      </c>
      <c r="B13801" s="22" t="s">
        <v>256</v>
      </c>
      <c r="C13801" s="23">
        <v>41436</v>
      </c>
    </row>
    <row r="13802" spans="1:3">
      <c r="A13802" s="22" t="s">
        <v>521</v>
      </c>
      <c r="B13802" s="22" t="s">
        <v>630</v>
      </c>
      <c r="C13802" s="23">
        <v>41443</v>
      </c>
    </row>
    <row r="13803" spans="1:3">
      <c r="A13803" s="22" t="s">
        <v>1668</v>
      </c>
      <c r="B13803" s="22" t="s">
        <v>478</v>
      </c>
      <c r="C13803" s="23">
        <v>41437</v>
      </c>
    </row>
    <row r="13804" spans="1:3">
      <c r="A13804" s="22" t="s">
        <v>2161</v>
      </c>
      <c r="B13804" s="22" t="s">
        <v>406</v>
      </c>
      <c r="C13804" s="23">
        <v>41437</v>
      </c>
    </row>
    <row r="13805" spans="1:3">
      <c r="A13805" s="22" t="s">
        <v>3527</v>
      </c>
      <c r="B13805" s="22" t="s">
        <v>543</v>
      </c>
      <c r="C13805" s="23">
        <v>41438</v>
      </c>
    </row>
    <row r="13806" spans="1:3">
      <c r="A13806" s="22" t="s">
        <v>3349</v>
      </c>
      <c r="B13806" s="22" t="s">
        <v>966</v>
      </c>
      <c r="C13806" s="23">
        <v>41437</v>
      </c>
    </row>
    <row r="13807" spans="1:3">
      <c r="A13807" s="22" t="s">
        <v>446</v>
      </c>
      <c r="B13807" s="22" t="s">
        <v>173</v>
      </c>
      <c r="C13807" s="23">
        <v>41438</v>
      </c>
    </row>
    <row r="13808" spans="1:3">
      <c r="A13808" s="22" t="s">
        <v>4402</v>
      </c>
      <c r="B13808" s="22" t="s">
        <v>995</v>
      </c>
      <c r="C13808" s="23">
        <v>41443</v>
      </c>
    </row>
    <row r="13809" spans="1:3">
      <c r="A13809" s="22" t="s">
        <v>1067</v>
      </c>
      <c r="B13809" s="22" t="s">
        <v>396</v>
      </c>
      <c r="C13809" s="23">
        <v>41437</v>
      </c>
    </row>
    <row r="13810" spans="1:3">
      <c r="A13810" s="22" t="s">
        <v>2470</v>
      </c>
      <c r="B13810" s="22" t="s">
        <v>884</v>
      </c>
      <c r="C13810" s="23">
        <v>41436</v>
      </c>
    </row>
    <row r="13811" spans="1:3">
      <c r="A13811" s="22" t="s">
        <v>3803</v>
      </c>
      <c r="B13811" s="22" t="s">
        <v>406</v>
      </c>
      <c r="C13811" s="23">
        <v>41437</v>
      </c>
    </row>
    <row r="13812" spans="1:3">
      <c r="A13812" s="22" t="s">
        <v>3803</v>
      </c>
      <c r="B13812" s="22" t="s">
        <v>2794</v>
      </c>
      <c r="C13812" s="23">
        <v>41437</v>
      </c>
    </row>
    <row r="13813" spans="1:3">
      <c r="A13813" s="22" t="s">
        <v>3803</v>
      </c>
      <c r="B13813" s="22" t="s">
        <v>470</v>
      </c>
      <c r="C13813" s="23">
        <v>41438</v>
      </c>
    </row>
    <row r="13814" spans="1:3">
      <c r="A13814" s="22" t="s">
        <v>549</v>
      </c>
      <c r="B13814" s="22" t="s">
        <v>1518</v>
      </c>
      <c r="C13814" s="23">
        <v>41443</v>
      </c>
    </row>
    <row r="13815" spans="1:3">
      <c r="A13815" s="22" t="s">
        <v>2446</v>
      </c>
      <c r="B13815" s="22" t="s">
        <v>1949</v>
      </c>
      <c r="C13815" s="23">
        <v>41437</v>
      </c>
    </row>
    <row r="13816" spans="1:3">
      <c r="A13816" s="22" t="s">
        <v>6603</v>
      </c>
      <c r="B13816" s="22" t="s">
        <v>268</v>
      </c>
      <c r="C13816" s="23">
        <v>41437</v>
      </c>
    </row>
    <row r="13817" spans="1:3">
      <c r="A13817" s="22" t="s">
        <v>496</v>
      </c>
      <c r="B13817" s="22" t="s">
        <v>1534</v>
      </c>
      <c r="C13817" s="23">
        <v>41438</v>
      </c>
    </row>
    <row r="13818" spans="1:3">
      <c r="A13818" s="22" t="s">
        <v>3515</v>
      </c>
      <c r="B13818" s="22" t="s">
        <v>2798</v>
      </c>
      <c r="C13818" s="23">
        <v>41437</v>
      </c>
    </row>
    <row r="13819" spans="1:3">
      <c r="A13819" s="22" t="s">
        <v>5141</v>
      </c>
      <c r="B13819" s="22" t="s">
        <v>478</v>
      </c>
      <c r="C13819" s="23">
        <v>41436</v>
      </c>
    </row>
    <row r="13820" spans="1:3">
      <c r="A13820" s="22" t="s">
        <v>1688</v>
      </c>
      <c r="B13820" s="22" t="s">
        <v>1613</v>
      </c>
      <c r="C13820" s="23">
        <v>41437</v>
      </c>
    </row>
    <row r="13821" spans="1:3">
      <c r="A13821" s="22" t="s">
        <v>1688</v>
      </c>
      <c r="B13821" s="22" t="s">
        <v>481</v>
      </c>
      <c r="C13821" s="23">
        <v>41436</v>
      </c>
    </row>
    <row r="13822" spans="1:3">
      <c r="A13822" s="22" t="s">
        <v>6212</v>
      </c>
      <c r="B13822" s="22" t="s">
        <v>2281</v>
      </c>
      <c r="C13822" s="23">
        <v>41437</v>
      </c>
    </row>
    <row r="13823" spans="1:3">
      <c r="A13823" s="22" t="s">
        <v>6212</v>
      </c>
      <c r="B13823" s="22" t="s">
        <v>350</v>
      </c>
      <c r="C13823" s="23">
        <v>41437</v>
      </c>
    </row>
    <row r="13824" spans="1:3">
      <c r="A13824" s="22" t="s">
        <v>6212</v>
      </c>
      <c r="B13824" s="22" t="s">
        <v>273</v>
      </c>
      <c r="C13824" s="23">
        <v>41438</v>
      </c>
    </row>
    <row r="13825" spans="1:3">
      <c r="A13825" s="22" t="s">
        <v>6605</v>
      </c>
      <c r="B13825" s="22" t="s">
        <v>199</v>
      </c>
      <c r="C13825" s="23">
        <v>41438</v>
      </c>
    </row>
    <row r="13826" spans="1:3">
      <c r="A13826" s="22" t="s">
        <v>5368</v>
      </c>
      <c r="B13826" s="22" t="s">
        <v>1913</v>
      </c>
      <c r="C13826" s="23">
        <v>41440</v>
      </c>
    </row>
    <row r="13827" spans="1:3">
      <c r="A13827" s="22" t="s">
        <v>1638</v>
      </c>
      <c r="B13827" s="22" t="s">
        <v>1310</v>
      </c>
      <c r="C13827" s="23">
        <v>41437</v>
      </c>
    </row>
    <row r="13828" spans="1:3">
      <c r="A13828" s="22" t="s">
        <v>3578</v>
      </c>
      <c r="B13828" s="22" t="s">
        <v>1593</v>
      </c>
      <c r="C13828" s="23">
        <v>41437</v>
      </c>
    </row>
    <row r="13829" spans="1:3">
      <c r="A13829" s="22" t="s">
        <v>3578</v>
      </c>
      <c r="B13829" s="22" t="s">
        <v>822</v>
      </c>
      <c r="C13829" s="23">
        <v>41439</v>
      </c>
    </row>
    <row r="13830" spans="1:3">
      <c r="A13830" s="22" t="s">
        <v>183</v>
      </c>
      <c r="B13830" s="22" t="s">
        <v>762</v>
      </c>
      <c r="C13830" s="23">
        <v>41438</v>
      </c>
    </row>
    <row r="13831" spans="1:3">
      <c r="A13831" s="22" t="s">
        <v>291</v>
      </c>
      <c r="B13831" s="22" t="s">
        <v>1993</v>
      </c>
      <c r="C13831" s="23">
        <v>41441</v>
      </c>
    </row>
    <row r="13832" spans="1:3">
      <c r="A13832" s="22" t="s">
        <v>2958</v>
      </c>
      <c r="B13832" s="22" t="s">
        <v>504</v>
      </c>
      <c r="C13832" s="23">
        <v>41439</v>
      </c>
    </row>
    <row r="13833" spans="1:3">
      <c r="A13833" s="22" t="s">
        <v>2958</v>
      </c>
      <c r="B13833" s="22" t="s">
        <v>332</v>
      </c>
      <c r="C13833" s="23">
        <v>41438</v>
      </c>
    </row>
    <row r="13834" spans="1:3">
      <c r="A13834" s="22" t="s">
        <v>5370</v>
      </c>
      <c r="B13834" s="22" t="s">
        <v>1626</v>
      </c>
      <c r="C13834" s="23">
        <v>41440</v>
      </c>
    </row>
    <row r="13835" spans="1:3">
      <c r="A13835" s="22" t="s">
        <v>4135</v>
      </c>
      <c r="B13835" s="22" t="s">
        <v>659</v>
      </c>
      <c r="C13835" s="23">
        <v>41437</v>
      </c>
    </row>
    <row r="13836" spans="1:3">
      <c r="A13836" s="22" t="s">
        <v>3580</v>
      </c>
      <c r="B13836" s="22" t="s">
        <v>2063</v>
      </c>
      <c r="C13836" s="23">
        <v>41437</v>
      </c>
    </row>
    <row r="13837" spans="1:3">
      <c r="A13837" s="22" t="s">
        <v>2512</v>
      </c>
      <c r="B13837" s="22" t="s">
        <v>876</v>
      </c>
      <c r="C13837" s="23">
        <v>41439</v>
      </c>
    </row>
    <row r="13838" spans="1:3">
      <c r="A13838" s="22" t="s">
        <v>6034</v>
      </c>
      <c r="B13838" s="22" t="s">
        <v>1804</v>
      </c>
      <c r="C13838" s="23">
        <v>41438</v>
      </c>
    </row>
    <row r="13839" spans="1:3">
      <c r="A13839" s="22" t="s">
        <v>2850</v>
      </c>
      <c r="B13839" s="22" t="s">
        <v>399</v>
      </c>
      <c r="C13839" s="23">
        <v>41441</v>
      </c>
    </row>
    <row r="13840" spans="1:3">
      <c r="A13840" s="22" t="s">
        <v>1933</v>
      </c>
      <c r="B13840" s="22" t="s">
        <v>350</v>
      </c>
      <c r="C13840" s="23">
        <v>41439</v>
      </c>
    </row>
    <row r="13841" spans="1:3">
      <c r="A13841" s="22" t="s">
        <v>3633</v>
      </c>
      <c r="B13841" s="22" t="s">
        <v>360</v>
      </c>
      <c r="C13841" s="23">
        <v>41440</v>
      </c>
    </row>
    <row r="13842" spans="1:3">
      <c r="A13842" s="22" t="s">
        <v>6083</v>
      </c>
      <c r="B13842" s="22" t="s">
        <v>1613</v>
      </c>
      <c r="C13842" s="23">
        <v>41439</v>
      </c>
    </row>
    <row r="13843" spans="1:3">
      <c r="A13843" s="22" t="s">
        <v>6083</v>
      </c>
      <c r="B13843" s="22" t="s">
        <v>1064</v>
      </c>
      <c r="C13843" s="23">
        <v>41438</v>
      </c>
    </row>
    <row r="13844" spans="1:3">
      <c r="A13844" s="22" t="s">
        <v>2189</v>
      </c>
      <c r="B13844" s="22" t="s">
        <v>396</v>
      </c>
      <c r="C13844" s="23">
        <v>41439</v>
      </c>
    </row>
    <row r="13845" spans="1:3">
      <c r="A13845" s="22" t="s">
        <v>2468</v>
      </c>
      <c r="B13845" s="22" t="s">
        <v>1751</v>
      </c>
      <c r="C13845" s="23">
        <v>41439</v>
      </c>
    </row>
    <row r="13846" spans="1:3">
      <c r="A13846" s="22" t="s">
        <v>2468</v>
      </c>
      <c r="B13846" s="22" t="s">
        <v>470</v>
      </c>
      <c r="C13846" s="23">
        <v>41439</v>
      </c>
    </row>
    <row r="13847" spans="1:3">
      <c r="A13847" s="22" t="s">
        <v>5489</v>
      </c>
      <c r="B13847" s="22" t="s">
        <v>792</v>
      </c>
      <c r="C13847" s="23">
        <v>41439</v>
      </c>
    </row>
    <row r="13848" spans="1:3">
      <c r="A13848" s="22" t="s">
        <v>5489</v>
      </c>
      <c r="B13848" s="22" t="s">
        <v>1062</v>
      </c>
      <c r="C13848" s="23">
        <v>41439</v>
      </c>
    </row>
    <row r="13849" spans="1:3">
      <c r="A13849" s="22" t="s">
        <v>5489</v>
      </c>
      <c r="B13849" s="22" t="s">
        <v>1489</v>
      </c>
      <c r="C13849" s="23">
        <v>41439</v>
      </c>
    </row>
    <row r="13850" spans="1:3">
      <c r="A13850" s="22" t="s">
        <v>5057</v>
      </c>
      <c r="B13850" s="22" t="s">
        <v>1014</v>
      </c>
      <c r="C13850" s="23">
        <v>41440</v>
      </c>
    </row>
    <row r="13851" spans="1:3">
      <c r="A13851" s="22" t="s">
        <v>5057</v>
      </c>
      <c r="B13851" s="22" t="s">
        <v>699</v>
      </c>
      <c r="C13851" s="23">
        <v>41439</v>
      </c>
    </row>
    <row r="13852" spans="1:3">
      <c r="A13852" s="22" t="s">
        <v>4126</v>
      </c>
      <c r="B13852" s="22" t="s">
        <v>1227</v>
      </c>
      <c r="C13852" s="23">
        <v>41438</v>
      </c>
    </row>
    <row r="13853" spans="1:3">
      <c r="A13853" s="22" t="s">
        <v>4126</v>
      </c>
      <c r="B13853" s="22" t="s">
        <v>735</v>
      </c>
      <c r="C13853" s="23">
        <v>41439</v>
      </c>
    </row>
    <row r="13854" spans="1:3">
      <c r="A13854" s="22" t="s">
        <v>2469</v>
      </c>
      <c r="B13854" s="22" t="s">
        <v>522</v>
      </c>
      <c r="C13854" s="23">
        <v>41439</v>
      </c>
    </row>
    <row r="13855" spans="1:3">
      <c r="A13855" s="22" t="s">
        <v>3376</v>
      </c>
      <c r="B13855" s="22" t="s">
        <v>3117</v>
      </c>
      <c r="C13855" s="23">
        <v>41439</v>
      </c>
    </row>
    <row r="13856" spans="1:3">
      <c r="A13856" s="22" t="s">
        <v>1522</v>
      </c>
      <c r="B13856" s="22" t="s">
        <v>1543</v>
      </c>
      <c r="C13856" s="23">
        <v>41439</v>
      </c>
    </row>
    <row r="13857" spans="1:3">
      <c r="A13857" s="22" t="s">
        <v>1522</v>
      </c>
      <c r="B13857" s="22" t="s">
        <v>1737</v>
      </c>
      <c r="C13857" s="23">
        <v>41439</v>
      </c>
    </row>
    <row r="13858" spans="1:3">
      <c r="A13858" s="22" t="s">
        <v>1522</v>
      </c>
      <c r="B13858" s="22" t="s">
        <v>493</v>
      </c>
      <c r="C13858" s="23">
        <v>41439</v>
      </c>
    </row>
    <row r="13859" spans="1:3">
      <c r="A13859" s="22" t="s">
        <v>5059</v>
      </c>
      <c r="B13859" s="22" t="s">
        <v>357</v>
      </c>
      <c r="C13859" s="23">
        <v>41440</v>
      </c>
    </row>
    <row r="13860" spans="1:3">
      <c r="A13860" s="22" t="s">
        <v>5059</v>
      </c>
      <c r="B13860" s="22" t="s">
        <v>655</v>
      </c>
      <c r="C13860" s="23">
        <v>41439</v>
      </c>
    </row>
    <row r="13861" spans="1:3">
      <c r="A13861" s="22" t="s">
        <v>1938</v>
      </c>
      <c r="B13861" s="22" t="s">
        <v>995</v>
      </c>
      <c r="C13861" s="23">
        <v>41439</v>
      </c>
    </row>
    <row r="13862" spans="1:3">
      <c r="A13862" s="22" t="s">
        <v>3970</v>
      </c>
      <c r="B13862" s="22" t="s">
        <v>504</v>
      </c>
      <c r="C13862" s="23">
        <v>41440</v>
      </c>
    </row>
    <row r="13863" spans="1:3">
      <c r="A13863" s="22" t="s">
        <v>1765</v>
      </c>
      <c r="B13863" s="22" t="s">
        <v>1913</v>
      </c>
      <c r="C13863" s="23">
        <v>41441</v>
      </c>
    </row>
    <row r="13864" spans="1:3">
      <c r="A13864" s="22" t="s">
        <v>3140</v>
      </c>
      <c r="B13864" s="22" t="s">
        <v>803</v>
      </c>
      <c r="C13864" s="23">
        <v>41441</v>
      </c>
    </row>
    <row r="13865" spans="1:3">
      <c r="A13865" s="22" t="s">
        <v>3140</v>
      </c>
      <c r="B13865" s="22" t="s">
        <v>843</v>
      </c>
      <c r="C13865" s="23">
        <v>41439</v>
      </c>
    </row>
    <row r="13866" spans="1:3">
      <c r="A13866" s="22" t="s">
        <v>2502</v>
      </c>
      <c r="B13866" s="22" t="s">
        <v>343</v>
      </c>
      <c r="C13866" s="23">
        <v>41439</v>
      </c>
    </row>
    <row r="13867" spans="1:3">
      <c r="A13867" s="22" t="s">
        <v>6133</v>
      </c>
      <c r="B13867" s="22" t="s">
        <v>1518</v>
      </c>
      <c r="C13867" s="23">
        <v>41440</v>
      </c>
    </row>
    <row r="13868" spans="1:3">
      <c r="A13868" s="22" t="s">
        <v>2661</v>
      </c>
      <c r="B13868" s="22" t="s">
        <v>1046</v>
      </c>
      <c r="C13868" s="23">
        <v>41439</v>
      </c>
    </row>
    <row r="13869" spans="1:3">
      <c r="A13869" s="22" t="s">
        <v>2664</v>
      </c>
      <c r="B13869" s="22" t="s">
        <v>582</v>
      </c>
      <c r="C13869" s="23">
        <v>41441</v>
      </c>
    </row>
    <row r="13870" spans="1:3">
      <c r="A13870" s="22" t="s">
        <v>1690</v>
      </c>
      <c r="B13870" s="22" t="s">
        <v>1866</v>
      </c>
      <c r="C13870" s="23">
        <v>41441</v>
      </c>
    </row>
    <row r="13871" spans="1:3">
      <c r="A13871" s="22" t="s">
        <v>5535</v>
      </c>
      <c r="B13871" s="22" t="s">
        <v>2063</v>
      </c>
      <c r="C13871" s="23">
        <v>41441</v>
      </c>
    </row>
    <row r="13872" spans="1:3">
      <c r="A13872" s="22" t="s">
        <v>5535</v>
      </c>
      <c r="B13872" s="22" t="s">
        <v>2270</v>
      </c>
      <c r="C13872" s="23">
        <v>41439</v>
      </c>
    </row>
    <row r="13873" spans="1:3">
      <c r="A13873" s="22" t="s">
        <v>1647</v>
      </c>
      <c r="B13873" s="22" t="s">
        <v>792</v>
      </c>
      <c r="C13873" s="23">
        <v>41441</v>
      </c>
    </row>
    <row r="13874" spans="1:3">
      <c r="A13874" s="22" t="s">
        <v>3335</v>
      </c>
      <c r="B13874" s="22" t="s">
        <v>966</v>
      </c>
      <c r="C13874" s="23">
        <v>41442</v>
      </c>
    </row>
    <row r="13875" spans="1:3">
      <c r="A13875" s="22" t="s">
        <v>1887</v>
      </c>
      <c r="B13875" s="22" t="s">
        <v>529</v>
      </c>
      <c r="C13875" s="23">
        <v>41442</v>
      </c>
    </row>
    <row r="13876" spans="1:3">
      <c r="A13876" s="22" t="s">
        <v>1887</v>
      </c>
      <c r="B13876" s="22" t="s">
        <v>2111</v>
      </c>
      <c r="C13876" s="23">
        <v>41442</v>
      </c>
    </row>
    <row r="13877" spans="1:3">
      <c r="A13877" s="22" t="s">
        <v>3563</v>
      </c>
      <c r="B13877" s="22" t="s">
        <v>726</v>
      </c>
      <c r="C13877" s="23">
        <v>41440</v>
      </c>
    </row>
    <row r="13878" spans="1:3">
      <c r="A13878" s="22" t="s">
        <v>1654</v>
      </c>
      <c r="B13878" s="22" t="s">
        <v>933</v>
      </c>
      <c r="C13878" s="23">
        <v>41441</v>
      </c>
    </row>
    <row r="13879" spans="1:3">
      <c r="A13879" s="22" t="s">
        <v>3343</v>
      </c>
      <c r="B13879" s="22" t="s">
        <v>493</v>
      </c>
      <c r="C13879" s="23">
        <v>41442</v>
      </c>
    </row>
    <row r="13880" spans="1:3">
      <c r="A13880" s="22" t="s">
        <v>2413</v>
      </c>
      <c r="B13880" s="22" t="s">
        <v>815</v>
      </c>
      <c r="C13880" s="23">
        <v>41442</v>
      </c>
    </row>
    <row r="13881" spans="1:3">
      <c r="A13881" s="22" t="s">
        <v>2413</v>
      </c>
      <c r="B13881" s="22" t="s">
        <v>2111</v>
      </c>
      <c r="C13881" s="23">
        <v>41442</v>
      </c>
    </row>
    <row r="13882" spans="1:3">
      <c r="A13882" s="22" t="s">
        <v>6606</v>
      </c>
      <c r="B13882" s="22" t="s">
        <v>273</v>
      </c>
      <c r="C13882" s="23">
        <v>41440</v>
      </c>
    </row>
    <row r="13883" spans="1:3">
      <c r="A13883" s="22" t="s">
        <v>774</v>
      </c>
      <c r="B13883" s="22" t="s">
        <v>489</v>
      </c>
      <c r="C13883" s="23">
        <v>41443</v>
      </c>
    </row>
    <row r="13884" spans="1:3">
      <c r="A13884" s="22" t="s">
        <v>1528</v>
      </c>
      <c r="B13884" s="22" t="s">
        <v>290</v>
      </c>
      <c r="C13884" s="23">
        <v>41442</v>
      </c>
    </row>
    <row r="13885" spans="1:3">
      <c r="A13885" s="22" t="s">
        <v>1032</v>
      </c>
      <c r="B13885" s="22" t="s">
        <v>582</v>
      </c>
      <c r="C13885" s="23">
        <v>41442</v>
      </c>
    </row>
    <row r="13886" spans="1:3">
      <c r="A13886" s="22" t="s">
        <v>3889</v>
      </c>
      <c r="B13886" s="22" t="s">
        <v>1096</v>
      </c>
      <c r="C13886" s="23">
        <v>41443</v>
      </c>
    </row>
    <row r="13887" spans="1:3">
      <c r="A13887" s="22" t="s">
        <v>6607</v>
      </c>
      <c r="B13887" s="22" t="s">
        <v>1493</v>
      </c>
      <c r="C13887" s="23">
        <v>41442</v>
      </c>
    </row>
    <row r="13888" spans="1:3">
      <c r="A13888" s="22" t="s">
        <v>6040</v>
      </c>
      <c r="B13888" s="22" t="s">
        <v>510</v>
      </c>
      <c r="C13888" s="23">
        <v>41442</v>
      </c>
    </row>
    <row r="13889" spans="1:3">
      <c r="A13889" s="22" t="s">
        <v>3277</v>
      </c>
      <c r="B13889" s="22" t="s">
        <v>1751</v>
      </c>
      <c r="C13889" s="23">
        <v>41443</v>
      </c>
    </row>
    <row r="13890" spans="1:3">
      <c r="A13890" s="22" t="s">
        <v>3520</v>
      </c>
      <c r="B13890" s="22" t="s">
        <v>146</v>
      </c>
      <c r="C13890" s="23">
        <v>41444</v>
      </c>
    </row>
    <row r="13891" spans="1:3">
      <c r="A13891" s="22" t="s">
        <v>3563</v>
      </c>
      <c r="B13891" s="22" t="s">
        <v>518</v>
      </c>
      <c r="C13891" s="23">
        <v>41447</v>
      </c>
    </row>
    <row r="13892" spans="1:3">
      <c r="A13892" s="22" t="s">
        <v>1742</v>
      </c>
      <c r="B13892" s="22" t="s">
        <v>1793</v>
      </c>
      <c r="C13892" s="23">
        <v>41443</v>
      </c>
    </row>
    <row r="13893" spans="1:3">
      <c r="A13893" s="22" t="s">
        <v>1701</v>
      </c>
      <c r="B13893" s="22" t="s">
        <v>1740</v>
      </c>
      <c r="C13893" s="23">
        <v>41444</v>
      </c>
    </row>
    <row r="13894" spans="1:3">
      <c r="A13894" s="22" t="s">
        <v>3568</v>
      </c>
      <c r="B13894" s="22" t="s">
        <v>1377</v>
      </c>
      <c r="C13894" s="23">
        <v>41449</v>
      </c>
    </row>
    <row r="13895" spans="1:3">
      <c r="A13895" s="22" t="s">
        <v>3568</v>
      </c>
      <c r="B13895" s="22" t="s">
        <v>578</v>
      </c>
      <c r="C13895" s="23">
        <v>41444</v>
      </c>
    </row>
    <row r="13896" spans="1:3">
      <c r="A13896" s="22" t="s">
        <v>3493</v>
      </c>
      <c r="B13896" s="22" t="s">
        <v>525</v>
      </c>
      <c r="C13896" s="23">
        <v>41444</v>
      </c>
    </row>
    <row r="13897" spans="1:3">
      <c r="A13897" s="22" t="s">
        <v>3532</v>
      </c>
      <c r="B13897" s="22" t="s">
        <v>1482</v>
      </c>
      <c r="C13897" s="23">
        <v>41444</v>
      </c>
    </row>
    <row r="13898" spans="1:3">
      <c r="A13898" s="22" t="s">
        <v>3732</v>
      </c>
      <c r="B13898" s="22" t="s">
        <v>290</v>
      </c>
      <c r="C13898" s="23">
        <v>41444</v>
      </c>
    </row>
    <row r="13899" spans="1:3">
      <c r="A13899" s="22" t="s">
        <v>1749</v>
      </c>
      <c r="B13899" s="22" t="s">
        <v>550</v>
      </c>
      <c r="C13899" s="23">
        <v>41449</v>
      </c>
    </row>
    <row r="13900" spans="1:3">
      <c r="A13900" s="22" t="s">
        <v>654</v>
      </c>
      <c r="B13900" s="22" t="s">
        <v>1866</v>
      </c>
      <c r="C13900" s="23">
        <v>41444</v>
      </c>
    </row>
    <row r="13901" spans="1:3">
      <c r="A13901" s="22" t="s">
        <v>609</v>
      </c>
      <c r="B13901" s="22" t="s">
        <v>472</v>
      </c>
      <c r="C13901" s="23">
        <v>41443</v>
      </c>
    </row>
    <row r="13902" spans="1:3">
      <c r="A13902" s="22" t="s">
        <v>814</v>
      </c>
      <c r="B13902" s="22" t="s">
        <v>1844</v>
      </c>
      <c r="C13902" s="23">
        <v>41444</v>
      </c>
    </row>
    <row r="13903" spans="1:3">
      <c r="A13903" s="22" t="s">
        <v>814</v>
      </c>
      <c r="B13903" s="22" t="s">
        <v>630</v>
      </c>
      <c r="C13903" s="23">
        <v>41444</v>
      </c>
    </row>
    <row r="13904" spans="1:3">
      <c r="A13904" s="22" t="s">
        <v>814</v>
      </c>
      <c r="B13904" s="22" t="s">
        <v>975</v>
      </c>
      <c r="C13904" s="23">
        <v>41444</v>
      </c>
    </row>
    <row r="13905" spans="1:3">
      <c r="A13905" s="22" t="s">
        <v>814</v>
      </c>
      <c r="B13905" s="22" t="s">
        <v>578</v>
      </c>
      <c r="C13905" s="23">
        <v>41445</v>
      </c>
    </row>
    <row r="13906" spans="1:3">
      <c r="A13906" s="22" t="s">
        <v>814</v>
      </c>
      <c r="B13906" s="22" t="s">
        <v>537</v>
      </c>
      <c r="C13906" s="23">
        <v>41445</v>
      </c>
    </row>
    <row r="13907" spans="1:3">
      <c r="A13907" s="22" t="s">
        <v>2183</v>
      </c>
      <c r="B13907" s="22" t="s">
        <v>394</v>
      </c>
      <c r="C13907" s="23">
        <v>41444</v>
      </c>
    </row>
    <row r="13908" spans="1:3">
      <c r="A13908" s="22" t="s">
        <v>2666</v>
      </c>
      <c r="B13908" s="22" t="s">
        <v>815</v>
      </c>
      <c r="C13908" s="23">
        <v>41444</v>
      </c>
    </row>
    <row r="13909" spans="1:3">
      <c r="A13909" s="22" t="s">
        <v>2666</v>
      </c>
      <c r="B13909" s="22" t="s">
        <v>225</v>
      </c>
      <c r="C13909" s="23">
        <v>41444</v>
      </c>
    </row>
    <row r="13910" spans="1:3">
      <c r="A13910" s="22" t="s">
        <v>2666</v>
      </c>
      <c r="B13910" s="22" t="s">
        <v>263</v>
      </c>
      <c r="C13910" s="23">
        <v>41444</v>
      </c>
    </row>
    <row r="13911" spans="1:3">
      <c r="A13911" s="22" t="s">
        <v>267</v>
      </c>
      <c r="B13911" s="22" t="s">
        <v>2130</v>
      </c>
      <c r="C13911" s="23">
        <v>41445</v>
      </c>
    </row>
    <row r="13912" spans="1:3">
      <c r="A13912" s="22" t="s">
        <v>267</v>
      </c>
      <c r="B13912" s="22" t="s">
        <v>1396</v>
      </c>
      <c r="C13912" s="23">
        <v>41445</v>
      </c>
    </row>
    <row r="13913" spans="1:3">
      <c r="A13913" s="22" t="s">
        <v>4931</v>
      </c>
      <c r="B13913" s="22" t="s">
        <v>1097</v>
      </c>
      <c r="C13913" s="23">
        <v>41445</v>
      </c>
    </row>
    <row r="13914" spans="1:3">
      <c r="A13914" s="22" t="s">
        <v>6609</v>
      </c>
      <c r="B13914" s="22" t="s">
        <v>1014</v>
      </c>
      <c r="C13914" s="23">
        <v>41444</v>
      </c>
    </row>
    <row r="13915" spans="1:3">
      <c r="A13915" s="22" t="s">
        <v>4339</v>
      </c>
      <c r="B13915" s="22" t="s">
        <v>876</v>
      </c>
      <c r="C13915" s="23">
        <v>41446</v>
      </c>
    </row>
    <row r="13916" spans="1:3">
      <c r="A13916" s="22" t="s">
        <v>4339</v>
      </c>
      <c r="B13916" s="22" t="s">
        <v>1154</v>
      </c>
      <c r="C13916" s="23">
        <v>41444</v>
      </c>
    </row>
    <row r="13917" spans="1:3">
      <c r="A13917" s="22" t="s">
        <v>3330</v>
      </c>
      <c r="B13917" s="22" t="s">
        <v>1751</v>
      </c>
      <c r="C13917" s="23">
        <v>41446</v>
      </c>
    </row>
    <row r="13918" spans="1:3">
      <c r="A13918" s="22" t="s">
        <v>3330</v>
      </c>
      <c r="B13918" s="22" t="s">
        <v>3165</v>
      </c>
      <c r="C13918" s="23">
        <v>41445</v>
      </c>
    </row>
    <row r="13919" spans="1:3">
      <c r="A13919" s="22" t="s">
        <v>1771</v>
      </c>
      <c r="B13919" s="22" t="s">
        <v>501</v>
      </c>
      <c r="C13919" s="23">
        <v>41446</v>
      </c>
    </row>
    <row r="13920" spans="1:3">
      <c r="A13920" s="22" t="s">
        <v>1771</v>
      </c>
      <c r="B13920" s="22" t="s">
        <v>1396</v>
      </c>
      <c r="C13920" s="23">
        <v>41445</v>
      </c>
    </row>
    <row r="13921" spans="1:3">
      <c r="A13921" s="22" t="s">
        <v>1771</v>
      </c>
      <c r="B13921" s="22" t="s">
        <v>1538</v>
      </c>
      <c r="C13921" s="23">
        <v>41446</v>
      </c>
    </row>
    <row r="13922" spans="1:3">
      <c r="A13922" s="22" t="s">
        <v>3221</v>
      </c>
      <c r="B13922" s="22" t="s">
        <v>1197</v>
      </c>
      <c r="C13922" s="23">
        <v>41444</v>
      </c>
    </row>
    <row r="13923" spans="1:3">
      <c r="A13923" s="22" t="s">
        <v>6193</v>
      </c>
      <c r="B13923" s="22" t="s">
        <v>3188</v>
      </c>
      <c r="C13923" s="23">
        <v>41445</v>
      </c>
    </row>
    <row r="13924" spans="1:3">
      <c r="A13924" s="22" t="s">
        <v>2667</v>
      </c>
      <c r="B13924" s="22" t="s">
        <v>1308</v>
      </c>
      <c r="C13924" s="23">
        <v>41446</v>
      </c>
    </row>
    <row r="13925" spans="1:3">
      <c r="A13925" s="22" t="s">
        <v>6611</v>
      </c>
      <c r="B13925" s="22" t="s">
        <v>1712</v>
      </c>
      <c r="C13925" s="23">
        <v>41444</v>
      </c>
    </row>
    <row r="13926" spans="1:3">
      <c r="A13926" s="22" t="s">
        <v>5440</v>
      </c>
      <c r="B13926" s="22" t="s">
        <v>822</v>
      </c>
      <c r="C13926" s="23">
        <v>41446</v>
      </c>
    </row>
    <row r="13927" spans="1:3">
      <c r="A13927" s="22" t="s">
        <v>5440</v>
      </c>
      <c r="B13927" s="22" t="s">
        <v>293</v>
      </c>
      <c r="C13927" s="23">
        <v>41445</v>
      </c>
    </row>
    <row r="13928" spans="1:3">
      <c r="A13928" s="22" t="s">
        <v>1777</v>
      </c>
      <c r="B13928" s="22" t="s">
        <v>2772</v>
      </c>
      <c r="C13928" s="23">
        <v>41446</v>
      </c>
    </row>
    <row r="13929" spans="1:3">
      <c r="A13929" s="22" t="s">
        <v>1777</v>
      </c>
      <c r="B13929" s="22" t="s">
        <v>2794</v>
      </c>
      <c r="C13929" s="23">
        <v>41445</v>
      </c>
    </row>
    <row r="13930" spans="1:3">
      <c r="A13930" s="22" t="s">
        <v>1777</v>
      </c>
      <c r="B13930" s="22" t="s">
        <v>190</v>
      </c>
      <c r="C13930" s="23">
        <v>41446</v>
      </c>
    </row>
    <row r="13931" spans="1:3">
      <c r="A13931" s="22" t="s">
        <v>4980</v>
      </c>
      <c r="B13931" s="22" t="s">
        <v>1357</v>
      </c>
      <c r="C13931" s="23">
        <v>41444</v>
      </c>
    </row>
    <row r="13932" spans="1:3">
      <c r="A13932" s="22" t="s">
        <v>2110</v>
      </c>
      <c r="B13932" s="22" t="s">
        <v>699</v>
      </c>
      <c r="C13932" s="23">
        <v>41446</v>
      </c>
    </row>
    <row r="13933" spans="1:3">
      <c r="A13933" s="22" t="s">
        <v>6195</v>
      </c>
      <c r="B13933" s="22" t="s">
        <v>876</v>
      </c>
      <c r="C13933" s="23">
        <v>41445</v>
      </c>
    </row>
    <row r="13934" spans="1:3">
      <c r="A13934" s="22" t="s">
        <v>4882</v>
      </c>
      <c r="B13934" s="22" t="s">
        <v>394</v>
      </c>
      <c r="C13934" s="23">
        <v>41447</v>
      </c>
    </row>
    <row r="13935" spans="1:3">
      <c r="A13935" s="22" t="s">
        <v>4882</v>
      </c>
      <c r="B13935" s="22" t="s">
        <v>447</v>
      </c>
      <c r="C13935" s="23">
        <v>41446</v>
      </c>
    </row>
    <row r="13936" spans="1:3">
      <c r="A13936" s="22" t="s">
        <v>4882</v>
      </c>
      <c r="B13936" s="22" t="s">
        <v>1177</v>
      </c>
      <c r="C13936" s="23">
        <v>41448</v>
      </c>
    </row>
    <row r="13937" spans="1:3">
      <c r="A13937" s="22" t="s">
        <v>4402</v>
      </c>
      <c r="B13937" s="22" t="s">
        <v>1286</v>
      </c>
      <c r="C13937" s="23">
        <v>41446</v>
      </c>
    </row>
    <row r="13938" spans="1:3">
      <c r="A13938" s="22" t="s">
        <v>2188</v>
      </c>
      <c r="B13938" s="22" t="s">
        <v>3043</v>
      </c>
      <c r="C13938" s="23">
        <v>41448</v>
      </c>
    </row>
    <row r="13939" spans="1:3">
      <c r="A13939" s="22" t="s">
        <v>1588</v>
      </c>
      <c r="B13939" s="22" t="s">
        <v>1613</v>
      </c>
      <c r="C13939" s="23">
        <v>41446</v>
      </c>
    </row>
    <row r="13940" spans="1:3">
      <c r="A13940" s="22" t="s">
        <v>3237</v>
      </c>
      <c r="B13940" s="22" t="s">
        <v>638</v>
      </c>
      <c r="C13940" s="23">
        <v>41445</v>
      </c>
    </row>
    <row r="13941" spans="1:3">
      <c r="A13941" s="22" t="s">
        <v>2669</v>
      </c>
      <c r="B13941" s="22" t="s">
        <v>1136</v>
      </c>
      <c r="C13941" s="23">
        <v>41447</v>
      </c>
    </row>
    <row r="13942" spans="1:3">
      <c r="A13942" s="22" t="s">
        <v>2669</v>
      </c>
      <c r="B13942" s="22" t="s">
        <v>1550</v>
      </c>
      <c r="C13942" s="23">
        <v>41446</v>
      </c>
    </row>
    <row r="13943" spans="1:3">
      <c r="A13943" s="22" t="s">
        <v>2669</v>
      </c>
      <c r="B13943" s="22" t="s">
        <v>635</v>
      </c>
      <c r="C13943" s="23">
        <v>41448</v>
      </c>
    </row>
    <row r="13944" spans="1:3">
      <c r="A13944" s="22" t="s">
        <v>4779</v>
      </c>
      <c r="B13944" s="22" t="s">
        <v>225</v>
      </c>
      <c r="C13944" s="23">
        <v>41446</v>
      </c>
    </row>
    <row r="13945" spans="1:3">
      <c r="A13945" s="22" t="s">
        <v>1720</v>
      </c>
      <c r="B13945" s="22" t="s">
        <v>284</v>
      </c>
      <c r="C13945" s="23">
        <v>41447</v>
      </c>
    </row>
    <row r="13946" spans="1:3">
      <c r="A13946" s="22" t="s">
        <v>2193</v>
      </c>
      <c r="B13946" s="22" t="s">
        <v>646</v>
      </c>
      <c r="C13946" s="23">
        <v>41448</v>
      </c>
    </row>
    <row r="13947" spans="1:3">
      <c r="A13947" s="22" t="s">
        <v>3588</v>
      </c>
      <c r="B13947" s="22" t="s">
        <v>417</v>
      </c>
      <c r="C13947" s="23">
        <v>41449</v>
      </c>
    </row>
    <row r="13948" spans="1:3">
      <c r="A13948" s="22" t="s">
        <v>1772</v>
      </c>
      <c r="B13948" s="22" t="s">
        <v>425</v>
      </c>
      <c r="C13948" s="23">
        <v>41448</v>
      </c>
    </row>
    <row r="13949" spans="1:3">
      <c r="A13949" s="22" t="s">
        <v>1823</v>
      </c>
      <c r="B13949" s="22" t="s">
        <v>1432</v>
      </c>
      <c r="C13949" s="23">
        <v>41447</v>
      </c>
    </row>
    <row r="13950" spans="1:3">
      <c r="A13950" s="22" t="s">
        <v>3596</v>
      </c>
      <c r="B13950" s="22" t="s">
        <v>263</v>
      </c>
      <c r="C13950" s="23">
        <v>41447</v>
      </c>
    </row>
    <row r="13951" spans="1:3">
      <c r="A13951" s="22" t="s">
        <v>2229</v>
      </c>
      <c r="B13951" s="22" t="s">
        <v>1305</v>
      </c>
      <c r="C13951" s="23">
        <v>41448</v>
      </c>
    </row>
    <row r="13952" spans="1:3">
      <c r="A13952" s="22" t="s">
        <v>4169</v>
      </c>
      <c r="B13952" s="22" t="s">
        <v>2794</v>
      </c>
      <c r="C13952" s="23">
        <v>41448</v>
      </c>
    </row>
    <row r="13953" spans="1:3">
      <c r="A13953" s="22" t="s">
        <v>2231</v>
      </c>
      <c r="B13953" s="22" t="s">
        <v>2772</v>
      </c>
      <c r="C13953" s="23">
        <v>41448</v>
      </c>
    </row>
    <row r="13954" spans="1:3">
      <c r="A13954" s="22" t="s">
        <v>4518</v>
      </c>
      <c r="B13954" s="22" t="s">
        <v>1993</v>
      </c>
      <c r="C13954" s="23">
        <v>41448</v>
      </c>
    </row>
    <row r="13955" spans="1:3">
      <c r="A13955" s="22" t="s">
        <v>4169</v>
      </c>
      <c r="B13955" s="22" t="s">
        <v>369</v>
      </c>
      <c r="C13955" s="23">
        <v>41449</v>
      </c>
    </row>
    <row r="13956" spans="1:3">
      <c r="A13956" s="22" t="s">
        <v>4169</v>
      </c>
      <c r="B13956" s="22" t="s">
        <v>726</v>
      </c>
      <c r="C13956" s="23">
        <v>41450</v>
      </c>
    </row>
    <row r="13957" spans="1:3">
      <c r="A13957" s="22" t="s">
        <v>3076</v>
      </c>
      <c r="B13957" s="22" t="s">
        <v>1712</v>
      </c>
      <c r="C13957" s="23">
        <v>41455</v>
      </c>
    </row>
    <row r="13958" spans="1:3">
      <c r="A13958" s="22" t="s">
        <v>5344</v>
      </c>
      <c r="B13958" s="22" t="s">
        <v>2532</v>
      </c>
      <c r="C13958" s="23">
        <v>41449</v>
      </c>
    </row>
    <row r="13959" spans="1:3">
      <c r="A13959" s="22" t="s">
        <v>4175</v>
      </c>
      <c r="B13959" s="22" t="s">
        <v>1218</v>
      </c>
      <c r="C13959" s="23">
        <v>41450</v>
      </c>
    </row>
    <row r="13960" spans="1:3">
      <c r="A13960" s="22" t="s">
        <v>1204</v>
      </c>
      <c r="B13960" s="22" t="s">
        <v>1508</v>
      </c>
      <c r="C13960" s="23">
        <v>41449</v>
      </c>
    </row>
    <row r="13961" spans="1:3">
      <c r="A13961" s="22" t="s">
        <v>3148</v>
      </c>
      <c r="B13961" s="22" t="s">
        <v>1949</v>
      </c>
      <c r="C13961" s="23">
        <v>41450</v>
      </c>
    </row>
    <row r="13962" spans="1:3">
      <c r="A13962" s="22" t="s">
        <v>4364</v>
      </c>
      <c r="B13962" s="22" t="s">
        <v>438</v>
      </c>
      <c r="C13962" s="23">
        <v>41451</v>
      </c>
    </row>
    <row r="13963" spans="1:3">
      <c r="A13963" s="22" t="s">
        <v>191</v>
      </c>
      <c r="B13963" s="22" t="s">
        <v>478</v>
      </c>
      <c r="C13963" s="23">
        <v>41454</v>
      </c>
    </row>
    <row r="13964" spans="1:3">
      <c r="A13964" s="22" t="s">
        <v>1184</v>
      </c>
      <c r="B13964" s="22" t="s">
        <v>256</v>
      </c>
      <c r="C13964" s="23">
        <v>41451</v>
      </c>
    </row>
    <row r="13965" spans="1:3">
      <c r="A13965" s="22" t="s">
        <v>1242</v>
      </c>
      <c r="B13965" s="22" t="s">
        <v>1793</v>
      </c>
      <c r="C13965" s="23">
        <v>41451</v>
      </c>
    </row>
    <row r="13966" spans="1:3">
      <c r="A13966" s="22" t="s">
        <v>5843</v>
      </c>
      <c r="B13966" s="22" t="s">
        <v>754</v>
      </c>
      <c r="C13966" s="23">
        <v>41450</v>
      </c>
    </row>
    <row r="13967" spans="1:3">
      <c r="A13967" s="22" t="s">
        <v>6613</v>
      </c>
      <c r="B13967" s="22" t="s">
        <v>970</v>
      </c>
      <c r="C13967" s="23">
        <v>41451</v>
      </c>
    </row>
    <row r="13968" spans="1:3">
      <c r="A13968" s="22" t="s">
        <v>207</v>
      </c>
      <c r="B13968" s="22" t="s">
        <v>1949</v>
      </c>
      <c r="C13968" s="23">
        <v>41454</v>
      </c>
    </row>
    <row r="13969" spans="1:3">
      <c r="A13969" s="22" t="s">
        <v>3738</v>
      </c>
      <c r="B13969" s="22" t="s">
        <v>2040</v>
      </c>
      <c r="C13969" s="23">
        <v>41451</v>
      </c>
    </row>
    <row r="13970" spans="1:3">
      <c r="A13970" s="22" t="s">
        <v>1880</v>
      </c>
      <c r="B13970" s="22" t="s">
        <v>3086</v>
      </c>
      <c r="C13970" s="23">
        <v>41451</v>
      </c>
    </row>
    <row r="13971" spans="1:3">
      <c r="A13971" s="22" t="s">
        <v>6614</v>
      </c>
      <c r="B13971" s="22" t="s">
        <v>2063</v>
      </c>
      <c r="C13971" s="23">
        <v>41450</v>
      </c>
    </row>
    <row r="13972" spans="1:3">
      <c r="A13972" s="22" t="s">
        <v>2672</v>
      </c>
      <c r="B13972" s="22" t="s">
        <v>1024</v>
      </c>
      <c r="C13972" s="23">
        <v>41451</v>
      </c>
    </row>
    <row r="13973" spans="1:3">
      <c r="A13973" s="22" t="s">
        <v>3627</v>
      </c>
      <c r="B13973" s="22" t="s">
        <v>1613</v>
      </c>
      <c r="C13973" s="23">
        <v>41450</v>
      </c>
    </row>
    <row r="13974" spans="1:3">
      <c r="A13974" s="22" t="s">
        <v>1485</v>
      </c>
      <c r="B13974" s="22" t="s">
        <v>442</v>
      </c>
      <c r="C13974" s="23">
        <v>41452</v>
      </c>
    </row>
    <row r="13975" spans="1:3">
      <c r="A13975" s="22" t="s">
        <v>779</v>
      </c>
      <c r="B13975" s="22" t="s">
        <v>1059</v>
      </c>
      <c r="C13975" s="23">
        <v>41452</v>
      </c>
    </row>
    <row r="13976" spans="1:3">
      <c r="A13976" s="22" t="s">
        <v>4066</v>
      </c>
      <c r="B13976" s="22" t="s">
        <v>1064</v>
      </c>
      <c r="C13976" s="23">
        <v>41452</v>
      </c>
    </row>
    <row r="13977" spans="1:3">
      <c r="A13977" s="22" t="s">
        <v>2352</v>
      </c>
      <c r="B13977" s="22" t="s">
        <v>461</v>
      </c>
      <c r="C13977" s="23">
        <v>41452</v>
      </c>
    </row>
    <row r="13978" spans="1:3">
      <c r="A13978" s="22" t="s">
        <v>2352</v>
      </c>
      <c r="B13978" s="22" t="s">
        <v>3170</v>
      </c>
      <c r="C13978" s="23">
        <v>41451</v>
      </c>
    </row>
    <row r="13979" spans="1:3">
      <c r="A13979" s="22" t="s">
        <v>1137</v>
      </c>
      <c r="B13979" s="22" t="s">
        <v>1945</v>
      </c>
      <c r="C13979" s="23">
        <v>41452</v>
      </c>
    </row>
    <row r="13980" spans="1:3">
      <c r="A13980" s="22" t="s">
        <v>2356</v>
      </c>
      <c r="B13980" s="22" t="s">
        <v>546</v>
      </c>
      <c r="C13980" s="23">
        <v>41452</v>
      </c>
    </row>
    <row r="13981" spans="1:3">
      <c r="A13981" s="22" t="s">
        <v>2356</v>
      </c>
      <c r="B13981" s="22" t="s">
        <v>1945</v>
      </c>
      <c r="C13981" s="23">
        <v>41451</v>
      </c>
    </row>
    <row r="13982" spans="1:3">
      <c r="A13982" s="22" t="s">
        <v>1638</v>
      </c>
      <c r="B13982" s="22" t="s">
        <v>476</v>
      </c>
      <c r="C13982" s="23">
        <v>41453</v>
      </c>
    </row>
    <row r="13983" spans="1:3">
      <c r="A13983" s="22" t="s">
        <v>4372</v>
      </c>
      <c r="B13983" s="22" t="s">
        <v>578</v>
      </c>
      <c r="C13983" s="23">
        <v>41453</v>
      </c>
    </row>
    <row r="13984" spans="1:3">
      <c r="A13984" s="22" t="s">
        <v>4372</v>
      </c>
      <c r="B13984" s="22" t="s">
        <v>273</v>
      </c>
      <c r="C13984" s="23">
        <v>41453</v>
      </c>
    </row>
    <row r="13985" spans="1:3">
      <c r="A13985" s="22" t="s">
        <v>4372</v>
      </c>
      <c r="B13985" s="22" t="s">
        <v>990</v>
      </c>
      <c r="C13985" s="23">
        <v>41452</v>
      </c>
    </row>
    <row r="13986" spans="1:3">
      <c r="A13986" s="22" t="s">
        <v>3857</v>
      </c>
      <c r="B13986" s="22" t="s">
        <v>1593</v>
      </c>
      <c r="C13986" s="23">
        <v>41453</v>
      </c>
    </row>
    <row r="13987" spans="1:3">
      <c r="A13987" s="22" t="s">
        <v>5382</v>
      </c>
      <c r="B13987" s="22" t="s">
        <v>214</v>
      </c>
      <c r="C13987" s="23">
        <v>41460</v>
      </c>
    </row>
    <row r="13988" spans="1:3">
      <c r="A13988" s="22" t="s">
        <v>5165</v>
      </c>
      <c r="B13988" s="22" t="s">
        <v>1692</v>
      </c>
      <c r="C13988" s="23">
        <v>41453</v>
      </c>
    </row>
    <row r="13989" spans="1:3">
      <c r="A13989" s="22" t="s">
        <v>4135</v>
      </c>
      <c r="B13989" s="22" t="s">
        <v>357</v>
      </c>
      <c r="C13989" s="23">
        <v>41453</v>
      </c>
    </row>
    <row r="13990" spans="1:3">
      <c r="A13990" s="22" t="s">
        <v>1457</v>
      </c>
      <c r="B13990" s="22" t="s">
        <v>376</v>
      </c>
      <c r="C13990" s="23">
        <v>41453</v>
      </c>
    </row>
    <row r="13991" spans="1:3">
      <c r="A13991" s="22" t="s">
        <v>1457</v>
      </c>
      <c r="B13991" s="22" t="s">
        <v>680</v>
      </c>
      <c r="C13991" s="23">
        <v>41453</v>
      </c>
    </row>
    <row r="13992" spans="1:3">
      <c r="A13992" s="22" t="s">
        <v>1457</v>
      </c>
      <c r="B13992" s="22" t="s">
        <v>2714</v>
      </c>
      <c r="C13992" s="23">
        <v>41452</v>
      </c>
    </row>
    <row r="13993" spans="1:3">
      <c r="A13993" s="22" t="s">
        <v>6615</v>
      </c>
      <c r="B13993" s="22" t="s">
        <v>343</v>
      </c>
      <c r="C13993" s="23">
        <v>41460</v>
      </c>
    </row>
    <row r="13994" spans="1:3">
      <c r="A13994" s="22" t="s">
        <v>5168</v>
      </c>
      <c r="B13994" s="22" t="s">
        <v>722</v>
      </c>
      <c r="C13994" s="23">
        <v>41453</v>
      </c>
    </row>
    <row r="13995" spans="1:3">
      <c r="A13995" s="22" t="s">
        <v>2844</v>
      </c>
      <c r="B13995" s="22" t="s">
        <v>461</v>
      </c>
      <c r="C13995" s="23">
        <v>41454</v>
      </c>
    </row>
    <row r="13996" spans="1:3">
      <c r="A13996" s="22" t="s">
        <v>2645</v>
      </c>
      <c r="B13996" s="22" t="s">
        <v>2315</v>
      </c>
      <c r="C13996" s="23">
        <v>41452</v>
      </c>
    </row>
    <row r="13997" spans="1:3">
      <c r="A13997" s="22" t="s">
        <v>6616</v>
      </c>
      <c r="B13997" s="22" t="s">
        <v>1664</v>
      </c>
      <c r="C13997" s="23">
        <v>41453</v>
      </c>
    </row>
    <row r="13998" spans="1:3">
      <c r="A13998" s="22" t="s">
        <v>2333</v>
      </c>
      <c r="B13998" s="22" t="s">
        <v>1343</v>
      </c>
      <c r="C13998" s="23">
        <v>41453</v>
      </c>
    </row>
    <row r="13999" spans="1:3">
      <c r="A13999" s="22" t="s">
        <v>4266</v>
      </c>
      <c r="B13999" s="22" t="s">
        <v>975</v>
      </c>
      <c r="C13999" s="23">
        <v>41452</v>
      </c>
    </row>
    <row r="14000" spans="1:3">
      <c r="A14000" s="22" t="s">
        <v>2403</v>
      </c>
      <c r="B14000" s="22" t="s">
        <v>1152</v>
      </c>
      <c r="C14000" s="23">
        <v>41453</v>
      </c>
    </row>
    <row r="14001" spans="1:3">
      <c r="A14001" s="22" t="s">
        <v>2403</v>
      </c>
      <c r="B14001" s="22" t="s">
        <v>2941</v>
      </c>
      <c r="C14001" s="23">
        <v>41453</v>
      </c>
    </row>
    <row r="14002" spans="1:3">
      <c r="A14002" s="22" t="s">
        <v>2403</v>
      </c>
      <c r="B14002" s="22" t="s">
        <v>399</v>
      </c>
      <c r="C14002" s="23">
        <v>41454</v>
      </c>
    </row>
    <row r="14003" spans="1:3">
      <c r="A14003" s="22" t="s">
        <v>2992</v>
      </c>
      <c r="B14003" s="22" t="s">
        <v>2798</v>
      </c>
      <c r="C14003" s="23">
        <v>41454</v>
      </c>
    </row>
    <row r="14004" spans="1:3">
      <c r="A14004" s="22" t="s">
        <v>1006</v>
      </c>
      <c r="B14004" s="22" t="s">
        <v>830</v>
      </c>
      <c r="C14004" s="23">
        <v>41453</v>
      </c>
    </row>
    <row r="14005" spans="1:3">
      <c r="A14005" s="22" t="s">
        <v>4033</v>
      </c>
      <c r="B14005" s="22" t="s">
        <v>999</v>
      </c>
      <c r="C14005" s="23">
        <v>41454</v>
      </c>
    </row>
    <row r="14006" spans="1:3">
      <c r="A14006" s="22" t="s">
        <v>4070</v>
      </c>
      <c r="B14006" s="22" t="s">
        <v>881</v>
      </c>
      <c r="C14006" s="23">
        <v>41454</v>
      </c>
    </row>
    <row r="14007" spans="1:3">
      <c r="A14007" s="22" t="s">
        <v>4362</v>
      </c>
      <c r="B14007" s="22" t="s">
        <v>543</v>
      </c>
      <c r="C14007" s="23">
        <v>41456</v>
      </c>
    </row>
    <row r="14008" spans="1:3">
      <c r="A14008" s="22" t="s">
        <v>6617</v>
      </c>
      <c r="B14008" s="22" t="s">
        <v>1330</v>
      </c>
      <c r="C14008" s="23">
        <v>41452</v>
      </c>
    </row>
    <row r="14009" spans="1:3">
      <c r="A14009" s="22" t="s">
        <v>5456</v>
      </c>
      <c r="B14009" s="22" t="s">
        <v>1142</v>
      </c>
      <c r="C14009" s="23">
        <v>41453</v>
      </c>
    </row>
    <row r="14010" spans="1:3">
      <c r="A14010" s="22" t="s">
        <v>5456</v>
      </c>
      <c r="B14010" s="22" t="s">
        <v>847</v>
      </c>
      <c r="C14010" s="23">
        <v>41453</v>
      </c>
    </row>
    <row r="14011" spans="1:3">
      <c r="A14011" s="22" t="s">
        <v>5456</v>
      </c>
      <c r="B14011" s="22" t="s">
        <v>684</v>
      </c>
      <c r="C14011" s="23">
        <v>41454</v>
      </c>
    </row>
    <row r="14012" spans="1:3">
      <c r="A14012" s="22" t="s">
        <v>4255</v>
      </c>
      <c r="B14012" s="22" t="s">
        <v>1165</v>
      </c>
      <c r="C14012" s="23">
        <v>41454</v>
      </c>
    </row>
    <row r="14013" spans="1:3">
      <c r="A14013" s="22" t="s">
        <v>2674</v>
      </c>
      <c r="B14013" s="22" t="s">
        <v>665</v>
      </c>
      <c r="C14013" s="23">
        <v>41454</v>
      </c>
    </row>
    <row r="14014" spans="1:3">
      <c r="A14014" s="22" t="s">
        <v>1045</v>
      </c>
      <c r="B14014" s="22" t="s">
        <v>1751</v>
      </c>
      <c r="C14014" s="23">
        <v>41453</v>
      </c>
    </row>
    <row r="14015" spans="1:3">
      <c r="A14015" s="22" t="s">
        <v>6618</v>
      </c>
      <c r="B14015" s="22" t="s">
        <v>214</v>
      </c>
      <c r="C14015" s="23">
        <v>41454</v>
      </c>
    </row>
    <row r="14016" spans="1:3">
      <c r="A14016" s="22" t="s">
        <v>5756</v>
      </c>
      <c r="B14016" s="22" t="s">
        <v>2063</v>
      </c>
      <c r="C14016" s="23">
        <v>41456</v>
      </c>
    </row>
    <row r="14017" spans="1:3">
      <c r="A14017" s="22" t="s">
        <v>942</v>
      </c>
      <c r="B14017" s="22" t="s">
        <v>458</v>
      </c>
      <c r="C14017" s="23">
        <v>41460</v>
      </c>
    </row>
    <row r="14018" spans="1:3">
      <c r="A14018" s="22" t="s">
        <v>942</v>
      </c>
      <c r="B14018" s="22" t="s">
        <v>1305</v>
      </c>
      <c r="C14018" s="23">
        <v>41458</v>
      </c>
    </row>
    <row r="14019" spans="1:3">
      <c r="A14019" s="22" t="s">
        <v>2675</v>
      </c>
      <c r="B14019" s="22" t="s">
        <v>757</v>
      </c>
      <c r="C14019" s="23">
        <v>41454</v>
      </c>
    </row>
    <row r="14020" spans="1:3">
      <c r="A14020" s="22" t="s">
        <v>998</v>
      </c>
      <c r="B14020" s="22" t="s">
        <v>1432</v>
      </c>
      <c r="C14020" s="23">
        <v>41455</v>
      </c>
    </row>
    <row r="14021" spans="1:3">
      <c r="A14021" s="22" t="s">
        <v>998</v>
      </c>
      <c r="B14021" s="22" t="s">
        <v>279</v>
      </c>
      <c r="C14021" s="23">
        <v>41455</v>
      </c>
    </row>
    <row r="14022" spans="1:3">
      <c r="A14022" s="22" t="s">
        <v>2791</v>
      </c>
      <c r="B14022" s="22" t="s">
        <v>3188</v>
      </c>
      <c r="C14022" s="23">
        <v>41455</v>
      </c>
    </row>
    <row r="14023" spans="1:3">
      <c r="A14023" s="22" t="s">
        <v>690</v>
      </c>
      <c r="B14023" s="22" t="s">
        <v>1543</v>
      </c>
      <c r="C14023" s="23">
        <v>41455</v>
      </c>
    </row>
    <row r="14024" spans="1:3">
      <c r="A14024" s="22" t="s">
        <v>3611</v>
      </c>
      <c r="B14024" s="22" t="s">
        <v>1632</v>
      </c>
      <c r="C14024" s="23">
        <v>41460</v>
      </c>
    </row>
    <row r="14025" spans="1:3">
      <c r="A14025" s="22" t="s">
        <v>3611</v>
      </c>
      <c r="B14025" s="22" t="s">
        <v>1472</v>
      </c>
      <c r="C14025" s="23">
        <v>41458</v>
      </c>
    </row>
    <row r="14026" spans="1:3">
      <c r="A14026" s="22" t="s">
        <v>2678</v>
      </c>
      <c r="B14026" s="22" t="s">
        <v>3086</v>
      </c>
      <c r="C14026" s="23">
        <v>41454</v>
      </c>
    </row>
    <row r="14027" spans="1:3">
      <c r="A14027" s="22" t="s">
        <v>2681</v>
      </c>
      <c r="B14027" s="22" t="s">
        <v>2576</v>
      </c>
      <c r="C14027" s="23">
        <v>41455</v>
      </c>
    </row>
    <row r="14028" spans="1:3">
      <c r="A14028" s="22" t="s">
        <v>2681</v>
      </c>
      <c r="B14028" s="22" t="s">
        <v>1147</v>
      </c>
      <c r="C14028" s="23">
        <v>41455</v>
      </c>
    </row>
    <row r="14029" spans="1:3">
      <c r="A14029" s="22" t="s">
        <v>6108</v>
      </c>
      <c r="B14029" s="22" t="s">
        <v>3165</v>
      </c>
      <c r="C14029" s="23">
        <v>41455</v>
      </c>
    </row>
    <row r="14030" spans="1:3">
      <c r="A14030" s="22" t="s">
        <v>5315</v>
      </c>
      <c r="B14030" s="22" t="s">
        <v>893</v>
      </c>
      <c r="C14030" s="23">
        <v>41454</v>
      </c>
    </row>
    <row r="14031" spans="1:3">
      <c r="A14031" s="22" t="s">
        <v>3645</v>
      </c>
      <c r="B14031" s="22" t="s">
        <v>218</v>
      </c>
      <c r="C14031" s="23">
        <v>41456</v>
      </c>
    </row>
    <row r="14032" spans="1:3">
      <c r="A14032" s="22" t="s">
        <v>1051</v>
      </c>
      <c r="B14032" s="22" t="s">
        <v>486</v>
      </c>
      <c r="C14032" s="23">
        <v>41458</v>
      </c>
    </row>
    <row r="14033" spans="1:3">
      <c r="A14033" s="22" t="s">
        <v>4285</v>
      </c>
      <c r="B14033" s="22" t="s">
        <v>1233</v>
      </c>
      <c r="C14033" s="23">
        <v>41456</v>
      </c>
    </row>
    <row r="14034" spans="1:3">
      <c r="A14034" s="22" t="s">
        <v>4285</v>
      </c>
      <c r="B14034" s="22" t="s">
        <v>833</v>
      </c>
      <c r="C14034" s="23">
        <v>41456</v>
      </c>
    </row>
    <row r="14035" spans="1:3">
      <c r="A14035" s="22" t="s">
        <v>1206</v>
      </c>
      <c r="B14035" s="22" t="s">
        <v>209</v>
      </c>
      <c r="C14035" s="23">
        <v>41455</v>
      </c>
    </row>
    <row r="14036" spans="1:3">
      <c r="A14036" s="22" t="s">
        <v>2284</v>
      </c>
      <c r="B14036" s="22" t="s">
        <v>722</v>
      </c>
      <c r="C14036" s="23">
        <v>41463</v>
      </c>
    </row>
    <row r="14037" spans="1:3">
      <c r="A14037" s="22" t="s">
        <v>4882</v>
      </c>
      <c r="B14037" s="22" t="s">
        <v>902</v>
      </c>
      <c r="C14037" s="23">
        <v>41455</v>
      </c>
    </row>
    <row r="14038" spans="1:3">
      <c r="A14038" s="22" t="s">
        <v>4882</v>
      </c>
      <c r="B14038" s="22" t="s">
        <v>394</v>
      </c>
      <c r="C14038" s="23">
        <v>41455</v>
      </c>
    </row>
    <row r="14039" spans="1:3">
      <c r="A14039" s="22" t="s">
        <v>3335</v>
      </c>
      <c r="B14039" s="22" t="s">
        <v>372</v>
      </c>
      <c r="C14039" s="23">
        <v>41454</v>
      </c>
    </row>
    <row r="14040" spans="1:3">
      <c r="A14040" s="22" t="s">
        <v>1795</v>
      </c>
      <c r="B14040" s="22" t="s">
        <v>2270</v>
      </c>
      <c r="C14040" s="23">
        <v>41456</v>
      </c>
    </row>
    <row r="14041" spans="1:3">
      <c r="A14041" s="22" t="s">
        <v>1795</v>
      </c>
      <c r="B14041" s="22" t="s">
        <v>785</v>
      </c>
      <c r="C14041" s="23">
        <v>41454</v>
      </c>
    </row>
    <row r="14042" spans="1:3">
      <c r="A14042" s="22" t="s">
        <v>5075</v>
      </c>
      <c r="B14042" s="22" t="s">
        <v>1785</v>
      </c>
      <c r="C14042" s="23">
        <v>41455</v>
      </c>
    </row>
    <row r="14043" spans="1:3">
      <c r="A14043" s="22" t="s">
        <v>1446</v>
      </c>
      <c r="B14043" s="22" t="s">
        <v>1396</v>
      </c>
      <c r="C14043" s="23">
        <v>41458</v>
      </c>
    </row>
    <row r="14044" spans="1:3">
      <c r="A14044" s="22" t="s">
        <v>2187</v>
      </c>
      <c r="B14044" s="22" t="s">
        <v>1346</v>
      </c>
      <c r="C14044" s="23">
        <v>41456</v>
      </c>
    </row>
    <row r="14045" spans="1:3">
      <c r="A14045" s="22" t="s">
        <v>2187</v>
      </c>
      <c r="B14045" s="22" t="s">
        <v>2993</v>
      </c>
      <c r="C14045" s="23">
        <v>41456</v>
      </c>
    </row>
    <row r="14046" spans="1:3">
      <c r="A14046" s="22" t="s">
        <v>1248</v>
      </c>
      <c r="B14046" s="22" t="s">
        <v>253</v>
      </c>
      <c r="C14046" s="23">
        <v>41455</v>
      </c>
    </row>
    <row r="14047" spans="1:3">
      <c r="A14047" s="22" t="s">
        <v>2684</v>
      </c>
      <c r="B14047" s="22" t="s">
        <v>1310</v>
      </c>
      <c r="C14047" s="23">
        <v>41463</v>
      </c>
    </row>
    <row r="14048" spans="1:3">
      <c r="A14048" s="22" t="s">
        <v>4971</v>
      </c>
      <c r="B14048" s="22" t="s">
        <v>401</v>
      </c>
      <c r="C14048" s="23">
        <v>41455</v>
      </c>
    </row>
    <row r="14049" spans="1:3">
      <c r="A14049" s="22" t="s">
        <v>4971</v>
      </c>
      <c r="B14049" s="22" t="s">
        <v>612</v>
      </c>
      <c r="C14049" s="23">
        <v>41455</v>
      </c>
    </row>
    <row r="14050" spans="1:3">
      <c r="A14050" s="22" t="s">
        <v>4545</v>
      </c>
      <c r="B14050" s="22" t="s">
        <v>1310</v>
      </c>
      <c r="C14050" s="23">
        <v>41456</v>
      </c>
    </row>
    <row r="14051" spans="1:3">
      <c r="A14051" s="22" t="s">
        <v>4545</v>
      </c>
      <c r="B14051" s="22" t="s">
        <v>1664</v>
      </c>
      <c r="C14051" s="23">
        <v>41454</v>
      </c>
    </row>
    <row r="14052" spans="1:3">
      <c r="A14052" s="22" t="s">
        <v>5454</v>
      </c>
      <c r="B14052" s="22" t="s">
        <v>684</v>
      </c>
      <c r="C14052" s="23">
        <v>41455</v>
      </c>
    </row>
    <row r="14053" spans="1:3">
      <c r="A14053" s="22" t="s">
        <v>4218</v>
      </c>
      <c r="B14053" s="22" t="s">
        <v>1508</v>
      </c>
      <c r="C14053" s="23">
        <v>41456</v>
      </c>
    </row>
    <row r="14054" spans="1:3">
      <c r="A14054" s="22" t="s">
        <v>1960</v>
      </c>
      <c r="B14054" s="22" t="s">
        <v>214</v>
      </c>
      <c r="C14054" s="23">
        <v>41456</v>
      </c>
    </row>
    <row r="14055" spans="1:3">
      <c r="A14055" s="22" t="s">
        <v>2166</v>
      </c>
      <c r="B14055" s="22" t="s">
        <v>432</v>
      </c>
      <c r="C14055" s="23">
        <v>41455</v>
      </c>
    </row>
    <row r="14056" spans="1:3">
      <c r="A14056" s="22" t="s">
        <v>2570</v>
      </c>
      <c r="B14056" s="22" t="s">
        <v>3188</v>
      </c>
      <c r="C14056" s="23">
        <v>41457</v>
      </c>
    </row>
    <row r="14057" spans="1:3">
      <c r="A14057" s="22" t="s">
        <v>4851</v>
      </c>
      <c r="B14057" s="22" t="s">
        <v>206</v>
      </c>
      <c r="C14057" s="23">
        <v>41456</v>
      </c>
    </row>
    <row r="14058" spans="1:3">
      <c r="A14058" s="22" t="s">
        <v>993</v>
      </c>
      <c r="B14058" s="22" t="s">
        <v>990</v>
      </c>
      <c r="C14058" s="23">
        <v>41455</v>
      </c>
    </row>
    <row r="14059" spans="1:3">
      <c r="A14059" s="22" t="s">
        <v>2175</v>
      </c>
      <c r="B14059" s="22" t="s">
        <v>537</v>
      </c>
      <c r="C14059" s="23">
        <v>41455</v>
      </c>
    </row>
    <row r="14060" spans="1:3">
      <c r="A14060" s="22" t="s">
        <v>2451</v>
      </c>
      <c r="B14060" s="22" t="s">
        <v>350</v>
      </c>
      <c r="C14060" s="23">
        <v>41460</v>
      </c>
    </row>
    <row r="14061" spans="1:3">
      <c r="A14061" s="22" t="s">
        <v>245</v>
      </c>
      <c r="B14061" s="22" t="s">
        <v>173</v>
      </c>
      <c r="C14061" s="23">
        <v>41461</v>
      </c>
    </row>
    <row r="14062" spans="1:3">
      <c r="A14062" s="22" t="s">
        <v>5186</v>
      </c>
      <c r="B14062" s="22" t="s">
        <v>1901</v>
      </c>
      <c r="C14062" s="23">
        <v>41456</v>
      </c>
    </row>
    <row r="14063" spans="1:3">
      <c r="A14063" s="22" t="s">
        <v>2686</v>
      </c>
      <c r="B14063" s="22" t="s">
        <v>1396</v>
      </c>
      <c r="C14063" s="23">
        <v>41458</v>
      </c>
    </row>
    <row r="14064" spans="1:3">
      <c r="A14064" s="22" t="s">
        <v>5191</v>
      </c>
      <c r="B14064" s="22" t="s">
        <v>214</v>
      </c>
      <c r="C14064" s="23">
        <v>41456</v>
      </c>
    </row>
    <row r="14065" spans="1:3">
      <c r="A14065" s="22" t="s">
        <v>2688</v>
      </c>
      <c r="B14065" s="22" t="s">
        <v>442</v>
      </c>
      <c r="C14065" s="23">
        <v>41458</v>
      </c>
    </row>
    <row r="14066" spans="1:3">
      <c r="A14066" s="22" t="s">
        <v>858</v>
      </c>
      <c r="B14066" s="22" t="s">
        <v>1650</v>
      </c>
      <c r="C14066" s="23">
        <v>41456</v>
      </c>
    </row>
    <row r="14067" spans="1:3">
      <c r="A14067" s="22" t="s">
        <v>3726</v>
      </c>
      <c r="B14067" s="22" t="s">
        <v>2090</v>
      </c>
      <c r="C14067" s="23">
        <v>41463</v>
      </c>
    </row>
    <row r="14068" spans="1:3">
      <c r="A14068" s="22" t="s">
        <v>2137</v>
      </c>
      <c r="B14068" s="22" t="s">
        <v>1543</v>
      </c>
      <c r="C14068" s="23">
        <v>41458</v>
      </c>
    </row>
    <row r="14069" spans="1:3">
      <c r="A14069" s="22" t="s">
        <v>972</v>
      </c>
      <c r="B14069" s="22" t="s">
        <v>248</v>
      </c>
      <c r="C14069" s="23">
        <v>41461</v>
      </c>
    </row>
    <row r="14070" spans="1:3">
      <c r="A14070" s="22" t="s">
        <v>1341</v>
      </c>
      <c r="B14070" s="22" t="s">
        <v>438</v>
      </c>
      <c r="C14070" s="23">
        <v>41459</v>
      </c>
    </row>
    <row r="14071" spans="1:3">
      <c r="A14071" s="22" t="s">
        <v>1341</v>
      </c>
      <c r="B14071" s="22" t="s">
        <v>314</v>
      </c>
      <c r="C14071" s="23">
        <v>41459</v>
      </c>
    </row>
    <row r="14072" spans="1:3">
      <c r="A14072" s="22" t="s">
        <v>3237</v>
      </c>
      <c r="B14072" s="22" t="s">
        <v>943</v>
      </c>
      <c r="C14072" s="23">
        <v>41458</v>
      </c>
    </row>
    <row r="14073" spans="1:3">
      <c r="A14073" s="22" t="s">
        <v>3237</v>
      </c>
      <c r="B14073" s="22" t="s">
        <v>822</v>
      </c>
      <c r="C14073" s="23">
        <v>41459</v>
      </c>
    </row>
    <row r="14074" spans="1:3">
      <c r="A14074" s="22" t="s">
        <v>1081</v>
      </c>
      <c r="B14074" s="22" t="s">
        <v>1373</v>
      </c>
      <c r="C14074" s="23">
        <v>41458</v>
      </c>
    </row>
    <row r="14075" spans="1:3">
      <c r="A14075" s="22" t="s">
        <v>1081</v>
      </c>
      <c r="B14075" s="22" t="s">
        <v>360</v>
      </c>
      <c r="C14075" s="23">
        <v>41459</v>
      </c>
    </row>
    <row r="14076" spans="1:3">
      <c r="A14076" s="22" t="s">
        <v>779</v>
      </c>
      <c r="B14076" s="22" t="s">
        <v>396</v>
      </c>
      <c r="C14076" s="23">
        <v>41458</v>
      </c>
    </row>
    <row r="14077" spans="1:3">
      <c r="A14077" s="22" t="s">
        <v>599</v>
      </c>
      <c r="B14077" s="22" t="s">
        <v>930</v>
      </c>
      <c r="C14077" s="23">
        <v>41458</v>
      </c>
    </row>
    <row r="14078" spans="1:3">
      <c r="A14078" s="22" t="s">
        <v>599</v>
      </c>
      <c r="B14078" s="22" t="s">
        <v>866</v>
      </c>
      <c r="C14078" s="23">
        <v>41458</v>
      </c>
    </row>
    <row r="14079" spans="1:3">
      <c r="A14079" s="22" t="s">
        <v>1792</v>
      </c>
      <c r="B14079" s="22" t="s">
        <v>1763</v>
      </c>
      <c r="C14079" s="23">
        <v>41458</v>
      </c>
    </row>
    <row r="14080" spans="1:3">
      <c r="A14080" s="22" t="s">
        <v>6619</v>
      </c>
      <c r="B14080" s="22" t="s">
        <v>1097</v>
      </c>
      <c r="C14080" s="23">
        <v>41461</v>
      </c>
    </row>
    <row r="14081" spans="1:3">
      <c r="A14081" s="22" t="s">
        <v>6012</v>
      </c>
      <c r="B14081" s="22" t="s">
        <v>529</v>
      </c>
      <c r="C14081" s="23">
        <v>41459</v>
      </c>
    </row>
    <row r="14082" spans="1:3">
      <c r="A14082" s="22" t="s">
        <v>6012</v>
      </c>
      <c r="B14082" s="22" t="s">
        <v>1793</v>
      </c>
      <c r="C14082" s="23">
        <v>41459</v>
      </c>
    </row>
    <row r="14083" spans="1:3">
      <c r="A14083" s="22" t="s">
        <v>2788</v>
      </c>
      <c r="B14083" s="22" t="s">
        <v>943</v>
      </c>
      <c r="C14083" s="23">
        <v>41459</v>
      </c>
    </row>
    <row r="14084" spans="1:3">
      <c r="A14084" s="22" t="s">
        <v>1362</v>
      </c>
      <c r="B14084" s="22" t="s">
        <v>873</v>
      </c>
      <c r="C14084" s="23">
        <v>41458</v>
      </c>
    </row>
    <row r="14085" spans="1:3">
      <c r="A14085" s="22" t="s">
        <v>1362</v>
      </c>
      <c r="B14085" s="22" t="s">
        <v>472</v>
      </c>
      <c r="C14085" s="23">
        <v>41459</v>
      </c>
    </row>
    <row r="14086" spans="1:3">
      <c r="A14086" s="22" t="s">
        <v>2690</v>
      </c>
      <c r="B14086" s="22" t="s">
        <v>1751</v>
      </c>
      <c r="C14086" s="23">
        <v>41458</v>
      </c>
    </row>
    <row r="14087" spans="1:3">
      <c r="A14087" s="22" t="s">
        <v>5890</v>
      </c>
      <c r="B14087" s="22" t="s">
        <v>833</v>
      </c>
      <c r="C14087" s="23">
        <v>41458</v>
      </c>
    </row>
    <row r="14088" spans="1:3">
      <c r="A14088" s="22" t="s">
        <v>6620</v>
      </c>
      <c r="B14088" s="22" t="s">
        <v>1564</v>
      </c>
      <c r="C14088" s="23">
        <v>41458</v>
      </c>
    </row>
    <row r="14089" spans="1:3">
      <c r="A14089" s="22" t="s">
        <v>6621</v>
      </c>
      <c r="B14089" s="22" t="s">
        <v>1570</v>
      </c>
      <c r="C14089" s="23">
        <v>41458</v>
      </c>
    </row>
    <row r="14090" spans="1:3">
      <c r="A14090" s="22" t="s">
        <v>2179</v>
      </c>
      <c r="B14090" s="22" t="s">
        <v>837</v>
      </c>
      <c r="C14090" s="23">
        <v>41460</v>
      </c>
    </row>
    <row r="14091" spans="1:3">
      <c r="A14091" s="22" t="s">
        <v>3717</v>
      </c>
      <c r="B14091" s="22" t="s">
        <v>933</v>
      </c>
      <c r="C14091" s="23">
        <v>41459</v>
      </c>
    </row>
    <row r="14092" spans="1:3">
      <c r="A14092" s="22" t="s">
        <v>3717</v>
      </c>
      <c r="B14092" s="22" t="s">
        <v>2281</v>
      </c>
      <c r="C14092" s="23">
        <v>41461</v>
      </c>
    </row>
    <row r="14093" spans="1:3">
      <c r="A14093" s="22" t="s">
        <v>3717</v>
      </c>
      <c r="B14093" s="22" t="s">
        <v>1233</v>
      </c>
      <c r="C14093" s="23">
        <v>41460</v>
      </c>
    </row>
    <row r="14094" spans="1:3">
      <c r="A14094" s="22" t="s">
        <v>1674</v>
      </c>
      <c r="B14094" s="22" t="s">
        <v>582</v>
      </c>
      <c r="C14094" s="23">
        <v>41459</v>
      </c>
    </row>
    <row r="14095" spans="1:3">
      <c r="A14095" s="22" t="s">
        <v>1589</v>
      </c>
      <c r="B14095" s="22" t="s">
        <v>394</v>
      </c>
      <c r="C14095" s="23">
        <v>41460</v>
      </c>
    </row>
    <row r="14096" spans="1:3">
      <c r="A14096" s="22" t="s">
        <v>2284</v>
      </c>
      <c r="B14096" s="22" t="s">
        <v>722</v>
      </c>
      <c r="C14096" s="23">
        <v>41458</v>
      </c>
    </row>
    <row r="14097" spans="1:3">
      <c r="A14097" s="22" t="s">
        <v>2181</v>
      </c>
      <c r="B14097" s="22" t="s">
        <v>2281</v>
      </c>
      <c r="C14097" s="23">
        <v>41460</v>
      </c>
    </row>
    <row r="14098" spans="1:3">
      <c r="A14098" s="22" t="s">
        <v>749</v>
      </c>
      <c r="B14098" s="22" t="s">
        <v>624</v>
      </c>
      <c r="C14098" s="23">
        <v>41459</v>
      </c>
    </row>
    <row r="14099" spans="1:3">
      <c r="A14099" s="22" t="s">
        <v>2693</v>
      </c>
      <c r="B14099" s="22" t="s">
        <v>783</v>
      </c>
      <c r="C14099" s="23">
        <v>41461</v>
      </c>
    </row>
    <row r="14100" spans="1:3">
      <c r="A14100" s="22" t="s">
        <v>2693</v>
      </c>
      <c r="B14100" s="22" t="s">
        <v>1282</v>
      </c>
      <c r="C14100" s="23">
        <v>41460</v>
      </c>
    </row>
    <row r="14101" spans="1:3">
      <c r="A14101" s="22" t="s">
        <v>5450</v>
      </c>
      <c r="B14101" s="22" t="s">
        <v>1712</v>
      </c>
      <c r="C14101" s="23">
        <v>41461</v>
      </c>
    </row>
    <row r="14102" spans="1:3">
      <c r="A14102" s="22" t="s">
        <v>4506</v>
      </c>
      <c r="B14102" s="22" t="s">
        <v>1373</v>
      </c>
      <c r="C14102" s="23">
        <v>41460</v>
      </c>
    </row>
    <row r="14103" spans="1:3">
      <c r="A14103" s="22" t="s">
        <v>2397</v>
      </c>
      <c r="B14103" s="22" t="s">
        <v>714</v>
      </c>
      <c r="C14103" s="23">
        <v>41458</v>
      </c>
    </row>
    <row r="14104" spans="1:3">
      <c r="A14104" s="22" t="s">
        <v>6623</v>
      </c>
      <c r="B14104" s="22" t="s">
        <v>2394</v>
      </c>
      <c r="C14104" s="23">
        <v>41458</v>
      </c>
    </row>
    <row r="14105" spans="1:3">
      <c r="A14105" s="22" t="s">
        <v>3173</v>
      </c>
      <c r="B14105" s="22" t="s">
        <v>815</v>
      </c>
      <c r="C14105" s="23">
        <v>41461</v>
      </c>
    </row>
    <row r="14106" spans="1:3">
      <c r="A14106" s="22" t="s">
        <v>4004</v>
      </c>
      <c r="B14106" s="22" t="s">
        <v>2785</v>
      </c>
      <c r="C14106" s="23">
        <v>41461</v>
      </c>
    </row>
    <row r="14107" spans="1:3">
      <c r="A14107" s="22" t="s">
        <v>2820</v>
      </c>
      <c r="B14107" s="22" t="s">
        <v>855</v>
      </c>
      <c r="C14107" s="23">
        <v>41461</v>
      </c>
    </row>
    <row r="14108" spans="1:3">
      <c r="A14108" s="22" t="s">
        <v>1551</v>
      </c>
      <c r="B14108" s="22" t="s">
        <v>684</v>
      </c>
      <c r="C14108" s="23">
        <v>41461</v>
      </c>
    </row>
    <row r="14109" spans="1:3">
      <c r="A14109" s="22" t="s">
        <v>5266</v>
      </c>
      <c r="B14109" s="22" t="s">
        <v>930</v>
      </c>
      <c r="C14109" s="23">
        <v>41461</v>
      </c>
    </row>
    <row r="14110" spans="1:3">
      <c r="A14110" s="22" t="s">
        <v>1553</v>
      </c>
      <c r="B14110" s="22" t="s">
        <v>253</v>
      </c>
      <c r="C14110" s="23">
        <v>41461</v>
      </c>
    </row>
    <row r="14111" spans="1:3">
      <c r="A14111" s="22" t="s">
        <v>3705</v>
      </c>
      <c r="B14111" s="22" t="s">
        <v>461</v>
      </c>
      <c r="C14111" s="23">
        <v>41460</v>
      </c>
    </row>
    <row r="14112" spans="1:3">
      <c r="A14112" s="22" t="s">
        <v>166</v>
      </c>
      <c r="B14112" s="22" t="s">
        <v>279</v>
      </c>
      <c r="C14112" s="23">
        <v>41461</v>
      </c>
    </row>
    <row r="14113" spans="1:3">
      <c r="A14113" s="22" t="s">
        <v>2696</v>
      </c>
      <c r="B14113" s="22" t="s">
        <v>406</v>
      </c>
      <c r="C14113" s="23">
        <v>41463</v>
      </c>
    </row>
    <row r="14114" spans="1:3">
      <c r="A14114" s="22" t="s">
        <v>2696</v>
      </c>
      <c r="B14114" s="22" t="s">
        <v>1346</v>
      </c>
      <c r="C14114" s="23">
        <v>41461</v>
      </c>
    </row>
    <row r="14115" spans="1:3">
      <c r="A14115" s="22" t="s">
        <v>3410</v>
      </c>
      <c r="B14115" s="22" t="s">
        <v>1282</v>
      </c>
      <c r="C14115" s="23">
        <v>41460</v>
      </c>
    </row>
    <row r="14116" spans="1:3">
      <c r="A14116" s="22" t="s">
        <v>3410</v>
      </c>
      <c r="B14116" s="22" t="s">
        <v>2714</v>
      </c>
      <c r="C14116" s="23">
        <v>41462</v>
      </c>
    </row>
    <row r="14117" spans="1:3">
      <c r="A14117" s="22" t="s">
        <v>3527</v>
      </c>
      <c r="B14117" s="22" t="s">
        <v>2315</v>
      </c>
      <c r="C14117" s="23">
        <v>41461</v>
      </c>
    </row>
    <row r="14118" spans="1:3">
      <c r="A14118" s="22" t="s">
        <v>3870</v>
      </c>
      <c r="B14118" s="22" t="s">
        <v>350</v>
      </c>
      <c r="C14118" s="23">
        <v>41460</v>
      </c>
    </row>
    <row r="14119" spans="1:3">
      <c r="A14119" s="22" t="s">
        <v>3414</v>
      </c>
      <c r="B14119" s="22" t="s">
        <v>273</v>
      </c>
      <c r="C14119" s="23">
        <v>41462</v>
      </c>
    </row>
    <row r="14120" spans="1:3">
      <c r="A14120" s="22" t="s">
        <v>637</v>
      </c>
      <c r="B14120" s="22" t="s">
        <v>387</v>
      </c>
      <c r="C14120" s="23">
        <v>41461</v>
      </c>
    </row>
    <row r="14121" spans="1:3">
      <c r="A14121" s="22" t="s">
        <v>1922</v>
      </c>
      <c r="B14121" s="22" t="s">
        <v>1664</v>
      </c>
      <c r="C14121" s="23">
        <v>41462</v>
      </c>
    </row>
    <row r="14122" spans="1:3">
      <c r="A14122" s="22" t="s">
        <v>913</v>
      </c>
      <c r="B14122" s="22" t="s">
        <v>1407</v>
      </c>
      <c r="C14122" s="23">
        <v>41463</v>
      </c>
    </row>
    <row r="14123" spans="1:3">
      <c r="A14123" s="22" t="s">
        <v>913</v>
      </c>
      <c r="B14123" s="22" t="s">
        <v>785</v>
      </c>
      <c r="C14123" s="23">
        <v>41462</v>
      </c>
    </row>
    <row r="14124" spans="1:3">
      <c r="A14124" s="22" t="s">
        <v>1858</v>
      </c>
      <c r="B14124" s="22" t="s">
        <v>556</v>
      </c>
      <c r="C14124" s="23">
        <v>41468</v>
      </c>
    </row>
    <row r="14125" spans="1:3">
      <c r="A14125" s="22" t="s">
        <v>1858</v>
      </c>
      <c r="B14125" s="22" t="s">
        <v>3117</v>
      </c>
      <c r="C14125" s="23">
        <v>41468</v>
      </c>
    </row>
    <row r="14126" spans="1:3">
      <c r="A14126" s="22" t="s">
        <v>3714</v>
      </c>
      <c r="B14126" s="22" t="s">
        <v>1121</v>
      </c>
      <c r="C14126" s="23">
        <v>41463</v>
      </c>
    </row>
    <row r="14127" spans="1:3">
      <c r="A14127" s="22" t="s">
        <v>1930</v>
      </c>
      <c r="B14127" s="22" t="s">
        <v>975</v>
      </c>
      <c r="C14127" s="23">
        <v>41462</v>
      </c>
    </row>
    <row r="14128" spans="1:3">
      <c r="A14128" s="22" t="s">
        <v>3718</v>
      </c>
      <c r="B14128" s="22" t="s">
        <v>995</v>
      </c>
      <c r="C14128" s="23">
        <v>41462</v>
      </c>
    </row>
    <row r="14129" spans="1:3">
      <c r="A14129" s="22" t="s">
        <v>1870</v>
      </c>
      <c r="B14129" s="22" t="s">
        <v>1295</v>
      </c>
      <c r="C14129" s="23">
        <v>41466</v>
      </c>
    </row>
    <row r="14130" spans="1:3">
      <c r="A14130" s="22" t="s">
        <v>2716</v>
      </c>
      <c r="B14130" s="22" t="s">
        <v>1147</v>
      </c>
      <c r="C14130" s="23">
        <v>41462</v>
      </c>
    </row>
    <row r="14131" spans="1:3">
      <c r="A14131" s="22" t="s">
        <v>2699</v>
      </c>
      <c r="B14131" s="22" t="s">
        <v>1073</v>
      </c>
      <c r="C14131" s="23">
        <v>41462</v>
      </c>
    </row>
    <row r="14132" spans="1:3">
      <c r="A14132" s="22" t="s">
        <v>3666</v>
      </c>
      <c r="B14132" s="22" t="s">
        <v>803</v>
      </c>
      <c r="C14132" s="23">
        <v>41463</v>
      </c>
    </row>
    <row r="14133" spans="1:3">
      <c r="A14133" s="22" t="s">
        <v>307</v>
      </c>
      <c r="B14133" s="22" t="s">
        <v>843</v>
      </c>
      <c r="C14133" s="23">
        <v>41467</v>
      </c>
    </row>
    <row r="14134" spans="1:3">
      <c r="A14134" s="22" t="s">
        <v>1444</v>
      </c>
      <c r="B14134" s="22" t="s">
        <v>1657</v>
      </c>
      <c r="C14134" s="23">
        <v>41464</v>
      </c>
    </row>
    <row r="14135" spans="1:3">
      <c r="A14135" s="22" t="s">
        <v>3434</v>
      </c>
      <c r="B14135" s="22" t="s">
        <v>442</v>
      </c>
      <c r="C14135" s="23">
        <v>41464</v>
      </c>
    </row>
    <row r="14136" spans="1:3">
      <c r="A14136" s="22" t="s">
        <v>365</v>
      </c>
      <c r="B14136" s="22" t="s">
        <v>757</v>
      </c>
      <c r="C14136" s="23">
        <v>41464</v>
      </c>
    </row>
    <row r="14137" spans="1:3">
      <c r="A14137" s="22" t="s">
        <v>365</v>
      </c>
      <c r="B14137" s="22" t="s">
        <v>293</v>
      </c>
      <c r="C14137" s="23">
        <v>41464</v>
      </c>
    </row>
    <row r="14138" spans="1:3">
      <c r="A14138" s="22" t="s">
        <v>4948</v>
      </c>
      <c r="B14138" s="22" t="s">
        <v>284</v>
      </c>
      <c r="C14138" s="23">
        <v>41464</v>
      </c>
    </row>
    <row r="14139" spans="1:3">
      <c r="A14139" s="22" t="s">
        <v>1701</v>
      </c>
      <c r="B14139" s="22" t="s">
        <v>873</v>
      </c>
      <c r="C14139" s="23">
        <v>41463</v>
      </c>
    </row>
    <row r="14140" spans="1:3">
      <c r="A14140" s="22" t="s">
        <v>1701</v>
      </c>
      <c r="B14140" s="22" t="s">
        <v>646</v>
      </c>
      <c r="C14140" s="23">
        <v>41462</v>
      </c>
    </row>
    <row r="14141" spans="1:3">
      <c r="A14141" s="22" t="s">
        <v>1788</v>
      </c>
      <c r="B14141" s="22" t="s">
        <v>1620</v>
      </c>
      <c r="C14141" s="23">
        <v>41467</v>
      </c>
    </row>
    <row r="14142" spans="1:3">
      <c r="A14142" s="22" t="s">
        <v>3240</v>
      </c>
      <c r="B14142" s="22" t="s">
        <v>1335</v>
      </c>
      <c r="C14142" s="23">
        <v>41462</v>
      </c>
    </row>
    <row r="14143" spans="1:3">
      <c r="A14143" s="22" t="s">
        <v>4470</v>
      </c>
      <c r="B14143" s="22" t="s">
        <v>2130</v>
      </c>
      <c r="C14143" s="23">
        <v>41464</v>
      </c>
    </row>
    <row r="14144" spans="1:3">
      <c r="A14144" s="22" t="s">
        <v>5486</v>
      </c>
      <c r="B14144" s="22" t="s">
        <v>714</v>
      </c>
      <c r="C14144" s="23">
        <v>41464</v>
      </c>
    </row>
    <row r="14145" spans="1:3">
      <c r="A14145" s="22" t="s">
        <v>5486</v>
      </c>
      <c r="B14145" s="22" t="s">
        <v>1407</v>
      </c>
      <c r="C14145" s="23">
        <v>41464</v>
      </c>
    </row>
    <row r="14146" spans="1:3">
      <c r="A14146" s="22" t="s">
        <v>3732</v>
      </c>
      <c r="B14146" s="22" t="s">
        <v>432</v>
      </c>
      <c r="C14146" s="23">
        <v>41463</v>
      </c>
    </row>
    <row r="14147" spans="1:3">
      <c r="A14147" s="22" t="s">
        <v>3732</v>
      </c>
      <c r="B14147" s="22" t="s">
        <v>789</v>
      </c>
      <c r="C14147" s="23">
        <v>41462</v>
      </c>
    </row>
    <row r="14148" spans="1:3">
      <c r="A14148" s="22" t="s">
        <v>1612</v>
      </c>
      <c r="B14148" s="22" t="s">
        <v>1147</v>
      </c>
      <c r="C14148" s="23">
        <v>41465</v>
      </c>
    </row>
    <row r="14149" spans="1:3">
      <c r="A14149" s="22" t="s">
        <v>1612</v>
      </c>
      <c r="B14149" s="22" t="s">
        <v>722</v>
      </c>
      <c r="C14149" s="23">
        <v>41465</v>
      </c>
    </row>
    <row r="14150" spans="1:3">
      <c r="A14150" s="22" t="s">
        <v>1612</v>
      </c>
      <c r="B14150" s="22" t="s">
        <v>718</v>
      </c>
      <c r="C14150" s="23">
        <v>41464</v>
      </c>
    </row>
    <row r="14151" spans="1:3">
      <c r="A14151" s="22" t="s">
        <v>1612</v>
      </c>
      <c r="B14151" s="22" t="s">
        <v>394</v>
      </c>
      <c r="C14151" s="23">
        <v>41465</v>
      </c>
    </row>
    <row r="14152" spans="1:3">
      <c r="A14152" s="22" t="s">
        <v>503</v>
      </c>
      <c r="B14152" s="22" t="s">
        <v>1570</v>
      </c>
      <c r="C14152" s="23">
        <v>41465</v>
      </c>
    </row>
    <row r="14153" spans="1:3">
      <c r="A14153" s="22" t="s">
        <v>1625</v>
      </c>
      <c r="B14153" s="22" t="s">
        <v>1059</v>
      </c>
      <c r="C14153" s="23">
        <v>41465</v>
      </c>
    </row>
    <row r="14154" spans="1:3">
      <c r="A14154" s="22" t="s">
        <v>2796</v>
      </c>
      <c r="B14154" s="22" t="s">
        <v>193</v>
      </c>
      <c r="C14154" s="23">
        <v>41465</v>
      </c>
    </row>
    <row r="14155" spans="1:3">
      <c r="A14155" s="22" t="s">
        <v>2796</v>
      </c>
      <c r="B14155" s="22" t="s">
        <v>173</v>
      </c>
      <c r="C14155" s="23">
        <v>41464</v>
      </c>
    </row>
    <row r="14156" spans="1:3">
      <c r="A14156" s="22" t="s">
        <v>2796</v>
      </c>
      <c r="B14156" s="22" t="s">
        <v>399</v>
      </c>
      <c r="C14156" s="23">
        <v>41465</v>
      </c>
    </row>
    <row r="14157" spans="1:3">
      <c r="A14157" s="22" t="s">
        <v>4594</v>
      </c>
      <c r="B14157" s="22" t="s">
        <v>1308</v>
      </c>
      <c r="C14157" s="23">
        <v>41465</v>
      </c>
    </row>
    <row r="14158" spans="1:3">
      <c r="A14158" s="22" t="s">
        <v>2701</v>
      </c>
      <c r="B14158" s="22" t="s">
        <v>271</v>
      </c>
      <c r="C14158" s="23">
        <v>41466</v>
      </c>
    </row>
    <row r="14159" spans="1:3">
      <c r="A14159" s="22" t="s">
        <v>2701</v>
      </c>
      <c r="B14159" s="22" t="s">
        <v>1949</v>
      </c>
      <c r="C14159" s="23">
        <v>41465</v>
      </c>
    </row>
    <row r="14160" spans="1:3">
      <c r="A14160" s="22" t="s">
        <v>2701</v>
      </c>
      <c r="B14160" s="22" t="s">
        <v>1785</v>
      </c>
      <c r="C14160" s="23">
        <v>41464</v>
      </c>
    </row>
    <row r="14161" spans="1:3">
      <c r="A14161" s="22" t="s">
        <v>2701</v>
      </c>
      <c r="B14161" s="22" t="s">
        <v>1531</v>
      </c>
      <c r="C14161" s="23">
        <v>41465</v>
      </c>
    </row>
    <row r="14162" spans="1:3">
      <c r="A14162" s="22" t="s">
        <v>3119</v>
      </c>
      <c r="B14162" s="22" t="s">
        <v>510</v>
      </c>
      <c r="C14162" s="23">
        <v>41465</v>
      </c>
    </row>
    <row r="14163" spans="1:3">
      <c r="A14163" s="22" t="s">
        <v>689</v>
      </c>
      <c r="B14163" s="22" t="s">
        <v>1103</v>
      </c>
      <c r="C14163" s="23">
        <v>41466</v>
      </c>
    </row>
    <row r="14164" spans="1:3">
      <c r="A14164" s="22" t="s">
        <v>689</v>
      </c>
      <c r="B14164" s="22" t="s">
        <v>792</v>
      </c>
      <c r="C14164" s="23">
        <v>41467</v>
      </c>
    </row>
    <row r="14165" spans="1:3">
      <c r="A14165" s="22" t="s">
        <v>689</v>
      </c>
      <c r="B14165" s="22" t="s">
        <v>822</v>
      </c>
      <c r="C14165" s="23">
        <v>41466</v>
      </c>
    </row>
    <row r="14166" spans="1:3">
      <c r="A14166" s="22" t="s">
        <v>5019</v>
      </c>
      <c r="B14166" s="22" t="s">
        <v>1103</v>
      </c>
      <c r="C14166" s="23">
        <v>41466</v>
      </c>
    </row>
    <row r="14167" spans="1:3">
      <c r="A14167" s="22" t="s">
        <v>2689</v>
      </c>
      <c r="B14167" s="22" t="s">
        <v>1722</v>
      </c>
      <c r="C14167" s="23">
        <v>41466</v>
      </c>
    </row>
    <row r="14168" spans="1:3">
      <c r="A14168" s="22" t="s">
        <v>342</v>
      </c>
      <c r="B14168" s="22" t="s">
        <v>314</v>
      </c>
      <c r="C14168" s="23">
        <v>41466</v>
      </c>
    </row>
    <row r="14169" spans="1:3">
      <c r="A14169" s="22" t="s">
        <v>342</v>
      </c>
      <c r="B14169" s="22" t="s">
        <v>652</v>
      </c>
      <c r="C14169" s="23">
        <v>41464</v>
      </c>
    </row>
    <row r="14170" spans="1:3">
      <c r="A14170" s="22" t="s">
        <v>4252</v>
      </c>
      <c r="B14170" s="22" t="s">
        <v>3117</v>
      </c>
      <c r="C14170" s="23">
        <v>41467</v>
      </c>
    </row>
    <row r="14171" spans="1:3">
      <c r="A14171" s="22" t="s">
        <v>5717</v>
      </c>
      <c r="B14171" s="22" t="s">
        <v>1432</v>
      </c>
      <c r="C14171" s="23">
        <v>41471</v>
      </c>
    </row>
    <row r="14172" spans="1:3">
      <c r="A14172" s="22" t="s">
        <v>4254</v>
      </c>
      <c r="B14172" s="22" t="s">
        <v>1613</v>
      </c>
      <c r="C14172" s="23">
        <v>41466</v>
      </c>
    </row>
    <row r="14173" spans="1:3">
      <c r="A14173" s="22" t="s">
        <v>4254</v>
      </c>
      <c r="B14173" s="22" t="s">
        <v>279</v>
      </c>
      <c r="C14173" s="23">
        <v>41465</v>
      </c>
    </row>
    <row r="14174" spans="1:3">
      <c r="A14174" s="22" t="s">
        <v>4254</v>
      </c>
      <c r="B14174" s="22" t="s">
        <v>1427</v>
      </c>
      <c r="C14174" s="23">
        <v>41464</v>
      </c>
    </row>
    <row r="14175" spans="1:3">
      <c r="A14175" s="22" t="s">
        <v>2703</v>
      </c>
      <c r="B14175" s="22" t="s">
        <v>206</v>
      </c>
      <c r="C14175" s="23">
        <v>41466</v>
      </c>
    </row>
    <row r="14176" spans="1:3">
      <c r="A14176" s="22" t="s">
        <v>2703</v>
      </c>
      <c r="B14176" s="22" t="s">
        <v>3086</v>
      </c>
      <c r="C14176" s="23">
        <v>41465</v>
      </c>
    </row>
    <row r="14177" spans="1:3">
      <c r="A14177" s="22" t="s">
        <v>2703</v>
      </c>
      <c r="B14177" s="22" t="s">
        <v>428</v>
      </c>
      <c r="C14177" s="23">
        <v>41464</v>
      </c>
    </row>
    <row r="14178" spans="1:3">
      <c r="A14178" s="22" t="s">
        <v>2703</v>
      </c>
      <c r="B14178" s="22" t="s">
        <v>680</v>
      </c>
      <c r="C14178" s="23">
        <v>41465</v>
      </c>
    </row>
    <row r="14179" spans="1:3">
      <c r="A14179" s="22" t="s">
        <v>2705</v>
      </c>
      <c r="B14179" s="22" t="s">
        <v>1335</v>
      </c>
      <c r="C14179" s="23">
        <v>41466</v>
      </c>
    </row>
    <row r="14180" spans="1:3">
      <c r="A14180" s="22" t="s">
        <v>2705</v>
      </c>
      <c r="B14180" s="22" t="s">
        <v>2758</v>
      </c>
      <c r="C14180" s="23">
        <v>41467</v>
      </c>
    </row>
    <row r="14181" spans="1:3">
      <c r="A14181" s="22" t="s">
        <v>2705</v>
      </c>
      <c r="B14181" s="22" t="s">
        <v>757</v>
      </c>
      <c r="C14181" s="23">
        <v>41466</v>
      </c>
    </row>
    <row r="14182" spans="1:3">
      <c r="A14182" s="22" t="s">
        <v>5020</v>
      </c>
      <c r="B14182" s="22" t="s">
        <v>638</v>
      </c>
      <c r="C14182" s="23">
        <v>41466</v>
      </c>
    </row>
    <row r="14183" spans="1:3">
      <c r="A14183" s="22" t="s">
        <v>3495</v>
      </c>
      <c r="B14183" s="22" t="s">
        <v>1913</v>
      </c>
      <c r="C14183" s="23">
        <v>41466</v>
      </c>
    </row>
    <row r="14184" spans="1:3">
      <c r="A14184" s="22" t="s">
        <v>386</v>
      </c>
      <c r="B14184" s="22" t="s">
        <v>1489</v>
      </c>
      <c r="C14184" s="23">
        <v>41466</v>
      </c>
    </row>
    <row r="14185" spans="1:3">
      <c r="A14185" s="22" t="s">
        <v>6624</v>
      </c>
      <c r="B14185" s="22" t="s">
        <v>684</v>
      </c>
      <c r="C14185" s="23">
        <v>41466</v>
      </c>
    </row>
    <row r="14186" spans="1:3">
      <c r="A14186" s="22" t="s">
        <v>2900</v>
      </c>
      <c r="B14186" s="22" t="s">
        <v>1414</v>
      </c>
      <c r="C14186" s="23">
        <v>41467</v>
      </c>
    </row>
    <row r="14187" spans="1:3">
      <c r="A14187" s="22" t="s">
        <v>6174</v>
      </c>
      <c r="B14187" s="22" t="s">
        <v>214</v>
      </c>
      <c r="C14187" s="23">
        <v>41471</v>
      </c>
    </row>
    <row r="14188" spans="1:3">
      <c r="A14188" s="22" t="s">
        <v>4984</v>
      </c>
      <c r="B14188" s="22" t="s">
        <v>1062</v>
      </c>
      <c r="C14188" s="23">
        <v>41466</v>
      </c>
    </row>
    <row r="14189" spans="1:3">
      <c r="A14189" s="22" t="s">
        <v>4984</v>
      </c>
      <c r="B14189" s="22" t="s">
        <v>384</v>
      </c>
      <c r="C14189" s="23">
        <v>41465</v>
      </c>
    </row>
    <row r="14190" spans="1:3">
      <c r="A14190" s="22" t="s">
        <v>6625</v>
      </c>
      <c r="B14190" s="22" t="s">
        <v>1177</v>
      </c>
      <c r="C14190" s="23">
        <v>41464</v>
      </c>
    </row>
    <row r="14191" spans="1:3">
      <c r="A14191" s="22" t="s">
        <v>1707</v>
      </c>
      <c r="B14191" s="22" t="s">
        <v>1152</v>
      </c>
      <c r="C14191" s="23">
        <v>41467</v>
      </c>
    </row>
    <row r="14192" spans="1:3">
      <c r="A14192" s="22" t="s">
        <v>1707</v>
      </c>
      <c r="B14192" s="22" t="s">
        <v>1396</v>
      </c>
      <c r="C14192" s="23">
        <v>41469</v>
      </c>
    </row>
    <row r="14193" spans="1:3">
      <c r="A14193" s="22" t="s">
        <v>2468</v>
      </c>
      <c r="B14193" s="22" t="s">
        <v>199</v>
      </c>
      <c r="C14193" s="23">
        <v>41467</v>
      </c>
    </row>
    <row r="14194" spans="1:3">
      <c r="A14194" s="22" t="s">
        <v>2468</v>
      </c>
      <c r="B14194" s="22" t="s">
        <v>1993</v>
      </c>
      <c r="C14194" s="23">
        <v>41466</v>
      </c>
    </row>
    <row r="14195" spans="1:3">
      <c r="A14195" s="22" t="s">
        <v>1274</v>
      </c>
      <c r="B14195" s="22" t="s">
        <v>878</v>
      </c>
      <c r="C14195" s="23">
        <v>41466</v>
      </c>
    </row>
    <row r="14196" spans="1:3">
      <c r="A14196" s="22" t="s">
        <v>2412</v>
      </c>
      <c r="B14196" s="22" t="s">
        <v>1305</v>
      </c>
      <c r="C14196" s="23">
        <v>41467</v>
      </c>
    </row>
    <row r="14197" spans="1:3">
      <c r="A14197" s="22" t="s">
        <v>846</v>
      </c>
      <c r="B14197" s="22" t="s">
        <v>394</v>
      </c>
      <c r="C14197" s="23">
        <v>41466</v>
      </c>
    </row>
    <row r="14198" spans="1:3">
      <c r="A14198" s="22" t="s">
        <v>3389</v>
      </c>
      <c r="B14198" s="22" t="s">
        <v>1103</v>
      </c>
      <c r="C14198" s="23">
        <v>41467</v>
      </c>
    </row>
    <row r="14199" spans="1:3">
      <c r="A14199" s="22" t="s">
        <v>3389</v>
      </c>
      <c r="B14199" s="22" t="s">
        <v>290</v>
      </c>
      <c r="C14199" s="23">
        <v>41469</v>
      </c>
    </row>
    <row r="14200" spans="1:3">
      <c r="A14200" s="22" t="s">
        <v>3648</v>
      </c>
      <c r="B14200" s="22" t="s">
        <v>1804</v>
      </c>
      <c r="C14200" s="23">
        <v>41467</v>
      </c>
    </row>
    <row r="14201" spans="1:3">
      <c r="A14201" s="22" t="s">
        <v>3648</v>
      </c>
      <c r="B14201" s="22" t="s">
        <v>199</v>
      </c>
      <c r="C14201" s="23">
        <v>41466</v>
      </c>
    </row>
    <row r="14202" spans="1:3">
      <c r="A14202" s="22" t="s">
        <v>1277</v>
      </c>
      <c r="B14202" s="22" t="s">
        <v>493</v>
      </c>
      <c r="C14202" s="23">
        <v>41466</v>
      </c>
    </row>
    <row r="14203" spans="1:3">
      <c r="A14203" s="22" t="s">
        <v>4291</v>
      </c>
      <c r="B14203" s="22" t="s">
        <v>718</v>
      </c>
      <c r="C14203" s="23">
        <v>41467</v>
      </c>
    </row>
    <row r="14204" spans="1:3">
      <c r="A14204" s="22" t="s">
        <v>5761</v>
      </c>
      <c r="B14204" s="22" t="s">
        <v>1632</v>
      </c>
      <c r="C14204" s="23">
        <v>41466</v>
      </c>
    </row>
    <row r="14205" spans="1:3">
      <c r="A14205" s="22" t="s">
        <v>593</v>
      </c>
      <c r="B14205" s="22" t="s">
        <v>1534</v>
      </c>
      <c r="C14205" s="23">
        <v>41466</v>
      </c>
    </row>
    <row r="14206" spans="1:3">
      <c r="A14206" s="22" t="s">
        <v>5261</v>
      </c>
      <c r="B14206" s="22" t="s">
        <v>214</v>
      </c>
      <c r="C14206" s="23">
        <v>41468</v>
      </c>
    </row>
    <row r="14207" spans="1:3">
      <c r="A14207" s="22" t="s">
        <v>3466</v>
      </c>
      <c r="B14207" s="22" t="s">
        <v>428</v>
      </c>
      <c r="C14207" s="23">
        <v>41467</v>
      </c>
    </row>
    <row r="14208" spans="1:3">
      <c r="A14208" s="22" t="s">
        <v>1173</v>
      </c>
      <c r="B14208" s="22" t="s">
        <v>1073</v>
      </c>
      <c r="C14208" s="23">
        <v>41468</v>
      </c>
    </row>
    <row r="14209" spans="1:3">
      <c r="A14209" s="22" t="s">
        <v>1176</v>
      </c>
      <c r="B14209" s="22" t="s">
        <v>2052</v>
      </c>
      <c r="C14209" s="23">
        <v>41467</v>
      </c>
    </row>
    <row r="14210" spans="1:3">
      <c r="A14210" s="22" t="s">
        <v>1139</v>
      </c>
      <c r="B14210" s="22" t="s">
        <v>1997</v>
      </c>
      <c r="C14210" s="23">
        <v>41473</v>
      </c>
    </row>
    <row r="14211" spans="1:3">
      <c r="A14211" s="22" t="s">
        <v>2969</v>
      </c>
      <c r="B14211" s="22" t="s">
        <v>619</v>
      </c>
      <c r="C14211" s="23">
        <v>41468</v>
      </c>
    </row>
    <row r="14212" spans="1:3">
      <c r="A14212" s="22" t="s">
        <v>6626</v>
      </c>
      <c r="B14212" s="22" t="s">
        <v>1177</v>
      </c>
      <c r="C14212" s="23">
        <v>41466</v>
      </c>
    </row>
    <row r="14213" spans="1:3">
      <c r="A14213" s="22" t="s">
        <v>6049</v>
      </c>
      <c r="B14213" s="22" t="s">
        <v>939</v>
      </c>
      <c r="C14213" s="23">
        <v>41468</v>
      </c>
    </row>
    <row r="14214" spans="1:3">
      <c r="A14214" s="22" t="s">
        <v>3473</v>
      </c>
      <c r="B14214" s="22" t="s">
        <v>2103</v>
      </c>
      <c r="C14214" s="23">
        <v>41467</v>
      </c>
    </row>
    <row r="14215" spans="1:3">
      <c r="A14215" s="22" t="s">
        <v>1196</v>
      </c>
      <c r="B14215" s="22" t="s">
        <v>366</v>
      </c>
      <c r="C14215" s="23">
        <v>41468</v>
      </c>
    </row>
    <row r="14216" spans="1:3">
      <c r="A14216" s="22" t="s">
        <v>4353</v>
      </c>
      <c r="B14216" s="22" t="s">
        <v>746</v>
      </c>
      <c r="C14216" s="23">
        <v>41467</v>
      </c>
    </row>
    <row r="14217" spans="1:3">
      <c r="A14217" s="22" t="s">
        <v>2933</v>
      </c>
      <c r="B14217" s="22" t="s">
        <v>372</v>
      </c>
      <c r="C14217" s="23">
        <v>41473</v>
      </c>
    </row>
    <row r="14218" spans="1:3">
      <c r="A14218" s="22" t="s">
        <v>5325</v>
      </c>
      <c r="B14218" s="22" t="s">
        <v>822</v>
      </c>
      <c r="C14218" s="23">
        <v>41468</v>
      </c>
    </row>
    <row r="14219" spans="1:3">
      <c r="A14219" s="22" t="s">
        <v>5325</v>
      </c>
      <c r="B14219" s="22" t="s">
        <v>1669</v>
      </c>
      <c r="C14219" s="23">
        <v>41468</v>
      </c>
    </row>
    <row r="14220" spans="1:3">
      <c r="A14220" s="22" t="s">
        <v>5325</v>
      </c>
      <c r="B14220" s="22" t="s">
        <v>2576</v>
      </c>
      <c r="C14220" s="23">
        <v>41467</v>
      </c>
    </row>
    <row r="14221" spans="1:3">
      <c r="A14221" s="22" t="s">
        <v>4033</v>
      </c>
      <c r="B14221" s="22" t="s">
        <v>1030</v>
      </c>
      <c r="C14221" s="23">
        <v>41472</v>
      </c>
    </row>
    <row r="14222" spans="1:3">
      <c r="A14222" s="22" t="s">
        <v>4033</v>
      </c>
      <c r="B14222" s="22" t="s">
        <v>1550</v>
      </c>
      <c r="C14222" s="23">
        <v>41472</v>
      </c>
    </row>
    <row r="14223" spans="1:3">
      <c r="A14223" s="22" t="s">
        <v>1108</v>
      </c>
      <c r="B14223" s="22" t="s">
        <v>2103</v>
      </c>
      <c r="C14223" s="23">
        <v>41474</v>
      </c>
    </row>
    <row r="14224" spans="1:3">
      <c r="A14224" s="22" t="s">
        <v>247</v>
      </c>
      <c r="B14224" s="22" t="s">
        <v>674</v>
      </c>
      <c r="C14224" s="23">
        <v>41469</v>
      </c>
    </row>
    <row r="14225" spans="1:3">
      <c r="A14225" s="22" t="s">
        <v>3588</v>
      </c>
      <c r="B14225" s="22" t="s">
        <v>619</v>
      </c>
      <c r="C14225" s="23">
        <v>41471</v>
      </c>
    </row>
    <row r="14226" spans="1:3">
      <c r="A14226" s="22" t="s">
        <v>5065</v>
      </c>
      <c r="B14226" s="22" t="s">
        <v>884</v>
      </c>
      <c r="C14226" s="23">
        <v>41469</v>
      </c>
    </row>
    <row r="14227" spans="1:3">
      <c r="A14227" s="22" t="s">
        <v>6627</v>
      </c>
      <c r="B14227" s="22" t="s">
        <v>2052</v>
      </c>
      <c r="C14227" s="23">
        <v>41468</v>
      </c>
    </row>
    <row r="14228" spans="1:3">
      <c r="A14228" s="22" t="s">
        <v>6627</v>
      </c>
      <c r="B14228" s="22" t="s">
        <v>837</v>
      </c>
      <c r="C14228" s="23">
        <v>41468</v>
      </c>
    </row>
    <row r="14229" spans="1:3">
      <c r="A14229" s="22" t="s">
        <v>6627</v>
      </c>
      <c r="B14229" s="22" t="s">
        <v>1650</v>
      </c>
      <c r="C14229" s="23">
        <v>41467</v>
      </c>
    </row>
    <row r="14230" spans="1:3">
      <c r="A14230" s="22" t="s">
        <v>2612</v>
      </c>
      <c r="B14230" s="22" t="s">
        <v>1629</v>
      </c>
      <c r="C14230" s="23">
        <v>41472</v>
      </c>
    </row>
    <row r="14231" spans="1:3">
      <c r="A14231" s="22" t="s">
        <v>2612</v>
      </c>
      <c r="B14231" s="22" t="s">
        <v>1233</v>
      </c>
      <c r="C14231" s="23">
        <v>41472</v>
      </c>
    </row>
    <row r="14232" spans="1:3">
      <c r="A14232" s="22" t="s">
        <v>710</v>
      </c>
      <c r="B14232" s="22" t="s">
        <v>401</v>
      </c>
      <c r="C14232" s="23">
        <v>41469</v>
      </c>
    </row>
    <row r="14233" spans="1:3">
      <c r="A14233" s="22" t="s">
        <v>292</v>
      </c>
      <c r="B14233" s="22" t="s">
        <v>1147</v>
      </c>
      <c r="C14233" s="23">
        <v>41469</v>
      </c>
    </row>
    <row r="14234" spans="1:3">
      <c r="A14234" s="22" t="s">
        <v>5068</v>
      </c>
      <c r="B14234" s="22" t="s">
        <v>350</v>
      </c>
      <c r="C14234" s="23">
        <v>41469</v>
      </c>
    </row>
    <row r="14235" spans="1:3">
      <c r="A14235" s="22" t="s">
        <v>1636</v>
      </c>
      <c r="B14235" s="22" t="s">
        <v>655</v>
      </c>
      <c r="C14235" s="23">
        <v>41470</v>
      </c>
    </row>
    <row r="14236" spans="1:3">
      <c r="A14236" s="22" t="s">
        <v>1636</v>
      </c>
      <c r="B14236" s="22" t="s">
        <v>798</v>
      </c>
      <c r="C14236" s="23">
        <v>41470</v>
      </c>
    </row>
    <row r="14237" spans="1:3">
      <c r="A14237" s="22" t="s">
        <v>3548</v>
      </c>
      <c r="B14237" s="22" t="s">
        <v>2270</v>
      </c>
      <c r="C14237" s="23">
        <v>41469</v>
      </c>
    </row>
    <row r="14238" spans="1:3">
      <c r="A14238" s="22" t="s">
        <v>3266</v>
      </c>
      <c r="B14238" s="22" t="s">
        <v>1570</v>
      </c>
      <c r="C14238" s="23">
        <v>41472</v>
      </c>
    </row>
    <row r="14239" spans="1:3">
      <c r="A14239" s="22" t="s">
        <v>1402</v>
      </c>
      <c r="B14239" s="22" t="s">
        <v>878</v>
      </c>
      <c r="C14239" s="23">
        <v>41471</v>
      </c>
    </row>
    <row r="14240" spans="1:3">
      <c r="A14240" s="22" t="s">
        <v>3173</v>
      </c>
      <c r="B14240" s="22" t="s">
        <v>990</v>
      </c>
      <c r="C14240" s="23">
        <v>41469</v>
      </c>
    </row>
    <row r="14241" spans="1:3">
      <c r="A14241" s="22" t="s">
        <v>3173</v>
      </c>
      <c r="B14241" s="22" t="s">
        <v>1177</v>
      </c>
      <c r="C14241" s="23">
        <v>41469</v>
      </c>
    </row>
    <row r="14242" spans="1:3">
      <c r="A14242" s="22" t="s">
        <v>3173</v>
      </c>
      <c r="B14242" s="22" t="s">
        <v>930</v>
      </c>
      <c r="C14242" s="23">
        <v>41469</v>
      </c>
    </row>
    <row r="14243" spans="1:3">
      <c r="A14243" s="22" t="s">
        <v>6340</v>
      </c>
      <c r="B14243" s="22" t="s">
        <v>332</v>
      </c>
      <c r="C14243" s="23">
        <v>41470</v>
      </c>
    </row>
    <row r="14244" spans="1:3">
      <c r="A14244" s="22" t="s">
        <v>1639</v>
      </c>
      <c r="B14244" s="22" t="s">
        <v>1233</v>
      </c>
      <c r="C14244" s="23">
        <v>41470</v>
      </c>
    </row>
    <row r="14245" spans="1:3">
      <c r="A14245" s="22" t="s">
        <v>6628</v>
      </c>
      <c r="B14245" s="22" t="s">
        <v>284</v>
      </c>
      <c r="C14245" s="23">
        <v>41469</v>
      </c>
    </row>
    <row r="14246" spans="1:3">
      <c r="A14246" s="22" t="s">
        <v>4484</v>
      </c>
      <c r="B14246" s="22" t="s">
        <v>2240</v>
      </c>
      <c r="C14246" s="23">
        <v>41470</v>
      </c>
    </row>
    <row r="14247" spans="1:3">
      <c r="A14247" s="22" t="s">
        <v>1533</v>
      </c>
      <c r="B14247" s="22" t="s">
        <v>1844</v>
      </c>
      <c r="C14247" s="23">
        <v>41471</v>
      </c>
    </row>
    <row r="14248" spans="1:3">
      <c r="A14248" s="22" t="s">
        <v>4407</v>
      </c>
      <c r="B14248" s="22" t="s">
        <v>225</v>
      </c>
      <c r="C14248" s="23">
        <v>41473</v>
      </c>
    </row>
    <row r="14249" spans="1:3">
      <c r="A14249" s="22" t="s">
        <v>2709</v>
      </c>
      <c r="B14249" s="22" t="s">
        <v>372</v>
      </c>
      <c r="C14249" s="23">
        <v>41469</v>
      </c>
    </row>
    <row r="14250" spans="1:3">
      <c r="A14250" s="22" t="s">
        <v>2709</v>
      </c>
      <c r="B14250" s="22" t="s">
        <v>279</v>
      </c>
      <c r="C14250" s="23">
        <v>41469</v>
      </c>
    </row>
    <row r="14251" spans="1:3">
      <c r="A14251" s="22" t="s">
        <v>2709</v>
      </c>
      <c r="B14251" s="22" t="s">
        <v>861</v>
      </c>
      <c r="C14251" s="23">
        <v>41469</v>
      </c>
    </row>
    <row r="14252" spans="1:3">
      <c r="A14252" s="22" t="s">
        <v>5002</v>
      </c>
      <c r="B14252" s="22" t="s">
        <v>861</v>
      </c>
      <c r="C14252" s="23">
        <v>41470</v>
      </c>
    </row>
    <row r="14253" spans="1:3">
      <c r="A14253" s="22" t="s">
        <v>5082</v>
      </c>
      <c r="B14253" s="22" t="s">
        <v>2270</v>
      </c>
      <c r="C14253" s="23">
        <v>41474</v>
      </c>
    </row>
    <row r="14254" spans="1:3">
      <c r="A14254" s="22" t="s">
        <v>988</v>
      </c>
      <c r="B14254" s="22" t="s">
        <v>304</v>
      </c>
      <c r="C14254" s="23">
        <v>41469</v>
      </c>
    </row>
    <row r="14255" spans="1:3">
      <c r="A14255" s="22" t="s">
        <v>5434</v>
      </c>
      <c r="B14255" s="22" t="s">
        <v>2394</v>
      </c>
      <c r="C14255" s="23">
        <v>41476</v>
      </c>
    </row>
    <row r="14256" spans="1:3">
      <c r="A14256" s="22" t="s">
        <v>5005</v>
      </c>
      <c r="B14256" s="22" t="s">
        <v>762</v>
      </c>
      <c r="C14256" s="23">
        <v>41470</v>
      </c>
    </row>
    <row r="14257" spans="1:3">
      <c r="A14257" s="22" t="s">
        <v>5383</v>
      </c>
      <c r="B14257" s="22" t="s">
        <v>3188</v>
      </c>
      <c r="C14257" s="23">
        <v>41473</v>
      </c>
    </row>
    <row r="14258" spans="1:3">
      <c r="A14258" s="22" t="s">
        <v>2711</v>
      </c>
      <c r="B14258" s="22" t="s">
        <v>884</v>
      </c>
      <c r="C14258" s="23">
        <v>41469</v>
      </c>
    </row>
    <row r="14259" spans="1:3">
      <c r="A14259" s="22" t="s">
        <v>3026</v>
      </c>
      <c r="B14259" s="22" t="s">
        <v>1751</v>
      </c>
      <c r="C14259" s="23">
        <v>41469</v>
      </c>
    </row>
    <row r="14260" spans="1:3">
      <c r="A14260" s="22" t="s">
        <v>5436</v>
      </c>
      <c r="B14260" s="22" t="s">
        <v>990</v>
      </c>
      <c r="C14260" s="23">
        <v>41476</v>
      </c>
    </row>
    <row r="14261" spans="1:3">
      <c r="A14261" s="22" t="s">
        <v>1389</v>
      </c>
      <c r="B14261" s="22" t="s">
        <v>1103</v>
      </c>
      <c r="C14261" s="23">
        <v>41472</v>
      </c>
    </row>
    <row r="14262" spans="1:3">
      <c r="A14262" s="22" t="s">
        <v>1389</v>
      </c>
      <c r="B14262" s="22" t="s">
        <v>732</v>
      </c>
      <c r="C14262" s="23">
        <v>41472</v>
      </c>
    </row>
    <row r="14263" spans="1:3">
      <c r="A14263" s="22" t="s">
        <v>2487</v>
      </c>
      <c r="B14263" s="22" t="s">
        <v>3086</v>
      </c>
      <c r="C14263" s="23">
        <v>41471</v>
      </c>
    </row>
    <row r="14264" spans="1:3">
      <c r="A14264" s="22" t="s">
        <v>2487</v>
      </c>
      <c r="B14264" s="22" t="s">
        <v>432</v>
      </c>
      <c r="C14264" s="23">
        <v>41471</v>
      </c>
    </row>
    <row r="14265" spans="1:3">
      <c r="A14265" s="22" t="s">
        <v>1051</v>
      </c>
      <c r="B14265" s="22" t="s">
        <v>655</v>
      </c>
      <c r="C14265" s="23">
        <v>41472</v>
      </c>
    </row>
    <row r="14266" spans="1:3">
      <c r="A14266" s="22" t="s">
        <v>3466</v>
      </c>
      <c r="B14266" s="22" t="s">
        <v>641</v>
      </c>
      <c r="C14266" s="23">
        <v>41472</v>
      </c>
    </row>
    <row r="14267" spans="1:3">
      <c r="A14267" s="22" t="s">
        <v>3466</v>
      </c>
      <c r="B14267" s="22" t="s">
        <v>2040</v>
      </c>
      <c r="C14267" s="23">
        <v>41471</v>
      </c>
    </row>
    <row r="14268" spans="1:3">
      <c r="A14268" s="22" t="s">
        <v>3045</v>
      </c>
      <c r="B14268" s="22" t="s">
        <v>718</v>
      </c>
      <c r="C14268" s="23">
        <v>41472</v>
      </c>
    </row>
    <row r="14269" spans="1:3">
      <c r="A14269" s="22" t="s">
        <v>1420</v>
      </c>
      <c r="B14269" s="22" t="s">
        <v>1142</v>
      </c>
      <c r="C14269" s="23">
        <v>41472</v>
      </c>
    </row>
    <row r="14270" spans="1:3">
      <c r="A14270" s="22" t="s">
        <v>2666</v>
      </c>
      <c r="B14270" s="22" t="s">
        <v>1343</v>
      </c>
      <c r="C14270" s="23">
        <v>41479</v>
      </c>
    </row>
    <row r="14271" spans="1:3">
      <c r="A14271" s="22" t="s">
        <v>6629</v>
      </c>
      <c r="B14271" s="22" t="s">
        <v>206</v>
      </c>
      <c r="C14271" s="23">
        <v>41472</v>
      </c>
    </row>
    <row r="14272" spans="1:3">
      <c r="A14272" s="22" t="s">
        <v>3923</v>
      </c>
      <c r="B14272" s="22" t="s">
        <v>3170</v>
      </c>
      <c r="C14272" s="23">
        <v>41471</v>
      </c>
    </row>
    <row r="14273" spans="1:3">
      <c r="A14273" s="22" t="s">
        <v>3143</v>
      </c>
      <c r="B14273" s="22" t="s">
        <v>438</v>
      </c>
      <c r="C14273" s="23">
        <v>41473</v>
      </c>
    </row>
    <row r="14274" spans="1:3">
      <c r="A14274" s="22" t="s">
        <v>541</v>
      </c>
      <c r="B14274" s="22" t="s">
        <v>518</v>
      </c>
      <c r="C14274" s="23">
        <v>41472</v>
      </c>
    </row>
    <row r="14275" spans="1:3">
      <c r="A14275" s="22" t="s">
        <v>509</v>
      </c>
      <c r="B14275" s="22" t="s">
        <v>384</v>
      </c>
      <c r="C14275" s="23">
        <v>41480</v>
      </c>
    </row>
    <row r="14276" spans="1:3">
      <c r="A14276" s="22" t="s">
        <v>509</v>
      </c>
      <c r="B14276" s="22" t="s">
        <v>2580</v>
      </c>
      <c r="C14276" s="23">
        <v>41480</v>
      </c>
    </row>
    <row r="14277" spans="1:3">
      <c r="A14277" s="22" t="s">
        <v>509</v>
      </c>
      <c r="B14277" s="22" t="s">
        <v>190</v>
      </c>
      <c r="C14277" s="23">
        <v>41480</v>
      </c>
    </row>
    <row r="14278" spans="1:3">
      <c r="A14278" s="22" t="s">
        <v>4029</v>
      </c>
      <c r="B14278" s="22" t="s">
        <v>438</v>
      </c>
      <c r="C14278" s="23">
        <v>41473</v>
      </c>
    </row>
    <row r="14279" spans="1:3">
      <c r="A14279" s="22" t="s">
        <v>5226</v>
      </c>
      <c r="B14279" s="22" t="s">
        <v>2103</v>
      </c>
      <c r="C14279" s="23">
        <v>41471</v>
      </c>
    </row>
    <row r="14280" spans="1:3">
      <c r="A14280" s="22" t="s">
        <v>2129</v>
      </c>
      <c r="B14280" s="22" t="s">
        <v>1233</v>
      </c>
      <c r="C14280" s="23">
        <v>41471</v>
      </c>
    </row>
    <row r="14281" spans="1:3">
      <c r="A14281" s="22" t="s">
        <v>2129</v>
      </c>
      <c r="B14281" s="22" t="s">
        <v>2785</v>
      </c>
      <c r="C14281" s="23">
        <v>41472</v>
      </c>
    </row>
    <row r="14282" spans="1:3">
      <c r="A14282" s="22" t="s">
        <v>2095</v>
      </c>
      <c r="B14282" s="22" t="s">
        <v>855</v>
      </c>
      <c r="C14282" s="23">
        <v>41473</v>
      </c>
    </row>
    <row r="14283" spans="1:3">
      <c r="A14283" s="22" t="s">
        <v>3252</v>
      </c>
      <c r="B14283" s="22" t="s">
        <v>873</v>
      </c>
      <c r="C14283" s="23">
        <v>41473</v>
      </c>
    </row>
    <row r="14284" spans="1:3">
      <c r="A14284" s="22" t="s">
        <v>3252</v>
      </c>
      <c r="B14284" s="22" t="s">
        <v>2205</v>
      </c>
      <c r="C14284" s="23">
        <v>41480</v>
      </c>
    </row>
    <row r="14285" spans="1:3">
      <c r="A14285" s="22" t="s">
        <v>4699</v>
      </c>
      <c r="B14285" s="22" t="s">
        <v>665</v>
      </c>
      <c r="C14285" s="23">
        <v>41474</v>
      </c>
    </row>
    <row r="14286" spans="1:3">
      <c r="A14286" s="22" t="s">
        <v>2495</v>
      </c>
      <c r="B14286" s="22" t="s">
        <v>366</v>
      </c>
      <c r="C14286" s="23">
        <v>41472</v>
      </c>
    </row>
    <row r="14287" spans="1:3">
      <c r="A14287" s="22" t="s">
        <v>911</v>
      </c>
      <c r="B14287" s="22" t="s">
        <v>1224</v>
      </c>
      <c r="C14287" s="23">
        <v>41472</v>
      </c>
    </row>
    <row r="14288" spans="1:3">
      <c r="A14288" s="22" t="s">
        <v>3040</v>
      </c>
      <c r="B14288" s="22" t="s">
        <v>199</v>
      </c>
      <c r="C14288" s="23">
        <v>41480</v>
      </c>
    </row>
    <row r="14289" spans="1:3">
      <c r="A14289" s="22" t="s">
        <v>3040</v>
      </c>
      <c r="B14289" s="22" t="s">
        <v>833</v>
      </c>
      <c r="C14289" s="23">
        <v>41480</v>
      </c>
    </row>
    <row r="14290" spans="1:3">
      <c r="A14290" s="22" t="s">
        <v>3040</v>
      </c>
      <c r="B14290" s="22" t="s">
        <v>2389</v>
      </c>
      <c r="C14290" s="23">
        <v>41480</v>
      </c>
    </row>
    <row r="14291" spans="1:3">
      <c r="A14291" s="22" t="s">
        <v>6630</v>
      </c>
      <c r="B14291" s="22" t="s">
        <v>2798</v>
      </c>
      <c r="C14291" s="23">
        <v>41471</v>
      </c>
    </row>
    <row r="14292" spans="1:3">
      <c r="A14292" s="22" t="s">
        <v>5614</v>
      </c>
      <c r="B14292" s="22" t="s">
        <v>399</v>
      </c>
      <c r="C14292" s="23">
        <v>41471</v>
      </c>
    </row>
    <row r="14293" spans="1:3">
      <c r="A14293" s="22" t="s">
        <v>5614</v>
      </c>
      <c r="B14293" s="22" t="s">
        <v>2576</v>
      </c>
      <c r="C14293" s="23">
        <v>41472</v>
      </c>
    </row>
    <row r="14294" spans="1:3">
      <c r="A14294" s="22" t="s">
        <v>5238</v>
      </c>
      <c r="B14294" s="22" t="s">
        <v>861</v>
      </c>
      <c r="C14294" s="23">
        <v>41473</v>
      </c>
    </row>
    <row r="14295" spans="1:3">
      <c r="A14295" s="22" t="s">
        <v>2890</v>
      </c>
      <c r="B14295" s="22" t="s">
        <v>442</v>
      </c>
      <c r="C14295" s="23">
        <v>41472</v>
      </c>
    </row>
    <row r="14296" spans="1:3">
      <c r="A14296" s="22" t="s">
        <v>6020</v>
      </c>
      <c r="B14296" s="22" t="s">
        <v>833</v>
      </c>
      <c r="C14296" s="23">
        <v>41473</v>
      </c>
    </row>
    <row r="14297" spans="1:3">
      <c r="A14297" s="22" t="s">
        <v>6020</v>
      </c>
      <c r="B14297" s="22" t="s">
        <v>172</v>
      </c>
      <c r="C14297" s="23">
        <v>41480</v>
      </c>
    </row>
    <row r="14298" spans="1:3">
      <c r="A14298" s="22" t="s">
        <v>6631</v>
      </c>
      <c r="B14298" s="22" t="s">
        <v>173</v>
      </c>
      <c r="C14298" s="23">
        <v>41476</v>
      </c>
    </row>
    <row r="14299" spans="1:3">
      <c r="A14299" s="22" t="s">
        <v>6632</v>
      </c>
      <c r="B14299" s="22" t="s">
        <v>159</v>
      </c>
      <c r="C14299" s="23">
        <v>41475</v>
      </c>
    </row>
    <row r="14300" spans="1:3">
      <c r="A14300" s="22" t="s">
        <v>6091</v>
      </c>
      <c r="B14300" s="22" t="s">
        <v>387</v>
      </c>
      <c r="C14300" s="23">
        <v>41474</v>
      </c>
    </row>
    <row r="14301" spans="1:3">
      <c r="A14301" s="22" t="s">
        <v>1334</v>
      </c>
      <c r="B14301" s="22" t="s">
        <v>173</v>
      </c>
      <c r="C14301" s="23">
        <v>41474</v>
      </c>
    </row>
    <row r="14302" spans="1:3">
      <c r="A14302" s="22" t="s">
        <v>3781</v>
      </c>
      <c r="B14302" s="22" t="s">
        <v>2281</v>
      </c>
      <c r="C14302" s="23">
        <v>41473</v>
      </c>
    </row>
    <row r="14303" spans="1:3">
      <c r="A14303" s="22" t="s">
        <v>1663</v>
      </c>
      <c r="B14303" s="22" t="s">
        <v>1945</v>
      </c>
      <c r="C14303" s="23">
        <v>41474</v>
      </c>
    </row>
    <row r="14304" spans="1:3">
      <c r="A14304" s="22" t="s">
        <v>247</v>
      </c>
      <c r="B14304" s="22" t="s">
        <v>1722</v>
      </c>
      <c r="C14304" s="23">
        <v>41472</v>
      </c>
    </row>
    <row r="14305" spans="1:3">
      <c r="A14305" s="22" t="s">
        <v>4733</v>
      </c>
      <c r="B14305" s="22" t="s">
        <v>635</v>
      </c>
      <c r="C14305" s="23">
        <v>41474</v>
      </c>
    </row>
    <row r="14306" spans="1:3">
      <c r="A14306" s="22" t="s">
        <v>4708</v>
      </c>
      <c r="B14306" s="22" t="s">
        <v>318</v>
      </c>
      <c r="C14306" s="23">
        <v>41472</v>
      </c>
    </row>
    <row r="14307" spans="1:3">
      <c r="A14307" s="22" t="s">
        <v>4708</v>
      </c>
      <c r="B14307" s="22" t="s">
        <v>1197</v>
      </c>
      <c r="C14307" s="23">
        <v>41473</v>
      </c>
    </row>
    <row r="14308" spans="1:3">
      <c r="A14308" s="22" t="s">
        <v>4708</v>
      </c>
      <c r="B14308" s="22" t="s">
        <v>320</v>
      </c>
      <c r="C14308" s="23">
        <v>41474</v>
      </c>
    </row>
    <row r="14309" spans="1:3">
      <c r="A14309" s="22" t="s">
        <v>1164</v>
      </c>
      <c r="B14309" s="22" t="s">
        <v>2580</v>
      </c>
      <c r="C14309" s="23">
        <v>41474</v>
      </c>
    </row>
    <row r="14310" spans="1:3">
      <c r="A14310" s="22" t="s">
        <v>3802</v>
      </c>
      <c r="B14310" s="22" t="s">
        <v>1650</v>
      </c>
      <c r="C14310" s="23">
        <v>41473</v>
      </c>
    </row>
    <row r="14311" spans="1:3">
      <c r="A14311" s="22" t="s">
        <v>1666</v>
      </c>
      <c r="B14311" s="22" t="s">
        <v>320</v>
      </c>
      <c r="C14311" s="23">
        <v>41474</v>
      </c>
    </row>
    <row r="14312" spans="1:3">
      <c r="A14312" s="22" t="s">
        <v>5404</v>
      </c>
      <c r="B14312" s="22" t="s">
        <v>2941</v>
      </c>
      <c r="C14312" s="23">
        <v>41475</v>
      </c>
    </row>
    <row r="14313" spans="1:3">
      <c r="A14313" s="22" t="s">
        <v>4736</v>
      </c>
      <c r="B14313" s="22" t="s">
        <v>3043</v>
      </c>
      <c r="C14313" s="23">
        <v>41474</v>
      </c>
    </row>
    <row r="14314" spans="1:3">
      <c r="A14314" s="22" t="s">
        <v>4712</v>
      </c>
      <c r="B14314" s="22" t="s">
        <v>493</v>
      </c>
      <c r="C14314" s="23">
        <v>41472</v>
      </c>
    </row>
    <row r="14315" spans="1:3">
      <c r="A14315" s="22" t="s">
        <v>2906</v>
      </c>
      <c r="B14315" s="22" t="s">
        <v>486</v>
      </c>
      <c r="C14315" s="23">
        <v>41473</v>
      </c>
    </row>
    <row r="14316" spans="1:3">
      <c r="A14316" s="22" t="s">
        <v>2906</v>
      </c>
      <c r="B14316" s="22" t="s">
        <v>1913</v>
      </c>
      <c r="C14316" s="23">
        <v>41474</v>
      </c>
    </row>
    <row r="14317" spans="1:3">
      <c r="A14317" s="22" t="s">
        <v>6021</v>
      </c>
      <c r="B14317" s="22" t="s">
        <v>2103</v>
      </c>
      <c r="C14317" s="23">
        <v>41474</v>
      </c>
    </row>
    <row r="14318" spans="1:3">
      <c r="A14318" s="22" t="s">
        <v>1635</v>
      </c>
      <c r="B14318" s="22" t="s">
        <v>396</v>
      </c>
      <c r="C14318" s="23">
        <v>41473</v>
      </c>
    </row>
    <row r="14319" spans="1:3">
      <c r="A14319" s="22" t="s">
        <v>1108</v>
      </c>
      <c r="B14319" s="22" t="s">
        <v>256</v>
      </c>
      <c r="C14319" s="23">
        <v>41480</v>
      </c>
    </row>
    <row r="14320" spans="1:3">
      <c r="A14320" s="22" t="s">
        <v>3714</v>
      </c>
      <c r="B14320" s="22" t="s">
        <v>861</v>
      </c>
      <c r="C14320" s="23">
        <v>41475</v>
      </c>
    </row>
    <row r="14321" spans="1:3">
      <c r="A14321" s="22" t="s">
        <v>3015</v>
      </c>
      <c r="B14321" s="22" t="s">
        <v>1427</v>
      </c>
      <c r="C14321" s="23">
        <v>41475</v>
      </c>
    </row>
    <row r="14322" spans="1:3">
      <c r="A14322" s="22" t="s">
        <v>2716</v>
      </c>
      <c r="B14322" s="22" t="s">
        <v>1224</v>
      </c>
      <c r="C14322" s="23">
        <v>41475</v>
      </c>
    </row>
    <row r="14323" spans="1:3">
      <c r="A14323" s="22" t="s">
        <v>5726</v>
      </c>
      <c r="B14323" s="22" t="s">
        <v>1330</v>
      </c>
      <c r="C14323" s="23">
        <v>41475</v>
      </c>
    </row>
    <row r="14324" spans="1:3">
      <c r="A14324" s="22" t="s">
        <v>4169</v>
      </c>
      <c r="B14324" s="22" t="s">
        <v>476</v>
      </c>
      <c r="C14324" s="23">
        <v>41475</v>
      </c>
    </row>
    <row r="14325" spans="1:3">
      <c r="A14325" s="22" t="s">
        <v>3602</v>
      </c>
      <c r="B14325" s="22" t="s">
        <v>360</v>
      </c>
      <c r="C14325" s="23">
        <v>41477</v>
      </c>
    </row>
    <row r="14326" spans="1:3">
      <c r="A14326" s="22" t="s">
        <v>3602</v>
      </c>
      <c r="B14326" s="22" t="s">
        <v>665</v>
      </c>
      <c r="C14326" s="23">
        <v>41475</v>
      </c>
    </row>
    <row r="14327" spans="1:3">
      <c r="A14327" s="22" t="s">
        <v>913</v>
      </c>
      <c r="B14327" s="22" t="s">
        <v>2052</v>
      </c>
      <c r="C14327" s="23">
        <v>41477</v>
      </c>
    </row>
    <row r="14328" spans="1:3">
      <c r="A14328" s="22" t="s">
        <v>913</v>
      </c>
      <c r="B14328" s="22" t="s">
        <v>2130</v>
      </c>
      <c r="C14328" s="23">
        <v>41474</v>
      </c>
    </row>
    <row r="14329" spans="1:3">
      <c r="A14329" s="22" t="s">
        <v>2820</v>
      </c>
      <c r="B14329" s="22" t="s">
        <v>1669</v>
      </c>
      <c r="C14329" s="23">
        <v>41475</v>
      </c>
    </row>
    <row r="14330" spans="1:3">
      <c r="A14330" s="22" t="s">
        <v>4218</v>
      </c>
      <c r="B14330" s="22" t="s">
        <v>2394</v>
      </c>
      <c r="C14330" s="23">
        <v>41483</v>
      </c>
    </row>
    <row r="14331" spans="1:3">
      <c r="A14331" s="22" t="s">
        <v>5515</v>
      </c>
      <c r="B14331" s="22" t="s">
        <v>308</v>
      </c>
      <c r="C14331" s="23">
        <v>41475</v>
      </c>
    </row>
    <row r="14332" spans="1:3">
      <c r="A14332" s="22" t="s">
        <v>2719</v>
      </c>
      <c r="B14332" s="22" t="s">
        <v>983</v>
      </c>
      <c r="C14332" s="23">
        <v>41477</v>
      </c>
    </row>
    <row r="14333" spans="1:3">
      <c r="A14333" s="22" t="s">
        <v>6635</v>
      </c>
      <c r="B14333" s="22" t="s">
        <v>1632</v>
      </c>
      <c r="C14333" s="23">
        <v>41475</v>
      </c>
    </row>
    <row r="14334" spans="1:3">
      <c r="A14334" s="22" t="s">
        <v>5603</v>
      </c>
      <c r="B14334" s="22" t="s">
        <v>392</v>
      </c>
      <c r="C14334" s="23">
        <v>41477</v>
      </c>
    </row>
    <row r="14335" spans="1:3">
      <c r="A14335" s="22" t="s">
        <v>5603</v>
      </c>
      <c r="B14335" s="22" t="s">
        <v>332</v>
      </c>
      <c r="C14335" s="23">
        <v>41474</v>
      </c>
    </row>
    <row r="14336" spans="1:3">
      <c r="A14336" s="22" t="s">
        <v>6636</v>
      </c>
      <c r="B14336" s="22" t="s">
        <v>1901</v>
      </c>
      <c r="C14336" s="23">
        <v>41475</v>
      </c>
    </row>
    <row r="14337" spans="1:3">
      <c r="A14337" s="22" t="s">
        <v>4222</v>
      </c>
      <c r="B14337" s="22" t="s">
        <v>815</v>
      </c>
      <c r="C14337" s="23">
        <v>41479</v>
      </c>
    </row>
    <row r="14338" spans="1:3">
      <c r="A14338" s="22" t="s">
        <v>347</v>
      </c>
      <c r="B14338" s="22" t="s">
        <v>2063</v>
      </c>
      <c r="C14338" s="23">
        <v>41476</v>
      </c>
    </row>
    <row r="14339" spans="1:3">
      <c r="A14339" s="22" t="s">
        <v>1582</v>
      </c>
      <c r="B14339" s="22" t="s">
        <v>920</v>
      </c>
      <c r="C14339" s="23">
        <v>41482</v>
      </c>
    </row>
    <row r="14340" spans="1:3">
      <c r="A14340" s="22" t="s">
        <v>1582</v>
      </c>
      <c r="B14340" s="22" t="s">
        <v>2063</v>
      </c>
      <c r="C14340" s="23">
        <v>41484</v>
      </c>
    </row>
    <row r="14341" spans="1:3">
      <c r="A14341" s="22" t="s">
        <v>3287</v>
      </c>
      <c r="B14341" s="22" t="s">
        <v>2315</v>
      </c>
      <c r="C14341" s="23">
        <v>41477</v>
      </c>
    </row>
    <row r="14342" spans="1:3">
      <c r="A14342" s="22" t="s">
        <v>3287</v>
      </c>
      <c r="B14342" s="22" t="s">
        <v>2772</v>
      </c>
      <c r="C14342" s="23">
        <v>41476</v>
      </c>
    </row>
    <row r="14343" spans="1:3">
      <c r="A14343" s="22" t="s">
        <v>5093</v>
      </c>
      <c r="B14343" s="22" t="s">
        <v>263</v>
      </c>
      <c r="C14343" s="23">
        <v>41482</v>
      </c>
    </row>
    <row r="14344" spans="1:3">
      <c r="A14344" s="22" t="s">
        <v>3793</v>
      </c>
      <c r="B14344" s="22" t="s">
        <v>372</v>
      </c>
      <c r="C14344" s="23">
        <v>41477</v>
      </c>
    </row>
    <row r="14345" spans="1:3">
      <c r="A14345" s="22" t="s">
        <v>2721</v>
      </c>
      <c r="B14345" s="22" t="s">
        <v>214</v>
      </c>
      <c r="C14345" s="23">
        <v>41475</v>
      </c>
    </row>
    <row r="14346" spans="1:3">
      <c r="A14346" s="22" t="s">
        <v>2721</v>
      </c>
      <c r="B14346" s="22" t="s">
        <v>376</v>
      </c>
      <c r="C14346" s="23">
        <v>41477</v>
      </c>
    </row>
    <row r="14347" spans="1:3">
      <c r="A14347" s="22" t="s">
        <v>2721</v>
      </c>
      <c r="B14347" s="22" t="s">
        <v>1343</v>
      </c>
      <c r="C14347" s="23">
        <v>41476</v>
      </c>
    </row>
    <row r="14348" spans="1:3">
      <c r="A14348" s="22" t="s">
        <v>2723</v>
      </c>
      <c r="B14348" s="22" t="s">
        <v>1038</v>
      </c>
      <c r="C14348" s="23">
        <v>41482</v>
      </c>
    </row>
    <row r="14349" spans="1:3">
      <c r="A14349" s="22" t="s">
        <v>2723</v>
      </c>
      <c r="B14349" s="22" t="s">
        <v>1763</v>
      </c>
      <c r="C14349" s="23">
        <v>41484</v>
      </c>
    </row>
    <row r="14350" spans="1:3">
      <c r="A14350" s="22" t="s">
        <v>3191</v>
      </c>
      <c r="B14350" s="22" t="s">
        <v>1064</v>
      </c>
      <c r="C14350" s="23">
        <v>41479</v>
      </c>
    </row>
    <row r="14351" spans="1:3">
      <c r="A14351" s="22" t="s">
        <v>3191</v>
      </c>
      <c r="B14351" s="22" t="s">
        <v>1531</v>
      </c>
      <c r="C14351" s="23">
        <v>41475</v>
      </c>
    </row>
    <row r="14352" spans="1:3">
      <c r="A14352" s="22" t="s">
        <v>2724</v>
      </c>
      <c r="B14352" s="22" t="s">
        <v>2941</v>
      </c>
      <c r="C14352" s="23">
        <v>41475</v>
      </c>
    </row>
    <row r="14353" spans="1:3">
      <c r="A14353" s="22" t="s">
        <v>2724</v>
      </c>
      <c r="B14353" s="22" t="s">
        <v>1059</v>
      </c>
      <c r="C14353" s="23">
        <v>41477</v>
      </c>
    </row>
    <row r="14354" spans="1:3">
      <c r="A14354" s="22" t="s">
        <v>2724</v>
      </c>
      <c r="B14354" s="22" t="s">
        <v>699</v>
      </c>
      <c r="C14354" s="23">
        <v>41476</v>
      </c>
    </row>
    <row r="14355" spans="1:3">
      <c r="A14355" s="22" t="s">
        <v>2689</v>
      </c>
      <c r="B14355" s="22" t="s">
        <v>2306</v>
      </c>
      <c r="C14355" s="23">
        <v>41483</v>
      </c>
    </row>
    <row r="14356" spans="1:3">
      <c r="A14356" s="22" t="s">
        <v>2689</v>
      </c>
      <c r="B14356" s="22" t="s">
        <v>970</v>
      </c>
      <c r="C14356" s="23">
        <v>41480</v>
      </c>
    </row>
    <row r="14357" spans="1:3">
      <c r="A14357" s="22" t="s">
        <v>3076</v>
      </c>
      <c r="B14357" s="22" t="s">
        <v>248</v>
      </c>
      <c r="C14357" s="23">
        <v>41477</v>
      </c>
    </row>
    <row r="14358" spans="1:3">
      <c r="A14358" s="22" t="s">
        <v>4951</v>
      </c>
      <c r="B14358" s="22" t="s">
        <v>438</v>
      </c>
      <c r="C14358" s="23">
        <v>41480</v>
      </c>
    </row>
    <row r="14359" spans="1:3">
      <c r="A14359" s="22" t="s">
        <v>4951</v>
      </c>
      <c r="B14359" s="22" t="s">
        <v>546</v>
      </c>
      <c r="C14359" s="23">
        <v>41478</v>
      </c>
    </row>
    <row r="14360" spans="1:3">
      <c r="A14360" s="22" t="s">
        <v>4497</v>
      </c>
      <c r="B14360" s="22" t="s">
        <v>815</v>
      </c>
      <c r="C14360" s="23">
        <v>41477</v>
      </c>
    </row>
    <row r="14361" spans="1:3">
      <c r="A14361" s="22" t="s">
        <v>2086</v>
      </c>
      <c r="B14361" s="22" t="s">
        <v>2941</v>
      </c>
      <c r="C14361" s="23">
        <v>41476</v>
      </c>
    </row>
    <row r="14362" spans="1:3">
      <c r="A14362" s="22" t="s">
        <v>3911</v>
      </c>
      <c r="B14362" s="22" t="s">
        <v>822</v>
      </c>
      <c r="C14362" s="23">
        <v>41477</v>
      </c>
    </row>
    <row r="14363" spans="1:3">
      <c r="A14363" s="22" t="s">
        <v>3911</v>
      </c>
      <c r="B14363" s="22" t="s">
        <v>1373</v>
      </c>
      <c r="C14363" s="23">
        <v>41478</v>
      </c>
    </row>
    <row r="14364" spans="1:3">
      <c r="A14364" s="22" t="s">
        <v>6063</v>
      </c>
      <c r="B14364" s="22" t="s">
        <v>659</v>
      </c>
      <c r="C14364" s="23">
        <v>41477</v>
      </c>
    </row>
    <row r="14365" spans="1:3">
      <c r="A14365" s="22" t="s">
        <v>338</v>
      </c>
      <c r="B14365" s="22" t="s">
        <v>146</v>
      </c>
      <c r="C14365" s="23">
        <v>41476</v>
      </c>
    </row>
    <row r="14366" spans="1:3">
      <c r="A14366" s="22" t="s">
        <v>2725</v>
      </c>
      <c r="B14366" s="22" t="s">
        <v>1804</v>
      </c>
      <c r="C14366" s="23">
        <v>41477</v>
      </c>
    </row>
    <row r="14367" spans="1:3">
      <c r="A14367" s="22" t="s">
        <v>2725</v>
      </c>
      <c r="B14367" s="22" t="s">
        <v>256</v>
      </c>
      <c r="C14367" s="23">
        <v>41477</v>
      </c>
    </row>
    <row r="14368" spans="1:3">
      <c r="A14368" s="22" t="s">
        <v>2468</v>
      </c>
      <c r="B14368" s="22" t="s">
        <v>3117</v>
      </c>
      <c r="C14368" s="23">
        <v>41477</v>
      </c>
    </row>
    <row r="14369" spans="1:3">
      <c r="A14369" s="22" t="s">
        <v>5807</v>
      </c>
      <c r="B14369" s="22" t="s">
        <v>206</v>
      </c>
      <c r="C14369" s="23">
        <v>41478</v>
      </c>
    </row>
    <row r="14370" spans="1:3">
      <c r="A14370" s="22" t="s">
        <v>5807</v>
      </c>
      <c r="B14370" s="22" t="s">
        <v>837</v>
      </c>
      <c r="C14370" s="23">
        <v>41477</v>
      </c>
    </row>
    <row r="14371" spans="1:3">
      <c r="A14371" s="22" t="s">
        <v>6181</v>
      </c>
      <c r="B14371" s="22" t="s">
        <v>722</v>
      </c>
      <c r="C14371" s="23">
        <v>41483</v>
      </c>
    </row>
    <row r="14372" spans="1:3">
      <c r="A14372" s="22" t="s">
        <v>6181</v>
      </c>
      <c r="B14372" s="22" t="s">
        <v>401</v>
      </c>
      <c r="C14372" s="23">
        <v>41480</v>
      </c>
    </row>
    <row r="14373" spans="1:3">
      <c r="A14373" s="22" t="s">
        <v>2830</v>
      </c>
      <c r="B14373" s="22" t="s">
        <v>399</v>
      </c>
      <c r="C14373" s="23">
        <v>41477</v>
      </c>
    </row>
    <row r="14374" spans="1:3">
      <c r="A14374" s="22" t="s">
        <v>4956</v>
      </c>
      <c r="B14374" s="22" t="s">
        <v>396</v>
      </c>
      <c r="C14374" s="23">
        <v>41480</v>
      </c>
    </row>
    <row r="14375" spans="1:3">
      <c r="A14375" s="22" t="s">
        <v>6637</v>
      </c>
      <c r="B14375" s="22" t="s">
        <v>504</v>
      </c>
      <c r="C14375" s="23">
        <v>41478</v>
      </c>
    </row>
    <row r="14376" spans="1:3">
      <c r="A14376" s="22" t="s">
        <v>4503</v>
      </c>
      <c r="B14376" s="22" t="s">
        <v>847</v>
      </c>
      <c r="C14376" s="23">
        <v>41477</v>
      </c>
    </row>
    <row r="14377" spans="1:3">
      <c r="A14377" s="22" t="s">
        <v>2728</v>
      </c>
      <c r="B14377" s="22" t="s">
        <v>1925</v>
      </c>
      <c r="C14377" s="23">
        <v>41476</v>
      </c>
    </row>
    <row r="14378" spans="1:3">
      <c r="A14378" s="22" t="s">
        <v>5476</v>
      </c>
      <c r="B14378" s="22" t="s">
        <v>692</v>
      </c>
      <c r="C14378" s="23">
        <v>41477</v>
      </c>
    </row>
    <row r="14379" spans="1:3">
      <c r="A14379" s="22" t="s">
        <v>2729</v>
      </c>
      <c r="B14379" s="22" t="s">
        <v>214</v>
      </c>
      <c r="C14379" s="23">
        <v>41478</v>
      </c>
    </row>
    <row r="14380" spans="1:3">
      <c r="A14380" s="22" t="s">
        <v>6064</v>
      </c>
      <c r="B14380" s="22" t="s">
        <v>933</v>
      </c>
      <c r="C14380" s="23">
        <v>41477</v>
      </c>
    </row>
    <row r="14381" spans="1:3">
      <c r="A14381" s="22" t="s">
        <v>2734</v>
      </c>
      <c r="B14381" s="22" t="s">
        <v>489</v>
      </c>
      <c r="C14381" s="23">
        <v>41477</v>
      </c>
    </row>
    <row r="14382" spans="1:3">
      <c r="A14382" s="22" t="s">
        <v>2734</v>
      </c>
      <c r="B14382" s="22" t="s">
        <v>2052</v>
      </c>
      <c r="C14382" s="23">
        <v>41477</v>
      </c>
    </row>
    <row r="14383" spans="1:3">
      <c r="A14383" s="22" t="s">
        <v>3648</v>
      </c>
      <c r="B14383" s="22" t="s">
        <v>750</v>
      </c>
      <c r="C14383" s="23">
        <v>41477</v>
      </c>
    </row>
    <row r="14384" spans="1:3">
      <c r="A14384" s="22" t="s">
        <v>2778</v>
      </c>
      <c r="B14384" s="22" t="s">
        <v>999</v>
      </c>
      <c r="C14384" s="23">
        <v>41479</v>
      </c>
    </row>
    <row r="14385" spans="1:3">
      <c r="A14385" s="22" t="s">
        <v>6113</v>
      </c>
      <c r="B14385" s="22" t="s">
        <v>284</v>
      </c>
      <c r="C14385" s="23">
        <v>41478</v>
      </c>
    </row>
    <row r="14386" spans="1:3">
      <c r="A14386" s="22" t="s">
        <v>6113</v>
      </c>
      <c r="B14386" s="22" t="s">
        <v>501</v>
      </c>
      <c r="C14386" s="23">
        <v>41477</v>
      </c>
    </row>
    <row r="14387" spans="1:3">
      <c r="A14387" s="22" t="s">
        <v>3818</v>
      </c>
      <c r="B14387" s="22" t="s">
        <v>510</v>
      </c>
      <c r="C14387" s="23">
        <v>41478</v>
      </c>
    </row>
    <row r="14388" spans="1:3">
      <c r="A14388" s="22" t="s">
        <v>3660</v>
      </c>
      <c r="B14388" s="22" t="s">
        <v>806</v>
      </c>
      <c r="C14388" s="23">
        <v>41480</v>
      </c>
    </row>
    <row r="14389" spans="1:3">
      <c r="A14389" s="22" t="s">
        <v>5075</v>
      </c>
      <c r="B14389" s="22" t="s">
        <v>2004</v>
      </c>
      <c r="C14389" s="23">
        <v>41478</v>
      </c>
    </row>
    <row r="14390" spans="1:3">
      <c r="A14390" s="22" t="s">
        <v>3968</v>
      </c>
      <c r="B14390" s="22" t="s">
        <v>1147</v>
      </c>
      <c r="C14390" s="23">
        <v>41478</v>
      </c>
    </row>
    <row r="14391" spans="1:3">
      <c r="A14391" s="22" t="s">
        <v>1917</v>
      </c>
      <c r="B14391" s="22" t="s">
        <v>1097</v>
      </c>
      <c r="C14391" s="23">
        <v>41482</v>
      </c>
    </row>
    <row r="14392" spans="1:3">
      <c r="A14392" s="22" t="s">
        <v>5637</v>
      </c>
      <c r="B14392" s="22" t="s">
        <v>406</v>
      </c>
      <c r="C14392" s="23">
        <v>41478</v>
      </c>
    </row>
    <row r="14393" spans="1:3">
      <c r="A14393" s="22" t="s">
        <v>3999</v>
      </c>
      <c r="B14393" s="22" t="s">
        <v>472</v>
      </c>
      <c r="C14393" s="23">
        <v>41478</v>
      </c>
    </row>
    <row r="14394" spans="1:3">
      <c r="A14394" s="22" t="s">
        <v>2825</v>
      </c>
      <c r="B14394" s="22" t="s">
        <v>825</v>
      </c>
      <c r="C14394" s="23">
        <v>41480</v>
      </c>
    </row>
    <row r="14395" spans="1:3">
      <c r="A14395" s="22" t="s">
        <v>5187</v>
      </c>
      <c r="B14395" s="22" t="s">
        <v>1330</v>
      </c>
      <c r="C14395" s="23">
        <v>41478</v>
      </c>
    </row>
    <row r="14396" spans="1:3">
      <c r="A14396" s="22" t="s">
        <v>3824</v>
      </c>
      <c r="B14396" s="22" t="s">
        <v>1233</v>
      </c>
      <c r="C14396" s="23">
        <v>41479</v>
      </c>
    </row>
    <row r="14397" spans="1:3">
      <c r="A14397" s="22" t="s">
        <v>1923</v>
      </c>
      <c r="B14397" s="22" t="s">
        <v>973</v>
      </c>
      <c r="C14397" s="23">
        <v>41482</v>
      </c>
    </row>
    <row r="14398" spans="1:3">
      <c r="A14398" s="22" t="s">
        <v>5639</v>
      </c>
      <c r="B14398" s="22" t="s">
        <v>837</v>
      </c>
      <c r="C14398" s="23">
        <v>41478</v>
      </c>
    </row>
    <row r="14399" spans="1:3">
      <c r="A14399" s="22" t="s">
        <v>2591</v>
      </c>
      <c r="B14399" s="22" t="s">
        <v>380</v>
      </c>
      <c r="C14399" s="23">
        <v>41480</v>
      </c>
    </row>
    <row r="14400" spans="1:3">
      <c r="A14400" s="22" t="s">
        <v>3119</v>
      </c>
      <c r="B14400" s="22" t="s">
        <v>2205</v>
      </c>
      <c r="C14400" s="23">
        <v>41479</v>
      </c>
    </row>
    <row r="14401" spans="1:3">
      <c r="A14401" s="22" t="s">
        <v>3638</v>
      </c>
      <c r="B14401" s="22" t="s">
        <v>612</v>
      </c>
      <c r="C14401" s="23">
        <v>41485</v>
      </c>
    </row>
    <row r="14402" spans="1:3">
      <c r="A14402" s="22" t="s">
        <v>2735</v>
      </c>
      <c r="B14402" s="22" t="s">
        <v>714</v>
      </c>
      <c r="C14402" s="23">
        <v>41479</v>
      </c>
    </row>
    <row r="14403" spans="1:3">
      <c r="A14403" s="22" t="s">
        <v>6517</v>
      </c>
      <c r="B14403" s="22" t="s">
        <v>873</v>
      </c>
      <c r="C14403" s="23">
        <v>41480</v>
      </c>
    </row>
    <row r="14404" spans="1:3">
      <c r="A14404" s="22" t="s">
        <v>2737</v>
      </c>
      <c r="B14404" s="22" t="s">
        <v>837</v>
      </c>
      <c r="C14404" s="23">
        <v>41479</v>
      </c>
    </row>
    <row r="14405" spans="1:3">
      <c r="A14405" s="22" t="s">
        <v>1569</v>
      </c>
      <c r="B14405" s="22" t="s">
        <v>843</v>
      </c>
      <c r="C14405" s="23">
        <v>41480</v>
      </c>
    </row>
    <row r="14406" spans="1:3">
      <c r="A14406" s="22" t="s">
        <v>1088</v>
      </c>
      <c r="B14406" s="22" t="s">
        <v>406</v>
      </c>
      <c r="C14406" s="23">
        <v>41479</v>
      </c>
    </row>
    <row r="14407" spans="1:3">
      <c r="A14407" s="22" t="s">
        <v>568</v>
      </c>
      <c r="B14407" s="22" t="s">
        <v>2103</v>
      </c>
      <c r="C14407" s="23">
        <v>41481</v>
      </c>
    </row>
    <row r="14408" spans="1:3">
      <c r="A14408" s="22" t="s">
        <v>4749</v>
      </c>
      <c r="B14408" s="22" t="s">
        <v>392</v>
      </c>
      <c r="C14408" s="23">
        <v>41480</v>
      </c>
    </row>
    <row r="14409" spans="1:3">
      <c r="A14409" s="22" t="s">
        <v>2147</v>
      </c>
      <c r="B14409" s="22" t="s">
        <v>360</v>
      </c>
      <c r="C14409" s="23">
        <v>41481</v>
      </c>
    </row>
    <row r="14410" spans="1:3">
      <c r="A14410" s="22" t="s">
        <v>2509</v>
      </c>
      <c r="B14410" s="22" t="s">
        <v>995</v>
      </c>
      <c r="C14410" s="23">
        <v>41482</v>
      </c>
    </row>
    <row r="14411" spans="1:3">
      <c r="A14411" s="22" t="s">
        <v>1246</v>
      </c>
      <c r="B14411" s="22" t="s">
        <v>783</v>
      </c>
      <c r="C14411" s="23">
        <v>41485</v>
      </c>
    </row>
    <row r="14412" spans="1:3">
      <c r="A14412" s="22" t="s">
        <v>2764</v>
      </c>
      <c r="B14412" s="22" t="s">
        <v>876</v>
      </c>
      <c r="C14412" s="23">
        <v>41480</v>
      </c>
    </row>
    <row r="14413" spans="1:3">
      <c r="A14413" s="22" t="s">
        <v>2764</v>
      </c>
      <c r="B14413" s="22" t="s">
        <v>1600</v>
      </c>
      <c r="C14413" s="23">
        <v>41480</v>
      </c>
    </row>
    <row r="14414" spans="1:3">
      <c r="A14414" s="22" t="s">
        <v>4497</v>
      </c>
      <c r="B14414" s="22" t="s">
        <v>1489</v>
      </c>
      <c r="C14414" s="23">
        <v>41482</v>
      </c>
    </row>
    <row r="14415" spans="1:3">
      <c r="A14415" s="22" t="s">
        <v>6638</v>
      </c>
      <c r="B14415" s="22" t="s">
        <v>478</v>
      </c>
      <c r="C14415" s="23">
        <v>41482</v>
      </c>
    </row>
    <row r="14416" spans="1:3">
      <c r="A14416" s="22" t="s">
        <v>2776</v>
      </c>
      <c r="B14416" s="22" t="s">
        <v>1570</v>
      </c>
      <c r="C14416" s="23">
        <v>41480</v>
      </c>
    </row>
    <row r="14417" spans="1:3">
      <c r="A14417" s="22" t="s">
        <v>2776</v>
      </c>
      <c r="B14417" s="22" t="s">
        <v>248</v>
      </c>
      <c r="C14417" s="23">
        <v>41480</v>
      </c>
    </row>
    <row r="14418" spans="1:3">
      <c r="A14418" s="22" t="s">
        <v>5416</v>
      </c>
      <c r="B14418" s="22" t="s">
        <v>1286</v>
      </c>
      <c r="C14418" s="23">
        <v>41482</v>
      </c>
    </row>
    <row r="14419" spans="1:3">
      <c r="A14419" s="22" t="s">
        <v>2739</v>
      </c>
      <c r="B14419" s="22" t="s">
        <v>2993</v>
      </c>
      <c r="C14419" s="23">
        <v>41483</v>
      </c>
    </row>
    <row r="14420" spans="1:3">
      <c r="A14420" s="22" t="s">
        <v>5333</v>
      </c>
      <c r="B14420" s="22" t="s">
        <v>1901</v>
      </c>
      <c r="C14420" s="23">
        <v>41483</v>
      </c>
    </row>
    <row r="14421" spans="1:3">
      <c r="A14421" s="22" t="s">
        <v>5333</v>
      </c>
      <c r="B14421" s="22" t="s">
        <v>1901</v>
      </c>
      <c r="C14421" s="23">
        <v>41488</v>
      </c>
    </row>
    <row r="14422" spans="1:3">
      <c r="A14422" s="22" t="s">
        <v>4011</v>
      </c>
      <c r="B14422" s="22" t="s">
        <v>861</v>
      </c>
      <c r="C14422" s="23">
        <v>41488</v>
      </c>
    </row>
    <row r="14423" spans="1:3">
      <c r="A14423" s="22" t="s">
        <v>2536</v>
      </c>
      <c r="B14423" s="22" t="s">
        <v>1295</v>
      </c>
      <c r="C14423" s="23">
        <v>41488</v>
      </c>
    </row>
    <row r="14424" spans="1:3">
      <c r="A14424" s="22" t="s">
        <v>2536</v>
      </c>
      <c r="B14424" s="22" t="s">
        <v>1279</v>
      </c>
      <c r="C14424" s="23">
        <v>41485</v>
      </c>
    </row>
    <row r="14425" spans="1:3">
      <c r="A14425" s="22" t="s">
        <v>2536</v>
      </c>
      <c r="B14425" s="22" t="s">
        <v>1233</v>
      </c>
      <c r="C14425" s="23">
        <v>41486</v>
      </c>
    </row>
    <row r="14426" spans="1:3">
      <c r="A14426" s="22" t="s">
        <v>590</v>
      </c>
      <c r="B14426" s="22" t="s">
        <v>458</v>
      </c>
      <c r="C14426" s="23">
        <v>41483</v>
      </c>
    </row>
    <row r="14427" spans="1:3">
      <c r="A14427" s="22" t="s">
        <v>4332</v>
      </c>
      <c r="B14427" s="22" t="s">
        <v>493</v>
      </c>
      <c r="C14427" s="23">
        <v>41483</v>
      </c>
    </row>
    <row r="14428" spans="1:3">
      <c r="A14428" s="22" t="s">
        <v>2741</v>
      </c>
      <c r="B14428" s="22" t="s">
        <v>785</v>
      </c>
      <c r="C14428" s="23">
        <v>41483</v>
      </c>
    </row>
    <row r="14429" spans="1:3">
      <c r="A14429" s="22" t="s">
        <v>2741</v>
      </c>
      <c r="B14429" s="22" t="s">
        <v>489</v>
      </c>
      <c r="C14429" s="23">
        <v>41488</v>
      </c>
    </row>
    <row r="14430" spans="1:3">
      <c r="A14430" s="22" t="s">
        <v>3846</v>
      </c>
      <c r="B14430" s="22" t="s">
        <v>2758</v>
      </c>
      <c r="C14430" s="23">
        <v>41483</v>
      </c>
    </row>
    <row r="14431" spans="1:3">
      <c r="A14431" s="22" t="s">
        <v>5066</v>
      </c>
      <c r="B14431" s="22" t="s">
        <v>843</v>
      </c>
      <c r="C14431" s="23">
        <v>41488</v>
      </c>
    </row>
    <row r="14432" spans="1:3">
      <c r="A14432" s="22" t="s">
        <v>6639</v>
      </c>
      <c r="B14432" s="22" t="s">
        <v>263</v>
      </c>
      <c r="C14432" s="23">
        <v>41483</v>
      </c>
    </row>
    <row r="14433" spans="1:3">
      <c r="A14433" s="22" t="s">
        <v>2743</v>
      </c>
      <c r="B14433" s="22" t="s">
        <v>762</v>
      </c>
      <c r="C14433" s="23">
        <v>41483</v>
      </c>
    </row>
    <row r="14434" spans="1:3">
      <c r="A14434" s="22" t="s">
        <v>2853</v>
      </c>
      <c r="B14434" s="22" t="s">
        <v>3117</v>
      </c>
      <c r="C14434" s="23">
        <v>41482</v>
      </c>
    </row>
    <row r="14435" spans="1:3">
      <c r="A14435" s="22" t="s">
        <v>2818</v>
      </c>
      <c r="B14435" s="22" t="s">
        <v>318</v>
      </c>
      <c r="C14435" s="23">
        <v>41484</v>
      </c>
    </row>
    <row r="14436" spans="1:3">
      <c r="A14436" s="22" t="s">
        <v>4378</v>
      </c>
      <c r="B14436" s="22" t="s">
        <v>543</v>
      </c>
      <c r="C14436" s="23">
        <v>41483</v>
      </c>
    </row>
    <row r="14437" spans="1:3">
      <c r="A14437" s="22" t="s">
        <v>2791</v>
      </c>
      <c r="B14437" s="22" t="s">
        <v>694</v>
      </c>
      <c r="C14437" s="23">
        <v>41482</v>
      </c>
    </row>
    <row r="14438" spans="1:3">
      <c r="A14438" s="22" t="s">
        <v>3287</v>
      </c>
      <c r="B14438" s="22" t="s">
        <v>304</v>
      </c>
      <c r="C14438" s="23">
        <v>41491</v>
      </c>
    </row>
    <row r="14439" spans="1:3">
      <c r="A14439" s="22" t="s">
        <v>3287</v>
      </c>
      <c r="B14439" s="22" t="s">
        <v>1142</v>
      </c>
      <c r="C14439" s="23">
        <v>41487</v>
      </c>
    </row>
    <row r="14440" spans="1:3">
      <c r="A14440" s="22" t="s">
        <v>2744</v>
      </c>
      <c r="B14440" s="22" t="s">
        <v>411</v>
      </c>
      <c r="C14440" s="23">
        <v>41484</v>
      </c>
    </row>
    <row r="14441" spans="1:3">
      <c r="A14441" s="22" t="s">
        <v>6108</v>
      </c>
      <c r="B14441" s="22" t="s">
        <v>624</v>
      </c>
      <c r="C14441" s="23">
        <v>41482</v>
      </c>
    </row>
    <row r="14442" spans="1:3">
      <c r="A14442" s="22" t="s">
        <v>2747</v>
      </c>
      <c r="B14442" s="22" t="s">
        <v>476</v>
      </c>
      <c r="C14442" s="23">
        <v>41491</v>
      </c>
    </row>
    <row r="14443" spans="1:3">
      <c r="A14443" s="22" t="s">
        <v>2748</v>
      </c>
      <c r="B14443" s="22" t="s">
        <v>2785</v>
      </c>
      <c r="C14443" s="23">
        <v>41487</v>
      </c>
    </row>
    <row r="14444" spans="1:3">
      <c r="A14444" s="22" t="s">
        <v>5438</v>
      </c>
      <c r="B14444" s="22" t="s">
        <v>2576</v>
      </c>
      <c r="C14444" s="23">
        <v>41484</v>
      </c>
    </row>
    <row r="14445" spans="1:3">
      <c r="A14445" s="22" t="s">
        <v>176</v>
      </c>
      <c r="B14445" s="22" t="s">
        <v>1482</v>
      </c>
      <c r="C14445" s="23">
        <v>41488</v>
      </c>
    </row>
    <row r="14446" spans="1:3">
      <c r="A14446" s="22" t="s">
        <v>176</v>
      </c>
      <c r="B14446" s="22" t="s">
        <v>193</v>
      </c>
      <c r="C14446" s="23">
        <v>41490</v>
      </c>
    </row>
    <row r="14447" spans="1:3">
      <c r="A14447" s="22" t="s">
        <v>689</v>
      </c>
      <c r="B14447" s="22" t="s">
        <v>785</v>
      </c>
      <c r="C14447" s="23">
        <v>41484</v>
      </c>
    </row>
    <row r="14448" spans="1:3">
      <c r="A14448" s="22" t="s">
        <v>689</v>
      </c>
      <c r="B14448" s="22" t="s">
        <v>478</v>
      </c>
      <c r="C14448" s="23">
        <v>41485</v>
      </c>
    </row>
    <row r="14449" spans="1:3">
      <c r="A14449" s="22" t="s">
        <v>3566</v>
      </c>
      <c r="B14449" s="22" t="s">
        <v>1177</v>
      </c>
      <c r="C14449" s="23">
        <v>41483</v>
      </c>
    </row>
    <row r="14450" spans="1:3">
      <c r="A14450" s="22" t="s">
        <v>5439</v>
      </c>
      <c r="B14450" s="22" t="s">
        <v>1913</v>
      </c>
      <c r="C14450" s="23">
        <v>41485</v>
      </c>
    </row>
    <row r="14451" spans="1:3">
      <c r="A14451" s="22" t="s">
        <v>651</v>
      </c>
      <c r="B14451" s="22" t="s">
        <v>1925</v>
      </c>
      <c r="C14451" s="23">
        <v>41483</v>
      </c>
    </row>
    <row r="14452" spans="1:3">
      <c r="A14452" s="22" t="s">
        <v>188</v>
      </c>
      <c r="B14452" s="22" t="s">
        <v>1550</v>
      </c>
      <c r="C14452" s="23">
        <v>41488</v>
      </c>
    </row>
    <row r="14453" spans="1:3">
      <c r="A14453" s="22" t="s">
        <v>188</v>
      </c>
      <c r="B14453" s="22" t="s">
        <v>293</v>
      </c>
      <c r="C14453" s="23">
        <v>41490</v>
      </c>
    </row>
    <row r="14454" spans="1:3">
      <c r="A14454" s="22" t="s">
        <v>3340</v>
      </c>
      <c r="B14454" s="22" t="s">
        <v>173</v>
      </c>
      <c r="C14454" s="23">
        <v>41484</v>
      </c>
    </row>
    <row r="14455" spans="1:3">
      <c r="A14455" s="22" t="s">
        <v>2705</v>
      </c>
      <c r="B14455" s="22" t="s">
        <v>417</v>
      </c>
      <c r="C14455" s="23">
        <v>41485</v>
      </c>
    </row>
    <row r="14456" spans="1:3">
      <c r="A14456" s="22" t="s">
        <v>3777</v>
      </c>
      <c r="B14456" s="22" t="s">
        <v>1003</v>
      </c>
      <c r="C14456" s="23">
        <v>41483</v>
      </c>
    </row>
    <row r="14457" spans="1:3">
      <c r="A14457" s="22" t="s">
        <v>6031</v>
      </c>
      <c r="B14457" s="22" t="s">
        <v>1016</v>
      </c>
      <c r="C14457" s="23">
        <v>41483</v>
      </c>
    </row>
    <row r="14458" spans="1:3">
      <c r="A14458" s="22" t="s">
        <v>5637</v>
      </c>
      <c r="B14458" s="22" t="s">
        <v>1493</v>
      </c>
      <c r="C14458" s="23">
        <v>41489</v>
      </c>
    </row>
    <row r="14459" spans="1:3">
      <c r="A14459" s="22" t="s">
        <v>5637</v>
      </c>
      <c r="B14459" s="22" t="s">
        <v>975</v>
      </c>
      <c r="C14459" s="23">
        <v>41489</v>
      </c>
    </row>
    <row r="14460" spans="1:3">
      <c r="A14460" s="22" t="s">
        <v>3015</v>
      </c>
      <c r="B14460" s="22" t="s">
        <v>1190</v>
      </c>
      <c r="C14460" s="23">
        <v>41486</v>
      </c>
    </row>
    <row r="14461" spans="1:3">
      <c r="A14461" s="22" t="s">
        <v>4630</v>
      </c>
      <c r="B14461" s="22" t="s">
        <v>1493</v>
      </c>
      <c r="C14461" s="23">
        <v>41486</v>
      </c>
    </row>
    <row r="14462" spans="1:3">
      <c r="A14462" s="22" t="s">
        <v>3252</v>
      </c>
      <c r="B14462" s="22" t="s">
        <v>893</v>
      </c>
      <c r="C14462" s="23">
        <v>41486</v>
      </c>
    </row>
    <row r="14463" spans="1:3">
      <c r="A14463" s="22" t="s">
        <v>3252</v>
      </c>
      <c r="B14463" s="22" t="s">
        <v>2758</v>
      </c>
      <c r="C14463" s="23">
        <v>41485</v>
      </c>
    </row>
    <row r="14464" spans="1:3">
      <c r="A14464" s="22" t="s">
        <v>1490</v>
      </c>
      <c r="B14464" s="22" t="s">
        <v>1740</v>
      </c>
      <c r="C14464" s="23">
        <v>41486</v>
      </c>
    </row>
    <row r="14465" spans="1:3">
      <c r="A14465" s="22" t="s">
        <v>1996</v>
      </c>
      <c r="B14465" s="22" t="s">
        <v>225</v>
      </c>
      <c r="C14465" s="23">
        <v>41486</v>
      </c>
    </row>
    <row r="14466" spans="1:3">
      <c r="A14466" s="22" t="s">
        <v>1996</v>
      </c>
      <c r="B14466" s="22" t="s">
        <v>1804</v>
      </c>
      <c r="C14466" s="23">
        <v>41486</v>
      </c>
    </row>
    <row r="14467" spans="1:3">
      <c r="A14467" s="22" t="s">
        <v>4530</v>
      </c>
      <c r="B14467" s="22" t="s">
        <v>1550</v>
      </c>
      <c r="C14467" s="23">
        <v>41485</v>
      </c>
    </row>
    <row r="14468" spans="1:3">
      <c r="A14468" s="22" t="s">
        <v>3463</v>
      </c>
      <c r="B14468" s="22" t="s">
        <v>843</v>
      </c>
      <c r="C14468" s="23">
        <v>41486</v>
      </c>
    </row>
    <row r="14469" spans="1:3">
      <c r="A14469" s="22" t="s">
        <v>5975</v>
      </c>
      <c r="B14469" s="22" t="s">
        <v>939</v>
      </c>
      <c r="C14469" s="23">
        <v>41488</v>
      </c>
    </row>
    <row r="14470" spans="1:3">
      <c r="A14470" s="22" t="s">
        <v>5975</v>
      </c>
      <c r="B14470" s="22" t="s">
        <v>1197</v>
      </c>
      <c r="C14470" s="23">
        <v>41489</v>
      </c>
    </row>
    <row r="14471" spans="1:3">
      <c r="A14471" s="22" t="s">
        <v>4528</v>
      </c>
      <c r="B14471" s="22" t="s">
        <v>798</v>
      </c>
      <c r="C14471" s="23">
        <v>41489</v>
      </c>
    </row>
    <row r="14472" spans="1:3">
      <c r="A14472" s="22" t="s">
        <v>4528</v>
      </c>
      <c r="B14472" s="22" t="s">
        <v>1763</v>
      </c>
      <c r="C14472" s="23">
        <v>41489</v>
      </c>
    </row>
    <row r="14473" spans="1:3">
      <c r="A14473" s="22" t="s">
        <v>6640</v>
      </c>
      <c r="B14473" s="22" t="s">
        <v>638</v>
      </c>
      <c r="C14473" s="23">
        <v>41486</v>
      </c>
    </row>
    <row r="14474" spans="1:3">
      <c r="A14474" s="22" t="s">
        <v>6020</v>
      </c>
      <c r="B14474" s="22" t="s">
        <v>1669</v>
      </c>
      <c r="C14474" s="23">
        <v>41486</v>
      </c>
    </row>
    <row r="14475" spans="1:3">
      <c r="A14475" s="22" t="s">
        <v>6020</v>
      </c>
      <c r="B14475" s="22" t="s">
        <v>1165</v>
      </c>
      <c r="C14475" s="23">
        <v>41485</v>
      </c>
    </row>
    <row r="14476" spans="1:3">
      <c r="A14476" s="22" t="s">
        <v>6641</v>
      </c>
      <c r="B14476" s="22" t="s">
        <v>522</v>
      </c>
      <c r="C14476" s="23">
        <v>41486</v>
      </c>
    </row>
    <row r="14477" spans="1:3">
      <c r="A14477" s="22" t="s">
        <v>2751</v>
      </c>
      <c r="B14477" s="22" t="s">
        <v>762</v>
      </c>
      <c r="C14477" s="23">
        <v>41486</v>
      </c>
    </row>
    <row r="14478" spans="1:3">
      <c r="A14478" s="22" t="s">
        <v>6643</v>
      </c>
      <c r="B14478" s="22" t="s">
        <v>694</v>
      </c>
      <c r="C14478" s="23">
        <v>41486</v>
      </c>
    </row>
    <row r="14479" spans="1:3">
      <c r="A14479" s="22" t="s">
        <v>6644</v>
      </c>
      <c r="B14479" s="22" t="s">
        <v>1620</v>
      </c>
      <c r="C14479" s="23">
        <v>41486</v>
      </c>
    </row>
    <row r="14480" spans="1:3">
      <c r="A14480" s="22" t="s">
        <v>6644</v>
      </c>
      <c r="B14480" s="22" t="s">
        <v>1453</v>
      </c>
      <c r="C14480" s="23">
        <v>41486</v>
      </c>
    </row>
    <row r="14481" spans="1:3">
      <c r="A14481" s="22" t="s">
        <v>5523</v>
      </c>
      <c r="B14481" s="22" t="s">
        <v>574</v>
      </c>
      <c r="C14481" s="23">
        <v>41485</v>
      </c>
    </row>
    <row r="14482" spans="1:3">
      <c r="A14482" s="22" t="s">
        <v>2386</v>
      </c>
      <c r="B14482" s="22" t="s">
        <v>1154</v>
      </c>
      <c r="C14482" s="23">
        <v>41486</v>
      </c>
    </row>
    <row r="14483" spans="1:3">
      <c r="A14483" s="22" t="s">
        <v>5978</v>
      </c>
      <c r="B14483" s="22" t="s">
        <v>1626</v>
      </c>
      <c r="C14483" s="23">
        <v>41488</v>
      </c>
    </row>
    <row r="14484" spans="1:3">
      <c r="A14484" s="22" t="s">
        <v>5978</v>
      </c>
      <c r="B14484" s="22" t="s">
        <v>2785</v>
      </c>
      <c r="C14484" s="23">
        <v>41489</v>
      </c>
    </row>
    <row r="14485" spans="1:3">
      <c r="A14485" s="22" t="s">
        <v>3636</v>
      </c>
      <c r="B14485" s="22" t="s">
        <v>783</v>
      </c>
      <c r="C14485" s="23">
        <v>41487</v>
      </c>
    </row>
    <row r="14486" spans="1:3">
      <c r="A14486" s="22" t="s">
        <v>3699</v>
      </c>
      <c r="B14486" s="22" t="s">
        <v>1482</v>
      </c>
      <c r="C14486" s="23">
        <v>41487</v>
      </c>
    </row>
    <row r="14487" spans="1:3">
      <c r="A14487" s="22" t="s">
        <v>1113</v>
      </c>
      <c r="B14487" s="22" t="s">
        <v>478</v>
      </c>
      <c r="C14487" s="23">
        <v>41487</v>
      </c>
    </row>
    <row r="14488" spans="1:3">
      <c r="A14488" s="22" t="s">
        <v>1113</v>
      </c>
      <c r="B14488" s="22" t="s">
        <v>1042</v>
      </c>
      <c r="C14488" s="23">
        <v>41486</v>
      </c>
    </row>
    <row r="14489" spans="1:3">
      <c r="A14489" s="22" t="s">
        <v>2502</v>
      </c>
      <c r="B14489" s="22" t="s">
        <v>3245</v>
      </c>
      <c r="C14489" s="23">
        <v>41487</v>
      </c>
    </row>
    <row r="14490" spans="1:3">
      <c r="A14490" s="22" t="s">
        <v>779</v>
      </c>
      <c r="B14490" s="22" t="s">
        <v>582</v>
      </c>
      <c r="C14490" s="23">
        <v>41489</v>
      </c>
    </row>
    <row r="14491" spans="1:3">
      <c r="A14491" s="22" t="s">
        <v>779</v>
      </c>
      <c r="B14491" s="22" t="s">
        <v>1224</v>
      </c>
      <c r="C14491" s="23">
        <v>41485</v>
      </c>
    </row>
    <row r="14492" spans="1:3">
      <c r="A14492" s="22" t="s">
        <v>5075</v>
      </c>
      <c r="B14492" s="22" t="s">
        <v>394</v>
      </c>
      <c r="C14492" s="23">
        <v>41485</v>
      </c>
    </row>
    <row r="14493" spans="1:3">
      <c r="A14493" s="22" t="s">
        <v>5825</v>
      </c>
      <c r="B14493" s="22" t="s">
        <v>1982</v>
      </c>
      <c r="C14493" s="23">
        <v>41487</v>
      </c>
    </row>
    <row r="14494" spans="1:3">
      <c r="A14494" s="22" t="s">
        <v>5620</v>
      </c>
      <c r="B14494" s="22" t="s">
        <v>432</v>
      </c>
      <c r="C14494" s="23">
        <v>41487</v>
      </c>
    </row>
    <row r="14495" spans="1:3">
      <c r="A14495" s="22" t="s">
        <v>1141</v>
      </c>
      <c r="B14495" s="22" t="s">
        <v>2103</v>
      </c>
      <c r="C14495" s="23">
        <v>41487</v>
      </c>
    </row>
    <row r="14496" spans="1:3">
      <c r="A14496" s="22" t="s">
        <v>1141</v>
      </c>
      <c r="B14496" s="22" t="s">
        <v>1096</v>
      </c>
      <c r="C14496" s="23">
        <v>41486</v>
      </c>
    </row>
    <row r="14497" spans="1:3">
      <c r="A14497" s="22" t="s">
        <v>2505</v>
      </c>
      <c r="B14497" s="22" t="s">
        <v>1190</v>
      </c>
      <c r="C14497" s="23">
        <v>41487</v>
      </c>
    </row>
    <row r="14498" spans="1:3">
      <c r="A14498" s="22" t="s">
        <v>1334</v>
      </c>
      <c r="B14498" s="22" t="s">
        <v>1997</v>
      </c>
      <c r="C14498" s="23">
        <v>41489</v>
      </c>
    </row>
    <row r="14499" spans="1:3">
      <c r="A14499" s="22" t="s">
        <v>1334</v>
      </c>
      <c r="B14499" s="22" t="s">
        <v>411</v>
      </c>
      <c r="C14499" s="23">
        <v>41488</v>
      </c>
    </row>
    <row r="14500" spans="1:3">
      <c r="A14500" s="22" t="s">
        <v>1334</v>
      </c>
      <c r="B14500" s="22" t="s">
        <v>146</v>
      </c>
      <c r="C14500" s="23">
        <v>41487</v>
      </c>
    </row>
    <row r="14501" spans="1:3">
      <c r="A14501" s="22" t="s">
        <v>5608</v>
      </c>
      <c r="B14501" s="22" t="s">
        <v>624</v>
      </c>
      <c r="C14501" s="23">
        <v>41487</v>
      </c>
    </row>
    <row r="14502" spans="1:3">
      <c r="A14502" s="22" t="s">
        <v>3876</v>
      </c>
      <c r="B14502" s="22" t="s">
        <v>750</v>
      </c>
      <c r="C14502" s="23">
        <v>41488</v>
      </c>
    </row>
    <row r="14503" spans="1:3">
      <c r="A14503" s="22" t="s">
        <v>2754</v>
      </c>
      <c r="B14503" s="22" t="s">
        <v>1030</v>
      </c>
      <c r="C14503" s="23">
        <v>41487</v>
      </c>
    </row>
    <row r="14504" spans="1:3">
      <c r="A14504" s="22" t="s">
        <v>4410</v>
      </c>
      <c r="B14504" s="22" t="s">
        <v>757</v>
      </c>
      <c r="C14504" s="23">
        <v>41486</v>
      </c>
    </row>
    <row r="14505" spans="1:3">
      <c r="A14505" s="22" t="s">
        <v>4360</v>
      </c>
      <c r="B14505" s="22" t="s">
        <v>1024</v>
      </c>
      <c r="C14505" s="23">
        <v>41487</v>
      </c>
    </row>
    <row r="14506" spans="1:3">
      <c r="A14506" s="22" t="s">
        <v>4360</v>
      </c>
      <c r="B14506" s="22" t="s">
        <v>442</v>
      </c>
      <c r="C14506" s="23">
        <v>41488</v>
      </c>
    </row>
    <row r="14507" spans="1:3">
      <c r="A14507" s="22" t="s">
        <v>1345</v>
      </c>
      <c r="B14507" s="22" t="s">
        <v>1103</v>
      </c>
      <c r="C14507" s="23">
        <v>41489</v>
      </c>
    </row>
    <row r="14508" spans="1:3">
      <c r="A14508" s="22" t="s">
        <v>1345</v>
      </c>
      <c r="B14508" s="22" t="s">
        <v>822</v>
      </c>
      <c r="C14508" s="23">
        <v>41488</v>
      </c>
    </row>
    <row r="14509" spans="1:3">
      <c r="A14509" s="22" t="s">
        <v>1345</v>
      </c>
      <c r="B14509" s="22" t="s">
        <v>1330</v>
      </c>
      <c r="C14509" s="23">
        <v>41487</v>
      </c>
    </row>
    <row r="14510" spans="1:3">
      <c r="A14510" s="22" t="s">
        <v>2756</v>
      </c>
      <c r="B14510" s="22" t="s">
        <v>757</v>
      </c>
      <c r="C14510" s="23">
        <v>41487</v>
      </c>
    </row>
    <row r="14511" spans="1:3">
      <c r="A14511" s="22" t="s">
        <v>1501</v>
      </c>
      <c r="B14511" s="22" t="s">
        <v>387</v>
      </c>
      <c r="C14511" s="23">
        <v>41490</v>
      </c>
    </row>
    <row r="14512" spans="1:3">
      <c r="A14512" s="22" t="s">
        <v>1501</v>
      </c>
      <c r="B14512" s="22" t="s">
        <v>1620</v>
      </c>
      <c r="C14512" s="23">
        <v>41490</v>
      </c>
    </row>
    <row r="14513" spans="1:3">
      <c r="A14513" s="22" t="s">
        <v>6159</v>
      </c>
      <c r="B14513" s="22" t="s">
        <v>2004</v>
      </c>
      <c r="C14513" s="23">
        <v>41487</v>
      </c>
    </row>
    <row r="14514" spans="1:3">
      <c r="A14514" s="22" t="s">
        <v>6159</v>
      </c>
      <c r="B14514" s="22" t="s">
        <v>1136</v>
      </c>
      <c r="C14514" s="23">
        <v>41488</v>
      </c>
    </row>
    <row r="14515" spans="1:3">
      <c r="A14515" s="22" t="s">
        <v>1898</v>
      </c>
      <c r="B14515" s="22" t="s">
        <v>1014</v>
      </c>
      <c r="C14515" s="23">
        <v>41489</v>
      </c>
    </row>
    <row r="14516" spans="1:3">
      <c r="A14516" s="22" t="s">
        <v>4160</v>
      </c>
      <c r="B14516" s="22" t="s">
        <v>550</v>
      </c>
      <c r="C14516" s="23">
        <v>41489</v>
      </c>
    </row>
    <row r="14517" spans="1:3">
      <c r="A14517" s="22" t="s">
        <v>4160</v>
      </c>
      <c r="B14517" s="22" t="s">
        <v>990</v>
      </c>
      <c r="C14517" s="23">
        <v>41488</v>
      </c>
    </row>
    <row r="14518" spans="1:3">
      <c r="A14518" s="22" t="s">
        <v>3970</v>
      </c>
      <c r="B14518" s="22" t="s">
        <v>1147</v>
      </c>
      <c r="C14518" s="23">
        <v>41488</v>
      </c>
    </row>
    <row r="14519" spans="1:3">
      <c r="A14519" s="22" t="s">
        <v>3970</v>
      </c>
      <c r="B14519" s="22" t="s">
        <v>1064</v>
      </c>
      <c r="C14519" s="23">
        <v>41488</v>
      </c>
    </row>
    <row r="14520" spans="1:3">
      <c r="A14520" s="22" t="s">
        <v>3970</v>
      </c>
      <c r="B14520" s="22" t="s">
        <v>489</v>
      </c>
      <c r="C14520" s="23">
        <v>41488</v>
      </c>
    </row>
    <row r="14521" spans="1:3">
      <c r="A14521" s="22" t="s">
        <v>3493</v>
      </c>
      <c r="B14521" s="22" t="s">
        <v>825</v>
      </c>
      <c r="C14521" s="23">
        <v>41489</v>
      </c>
    </row>
    <row r="14522" spans="1:3">
      <c r="A14522" s="22" t="s">
        <v>2247</v>
      </c>
      <c r="B14522" s="22" t="s">
        <v>973</v>
      </c>
      <c r="C14522" s="23">
        <v>41487</v>
      </c>
    </row>
    <row r="14523" spans="1:3">
      <c r="A14523" s="22" t="s">
        <v>1900</v>
      </c>
      <c r="B14523" s="22" t="s">
        <v>732</v>
      </c>
      <c r="C14523" s="23">
        <v>41489</v>
      </c>
    </row>
    <row r="14524" spans="1:3">
      <c r="A14524" s="22" t="s">
        <v>4726</v>
      </c>
      <c r="B14524" s="22" t="s">
        <v>1046</v>
      </c>
      <c r="C14524" s="23">
        <v>41489</v>
      </c>
    </row>
    <row r="14525" spans="1:3">
      <c r="A14525" s="22" t="s">
        <v>4726</v>
      </c>
      <c r="B14525" s="22" t="s">
        <v>1142</v>
      </c>
      <c r="C14525" s="23">
        <v>41488</v>
      </c>
    </row>
    <row r="14526" spans="1:3">
      <c r="A14526" s="22" t="s">
        <v>2759</v>
      </c>
      <c r="B14526" s="22" t="s">
        <v>830</v>
      </c>
      <c r="C14526" s="23">
        <v>41488</v>
      </c>
    </row>
    <row r="14527" spans="1:3">
      <c r="A14527" s="22" t="s">
        <v>2759</v>
      </c>
      <c r="B14527" s="22" t="s">
        <v>902</v>
      </c>
      <c r="C14527" s="23">
        <v>41488</v>
      </c>
    </row>
    <row r="14528" spans="1:3">
      <c r="A14528" s="22" t="s">
        <v>6133</v>
      </c>
      <c r="B14528" s="22" t="s">
        <v>1177</v>
      </c>
      <c r="C14528" s="23">
        <v>41488</v>
      </c>
    </row>
    <row r="14529" spans="1:3">
      <c r="A14529" s="22" t="s">
        <v>3932</v>
      </c>
      <c r="B14529" s="22" t="s">
        <v>3086</v>
      </c>
      <c r="C14529" s="23">
        <v>41489</v>
      </c>
    </row>
    <row r="14530" spans="1:3">
      <c r="A14530" s="22" t="s">
        <v>6251</v>
      </c>
      <c r="B14530" s="22" t="s">
        <v>680</v>
      </c>
      <c r="C14530" s="23">
        <v>41487</v>
      </c>
    </row>
    <row r="14531" spans="1:3">
      <c r="A14531" s="22" t="s">
        <v>4646</v>
      </c>
      <c r="B14531" s="22" t="s">
        <v>1913</v>
      </c>
      <c r="C14531" s="23">
        <v>41493</v>
      </c>
    </row>
    <row r="14532" spans="1:3">
      <c r="A14532" s="22" t="s">
        <v>4646</v>
      </c>
      <c r="B14532" s="22" t="s">
        <v>543</v>
      </c>
      <c r="C14532" s="23">
        <v>41493</v>
      </c>
    </row>
    <row r="14533" spans="1:3">
      <c r="A14533" s="22" t="s">
        <v>4646</v>
      </c>
      <c r="B14533" s="22" t="s">
        <v>3245</v>
      </c>
      <c r="C14533" s="23">
        <v>41490</v>
      </c>
    </row>
    <row r="14534" spans="1:3">
      <c r="A14534" s="22" t="s">
        <v>2039</v>
      </c>
      <c r="B14534" s="22" t="s">
        <v>1913</v>
      </c>
      <c r="C14534" s="23">
        <v>41490</v>
      </c>
    </row>
    <row r="14535" spans="1:3">
      <c r="A14535" s="22" t="s">
        <v>608</v>
      </c>
      <c r="B14535" s="22" t="s">
        <v>1147</v>
      </c>
      <c r="C14535" s="23">
        <v>41489</v>
      </c>
    </row>
    <row r="14536" spans="1:3">
      <c r="A14536" s="22" t="s">
        <v>2874</v>
      </c>
      <c r="B14536" s="22" t="s">
        <v>822</v>
      </c>
      <c r="C14536" s="23">
        <v>41490</v>
      </c>
    </row>
    <row r="14537" spans="1:3">
      <c r="A14537" s="22" t="s">
        <v>2065</v>
      </c>
      <c r="B14537" s="22" t="s">
        <v>2306</v>
      </c>
      <c r="C14537" s="23">
        <v>41490</v>
      </c>
    </row>
    <row r="14538" spans="1:3">
      <c r="A14538" s="22" t="s">
        <v>4739</v>
      </c>
      <c r="B14538" s="22" t="s">
        <v>635</v>
      </c>
      <c r="C14538" s="23">
        <v>41490</v>
      </c>
    </row>
    <row r="14539" spans="1:3">
      <c r="A14539" s="22" t="s">
        <v>5091</v>
      </c>
      <c r="B14539" s="22" t="s">
        <v>692</v>
      </c>
      <c r="C14539" s="23">
        <v>41493</v>
      </c>
    </row>
    <row r="14540" spans="1:3">
      <c r="A14540" s="22" t="s">
        <v>5091</v>
      </c>
      <c r="B14540" s="22" t="s">
        <v>1343</v>
      </c>
      <c r="C14540" s="23">
        <v>41493</v>
      </c>
    </row>
    <row r="14541" spans="1:3">
      <c r="A14541" s="22" t="s">
        <v>5091</v>
      </c>
      <c r="B14541" s="22" t="s">
        <v>1945</v>
      </c>
      <c r="C14541" s="23">
        <v>41490</v>
      </c>
    </row>
    <row r="14542" spans="1:3">
      <c r="A14542" s="22" t="s">
        <v>2049</v>
      </c>
      <c r="B14542" s="22" t="s">
        <v>881</v>
      </c>
      <c r="C14542" s="23">
        <v>41490</v>
      </c>
    </row>
    <row r="14543" spans="1:3">
      <c r="A14543" s="22" t="s">
        <v>3896</v>
      </c>
      <c r="B14543" s="22" t="s">
        <v>432</v>
      </c>
      <c r="C14543" s="23">
        <v>41490</v>
      </c>
    </row>
    <row r="14544" spans="1:3">
      <c r="A14544" s="22" t="s">
        <v>4743</v>
      </c>
      <c r="B14544" s="22" t="s">
        <v>209</v>
      </c>
      <c r="C14544" s="23">
        <v>41490</v>
      </c>
    </row>
    <row r="14545" spans="1:3">
      <c r="A14545" s="22" t="s">
        <v>4484</v>
      </c>
      <c r="B14545" s="22" t="s">
        <v>1482</v>
      </c>
      <c r="C14545" s="23">
        <v>41489</v>
      </c>
    </row>
    <row r="14546" spans="1:3">
      <c r="A14546" s="22" t="s">
        <v>4907</v>
      </c>
      <c r="B14546" s="22" t="s">
        <v>873</v>
      </c>
      <c r="C14546" s="23">
        <v>41490</v>
      </c>
    </row>
    <row r="14547" spans="1:3">
      <c r="A14547" s="22" t="s">
        <v>3441</v>
      </c>
      <c r="B14547" s="22" t="s">
        <v>1441</v>
      </c>
      <c r="C14547" s="23">
        <v>41491</v>
      </c>
    </row>
    <row r="14548" spans="1:3">
      <c r="A14548" s="22" t="s">
        <v>3993</v>
      </c>
      <c r="B14548" s="22" t="s">
        <v>569</v>
      </c>
      <c r="C14548" s="23">
        <v>41491</v>
      </c>
    </row>
    <row r="14549" spans="1:3">
      <c r="A14549" s="22" t="s">
        <v>1588</v>
      </c>
      <c r="B14549" s="22" t="s">
        <v>1305</v>
      </c>
      <c r="C14549" s="23">
        <v>41491</v>
      </c>
    </row>
    <row r="14550" spans="1:3">
      <c r="A14550" s="22" t="s">
        <v>2730</v>
      </c>
      <c r="B14550" s="22" t="s">
        <v>2785</v>
      </c>
      <c r="C14550" s="23">
        <v>41491</v>
      </c>
    </row>
    <row r="14551" spans="1:3">
      <c r="A14551" s="22" t="s">
        <v>4908</v>
      </c>
      <c r="B14551" s="22" t="s">
        <v>652</v>
      </c>
      <c r="C14551" s="23">
        <v>41490</v>
      </c>
    </row>
    <row r="14552" spans="1:3">
      <c r="A14552" s="22" t="s">
        <v>3452</v>
      </c>
      <c r="B14552" s="22" t="s">
        <v>458</v>
      </c>
      <c r="C14552" s="23">
        <v>41491</v>
      </c>
    </row>
    <row r="14553" spans="1:3">
      <c r="A14553" s="22" t="s">
        <v>5119</v>
      </c>
      <c r="B14553" s="22" t="s">
        <v>146</v>
      </c>
      <c r="C14553" s="23">
        <v>41491</v>
      </c>
    </row>
    <row r="14554" spans="1:3">
      <c r="A14554" s="22" t="s">
        <v>2608</v>
      </c>
      <c r="B14554" s="22" t="s">
        <v>417</v>
      </c>
      <c r="C14554" s="23">
        <v>41490</v>
      </c>
    </row>
    <row r="14555" spans="1:3">
      <c r="A14555" s="22" t="s">
        <v>4841</v>
      </c>
      <c r="B14555" s="22" t="s">
        <v>2240</v>
      </c>
      <c r="C14555" s="23">
        <v>41490</v>
      </c>
    </row>
    <row r="14556" spans="1:3">
      <c r="A14556" s="22" t="s">
        <v>1895</v>
      </c>
      <c r="B14556" s="22" t="s">
        <v>1632</v>
      </c>
      <c r="C14556" s="23">
        <v>41492</v>
      </c>
    </row>
    <row r="14557" spans="1:3">
      <c r="A14557" s="22" t="s">
        <v>5990</v>
      </c>
      <c r="B14557" s="22" t="s">
        <v>1657</v>
      </c>
      <c r="C14557" s="23">
        <v>41492</v>
      </c>
    </row>
    <row r="14558" spans="1:3">
      <c r="A14558" s="22" t="s">
        <v>5990</v>
      </c>
      <c r="B14558" s="22" t="s">
        <v>2569</v>
      </c>
      <c r="C14558" s="23">
        <v>41492</v>
      </c>
    </row>
    <row r="14559" spans="1:3">
      <c r="A14559" s="22" t="s">
        <v>3468</v>
      </c>
      <c r="B14559" s="22" t="s">
        <v>293</v>
      </c>
      <c r="C14559" s="23">
        <v>41491</v>
      </c>
    </row>
    <row r="14560" spans="1:3">
      <c r="A14560" s="22" t="s">
        <v>913</v>
      </c>
      <c r="B14560" s="22" t="s">
        <v>578</v>
      </c>
      <c r="C14560" s="23">
        <v>41491</v>
      </c>
    </row>
    <row r="14561" spans="1:3">
      <c r="A14561" s="22" t="s">
        <v>2762</v>
      </c>
      <c r="B14561" s="22" t="s">
        <v>2130</v>
      </c>
      <c r="C14561" s="23">
        <v>41492</v>
      </c>
    </row>
    <row r="14562" spans="1:3">
      <c r="A14562" s="22" t="s">
        <v>374</v>
      </c>
      <c r="B14562" s="22" t="s">
        <v>556</v>
      </c>
      <c r="C14562" s="23">
        <v>41492</v>
      </c>
    </row>
    <row r="14563" spans="1:3">
      <c r="A14563" s="22" t="s">
        <v>4435</v>
      </c>
      <c r="B14563" s="22" t="s">
        <v>1543</v>
      </c>
      <c r="C14563" s="23">
        <v>41491</v>
      </c>
    </row>
    <row r="14564" spans="1:3">
      <c r="A14564" s="22" t="s">
        <v>3588</v>
      </c>
      <c r="B14564" s="22" t="s">
        <v>428</v>
      </c>
      <c r="C14564" s="23">
        <v>41492</v>
      </c>
    </row>
    <row r="14565" spans="1:3">
      <c r="A14565" s="22" t="s">
        <v>3588</v>
      </c>
      <c r="B14565" s="22" t="s">
        <v>1669</v>
      </c>
      <c r="C14565" s="23">
        <v>41492</v>
      </c>
    </row>
    <row r="14566" spans="1:3">
      <c r="A14566" s="22" t="s">
        <v>3588</v>
      </c>
      <c r="B14566" s="22" t="s">
        <v>1493</v>
      </c>
      <c r="C14566" s="23">
        <v>41492</v>
      </c>
    </row>
    <row r="14567" spans="1:3">
      <c r="A14567" s="22" t="s">
        <v>1217</v>
      </c>
      <c r="B14567" s="22" t="s">
        <v>735</v>
      </c>
      <c r="C14567" s="23">
        <v>41492</v>
      </c>
    </row>
    <row r="14568" spans="1:3">
      <c r="A14568" s="22" t="s">
        <v>2199</v>
      </c>
      <c r="B14568" s="22" t="s">
        <v>1373</v>
      </c>
      <c r="C14568" s="23">
        <v>41491</v>
      </c>
    </row>
    <row r="14569" spans="1:3">
      <c r="A14569" s="22" t="s">
        <v>2199</v>
      </c>
      <c r="B14569" s="22" t="s">
        <v>878</v>
      </c>
      <c r="C14569" s="23">
        <v>41492</v>
      </c>
    </row>
    <row r="14570" spans="1:3">
      <c r="A14570" s="22" t="s">
        <v>4448</v>
      </c>
      <c r="B14570" s="22" t="s">
        <v>1804</v>
      </c>
      <c r="C14570" s="23">
        <v>41491</v>
      </c>
    </row>
    <row r="14571" spans="1:3">
      <c r="A14571" s="22" t="s">
        <v>3431</v>
      </c>
      <c r="B14571" s="22" t="s">
        <v>1073</v>
      </c>
      <c r="C14571" s="23">
        <v>41490</v>
      </c>
    </row>
    <row r="14572" spans="1:3">
      <c r="A14572" s="22" t="s">
        <v>4172</v>
      </c>
      <c r="B14572" s="22" t="s">
        <v>2714</v>
      </c>
      <c r="C14572" s="23">
        <v>41492</v>
      </c>
    </row>
    <row r="14573" spans="1:3">
      <c r="A14573" s="22" t="s">
        <v>2507</v>
      </c>
      <c r="B14573" s="22" t="s">
        <v>380</v>
      </c>
      <c r="C14573" s="23">
        <v>41492</v>
      </c>
    </row>
    <row r="14574" spans="1:3">
      <c r="A14574" s="22" t="s">
        <v>2507</v>
      </c>
      <c r="B14574" s="22" t="s">
        <v>2569</v>
      </c>
      <c r="C14574" s="23">
        <v>41492</v>
      </c>
    </row>
    <row r="14575" spans="1:3">
      <c r="A14575" s="22" t="s">
        <v>3718</v>
      </c>
      <c r="B14575" s="22" t="s">
        <v>263</v>
      </c>
      <c r="C14575" s="23">
        <v>41491</v>
      </c>
    </row>
    <row r="14576" spans="1:3">
      <c r="A14576" s="22" t="s">
        <v>5470</v>
      </c>
      <c r="B14576" s="22" t="s">
        <v>461</v>
      </c>
      <c r="C14576" s="23">
        <v>41494</v>
      </c>
    </row>
    <row r="14577" spans="1:3">
      <c r="A14577" s="22" t="s">
        <v>6646</v>
      </c>
      <c r="B14577" s="22" t="s">
        <v>1751</v>
      </c>
      <c r="C14577" s="23">
        <v>41491</v>
      </c>
    </row>
    <row r="14578" spans="1:3">
      <c r="A14578" s="22" t="s">
        <v>2767</v>
      </c>
      <c r="B14578" s="22" t="s">
        <v>1508</v>
      </c>
      <c r="C14578" s="23">
        <v>41492</v>
      </c>
    </row>
    <row r="14579" spans="1:3">
      <c r="A14579" s="22" t="s">
        <v>2767</v>
      </c>
      <c r="B14579" s="22" t="s">
        <v>533</v>
      </c>
      <c r="C14579" s="23">
        <v>41492</v>
      </c>
    </row>
    <row r="14580" spans="1:3">
      <c r="A14580" s="22" t="s">
        <v>2767</v>
      </c>
      <c r="B14580" s="22" t="s">
        <v>655</v>
      </c>
      <c r="C14580" s="23">
        <v>41492</v>
      </c>
    </row>
    <row r="14581" spans="1:3">
      <c r="A14581" s="22" t="s">
        <v>2855</v>
      </c>
      <c r="B14581" s="22" t="s">
        <v>1121</v>
      </c>
      <c r="C14581" s="23">
        <v>41490</v>
      </c>
    </row>
    <row r="14582" spans="1:3">
      <c r="A14582" s="22" t="s">
        <v>2209</v>
      </c>
      <c r="B14582" s="22" t="s">
        <v>447</v>
      </c>
      <c r="C14582" s="23">
        <v>41491</v>
      </c>
    </row>
    <row r="14583" spans="1:3">
      <c r="A14583" s="22" t="s">
        <v>2209</v>
      </c>
      <c r="B14583" s="22" t="s">
        <v>1816</v>
      </c>
      <c r="C14583" s="23">
        <v>41492</v>
      </c>
    </row>
    <row r="14584" spans="1:3">
      <c r="A14584" s="22" t="s">
        <v>4450</v>
      </c>
      <c r="B14584" s="22" t="s">
        <v>1046</v>
      </c>
      <c r="C14584" s="23">
        <v>41491</v>
      </c>
    </row>
    <row r="14585" spans="1:3">
      <c r="A14585" s="22" t="s">
        <v>2768</v>
      </c>
      <c r="B14585" s="22" t="s">
        <v>1377</v>
      </c>
      <c r="C14585" s="23">
        <v>41491</v>
      </c>
    </row>
    <row r="14586" spans="1:3">
      <c r="A14586" s="22" t="s">
        <v>6266</v>
      </c>
      <c r="B14586" s="22" t="s">
        <v>635</v>
      </c>
      <c r="C14586" s="23">
        <v>41493</v>
      </c>
    </row>
    <row r="14587" spans="1:3">
      <c r="A14587" s="22" t="s">
        <v>3910</v>
      </c>
      <c r="B14587" s="22" t="s">
        <v>1121</v>
      </c>
      <c r="C14587" s="23">
        <v>41491</v>
      </c>
    </row>
    <row r="14588" spans="1:3">
      <c r="A14588" s="22" t="s">
        <v>3910</v>
      </c>
      <c r="B14588" s="22" t="s">
        <v>2052</v>
      </c>
      <c r="C14588" s="23">
        <v>41491</v>
      </c>
    </row>
    <row r="14589" spans="1:3">
      <c r="A14589" s="22" t="s">
        <v>3910</v>
      </c>
      <c r="B14589" s="22" t="s">
        <v>973</v>
      </c>
      <c r="C14589" s="23">
        <v>41493</v>
      </c>
    </row>
    <row r="14590" spans="1:3">
      <c r="A14590" s="22" t="s">
        <v>1246</v>
      </c>
      <c r="B14590" s="22" t="s">
        <v>1472</v>
      </c>
      <c r="C14590" s="23">
        <v>41492</v>
      </c>
    </row>
    <row r="14591" spans="1:3">
      <c r="A14591" s="22" t="s">
        <v>1612</v>
      </c>
      <c r="B14591" s="22" t="s">
        <v>1308</v>
      </c>
      <c r="C14591" s="23">
        <v>41492</v>
      </c>
    </row>
    <row r="14592" spans="1:3">
      <c r="A14592" s="22" t="s">
        <v>3690</v>
      </c>
      <c r="B14592" s="22" t="s">
        <v>314</v>
      </c>
      <c r="C14592" s="23">
        <v>41493</v>
      </c>
    </row>
    <row r="14593" spans="1:3">
      <c r="A14593" s="22" t="s">
        <v>2829</v>
      </c>
      <c r="B14593" s="22" t="s">
        <v>478</v>
      </c>
      <c r="C14593" s="23">
        <v>41493</v>
      </c>
    </row>
    <row r="14594" spans="1:3">
      <c r="A14594" s="22" t="s">
        <v>2829</v>
      </c>
      <c r="B14594" s="22" t="s">
        <v>1165</v>
      </c>
      <c r="C14594" s="23">
        <v>41492</v>
      </c>
    </row>
    <row r="14595" spans="1:3">
      <c r="A14595" s="22" t="s">
        <v>4951</v>
      </c>
      <c r="B14595" s="22" t="s">
        <v>1664</v>
      </c>
      <c r="C14595" s="23">
        <v>41492</v>
      </c>
    </row>
    <row r="14596" spans="1:3">
      <c r="A14596" s="22" t="s">
        <v>1555</v>
      </c>
      <c r="B14596" s="22" t="s">
        <v>1804</v>
      </c>
      <c r="C14596" s="23">
        <v>41493</v>
      </c>
    </row>
    <row r="14597" spans="1:3">
      <c r="A14597" s="22" t="s">
        <v>1555</v>
      </c>
      <c r="B14597" s="22" t="s">
        <v>253</v>
      </c>
      <c r="C14597" s="23">
        <v>41498</v>
      </c>
    </row>
    <row r="14598" spans="1:3">
      <c r="A14598" s="22" t="s">
        <v>6270</v>
      </c>
      <c r="B14598" s="22" t="s">
        <v>1097</v>
      </c>
      <c r="C14598" s="23">
        <v>41493</v>
      </c>
    </row>
    <row r="14599" spans="1:3">
      <c r="A14599" s="22" t="s">
        <v>6647</v>
      </c>
      <c r="B14599" s="22" t="s">
        <v>173</v>
      </c>
      <c r="C14599" s="23">
        <v>41491</v>
      </c>
    </row>
    <row r="14600" spans="1:3">
      <c r="A14600" s="22" t="s">
        <v>4063</v>
      </c>
      <c r="B14600" s="22" t="s">
        <v>308</v>
      </c>
      <c r="C14600" s="23">
        <v>41491</v>
      </c>
    </row>
    <row r="14601" spans="1:3">
      <c r="A14601" s="22" t="s">
        <v>5946</v>
      </c>
      <c r="B14601" s="22" t="s">
        <v>467</v>
      </c>
      <c r="C14601" s="23">
        <v>41493</v>
      </c>
    </row>
    <row r="14602" spans="1:3">
      <c r="A14602" s="22" t="s">
        <v>752</v>
      </c>
      <c r="B14602" s="22" t="s">
        <v>314</v>
      </c>
      <c r="C14602" s="23">
        <v>41492</v>
      </c>
    </row>
    <row r="14603" spans="1:3">
      <c r="A14603" s="22" t="s">
        <v>3913</v>
      </c>
      <c r="B14603" s="22" t="s">
        <v>2111</v>
      </c>
      <c r="C14603" s="23">
        <v>41492</v>
      </c>
    </row>
    <row r="14604" spans="1:3">
      <c r="A14604" s="22" t="s">
        <v>3913</v>
      </c>
      <c r="B14604" s="22" t="s">
        <v>1799</v>
      </c>
      <c r="C14604" s="23">
        <v>41492</v>
      </c>
    </row>
    <row r="14605" spans="1:3">
      <c r="A14605" s="22" t="s">
        <v>5054</v>
      </c>
      <c r="B14605" s="22" t="s">
        <v>172</v>
      </c>
      <c r="C14605" s="23">
        <v>41493</v>
      </c>
    </row>
    <row r="14606" spans="1:3">
      <c r="A14606" s="22" t="s">
        <v>4677</v>
      </c>
      <c r="B14606" s="22" t="s">
        <v>2205</v>
      </c>
      <c r="C14606" s="23">
        <v>41493</v>
      </c>
    </row>
    <row r="14607" spans="1:3">
      <c r="A14607" s="22" t="s">
        <v>4677</v>
      </c>
      <c r="B14607" s="22" t="s">
        <v>855</v>
      </c>
      <c r="C14607" s="23">
        <v>41492</v>
      </c>
    </row>
    <row r="14608" spans="1:3">
      <c r="A14608" s="22" t="s">
        <v>6648</v>
      </c>
      <c r="B14608" s="22" t="s">
        <v>1669</v>
      </c>
      <c r="C14608" s="23">
        <v>41493</v>
      </c>
    </row>
    <row r="14609" spans="1:3">
      <c r="A14609" s="22" t="s">
        <v>6648</v>
      </c>
      <c r="B14609" s="22" t="s">
        <v>943</v>
      </c>
      <c r="C14609" s="23">
        <v>41498</v>
      </c>
    </row>
    <row r="14610" spans="1:3">
      <c r="A14610" s="22" t="s">
        <v>6650</v>
      </c>
      <c r="B14610" s="22" t="s">
        <v>847</v>
      </c>
      <c r="C14610" s="23">
        <v>41496</v>
      </c>
    </row>
    <row r="14611" spans="1:3">
      <c r="A14611" s="22" t="s">
        <v>1812</v>
      </c>
      <c r="B14611" s="22" t="s">
        <v>1652</v>
      </c>
      <c r="C14611" s="23">
        <v>41493</v>
      </c>
    </row>
    <row r="14612" spans="1:3">
      <c r="A14612" s="22" t="s">
        <v>1812</v>
      </c>
      <c r="B14612" s="22" t="s">
        <v>3046</v>
      </c>
      <c r="C14612" s="23">
        <v>41494</v>
      </c>
    </row>
    <row r="14613" spans="1:3">
      <c r="A14613" s="22" t="s">
        <v>1316</v>
      </c>
      <c r="B14613" s="22" t="s">
        <v>680</v>
      </c>
      <c r="C14613" s="23">
        <v>41493</v>
      </c>
    </row>
    <row r="14614" spans="1:3">
      <c r="A14614" s="22" t="s">
        <v>1814</v>
      </c>
      <c r="B14614" s="22" t="s">
        <v>3046</v>
      </c>
      <c r="C14614" s="23">
        <v>41493</v>
      </c>
    </row>
    <row r="14615" spans="1:3">
      <c r="A14615" s="22" t="s">
        <v>1814</v>
      </c>
      <c r="B14615" s="22" t="s">
        <v>694</v>
      </c>
      <c r="C14615" s="23">
        <v>41494</v>
      </c>
    </row>
    <row r="14616" spans="1:3">
      <c r="A14616" s="22" t="s">
        <v>1329</v>
      </c>
      <c r="B14616" s="22" t="s">
        <v>268</v>
      </c>
      <c r="C14616" s="23">
        <v>41493</v>
      </c>
    </row>
    <row r="14617" spans="1:3">
      <c r="A14617" s="22" t="s">
        <v>1576</v>
      </c>
      <c r="B14617" s="22" t="s">
        <v>1243</v>
      </c>
      <c r="C14617" s="23">
        <v>41496</v>
      </c>
    </row>
    <row r="14618" spans="1:3">
      <c r="A14618" s="22" t="s">
        <v>3500</v>
      </c>
      <c r="B14618" s="22" t="s">
        <v>578</v>
      </c>
      <c r="C14618" s="23">
        <v>41494</v>
      </c>
    </row>
    <row r="14619" spans="1:3">
      <c r="A14619" s="22" t="s">
        <v>1376</v>
      </c>
      <c r="B14619" s="22" t="s">
        <v>704</v>
      </c>
      <c r="C14619" s="23">
        <v>41494</v>
      </c>
    </row>
    <row r="14620" spans="1:3">
      <c r="A14620" s="22" t="s">
        <v>4148</v>
      </c>
      <c r="B14620" s="22" t="s">
        <v>172</v>
      </c>
      <c r="C14620" s="23">
        <v>41495</v>
      </c>
    </row>
    <row r="14621" spans="1:3">
      <c r="A14621" s="22" t="s">
        <v>4669</v>
      </c>
      <c r="B14621" s="22" t="s">
        <v>504</v>
      </c>
      <c r="C14621" s="23">
        <v>41494</v>
      </c>
    </row>
    <row r="14622" spans="1:3">
      <c r="A14622" s="22" t="s">
        <v>1051</v>
      </c>
      <c r="B14622" s="22" t="s">
        <v>173</v>
      </c>
      <c r="C14622" s="23">
        <v>41500</v>
      </c>
    </row>
    <row r="14623" spans="1:3">
      <c r="A14623" s="22" t="s">
        <v>1217</v>
      </c>
      <c r="B14623" s="22" t="s">
        <v>769</v>
      </c>
      <c r="C14623" s="23">
        <v>41495</v>
      </c>
    </row>
    <row r="14624" spans="1:3">
      <c r="A14624" s="22" t="s">
        <v>1462</v>
      </c>
      <c r="B14624" s="22" t="s">
        <v>1147</v>
      </c>
      <c r="C14624" s="23">
        <v>41495</v>
      </c>
    </row>
    <row r="14625" spans="1:3">
      <c r="A14625" s="22" t="s">
        <v>4655</v>
      </c>
      <c r="B14625" s="22" t="s">
        <v>2315</v>
      </c>
      <c r="C14625" s="23">
        <v>41497</v>
      </c>
    </row>
    <row r="14626" spans="1:3">
      <c r="A14626" s="22" t="s">
        <v>3520</v>
      </c>
      <c r="B14626" s="22" t="s">
        <v>746</v>
      </c>
      <c r="C14626" s="23">
        <v>41495</v>
      </c>
    </row>
    <row r="14627" spans="1:3">
      <c r="A14627" s="22" t="s">
        <v>3520</v>
      </c>
      <c r="B14627" s="22" t="s">
        <v>785</v>
      </c>
      <c r="C14627" s="23">
        <v>41494</v>
      </c>
    </row>
    <row r="14628" spans="1:3">
      <c r="A14628" s="22" t="s">
        <v>1914</v>
      </c>
      <c r="B14628" s="22" t="s">
        <v>447</v>
      </c>
      <c r="C14628" s="23">
        <v>41495</v>
      </c>
    </row>
    <row r="14629" spans="1:3">
      <c r="A14629" s="22" t="s">
        <v>2391</v>
      </c>
      <c r="B14629" s="22" t="s">
        <v>1441</v>
      </c>
      <c r="C14629" s="23">
        <v>41494</v>
      </c>
    </row>
    <row r="14630" spans="1:3">
      <c r="A14630" s="22" t="s">
        <v>2771</v>
      </c>
      <c r="B14630" s="22" t="s">
        <v>1629</v>
      </c>
      <c r="C14630" s="23">
        <v>41500</v>
      </c>
    </row>
    <row r="14631" spans="1:3">
      <c r="A14631" s="22" t="s">
        <v>1465</v>
      </c>
      <c r="B14631" s="22" t="s">
        <v>394</v>
      </c>
      <c r="C14631" s="23">
        <v>41495</v>
      </c>
    </row>
    <row r="14632" spans="1:3">
      <c r="A14632" s="22" t="s">
        <v>6651</v>
      </c>
      <c r="B14632" s="22" t="s">
        <v>1804</v>
      </c>
      <c r="C14632" s="23">
        <v>41497</v>
      </c>
    </row>
    <row r="14633" spans="1:3">
      <c r="A14633" s="22" t="s">
        <v>6652</v>
      </c>
      <c r="B14633" s="22" t="s">
        <v>1218</v>
      </c>
      <c r="C14633" s="23">
        <v>41495</v>
      </c>
    </row>
    <row r="14634" spans="1:3">
      <c r="A14634" s="22" t="s">
        <v>6652</v>
      </c>
      <c r="B14634" s="22" t="s">
        <v>619</v>
      </c>
      <c r="C14634" s="23">
        <v>41494</v>
      </c>
    </row>
    <row r="14635" spans="1:3">
      <c r="A14635" s="22" t="s">
        <v>2440</v>
      </c>
      <c r="B14635" s="22" t="s">
        <v>1534</v>
      </c>
      <c r="C14635" s="23">
        <v>41493</v>
      </c>
    </row>
    <row r="14636" spans="1:3">
      <c r="A14636" s="22" t="s">
        <v>232</v>
      </c>
      <c r="B14636" s="22" t="s">
        <v>537</v>
      </c>
      <c r="C14636" s="23">
        <v>41494</v>
      </c>
    </row>
    <row r="14637" spans="1:3">
      <c r="A14637" s="22" t="s">
        <v>262</v>
      </c>
      <c r="B14637" s="22" t="s">
        <v>447</v>
      </c>
      <c r="C14637" s="23">
        <v>41494</v>
      </c>
    </row>
    <row r="14638" spans="1:3">
      <c r="A14638" s="22" t="s">
        <v>6653</v>
      </c>
      <c r="B14638" s="22" t="s">
        <v>461</v>
      </c>
      <c r="C14638" s="23">
        <v>41494</v>
      </c>
    </row>
    <row r="14639" spans="1:3">
      <c r="A14639" s="22" t="s">
        <v>1013</v>
      </c>
      <c r="B14639" s="22" t="s">
        <v>2389</v>
      </c>
      <c r="C14639" s="23">
        <v>41497</v>
      </c>
    </row>
    <row r="14640" spans="1:3">
      <c r="A14640" s="22" t="s">
        <v>4246</v>
      </c>
      <c r="B14640" s="22" t="s">
        <v>1866</v>
      </c>
      <c r="C14640" s="23">
        <v>41504</v>
      </c>
    </row>
    <row r="14641" spans="1:3">
      <c r="A14641" s="22" t="s">
        <v>5506</v>
      </c>
      <c r="B14641" s="22" t="s">
        <v>881</v>
      </c>
      <c r="C14641" s="23">
        <v>41497</v>
      </c>
    </row>
    <row r="14642" spans="1:3">
      <c r="A14642" s="22" t="s">
        <v>5506</v>
      </c>
      <c r="B14642" s="22" t="s">
        <v>1632</v>
      </c>
      <c r="C14642" s="23">
        <v>41500</v>
      </c>
    </row>
    <row r="14643" spans="1:3">
      <c r="A14643" s="22" t="s">
        <v>3194</v>
      </c>
      <c r="B14643" s="22" t="s">
        <v>655</v>
      </c>
      <c r="C14643" s="23">
        <v>41496</v>
      </c>
    </row>
    <row r="14644" spans="1:3">
      <c r="A14644" s="22" t="s">
        <v>5975</v>
      </c>
      <c r="B14644" s="22" t="s">
        <v>1103</v>
      </c>
      <c r="C14644" s="23">
        <v>41497</v>
      </c>
    </row>
    <row r="14645" spans="1:3">
      <c r="A14645" s="22" t="s">
        <v>2542</v>
      </c>
      <c r="B14645" s="22" t="s">
        <v>1664</v>
      </c>
      <c r="C14645" s="23">
        <v>41497</v>
      </c>
    </row>
    <row r="14646" spans="1:3">
      <c r="A14646" s="22" t="s">
        <v>5995</v>
      </c>
      <c r="B14646" s="22" t="s">
        <v>990</v>
      </c>
      <c r="C14646" s="23">
        <v>41495</v>
      </c>
    </row>
    <row r="14647" spans="1:3">
      <c r="A14647" s="22" t="s">
        <v>4661</v>
      </c>
      <c r="B14647" s="22" t="s">
        <v>670</v>
      </c>
      <c r="C14647" s="23">
        <v>41504</v>
      </c>
    </row>
    <row r="14648" spans="1:3">
      <c r="A14648" s="22" t="s">
        <v>5509</v>
      </c>
      <c r="B14648" s="22" t="s">
        <v>1441</v>
      </c>
      <c r="C14648" s="23">
        <v>41497</v>
      </c>
    </row>
    <row r="14649" spans="1:3">
      <c r="A14649" s="22" t="s">
        <v>6571</v>
      </c>
      <c r="B14649" s="22" t="s">
        <v>1763</v>
      </c>
      <c r="C14649" s="23">
        <v>41500</v>
      </c>
    </row>
    <row r="14650" spans="1:3">
      <c r="A14650" s="22" t="s">
        <v>2959</v>
      </c>
      <c r="B14650" s="22" t="s">
        <v>665</v>
      </c>
      <c r="C14650" s="23">
        <v>41496</v>
      </c>
    </row>
    <row r="14651" spans="1:3">
      <c r="A14651" s="22" t="s">
        <v>5978</v>
      </c>
      <c r="B14651" s="22" t="s">
        <v>646</v>
      </c>
      <c r="C14651" s="23">
        <v>41497</v>
      </c>
    </row>
    <row r="14652" spans="1:3">
      <c r="A14652" s="22" t="s">
        <v>2773</v>
      </c>
      <c r="B14652" s="22" t="s">
        <v>529</v>
      </c>
      <c r="C14652" s="23">
        <v>41497</v>
      </c>
    </row>
    <row r="14653" spans="1:3">
      <c r="A14653" s="22" t="s">
        <v>6655</v>
      </c>
      <c r="B14653" s="22" t="s">
        <v>357</v>
      </c>
      <c r="C14653" s="23">
        <v>41495</v>
      </c>
    </row>
    <row r="14654" spans="1:3">
      <c r="A14654" s="22" t="s">
        <v>4165</v>
      </c>
      <c r="B14654" s="22" t="s">
        <v>2004</v>
      </c>
      <c r="C14654" s="23">
        <v>41495</v>
      </c>
    </row>
    <row r="14655" spans="1:3">
      <c r="A14655" s="22" t="s">
        <v>4165</v>
      </c>
      <c r="B14655" s="22" t="s">
        <v>343</v>
      </c>
      <c r="C14655" s="23">
        <v>41497</v>
      </c>
    </row>
    <row r="14656" spans="1:3">
      <c r="A14656" s="22" t="s">
        <v>948</v>
      </c>
      <c r="B14656" s="22" t="s">
        <v>1669</v>
      </c>
      <c r="C14656" s="23">
        <v>41500</v>
      </c>
    </row>
    <row r="14657" spans="1:3">
      <c r="A14657" s="22" t="s">
        <v>948</v>
      </c>
      <c r="B14657" s="22" t="s">
        <v>425</v>
      </c>
      <c r="C14657" s="23">
        <v>41501</v>
      </c>
    </row>
    <row r="14658" spans="1:3">
      <c r="A14658" s="22" t="s">
        <v>2217</v>
      </c>
      <c r="B14658" s="22" t="s">
        <v>339</v>
      </c>
      <c r="C14658" s="23">
        <v>41501</v>
      </c>
    </row>
    <row r="14659" spans="1:3">
      <c r="A14659" s="22" t="s">
        <v>2217</v>
      </c>
      <c r="B14659" s="22" t="s">
        <v>2270</v>
      </c>
      <c r="C14659" s="23">
        <v>41498</v>
      </c>
    </row>
    <row r="14660" spans="1:3">
      <c r="A14660" s="22" t="s">
        <v>2062</v>
      </c>
      <c r="B14660" s="22" t="s">
        <v>638</v>
      </c>
      <c r="C14660" s="23">
        <v>41497</v>
      </c>
    </row>
    <row r="14661" spans="1:3">
      <c r="A14661" s="22" t="s">
        <v>2327</v>
      </c>
      <c r="B14661" s="22" t="s">
        <v>1096</v>
      </c>
      <c r="C14661" s="23">
        <v>41498</v>
      </c>
    </row>
    <row r="14662" spans="1:3">
      <c r="A14662" s="22" t="s">
        <v>2214</v>
      </c>
      <c r="B14662" s="22" t="s">
        <v>384</v>
      </c>
      <c r="C14662" s="23">
        <v>41498</v>
      </c>
    </row>
    <row r="14663" spans="1:3">
      <c r="A14663" s="22" t="s">
        <v>2214</v>
      </c>
      <c r="B14663" s="22" t="s">
        <v>1901</v>
      </c>
      <c r="C14663" s="23">
        <v>41497</v>
      </c>
    </row>
    <row r="14664" spans="1:3">
      <c r="A14664" s="22" t="s">
        <v>3559</v>
      </c>
      <c r="B14664" s="22" t="s">
        <v>1073</v>
      </c>
      <c r="C14664" s="23">
        <v>41498</v>
      </c>
    </row>
    <row r="14665" spans="1:3">
      <c r="A14665" s="22" t="s">
        <v>3802</v>
      </c>
      <c r="B14665" s="22" t="s">
        <v>304</v>
      </c>
      <c r="C14665" s="23">
        <v>41503</v>
      </c>
    </row>
    <row r="14666" spans="1:3">
      <c r="A14666" s="22" t="s">
        <v>3802</v>
      </c>
      <c r="B14666" s="22" t="s">
        <v>1177</v>
      </c>
      <c r="C14666" s="23">
        <v>41501</v>
      </c>
    </row>
    <row r="14667" spans="1:3">
      <c r="A14667" s="22" t="s">
        <v>3802</v>
      </c>
      <c r="B14667" s="22" t="s">
        <v>2993</v>
      </c>
      <c r="C14667" s="23">
        <v>41496</v>
      </c>
    </row>
    <row r="14668" spans="1:3">
      <c r="A14668" s="22" t="s">
        <v>1273</v>
      </c>
      <c r="B14668" s="22" t="s">
        <v>1136</v>
      </c>
      <c r="C14668" s="23">
        <v>41497</v>
      </c>
    </row>
    <row r="14669" spans="1:3">
      <c r="A14669" s="22" t="s">
        <v>896</v>
      </c>
      <c r="B14669" s="22" t="s">
        <v>1997</v>
      </c>
      <c r="C14669" s="23">
        <v>41498</v>
      </c>
    </row>
    <row r="14670" spans="1:3">
      <c r="A14670" s="22" t="s">
        <v>3638</v>
      </c>
      <c r="B14670" s="22" t="s">
        <v>417</v>
      </c>
      <c r="C14670" s="23">
        <v>41500</v>
      </c>
    </row>
    <row r="14671" spans="1:3">
      <c r="A14671" s="22" t="s">
        <v>6656</v>
      </c>
      <c r="B14671" s="22" t="s">
        <v>1493</v>
      </c>
      <c r="C14671" s="23">
        <v>41500</v>
      </c>
    </row>
    <row r="14672" spans="1:3">
      <c r="A14672" s="22" t="s">
        <v>1144</v>
      </c>
      <c r="B14672" s="22" t="s">
        <v>815</v>
      </c>
      <c r="C14672" s="23">
        <v>41501</v>
      </c>
    </row>
    <row r="14673" spans="1:3">
      <c r="A14673" s="22" t="s">
        <v>2775</v>
      </c>
      <c r="B14673" s="22" t="s">
        <v>1632</v>
      </c>
      <c r="C14673" s="23">
        <v>41501</v>
      </c>
    </row>
    <row r="14674" spans="1:3">
      <c r="A14674" s="22" t="s">
        <v>2775</v>
      </c>
      <c r="B14674" s="22" t="s">
        <v>2758</v>
      </c>
      <c r="C14674" s="23">
        <v>41498</v>
      </c>
    </row>
    <row r="14675" spans="1:3">
      <c r="A14675" s="22" t="s">
        <v>3937</v>
      </c>
      <c r="B14675" s="22" t="s">
        <v>314</v>
      </c>
      <c r="C14675" s="23">
        <v>41503</v>
      </c>
    </row>
    <row r="14676" spans="1:3">
      <c r="A14676" s="22" t="s">
        <v>2338</v>
      </c>
      <c r="B14676" s="22" t="s">
        <v>692</v>
      </c>
      <c r="C14676" s="23">
        <v>41498</v>
      </c>
    </row>
    <row r="14677" spans="1:3">
      <c r="A14677" s="22" t="s">
        <v>2223</v>
      </c>
      <c r="B14677" s="22" t="s">
        <v>339</v>
      </c>
      <c r="C14677" s="23">
        <v>41498</v>
      </c>
    </row>
    <row r="14678" spans="1:3">
      <c r="A14678" s="22" t="s">
        <v>2223</v>
      </c>
      <c r="B14678" s="22" t="s">
        <v>461</v>
      </c>
      <c r="C14678" s="23">
        <v>41497</v>
      </c>
    </row>
    <row r="14679" spans="1:3">
      <c r="A14679" s="22" t="s">
        <v>6657</v>
      </c>
      <c r="B14679" s="22" t="s">
        <v>442</v>
      </c>
      <c r="C14679" s="23">
        <v>41498</v>
      </c>
    </row>
    <row r="14680" spans="1:3">
      <c r="A14680" s="22" t="s">
        <v>2778</v>
      </c>
      <c r="B14680" s="22" t="s">
        <v>873</v>
      </c>
      <c r="C14680" s="23">
        <v>41503</v>
      </c>
    </row>
    <row r="14681" spans="1:3">
      <c r="A14681" s="22" t="s">
        <v>2778</v>
      </c>
      <c r="B14681" s="22" t="s">
        <v>1046</v>
      </c>
      <c r="C14681" s="23">
        <v>41501</v>
      </c>
    </row>
    <row r="14682" spans="1:3">
      <c r="A14682" s="22" t="s">
        <v>4968</v>
      </c>
      <c r="B14682" s="22" t="s">
        <v>1152</v>
      </c>
      <c r="C14682" s="23">
        <v>41496</v>
      </c>
    </row>
    <row r="14683" spans="1:3">
      <c r="A14683" s="22" t="s">
        <v>3643</v>
      </c>
      <c r="B14683" s="22" t="s">
        <v>635</v>
      </c>
      <c r="C14683" s="23">
        <v>41500</v>
      </c>
    </row>
    <row r="14684" spans="1:3">
      <c r="A14684" s="22" t="s">
        <v>774</v>
      </c>
      <c r="B14684" s="22" t="s">
        <v>1330</v>
      </c>
      <c r="C14684" s="23">
        <v>41499</v>
      </c>
    </row>
    <row r="14685" spans="1:3">
      <c r="A14685" s="22" t="s">
        <v>774</v>
      </c>
      <c r="B14685" s="22" t="s">
        <v>1233</v>
      </c>
      <c r="C14685" s="23">
        <v>41499</v>
      </c>
    </row>
    <row r="14686" spans="1:3">
      <c r="A14686" s="22" t="s">
        <v>2730</v>
      </c>
      <c r="B14686" s="22" t="s">
        <v>1949</v>
      </c>
      <c r="C14686" s="23">
        <v>41499</v>
      </c>
    </row>
    <row r="14687" spans="1:3">
      <c r="A14687" s="22" t="s">
        <v>4670</v>
      </c>
      <c r="B14687" s="22" t="s">
        <v>225</v>
      </c>
      <c r="C14687" s="23">
        <v>41499</v>
      </c>
    </row>
    <row r="14688" spans="1:3">
      <c r="A14688" s="22" t="s">
        <v>4670</v>
      </c>
      <c r="B14688" s="22" t="s">
        <v>1785</v>
      </c>
      <c r="C14688" s="23">
        <v>41499</v>
      </c>
    </row>
    <row r="14689" spans="1:3">
      <c r="A14689" s="22" t="s">
        <v>4670</v>
      </c>
      <c r="B14689" s="22" t="s">
        <v>2315</v>
      </c>
      <c r="C14689" s="23">
        <v>41498</v>
      </c>
    </row>
    <row r="14690" spans="1:3">
      <c r="A14690" s="22" t="s">
        <v>4670</v>
      </c>
      <c r="B14690" s="22" t="s">
        <v>1866</v>
      </c>
      <c r="C14690" s="23">
        <v>41498</v>
      </c>
    </row>
    <row r="14691" spans="1:3">
      <c r="A14691" s="22" t="s">
        <v>5119</v>
      </c>
      <c r="B14691" s="22" t="s">
        <v>750</v>
      </c>
      <c r="C14691" s="23">
        <v>41499</v>
      </c>
    </row>
    <row r="14692" spans="1:3">
      <c r="A14692" s="22" t="s">
        <v>4671</v>
      </c>
      <c r="B14692" s="22" t="s">
        <v>442</v>
      </c>
      <c r="C14692" s="23">
        <v>41499</v>
      </c>
    </row>
    <row r="14693" spans="1:3">
      <c r="A14693" s="22" t="s">
        <v>4671</v>
      </c>
      <c r="B14693" s="22" t="s">
        <v>789</v>
      </c>
      <c r="C14693" s="23">
        <v>41499</v>
      </c>
    </row>
    <row r="14694" spans="1:3">
      <c r="A14694" s="22" t="s">
        <v>4671</v>
      </c>
      <c r="B14694" s="22" t="s">
        <v>1286</v>
      </c>
      <c r="C14694" s="23">
        <v>41498</v>
      </c>
    </row>
    <row r="14695" spans="1:3">
      <c r="A14695" s="22" t="s">
        <v>4671</v>
      </c>
      <c r="B14695" s="22" t="s">
        <v>533</v>
      </c>
      <c r="C14695" s="23">
        <v>41498</v>
      </c>
    </row>
    <row r="14696" spans="1:3">
      <c r="A14696" s="22" t="s">
        <v>5807</v>
      </c>
      <c r="B14696" s="22" t="s">
        <v>394</v>
      </c>
      <c r="C14696" s="23">
        <v>41499</v>
      </c>
    </row>
    <row r="14697" spans="1:3">
      <c r="A14697" s="22" t="s">
        <v>5807</v>
      </c>
      <c r="B14697" s="22" t="s">
        <v>396</v>
      </c>
      <c r="C14697" s="23">
        <v>41499</v>
      </c>
    </row>
    <row r="14698" spans="1:3">
      <c r="A14698" s="22" t="s">
        <v>1402</v>
      </c>
      <c r="B14698" s="22" t="s">
        <v>983</v>
      </c>
      <c r="C14698" s="23">
        <v>41500</v>
      </c>
    </row>
    <row r="14699" spans="1:3">
      <c r="A14699" s="22" t="s">
        <v>1402</v>
      </c>
      <c r="B14699" s="22" t="s">
        <v>1664</v>
      </c>
      <c r="C14699" s="23">
        <v>41500</v>
      </c>
    </row>
    <row r="14700" spans="1:3">
      <c r="A14700" s="22" t="s">
        <v>3396</v>
      </c>
      <c r="B14700" s="22" t="s">
        <v>543</v>
      </c>
      <c r="C14700" s="23">
        <v>41499</v>
      </c>
    </row>
    <row r="14701" spans="1:3">
      <c r="A14701" s="22" t="s">
        <v>4126</v>
      </c>
      <c r="B14701" s="22" t="s">
        <v>2714</v>
      </c>
      <c r="C14701" s="23">
        <v>41501</v>
      </c>
    </row>
    <row r="14702" spans="1:3">
      <c r="A14702" s="22" t="s">
        <v>1180</v>
      </c>
      <c r="B14702" s="22" t="s">
        <v>833</v>
      </c>
      <c r="C14702" s="23">
        <v>41499</v>
      </c>
    </row>
    <row r="14703" spans="1:3">
      <c r="A14703" s="22" t="s">
        <v>1276</v>
      </c>
      <c r="B14703" s="22" t="s">
        <v>762</v>
      </c>
      <c r="C14703" s="23">
        <v>41500</v>
      </c>
    </row>
    <row r="14704" spans="1:3">
      <c r="A14704" s="22" t="s">
        <v>2867</v>
      </c>
      <c r="B14704" s="22" t="s">
        <v>861</v>
      </c>
      <c r="C14704" s="23">
        <v>41498</v>
      </c>
    </row>
    <row r="14705" spans="1:3">
      <c r="A14705" s="22" t="s">
        <v>2867</v>
      </c>
      <c r="B14705" s="22" t="s">
        <v>1493</v>
      </c>
      <c r="C14705" s="23">
        <v>41502</v>
      </c>
    </row>
    <row r="14706" spans="1:3">
      <c r="A14706" s="22" t="s">
        <v>800</v>
      </c>
      <c r="B14706" s="22" t="s">
        <v>1982</v>
      </c>
      <c r="C14706" s="23">
        <v>41498</v>
      </c>
    </row>
    <row r="14707" spans="1:3">
      <c r="A14707" s="22" t="s">
        <v>2848</v>
      </c>
      <c r="B14707" s="22" t="s">
        <v>2389</v>
      </c>
      <c r="C14707" s="23">
        <v>41503</v>
      </c>
    </row>
    <row r="14708" spans="1:3">
      <c r="A14708" s="22" t="s">
        <v>6658</v>
      </c>
      <c r="B14708" s="22" t="s">
        <v>641</v>
      </c>
      <c r="C14708" s="23">
        <v>41499</v>
      </c>
    </row>
    <row r="14709" spans="1:3">
      <c r="A14709" s="22" t="s">
        <v>6659</v>
      </c>
      <c r="B14709" s="22" t="s">
        <v>543</v>
      </c>
      <c r="C14709" s="23">
        <v>41499</v>
      </c>
    </row>
    <row r="14710" spans="1:3">
      <c r="A14710" s="22" t="s">
        <v>1426</v>
      </c>
      <c r="B14710" s="22" t="s">
        <v>1534</v>
      </c>
      <c r="C14710" s="23">
        <v>41500</v>
      </c>
    </row>
    <row r="14711" spans="1:3">
      <c r="A14711" s="22" t="s">
        <v>1426</v>
      </c>
      <c r="B14711" s="22" t="s">
        <v>1543</v>
      </c>
      <c r="C14711" s="23">
        <v>41500</v>
      </c>
    </row>
    <row r="14712" spans="1:3">
      <c r="A14712" s="22" t="s">
        <v>2278</v>
      </c>
      <c r="B14712" s="22" t="s">
        <v>1538</v>
      </c>
      <c r="C14712" s="23">
        <v>41499</v>
      </c>
    </row>
    <row r="14713" spans="1:3">
      <c r="A14713" s="22" t="s">
        <v>2082</v>
      </c>
      <c r="B14713" s="22" t="s">
        <v>1343</v>
      </c>
      <c r="C14713" s="23">
        <v>41499</v>
      </c>
    </row>
    <row r="14714" spans="1:3">
      <c r="A14714" s="22" t="s">
        <v>305</v>
      </c>
      <c r="B14714" s="22" t="s">
        <v>273</v>
      </c>
      <c r="C14714" s="23">
        <v>41500</v>
      </c>
    </row>
    <row r="14715" spans="1:3">
      <c r="A14715" s="22" t="s">
        <v>2779</v>
      </c>
      <c r="B14715" s="22" t="s">
        <v>815</v>
      </c>
      <c r="C14715" s="23">
        <v>41498</v>
      </c>
    </row>
    <row r="14716" spans="1:3">
      <c r="A14716" s="22" t="s">
        <v>2779</v>
      </c>
      <c r="B14716" s="22" t="s">
        <v>1357</v>
      </c>
      <c r="C14716" s="23">
        <v>41502</v>
      </c>
    </row>
    <row r="14717" spans="1:3">
      <c r="A14717" s="22" t="s">
        <v>2938</v>
      </c>
      <c r="B14717" s="22" t="s">
        <v>1346</v>
      </c>
      <c r="C14717" s="23">
        <v>41498</v>
      </c>
    </row>
    <row r="14718" spans="1:3">
      <c r="A14718" s="22" t="s">
        <v>802</v>
      </c>
      <c r="B14718" s="22" t="s">
        <v>2772</v>
      </c>
      <c r="C14718" s="23">
        <v>41498</v>
      </c>
    </row>
    <row r="14719" spans="1:3">
      <c r="A14719" s="22" t="s">
        <v>6083</v>
      </c>
      <c r="B14719" s="22" t="s">
        <v>1279</v>
      </c>
      <c r="C14719" s="23">
        <v>41498</v>
      </c>
    </row>
    <row r="14720" spans="1:3">
      <c r="A14720" s="22" t="s">
        <v>6470</v>
      </c>
      <c r="B14720" s="22" t="s">
        <v>360</v>
      </c>
      <c r="C14720" s="23">
        <v>41503</v>
      </c>
    </row>
    <row r="14721" spans="1:3">
      <c r="A14721" s="22" t="s">
        <v>1970</v>
      </c>
      <c r="B14721" s="22" t="s">
        <v>406</v>
      </c>
      <c r="C14721" s="23">
        <v>41499</v>
      </c>
    </row>
    <row r="14722" spans="1:3">
      <c r="A14722" s="22" t="s">
        <v>1217</v>
      </c>
      <c r="B14722" s="22" t="s">
        <v>369</v>
      </c>
      <c r="C14722" s="23">
        <v>41500</v>
      </c>
    </row>
    <row r="14723" spans="1:3">
      <c r="A14723" s="22" t="s">
        <v>2476</v>
      </c>
      <c r="B14723" s="22" t="s">
        <v>930</v>
      </c>
      <c r="C14723" s="23">
        <v>41500</v>
      </c>
    </row>
    <row r="14724" spans="1:3">
      <c r="A14724" s="22" t="s">
        <v>400</v>
      </c>
      <c r="B14724" s="22" t="s">
        <v>1632</v>
      </c>
      <c r="C14724" s="23">
        <v>41499</v>
      </c>
    </row>
    <row r="14725" spans="1:3">
      <c r="A14725" s="22" t="s">
        <v>3904</v>
      </c>
      <c r="B14725" s="22" t="s">
        <v>1763</v>
      </c>
      <c r="C14725" s="23">
        <v>41500</v>
      </c>
    </row>
    <row r="14726" spans="1:3">
      <c r="A14726" s="22" t="s">
        <v>1582</v>
      </c>
      <c r="B14726" s="22" t="s">
        <v>830</v>
      </c>
      <c r="C14726" s="23">
        <v>41502</v>
      </c>
    </row>
    <row r="14727" spans="1:3">
      <c r="A14727" s="22" t="s">
        <v>3134</v>
      </c>
      <c r="B14727" s="22" t="s">
        <v>401</v>
      </c>
      <c r="C14727" s="23">
        <v>41502</v>
      </c>
    </row>
    <row r="14728" spans="1:3">
      <c r="A14728" s="22" t="s">
        <v>1976</v>
      </c>
      <c r="B14728" s="22" t="s">
        <v>1751</v>
      </c>
      <c r="C14728" s="23">
        <v>41502</v>
      </c>
    </row>
    <row r="14729" spans="1:3">
      <c r="A14729" s="22" t="s">
        <v>3966</v>
      </c>
      <c r="B14729" s="22" t="s">
        <v>1062</v>
      </c>
      <c r="C14729" s="23">
        <v>41502</v>
      </c>
    </row>
    <row r="14730" spans="1:3">
      <c r="A14730" s="22" t="s">
        <v>2129</v>
      </c>
      <c r="B14730" s="22" t="s">
        <v>476</v>
      </c>
      <c r="C14730" s="23">
        <v>41501</v>
      </c>
    </row>
    <row r="14731" spans="1:3">
      <c r="A14731" s="22" t="s">
        <v>3968</v>
      </c>
      <c r="B14731" s="22" t="s">
        <v>1016</v>
      </c>
      <c r="C14731" s="23">
        <v>41502</v>
      </c>
    </row>
    <row r="14732" spans="1:3">
      <c r="A14732" s="22" t="s">
        <v>3970</v>
      </c>
      <c r="B14732" s="22" t="s">
        <v>1626</v>
      </c>
      <c r="C14732" s="23">
        <v>41501</v>
      </c>
    </row>
    <row r="14733" spans="1:3">
      <c r="A14733" s="22" t="s">
        <v>3971</v>
      </c>
      <c r="B14733" s="22" t="s">
        <v>428</v>
      </c>
      <c r="C14733" s="23">
        <v>41502</v>
      </c>
    </row>
    <row r="14734" spans="1:3">
      <c r="A14734" s="22" t="s">
        <v>4907</v>
      </c>
      <c r="B14734" s="22" t="s">
        <v>1650</v>
      </c>
      <c r="C14734" s="23">
        <v>41502</v>
      </c>
    </row>
    <row r="14735" spans="1:3">
      <c r="A14735" s="22" t="s">
        <v>2188</v>
      </c>
      <c r="B14735" s="22" t="s">
        <v>493</v>
      </c>
      <c r="C14735" s="23">
        <v>41502</v>
      </c>
    </row>
    <row r="14736" spans="1:3">
      <c r="A14736" s="22" t="s">
        <v>2188</v>
      </c>
      <c r="B14736" s="22" t="s">
        <v>789</v>
      </c>
      <c r="C14736" s="23">
        <v>41501</v>
      </c>
    </row>
    <row r="14737" spans="1:3">
      <c r="A14737" s="22" t="s">
        <v>2183</v>
      </c>
      <c r="B14737" s="22" t="s">
        <v>680</v>
      </c>
      <c r="C14737" s="23">
        <v>41500</v>
      </c>
    </row>
    <row r="14738" spans="1:3">
      <c r="A14738" s="22" t="s">
        <v>2183</v>
      </c>
      <c r="B14738" s="22" t="s">
        <v>1626</v>
      </c>
      <c r="C14738" s="23">
        <v>41501</v>
      </c>
    </row>
    <row r="14739" spans="1:3">
      <c r="A14739" s="22" t="s">
        <v>2723</v>
      </c>
      <c r="B14739" s="22" t="s">
        <v>1121</v>
      </c>
      <c r="C14739" s="23">
        <v>41502</v>
      </c>
    </row>
    <row r="14740" spans="1:3">
      <c r="A14740" s="22" t="s">
        <v>2780</v>
      </c>
      <c r="B14740" s="22" t="s">
        <v>999</v>
      </c>
      <c r="C14740" s="23">
        <v>41502</v>
      </c>
    </row>
    <row r="14741" spans="1:3">
      <c r="A14741" s="22" t="s">
        <v>770</v>
      </c>
      <c r="B14741" s="22" t="s">
        <v>518</v>
      </c>
      <c r="C14741" s="23">
        <v>41502</v>
      </c>
    </row>
    <row r="14742" spans="1:3">
      <c r="A14742" s="22" t="s">
        <v>877</v>
      </c>
      <c r="B14742" s="22" t="s">
        <v>384</v>
      </c>
      <c r="C14742" s="23">
        <v>41501</v>
      </c>
    </row>
    <row r="14743" spans="1:3">
      <c r="A14743" s="22" t="s">
        <v>6242</v>
      </c>
      <c r="B14743" s="22" t="s">
        <v>3165</v>
      </c>
      <c r="C14743" s="23">
        <v>41502</v>
      </c>
    </row>
    <row r="14744" spans="1:3">
      <c r="A14744" s="22" t="s">
        <v>6133</v>
      </c>
      <c r="B14744" s="22" t="s">
        <v>619</v>
      </c>
      <c r="C14744" s="23">
        <v>41501</v>
      </c>
    </row>
    <row r="14745" spans="1:3">
      <c r="A14745" s="22" t="s">
        <v>4328</v>
      </c>
      <c r="B14745" s="22" t="s">
        <v>803</v>
      </c>
      <c r="C14745" s="23">
        <v>41502</v>
      </c>
    </row>
    <row r="14746" spans="1:3">
      <c r="A14746" s="22" t="s">
        <v>4328</v>
      </c>
      <c r="B14746" s="22" t="s">
        <v>1534</v>
      </c>
      <c r="C14746" s="23">
        <v>41501</v>
      </c>
    </row>
    <row r="14747" spans="1:3">
      <c r="A14747" s="22" t="s">
        <v>4908</v>
      </c>
      <c r="B14747" s="22" t="s">
        <v>2569</v>
      </c>
      <c r="C14747" s="23">
        <v>41502</v>
      </c>
    </row>
    <row r="14748" spans="1:3">
      <c r="A14748" s="22" t="s">
        <v>6661</v>
      </c>
      <c r="B14748" s="22" t="s">
        <v>1046</v>
      </c>
      <c r="C14748" s="23">
        <v>41502</v>
      </c>
    </row>
    <row r="14749" spans="1:3">
      <c r="A14749" s="22" t="s">
        <v>6661</v>
      </c>
      <c r="B14749" s="22" t="s">
        <v>273</v>
      </c>
      <c r="C14749" s="23">
        <v>41501</v>
      </c>
    </row>
    <row r="14750" spans="1:3">
      <c r="A14750" s="22" t="s">
        <v>1370</v>
      </c>
      <c r="B14750" s="22" t="s">
        <v>1866</v>
      </c>
      <c r="C14750" s="23">
        <v>41500</v>
      </c>
    </row>
    <row r="14751" spans="1:3">
      <c r="A14751" s="22" t="s">
        <v>6662</v>
      </c>
      <c r="B14751" s="22" t="s">
        <v>2794</v>
      </c>
      <c r="C14751" s="23">
        <v>41501</v>
      </c>
    </row>
    <row r="14752" spans="1:3">
      <c r="A14752" s="22" t="s">
        <v>4148</v>
      </c>
      <c r="B14752" s="22" t="s">
        <v>1330</v>
      </c>
      <c r="C14752" s="23">
        <v>41503</v>
      </c>
    </row>
    <row r="14753" spans="1:3">
      <c r="A14753" s="22" t="s">
        <v>4148</v>
      </c>
      <c r="B14753" s="22" t="s">
        <v>290</v>
      </c>
      <c r="C14753" s="23">
        <v>41503</v>
      </c>
    </row>
    <row r="14754" spans="1:3">
      <c r="A14754" s="22" t="s">
        <v>5292</v>
      </c>
      <c r="B14754" s="22" t="s">
        <v>750</v>
      </c>
      <c r="C14754" s="23">
        <v>41504</v>
      </c>
    </row>
    <row r="14755" spans="1:3">
      <c r="A14755" s="22" t="s">
        <v>2848</v>
      </c>
      <c r="B14755" s="22" t="s">
        <v>2315</v>
      </c>
      <c r="C14755" s="23">
        <v>41502</v>
      </c>
    </row>
    <row r="14756" spans="1:3">
      <c r="A14756" s="22" t="s">
        <v>1199</v>
      </c>
      <c r="B14756" s="22" t="s">
        <v>225</v>
      </c>
      <c r="C14756" s="23">
        <v>41503</v>
      </c>
    </row>
    <row r="14757" spans="1:3">
      <c r="A14757" s="22" t="s">
        <v>4627</v>
      </c>
      <c r="B14757" s="22" t="s">
        <v>1335</v>
      </c>
      <c r="C14757" s="23">
        <v>41503</v>
      </c>
    </row>
    <row r="14758" spans="1:3">
      <c r="A14758" s="22" t="s">
        <v>3978</v>
      </c>
      <c r="B14758" s="22" t="s">
        <v>769</v>
      </c>
      <c r="C14758" s="23">
        <v>41504</v>
      </c>
    </row>
    <row r="14759" spans="1:3">
      <c r="A14759" s="22" t="s">
        <v>3978</v>
      </c>
      <c r="B14759" s="22" t="s">
        <v>273</v>
      </c>
      <c r="C14759" s="23">
        <v>41502</v>
      </c>
    </row>
    <row r="14760" spans="1:3">
      <c r="A14760" s="22" t="s">
        <v>536</v>
      </c>
      <c r="B14760" s="22" t="s">
        <v>1147</v>
      </c>
      <c r="C14760" s="23">
        <v>41505</v>
      </c>
    </row>
    <row r="14761" spans="1:3">
      <c r="A14761" s="22" t="s">
        <v>2781</v>
      </c>
      <c r="B14761" s="22" t="s">
        <v>1657</v>
      </c>
      <c r="C14761" s="23">
        <v>41504</v>
      </c>
    </row>
    <row r="14762" spans="1:3">
      <c r="A14762" s="22" t="s">
        <v>1113</v>
      </c>
      <c r="B14762" s="22" t="s">
        <v>966</v>
      </c>
      <c r="C14762" s="23">
        <v>41503</v>
      </c>
    </row>
    <row r="14763" spans="1:3">
      <c r="A14763" s="22" t="s">
        <v>2783</v>
      </c>
      <c r="B14763" s="22" t="s">
        <v>1816</v>
      </c>
      <c r="C14763" s="23">
        <v>41503</v>
      </c>
    </row>
    <row r="14764" spans="1:3">
      <c r="A14764" s="22" t="s">
        <v>2783</v>
      </c>
      <c r="B14764" s="22" t="s">
        <v>290</v>
      </c>
      <c r="C14764" s="23">
        <v>41503</v>
      </c>
    </row>
    <row r="14765" spans="1:3">
      <c r="A14765" s="22" t="s">
        <v>5294</v>
      </c>
      <c r="B14765" s="22" t="s">
        <v>670</v>
      </c>
      <c r="C14765" s="23">
        <v>41504</v>
      </c>
    </row>
    <row r="14766" spans="1:3">
      <c r="A14766" s="22" t="s">
        <v>4968</v>
      </c>
      <c r="B14766" s="22" t="s">
        <v>3188</v>
      </c>
      <c r="C14766" s="23">
        <v>41502</v>
      </c>
    </row>
    <row r="14767" spans="1:3">
      <c r="A14767" s="22" t="s">
        <v>3981</v>
      </c>
      <c r="B14767" s="22" t="s">
        <v>1024</v>
      </c>
      <c r="C14767" s="23">
        <v>41504</v>
      </c>
    </row>
    <row r="14768" spans="1:3">
      <c r="A14768" s="22" t="s">
        <v>6083</v>
      </c>
      <c r="B14768" s="22" t="s">
        <v>1014</v>
      </c>
      <c r="C14768" s="23">
        <v>41502</v>
      </c>
    </row>
    <row r="14769" spans="1:3">
      <c r="A14769" s="22" t="s">
        <v>777</v>
      </c>
      <c r="B14769" s="22" t="s">
        <v>652</v>
      </c>
      <c r="C14769" s="23">
        <v>41503</v>
      </c>
    </row>
    <row r="14770" spans="1:3">
      <c r="A14770" s="22" t="s">
        <v>1141</v>
      </c>
      <c r="B14770" s="22" t="s">
        <v>630</v>
      </c>
      <c r="C14770" s="23">
        <v>41503</v>
      </c>
    </row>
    <row r="14771" spans="1:3">
      <c r="A14771" s="22" t="s">
        <v>6664</v>
      </c>
      <c r="B14771" s="22" t="s">
        <v>308</v>
      </c>
      <c r="C14771" s="23">
        <v>41502</v>
      </c>
    </row>
    <row r="14772" spans="1:3">
      <c r="A14772" s="22" t="s">
        <v>5489</v>
      </c>
      <c r="B14772" s="22" t="s">
        <v>783</v>
      </c>
      <c r="C14772" s="23">
        <v>41509</v>
      </c>
    </row>
    <row r="14773" spans="1:3">
      <c r="A14773" s="22" t="s">
        <v>1108</v>
      </c>
      <c r="B14773" s="22" t="s">
        <v>394</v>
      </c>
      <c r="C14773" s="23">
        <v>41504</v>
      </c>
    </row>
    <row r="14774" spans="1:3">
      <c r="A14774" s="22" t="s">
        <v>593</v>
      </c>
      <c r="B14774" s="22" t="s">
        <v>1103</v>
      </c>
      <c r="C14774" s="23">
        <v>41506</v>
      </c>
    </row>
    <row r="14775" spans="1:3">
      <c r="A14775" s="22" t="s">
        <v>224</v>
      </c>
      <c r="B14775" s="22" t="s">
        <v>3170</v>
      </c>
      <c r="C14775" s="23">
        <v>41504</v>
      </c>
    </row>
    <row r="14776" spans="1:3">
      <c r="A14776" s="22" t="s">
        <v>3468</v>
      </c>
      <c r="B14776" s="22" t="s">
        <v>915</v>
      </c>
      <c r="C14776" s="23">
        <v>41504</v>
      </c>
    </row>
    <row r="14777" spans="1:3">
      <c r="A14777" s="22" t="s">
        <v>3364</v>
      </c>
      <c r="B14777" s="22" t="s">
        <v>1103</v>
      </c>
      <c r="C14777" s="23">
        <v>41504</v>
      </c>
    </row>
    <row r="14778" spans="1:3">
      <c r="A14778" s="22" t="s">
        <v>1180</v>
      </c>
      <c r="B14778" s="22" t="s">
        <v>184</v>
      </c>
      <c r="C14778" s="23">
        <v>41504</v>
      </c>
    </row>
    <row r="14779" spans="1:3">
      <c r="A14779" s="22" t="s">
        <v>710</v>
      </c>
      <c r="B14779" s="22" t="s">
        <v>2794</v>
      </c>
      <c r="C14779" s="23">
        <v>41504</v>
      </c>
    </row>
    <row r="14780" spans="1:3">
      <c r="A14780" s="22" t="s">
        <v>370</v>
      </c>
      <c r="B14780" s="22" t="s">
        <v>757</v>
      </c>
      <c r="C14780" s="23">
        <v>41506</v>
      </c>
    </row>
    <row r="14781" spans="1:3">
      <c r="A14781" s="22" t="s">
        <v>1213</v>
      </c>
      <c r="B14781" s="22" t="s">
        <v>476</v>
      </c>
      <c r="C14781" s="23">
        <v>41504</v>
      </c>
    </row>
    <row r="14782" spans="1:3">
      <c r="A14782" s="22" t="s">
        <v>1247</v>
      </c>
      <c r="B14782" s="22" t="s">
        <v>432</v>
      </c>
      <c r="C14782" s="23">
        <v>41504</v>
      </c>
    </row>
    <row r="14783" spans="1:3">
      <c r="A14783" s="22" t="s">
        <v>1200</v>
      </c>
      <c r="B14783" s="22" t="s">
        <v>1493</v>
      </c>
      <c r="C14783" s="23">
        <v>41504</v>
      </c>
    </row>
    <row r="14784" spans="1:3">
      <c r="A14784" s="22" t="s">
        <v>2786</v>
      </c>
      <c r="B14784" s="22" t="s">
        <v>1305</v>
      </c>
      <c r="C14784" s="23">
        <v>41504</v>
      </c>
    </row>
    <row r="14785" spans="1:3">
      <c r="A14785" s="22" t="s">
        <v>2786</v>
      </c>
      <c r="B14785" s="22" t="s">
        <v>417</v>
      </c>
      <c r="C14785" s="23">
        <v>41504</v>
      </c>
    </row>
    <row r="14786" spans="1:3">
      <c r="A14786" s="22" t="s">
        <v>342</v>
      </c>
      <c r="B14786" s="22" t="s">
        <v>2111</v>
      </c>
      <c r="C14786" s="23">
        <v>41504</v>
      </c>
    </row>
    <row r="14787" spans="1:3">
      <c r="A14787" s="22" t="s">
        <v>3674</v>
      </c>
      <c r="B14787" s="22" t="s">
        <v>1062</v>
      </c>
      <c r="C14787" s="23">
        <v>41504</v>
      </c>
    </row>
    <row r="14788" spans="1:3">
      <c r="A14788" s="22" t="s">
        <v>3674</v>
      </c>
      <c r="B14788" s="22" t="s">
        <v>1538</v>
      </c>
      <c r="C14788" s="23">
        <v>41504</v>
      </c>
    </row>
    <row r="14789" spans="1:3">
      <c r="A14789" s="22" t="s">
        <v>2327</v>
      </c>
      <c r="B14789" s="22" t="s">
        <v>2205</v>
      </c>
      <c r="C14789" s="23">
        <v>41504</v>
      </c>
    </row>
    <row r="14790" spans="1:3">
      <c r="A14790" s="22" t="s">
        <v>1067</v>
      </c>
      <c r="B14790" s="22" t="s">
        <v>308</v>
      </c>
      <c r="C14790" s="23">
        <v>41503</v>
      </c>
    </row>
    <row r="14791" spans="1:3">
      <c r="A14791" s="22" t="s">
        <v>1067</v>
      </c>
      <c r="B14791" s="22" t="s">
        <v>1154</v>
      </c>
      <c r="C14791" s="23">
        <v>41510</v>
      </c>
    </row>
    <row r="14792" spans="1:3">
      <c r="A14792" s="22" t="s">
        <v>5334</v>
      </c>
      <c r="B14792" s="22" t="s">
        <v>343</v>
      </c>
      <c r="C14792" s="23">
        <v>41504</v>
      </c>
    </row>
    <row r="14793" spans="1:3">
      <c r="A14793" s="22" t="s">
        <v>2788</v>
      </c>
      <c r="B14793" s="22" t="s">
        <v>1096</v>
      </c>
      <c r="C14793" s="23">
        <v>41504</v>
      </c>
    </row>
    <row r="14794" spans="1:3">
      <c r="A14794" s="22" t="s">
        <v>2788</v>
      </c>
      <c r="B14794" s="22" t="s">
        <v>478</v>
      </c>
      <c r="C14794" s="23">
        <v>41504</v>
      </c>
    </row>
    <row r="14795" spans="1:3">
      <c r="A14795" s="22" t="s">
        <v>889</v>
      </c>
      <c r="B14795" s="22" t="s">
        <v>732</v>
      </c>
      <c r="C14795" s="23">
        <v>41505</v>
      </c>
    </row>
    <row r="14796" spans="1:3">
      <c r="A14796" s="22" t="s">
        <v>2892</v>
      </c>
      <c r="B14796" s="22" t="s">
        <v>1997</v>
      </c>
      <c r="C14796" s="23">
        <v>41503</v>
      </c>
    </row>
    <row r="14797" spans="1:3">
      <c r="A14797" s="22" t="s">
        <v>3515</v>
      </c>
      <c r="B14797" s="22" t="s">
        <v>792</v>
      </c>
      <c r="C14797" s="23">
        <v>41503</v>
      </c>
    </row>
    <row r="14798" spans="1:3">
      <c r="A14798" s="22" t="s">
        <v>6665</v>
      </c>
      <c r="B14798" s="22" t="s">
        <v>933</v>
      </c>
      <c r="C14798" s="23">
        <v>41510</v>
      </c>
    </row>
    <row r="14799" spans="1:3">
      <c r="A14799" s="22" t="s">
        <v>2383</v>
      </c>
      <c r="B14799" s="22" t="s">
        <v>290</v>
      </c>
      <c r="C14799" s="23">
        <v>41505</v>
      </c>
    </row>
    <row r="14800" spans="1:3">
      <c r="A14800" s="22" t="s">
        <v>2572</v>
      </c>
      <c r="B14800" s="22" t="s">
        <v>726</v>
      </c>
      <c r="C14800" s="23">
        <v>41504</v>
      </c>
    </row>
    <row r="14801" spans="1:3">
      <c r="A14801" s="22" t="s">
        <v>2572</v>
      </c>
      <c r="B14801" s="22" t="s">
        <v>806</v>
      </c>
      <c r="C14801" s="23">
        <v>41506</v>
      </c>
    </row>
    <row r="14802" spans="1:3">
      <c r="A14802" s="22" t="s">
        <v>2572</v>
      </c>
      <c r="B14802" s="22" t="s">
        <v>233</v>
      </c>
      <c r="C14802" s="23">
        <v>41505</v>
      </c>
    </row>
    <row r="14803" spans="1:3">
      <c r="A14803" s="22" t="s">
        <v>2791</v>
      </c>
      <c r="B14803" s="22" t="s">
        <v>2580</v>
      </c>
      <c r="C14803" s="23">
        <v>41506</v>
      </c>
    </row>
    <row r="14804" spans="1:3">
      <c r="A14804" s="22" t="s">
        <v>2791</v>
      </c>
      <c r="B14804" s="22" t="s">
        <v>214</v>
      </c>
      <c r="C14804" s="23">
        <v>41509</v>
      </c>
    </row>
    <row r="14805" spans="1:3">
      <c r="A14805" s="22" t="s">
        <v>1701</v>
      </c>
      <c r="B14805" s="22" t="s">
        <v>263</v>
      </c>
      <c r="C14805" s="23">
        <v>41506</v>
      </c>
    </row>
    <row r="14806" spans="1:3">
      <c r="A14806" s="22" t="s">
        <v>1887</v>
      </c>
      <c r="B14806" s="22" t="s">
        <v>1489</v>
      </c>
      <c r="C14806" s="23">
        <v>41511</v>
      </c>
    </row>
    <row r="14807" spans="1:3">
      <c r="A14807" s="22" t="s">
        <v>4800</v>
      </c>
      <c r="B14807" s="22" t="s">
        <v>380</v>
      </c>
      <c r="C14807" s="23">
        <v>41511</v>
      </c>
    </row>
    <row r="14808" spans="1:3">
      <c r="A14808" s="22" t="s">
        <v>4800</v>
      </c>
      <c r="B14808" s="22" t="s">
        <v>472</v>
      </c>
      <c r="C14808" s="23">
        <v>41513</v>
      </c>
    </row>
    <row r="14809" spans="1:3">
      <c r="A14809" s="22" t="s">
        <v>5305</v>
      </c>
      <c r="B14809" s="22" t="s">
        <v>1652</v>
      </c>
      <c r="C14809" s="23">
        <v>41504</v>
      </c>
    </row>
    <row r="14810" spans="1:3">
      <c r="A14810" s="22" t="s">
        <v>2589</v>
      </c>
      <c r="B14810" s="22" t="s">
        <v>2798</v>
      </c>
      <c r="C14810" s="23">
        <v>41506</v>
      </c>
    </row>
    <row r="14811" spans="1:3">
      <c r="A14811" s="22" t="s">
        <v>2589</v>
      </c>
      <c r="B14811" s="22" t="s">
        <v>999</v>
      </c>
      <c r="C14811" s="23">
        <v>41505</v>
      </c>
    </row>
    <row r="14812" spans="1:3">
      <c r="A14812" s="22" t="s">
        <v>2792</v>
      </c>
      <c r="B14812" s="22" t="s">
        <v>1407</v>
      </c>
      <c r="C14812" s="23">
        <v>41506</v>
      </c>
    </row>
    <row r="14813" spans="1:3">
      <c r="A14813" s="22" t="s">
        <v>6108</v>
      </c>
      <c r="B14813" s="22" t="s">
        <v>1534</v>
      </c>
      <c r="C14813" s="23">
        <v>41509</v>
      </c>
    </row>
    <row r="14814" spans="1:3">
      <c r="A14814" s="22" t="s">
        <v>2131</v>
      </c>
      <c r="B14814" s="22" t="s">
        <v>2785</v>
      </c>
      <c r="C14814" s="23">
        <v>41506</v>
      </c>
    </row>
    <row r="14815" spans="1:3">
      <c r="A14815" s="22" t="s">
        <v>3660</v>
      </c>
      <c r="B14815" s="22" t="s">
        <v>699</v>
      </c>
      <c r="C14815" s="23">
        <v>41511</v>
      </c>
    </row>
    <row r="14816" spans="1:3">
      <c r="A14816" s="22" t="s">
        <v>2341</v>
      </c>
      <c r="B14816" s="22" t="s">
        <v>1657</v>
      </c>
      <c r="C14816" s="23">
        <v>41511</v>
      </c>
    </row>
    <row r="14817" spans="1:3">
      <c r="A14817" s="22" t="s">
        <v>1992</v>
      </c>
      <c r="B14817" s="22" t="s">
        <v>2040</v>
      </c>
      <c r="C14817" s="23">
        <v>41513</v>
      </c>
    </row>
    <row r="14818" spans="1:3">
      <c r="A14818" s="22" t="s">
        <v>6031</v>
      </c>
      <c r="B14818" s="22" t="s">
        <v>1453</v>
      </c>
      <c r="C14818" s="23">
        <v>41505</v>
      </c>
    </row>
    <row r="14819" spans="1:3">
      <c r="A14819" s="22" t="s">
        <v>1928</v>
      </c>
      <c r="B14819" s="22" t="s">
        <v>481</v>
      </c>
      <c r="C14819" s="23">
        <v>41510</v>
      </c>
    </row>
    <row r="14820" spans="1:3">
      <c r="A14820" s="22" t="s">
        <v>171</v>
      </c>
      <c r="B14820" s="22" t="s">
        <v>881</v>
      </c>
      <c r="C14820" s="23">
        <v>41506</v>
      </c>
    </row>
    <row r="14821" spans="1:3">
      <c r="A14821" s="22" t="s">
        <v>2113</v>
      </c>
      <c r="B14821" s="22" t="s">
        <v>2281</v>
      </c>
      <c r="C14821" s="23">
        <v>41506</v>
      </c>
    </row>
    <row r="14822" spans="1:3">
      <c r="A14822" s="22" t="s">
        <v>2113</v>
      </c>
      <c r="B14822" s="22" t="s">
        <v>1346</v>
      </c>
      <c r="C14822" s="23">
        <v>41506</v>
      </c>
    </row>
    <row r="14823" spans="1:3">
      <c r="A14823" s="22" t="s">
        <v>2137</v>
      </c>
      <c r="B14823" s="22" t="s">
        <v>785</v>
      </c>
      <c r="C14823" s="23">
        <v>41507</v>
      </c>
    </row>
    <row r="14824" spans="1:3">
      <c r="A14824" s="22" t="s">
        <v>2137</v>
      </c>
      <c r="B14824" s="22" t="s">
        <v>2111</v>
      </c>
      <c r="C14824" s="23">
        <v>41506</v>
      </c>
    </row>
    <row r="14825" spans="1:3">
      <c r="A14825" s="22" t="s">
        <v>3015</v>
      </c>
      <c r="B14825" s="22" t="s">
        <v>1046</v>
      </c>
      <c r="C14825" s="23">
        <v>41505</v>
      </c>
    </row>
    <row r="14826" spans="1:3">
      <c r="A14826" s="22" t="s">
        <v>3015</v>
      </c>
      <c r="B14826" s="22" t="s">
        <v>314</v>
      </c>
      <c r="C14826" s="23">
        <v>41507</v>
      </c>
    </row>
    <row r="14827" spans="1:3">
      <c r="A14827" s="22" t="s">
        <v>2793</v>
      </c>
      <c r="B14827" s="22" t="s">
        <v>1310</v>
      </c>
      <c r="C14827" s="23">
        <v>41510</v>
      </c>
    </row>
    <row r="14828" spans="1:3">
      <c r="A14828" s="22" t="s">
        <v>5073</v>
      </c>
      <c r="B14828" s="22" t="s">
        <v>1657</v>
      </c>
      <c r="C14828" s="23">
        <v>41506</v>
      </c>
    </row>
    <row r="14829" spans="1:3">
      <c r="A14829" s="22" t="s">
        <v>5579</v>
      </c>
      <c r="B14829" s="22" t="s">
        <v>1147</v>
      </c>
      <c r="C14829" s="23">
        <v>41506</v>
      </c>
    </row>
    <row r="14830" spans="1:3">
      <c r="A14830" s="22" t="s">
        <v>5579</v>
      </c>
      <c r="B14830" s="22" t="s">
        <v>833</v>
      </c>
      <c r="C14830" s="23">
        <v>41506</v>
      </c>
    </row>
    <row r="14831" spans="1:3">
      <c r="A14831" s="22" t="s">
        <v>1597</v>
      </c>
      <c r="B14831" s="22" t="s">
        <v>670</v>
      </c>
      <c r="C14831" s="23">
        <v>41507</v>
      </c>
    </row>
    <row r="14832" spans="1:3">
      <c r="A14832" s="22" t="s">
        <v>1597</v>
      </c>
      <c r="B14832" s="22" t="s">
        <v>279</v>
      </c>
      <c r="C14832" s="23">
        <v>41506</v>
      </c>
    </row>
    <row r="14833" spans="1:3">
      <c r="A14833" s="22" t="s">
        <v>5726</v>
      </c>
      <c r="B14833" s="22" t="s">
        <v>438</v>
      </c>
      <c r="C14833" s="23">
        <v>41505</v>
      </c>
    </row>
    <row r="14834" spans="1:3">
      <c r="A14834" s="22" t="s">
        <v>5726</v>
      </c>
      <c r="B14834" s="22" t="s">
        <v>943</v>
      </c>
      <c r="C14834" s="23">
        <v>41507</v>
      </c>
    </row>
    <row r="14835" spans="1:3">
      <c r="A14835" s="22" t="s">
        <v>1612</v>
      </c>
      <c r="B14835" s="22" t="s">
        <v>1030</v>
      </c>
      <c r="C14835" s="23">
        <v>41507</v>
      </c>
    </row>
    <row r="14836" spans="1:3">
      <c r="A14836" s="22" t="s">
        <v>1612</v>
      </c>
      <c r="B14836" s="22" t="s">
        <v>1136</v>
      </c>
      <c r="C14836" s="23">
        <v>41509</v>
      </c>
    </row>
    <row r="14837" spans="1:3">
      <c r="A14837" s="22" t="s">
        <v>1612</v>
      </c>
      <c r="B14837" s="22" t="s">
        <v>1224</v>
      </c>
      <c r="C14837" s="23">
        <v>41507</v>
      </c>
    </row>
    <row r="14838" spans="1:3">
      <c r="A14838" s="22" t="s">
        <v>1612</v>
      </c>
      <c r="B14838" s="22" t="s">
        <v>1059</v>
      </c>
      <c r="C14838" s="23">
        <v>41508</v>
      </c>
    </row>
    <row r="14839" spans="1:3">
      <c r="A14839" s="22" t="s">
        <v>6077</v>
      </c>
      <c r="B14839" s="22" t="s">
        <v>1652</v>
      </c>
      <c r="C14839" s="23">
        <v>41507</v>
      </c>
    </row>
    <row r="14840" spans="1:3">
      <c r="A14840" s="22" t="s">
        <v>2536</v>
      </c>
      <c r="B14840" s="22" t="s">
        <v>172</v>
      </c>
      <c r="C14840" s="23">
        <v>41508</v>
      </c>
    </row>
    <row r="14841" spans="1:3">
      <c r="A14841" s="22" t="s">
        <v>2536</v>
      </c>
      <c r="B14841" s="22" t="s">
        <v>920</v>
      </c>
      <c r="C14841" s="23">
        <v>41508</v>
      </c>
    </row>
    <row r="14842" spans="1:3">
      <c r="A14842" s="22" t="s">
        <v>2536</v>
      </c>
      <c r="B14842" s="22" t="s">
        <v>1652</v>
      </c>
      <c r="C14842" s="23">
        <v>41508</v>
      </c>
    </row>
    <row r="14843" spans="1:3">
      <c r="A14843" s="22" t="s">
        <v>5382</v>
      </c>
      <c r="B14843" s="22" t="s">
        <v>722</v>
      </c>
      <c r="C14843" s="23">
        <v>41507</v>
      </c>
    </row>
    <row r="14844" spans="1:3">
      <c r="A14844" s="22" t="s">
        <v>2233</v>
      </c>
      <c r="B14844" s="22" t="s">
        <v>843</v>
      </c>
      <c r="C14844" s="23">
        <v>41508</v>
      </c>
    </row>
    <row r="14845" spans="1:3">
      <c r="A14845" s="22" t="s">
        <v>683</v>
      </c>
      <c r="B14845" s="22" t="s">
        <v>704</v>
      </c>
      <c r="C14845" s="23">
        <v>41507</v>
      </c>
    </row>
    <row r="14846" spans="1:3">
      <c r="A14846" s="22" t="s">
        <v>618</v>
      </c>
      <c r="B14846" s="22" t="s">
        <v>1626</v>
      </c>
      <c r="C14846" s="23">
        <v>41508</v>
      </c>
    </row>
    <row r="14847" spans="1:3">
      <c r="A14847" s="22" t="s">
        <v>6199</v>
      </c>
      <c r="B14847" s="22" t="s">
        <v>1949</v>
      </c>
      <c r="C14847" s="23">
        <v>41507</v>
      </c>
    </row>
    <row r="14848" spans="1:3">
      <c r="A14848" s="22" t="s">
        <v>2796</v>
      </c>
      <c r="B14848" s="22" t="s">
        <v>218</v>
      </c>
      <c r="C14848" s="23">
        <v>41509</v>
      </c>
    </row>
    <row r="14849" spans="1:3">
      <c r="A14849" s="22" t="s">
        <v>2796</v>
      </c>
      <c r="B14849" s="22" t="s">
        <v>3086</v>
      </c>
      <c r="C14849" s="23">
        <v>41507</v>
      </c>
    </row>
    <row r="14850" spans="1:3">
      <c r="A14850" s="22" t="s">
        <v>2796</v>
      </c>
      <c r="B14850" s="22" t="s">
        <v>206</v>
      </c>
      <c r="C14850" s="23">
        <v>41508</v>
      </c>
    </row>
    <row r="14851" spans="1:3">
      <c r="A14851" s="22" t="s">
        <v>6495</v>
      </c>
      <c r="B14851" s="22" t="s">
        <v>2103</v>
      </c>
      <c r="C14851" s="23">
        <v>41507</v>
      </c>
    </row>
    <row r="14852" spans="1:3">
      <c r="A14852" s="22" t="s">
        <v>6666</v>
      </c>
      <c r="B14852" s="22" t="s">
        <v>1046</v>
      </c>
      <c r="C14852" s="23">
        <v>41508</v>
      </c>
    </row>
    <row r="14853" spans="1:3">
      <c r="A14853" s="22" t="s">
        <v>6667</v>
      </c>
      <c r="B14853" s="22" t="s">
        <v>546</v>
      </c>
      <c r="C14853" s="23">
        <v>41508</v>
      </c>
    </row>
    <row r="14854" spans="1:3">
      <c r="A14854" s="22" t="s">
        <v>6668</v>
      </c>
      <c r="B14854" s="22" t="s">
        <v>1152</v>
      </c>
      <c r="C14854" s="23">
        <v>41508</v>
      </c>
    </row>
    <row r="14855" spans="1:3">
      <c r="A14855" s="22" t="s">
        <v>711</v>
      </c>
      <c r="B14855" s="22" t="s">
        <v>1407</v>
      </c>
      <c r="C14855" s="23">
        <v>41507</v>
      </c>
    </row>
    <row r="14856" spans="1:3">
      <c r="A14856" s="22" t="s">
        <v>6669</v>
      </c>
      <c r="B14856" s="22" t="s">
        <v>1014</v>
      </c>
      <c r="C14856" s="23">
        <v>41508</v>
      </c>
    </row>
    <row r="14857" spans="1:3">
      <c r="A14857" s="22" t="s">
        <v>4679</v>
      </c>
      <c r="B14857" s="22" t="s">
        <v>525</v>
      </c>
      <c r="C14857" s="23">
        <v>41506</v>
      </c>
    </row>
    <row r="14858" spans="1:3">
      <c r="A14858" s="22" t="s">
        <v>2352</v>
      </c>
      <c r="B14858" s="22" t="s">
        <v>1692</v>
      </c>
      <c r="C14858" s="23">
        <v>41507</v>
      </c>
    </row>
    <row r="14859" spans="1:3">
      <c r="A14859" s="22" t="s">
        <v>2352</v>
      </c>
      <c r="B14859" s="22" t="s">
        <v>1154</v>
      </c>
      <c r="C14859" s="23">
        <v>41509</v>
      </c>
    </row>
    <row r="14860" spans="1:3">
      <c r="A14860" s="22" t="s">
        <v>2352</v>
      </c>
      <c r="B14860" s="22" t="s">
        <v>2063</v>
      </c>
      <c r="C14860" s="23">
        <v>41509</v>
      </c>
    </row>
    <row r="14861" spans="1:3">
      <c r="A14861" s="22" t="s">
        <v>4011</v>
      </c>
      <c r="B14861" s="22" t="s">
        <v>1335</v>
      </c>
      <c r="C14861" s="23">
        <v>41508</v>
      </c>
    </row>
    <row r="14862" spans="1:3">
      <c r="A14862" s="22" t="s">
        <v>3548</v>
      </c>
      <c r="B14862" s="22" t="s">
        <v>855</v>
      </c>
      <c r="C14862" s="23">
        <v>41509</v>
      </c>
    </row>
    <row r="14863" spans="1:3">
      <c r="A14863" s="22" t="s">
        <v>4428</v>
      </c>
      <c r="B14863" s="22" t="s">
        <v>815</v>
      </c>
      <c r="C14863" s="23">
        <v>41508</v>
      </c>
    </row>
    <row r="14864" spans="1:3">
      <c r="A14864" s="22" t="s">
        <v>2095</v>
      </c>
      <c r="B14864" s="22" t="s">
        <v>493</v>
      </c>
      <c r="C14864" s="23">
        <v>41508</v>
      </c>
    </row>
    <row r="14865" spans="1:3">
      <c r="A14865" s="22" t="s">
        <v>4013</v>
      </c>
      <c r="B14865" s="22" t="s">
        <v>478</v>
      </c>
      <c r="C14865" s="23">
        <v>41509</v>
      </c>
    </row>
    <row r="14866" spans="1:3">
      <c r="A14866" s="22" t="s">
        <v>2797</v>
      </c>
      <c r="B14866" s="22" t="s">
        <v>641</v>
      </c>
      <c r="C14866" s="23">
        <v>41510</v>
      </c>
    </row>
    <row r="14867" spans="1:3">
      <c r="A14867" s="22" t="s">
        <v>6671</v>
      </c>
      <c r="B14867" s="22" t="s">
        <v>2205</v>
      </c>
      <c r="C14867" s="23">
        <v>41507</v>
      </c>
    </row>
    <row r="14868" spans="1:3">
      <c r="A14868" s="22" t="s">
        <v>6672</v>
      </c>
      <c r="B14868" s="22" t="s">
        <v>290</v>
      </c>
      <c r="C14868" s="23">
        <v>41509</v>
      </c>
    </row>
    <row r="14869" spans="1:3">
      <c r="A14869" s="22" t="s">
        <v>6674</v>
      </c>
      <c r="B14869" s="22" t="s">
        <v>417</v>
      </c>
      <c r="C14869" s="23">
        <v>41509</v>
      </c>
    </row>
    <row r="14870" spans="1:3">
      <c r="A14870" s="22" t="s">
        <v>6675</v>
      </c>
      <c r="B14870" s="22" t="s">
        <v>428</v>
      </c>
      <c r="C14870" s="23">
        <v>41509</v>
      </c>
    </row>
    <row r="14871" spans="1:3">
      <c r="A14871" s="22" t="s">
        <v>2589</v>
      </c>
      <c r="B14871" s="22" t="s">
        <v>1493</v>
      </c>
      <c r="C14871" s="23">
        <v>41507</v>
      </c>
    </row>
    <row r="14872" spans="1:3">
      <c r="A14872" s="22" t="s">
        <v>5238</v>
      </c>
      <c r="B14872" s="22" t="s">
        <v>470</v>
      </c>
      <c r="C14872" s="23">
        <v>41508</v>
      </c>
    </row>
    <row r="14873" spans="1:3">
      <c r="A14873" s="22" t="s">
        <v>781</v>
      </c>
      <c r="B14873" s="22" t="s">
        <v>2576</v>
      </c>
      <c r="C14873" s="23">
        <v>41509</v>
      </c>
    </row>
    <row r="14874" spans="1:3">
      <c r="A14874" s="22" t="s">
        <v>2799</v>
      </c>
      <c r="B14874" s="22" t="s">
        <v>193</v>
      </c>
      <c r="C14874" s="23">
        <v>41510</v>
      </c>
    </row>
    <row r="14875" spans="1:3">
      <c r="A14875" s="22" t="s">
        <v>2801</v>
      </c>
      <c r="B14875" s="22" t="s">
        <v>1722</v>
      </c>
      <c r="C14875" s="23">
        <v>41514</v>
      </c>
    </row>
    <row r="14876" spans="1:3">
      <c r="A14876" s="22" t="s">
        <v>913</v>
      </c>
      <c r="B14876" s="22" t="s">
        <v>578</v>
      </c>
      <c r="C14876" s="23">
        <v>41508</v>
      </c>
    </row>
    <row r="14877" spans="1:3">
      <c r="A14877" s="22" t="s">
        <v>913</v>
      </c>
      <c r="B14877" s="22" t="s">
        <v>3165</v>
      </c>
      <c r="C14877" s="23">
        <v>41509</v>
      </c>
    </row>
    <row r="14878" spans="1:3">
      <c r="A14878" s="22" t="s">
        <v>1960</v>
      </c>
      <c r="B14878" s="22" t="s">
        <v>518</v>
      </c>
      <c r="C14878" s="23">
        <v>41510</v>
      </c>
    </row>
    <row r="14879" spans="1:3">
      <c r="A14879" s="22" t="s">
        <v>1960</v>
      </c>
      <c r="B14879" s="22" t="s">
        <v>1901</v>
      </c>
      <c r="C14879" s="23">
        <v>41509</v>
      </c>
    </row>
    <row r="14880" spans="1:3">
      <c r="A14880" s="22" t="s">
        <v>1960</v>
      </c>
      <c r="B14880" s="22" t="s">
        <v>966</v>
      </c>
      <c r="C14880" s="23">
        <v>41509</v>
      </c>
    </row>
    <row r="14881" spans="1:3">
      <c r="A14881" s="22" t="s">
        <v>942</v>
      </c>
      <c r="B14881" s="22" t="s">
        <v>467</v>
      </c>
      <c r="C14881" s="23">
        <v>41508</v>
      </c>
    </row>
    <row r="14882" spans="1:3">
      <c r="A14882" s="22" t="s">
        <v>1206</v>
      </c>
      <c r="B14882" s="22" t="s">
        <v>1165</v>
      </c>
      <c r="C14882" s="23">
        <v>41509</v>
      </c>
    </row>
    <row r="14883" spans="1:3">
      <c r="A14883" s="22" t="s">
        <v>5365</v>
      </c>
      <c r="B14883" s="22" t="s">
        <v>876</v>
      </c>
      <c r="C14883" s="23">
        <v>41510</v>
      </c>
    </row>
    <row r="14884" spans="1:3">
      <c r="A14884" s="22" t="s">
        <v>2261</v>
      </c>
      <c r="B14884" s="22" t="s">
        <v>461</v>
      </c>
      <c r="C14884" s="23">
        <v>41510</v>
      </c>
    </row>
    <row r="14885" spans="1:3">
      <c r="A14885" s="22" t="s">
        <v>914</v>
      </c>
      <c r="B14885" s="22" t="s">
        <v>630</v>
      </c>
      <c r="C14885" s="23">
        <v>41508</v>
      </c>
    </row>
    <row r="14886" spans="1:3">
      <c r="A14886" s="22" t="s">
        <v>914</v>
      </c>
      <c r="B14886" s="22" t="s">
        <v>718</v>
      </c>
      <c r="C14886" s="23">
        <v>41509</v>
      </c>
    </row>
    <row r="14887" spans="1:3">
      <c r="A14887" s="22" t="s">
        <v>6676</v>
      </c>
      <c r="B14887" s="22" t="s">
        <v>146</v>
      </c>
      <c r="C14887" s="23">
        <v>41510</v>
      </c>
    </row>
    <row r="14888" spans="1:3">
      <c r="A14888" s="22" t="s">
        <v>1966</v>
      </c>
      <c r="B14888" s="22" t="s">
        <v>193</v>
      </c>
      <c r="C14888" s="23">
        <v>41509</v>
      </c>
    </row>
    <row r="14889" spans="1:3">
      <c r="A14889" s="22" t="s">
        <v>1966</v>
      </c>
      <c r="B14889" s="22" t="s">
        <v>630</v>
      </c>
      <c r="C14889" s="23">
        <v>41509</v>
      </c>
    </row>
    <row r="14890" spans="1:3">
      <c r="A14890" s="22" t="s">
        <v>5842</v>
      </c>
      <c r="B14890" s="22" t="s">
        <v>501</v>
      </c>
      <c r="C14890" s="23">
        <v>41509</v>
      </c>
    </row>
    <row r="14891" spans="1:3">
      <c r="A14891" s="22" t="s">
        <v>5238</v>
      </c>
      <c r="B14891" s="22" t="s">
        <v>1472</v>
      </c>
      <c r="C14891" s="23">
        <v>41509</v>
      </c>
    </row>
    <row r="14892" spans="1:3">
      <c r="A14892" s="22" t="s">
        <v>1209</v>
      </c>
      <c r="B14892" s="22" t="s">
        <v>2758</v>
      </c>
      <c r="C14892" s="23">
        <v>41509</v>
      </c>
    </row>
    <row r="14893" spans="1:3">
      <c r="A14893" s="22" t="s">
        <v>2801</v>
      </c>
      <c r="B14893" s="22" t="s">
        <v>339</v>
      </c>
      <c r="C14893" s="23">
        <v>41510</v>
      </c>
    </row>
    <row r="14894" spans="1:3">
      <c r="A14894" s="22" t="s">
        <v>5391</v>
      </c>
      <c r="B14894" s="22" t="s">
        <v>522</v>
      </c>
      <c r="C14894" s="23">
        <v>41510</v>
      </c>
    </row>
    <row r="14895" spans="1:3">
      <c r="A14895" s="22" t="s">
        <v>1647</v>
      </c>
      <c r="B14895" s="22" t="s">
        <v>1030</v>
      </c>
      <c r="C14895" s="23">
        <v>41513</v>
      </c>
    </row>
    <row r="14896" spans="1:3">
      <c r="A14896" s="22" t="s">
        <v>1787</v>
      </c>
      <c r="B14896" s="22" t="s">
        <v>646</v>
      </c>
      <c r="C14896" s="23">
        <v>41510</v>
      </c>
    </row>
    <row r="14897" spans="1:3">
      <c r="A14897" s="22" t="s">
        <v>3028</v>
      </c>
      <c r="B14897" s="22" t="s">
        <v>2111</v>
      </c>
      <c r="C14897" s="23">
        <v>41510</v>
      </c>
    </row>
    <row r="14898" spans="1:3">
      <c r="A14898" s="22" t="s">
        <v>2620</v>
      </c>
      <c r="B14898" s="22" t="s">
        <v>684</v>
      </c>
      <c r="C14898" s="23">
        <v>41511</v>
      </c>
    </row>
    <row r="14899" spans="1:3">
      <c r="A14899" s="22" t="s">
        <v>2349</v>
      </c>
      <c r="B14899" s="22" t="s">
        <v>550</v>
      </c>
      <c r="C14899" s="23">
        <v>41510</v>
      </c>
    </row>
    <row r="14900" spans="1:3">
      <c r="A14900" s="22" t="s">
        <v>3717</v>
      </c>
      <c r="B14900" s="22" t="s">
        <v>803</v>
      </c>
      <c r="C14900" s="23">
        <v>41514</v>
      </c>
    </row>
    <row r="14901" spans="1:3">
      <c r="A14901" s="22" t="s">
        <v>5818</v>
      </c>
      <c r="B14901" s="22" t="s">
        <v>1073</v>
      </c>
      <c r="C14901" s="23">
        <v>41513</v>
      </c>
    </row>
    <row r="14902" spans="1:3">
      <c r="A14902" s="22" t="s">
        <v>1195</v>
      </c>
      <c r="B14902" s="22" t="s">
        <v>193</v>
      </c>
      <c r="C14902" s="23">
        <v>41510</v>
      </c>
    </row>
    <row r="14903" spans="1:3">
      <c r="A14903" s="22" t="s">
        <v>2396</v>
      </c>
      <c r="B14903" s="22" t="s">
        <v>1518</v>
      </c>
      <c r="C14903" s="23">
        <v>41510</v>
      </c>
    </row>
    <row r="14904" spans="1:3">
      <c r="A14904" s="22" t="s">
        <v>4558</v>
      </c>
      <c r="B14904" s="22" t="s">
        <v>2103</v>
      </c>
      <c r="C14904" s="23">
        <v>41511</v>
      </c>
    </row>
    <row r="14905" spans="1:3">
      <c r="A14905" s="22" t="s">
        <v>4326</v>
      </c>
      <c r="B14905" s="22" t="s">
        <v>655</v>
      </c>
      <c r="C14905" s="23">
        <v>41510</v>
      </c>
    </row>
    <row r="14906" spans="1:3">
      <c r="A14906" s="22" t="s">
        <v>1488</v>
      </c>
      <c r="B14906" s="22" t="s">
        <v>1740</v>
      </c>
      <c r="C14906" s="23">
        <v>41510</v>
      </c>
    </row>
    <row r="14907" spans="1:3">
      <c r="A14907" s="22" t="s">
        <v>4033</v>
      </c>
      <c r="B14907" s="22" t="s">
        <v>830</v>
      </c>
      <c r="C14907" s="23">
        <v>41512</v>
      </c>
    </row>
    <row r="14908" spans="1:3">
      <c r="A14908" s="22" t="s">
        <v>2451</v>
      </c>
      <c r="B14908" s="22" t="s">
        <v>1816</v>
      </c>
      <c r="C14908" s="23">
        <v>41512</v>
      </c>
    </row>
    <row r="14909" spans="1:3">
      <c r="A14909" s="22" t="s">
        <v>2451</v>
      </c>
      <c r="B14909" s="22" t="s">
        <v>442</v>
      </c>
      <c r="C14909" s="23">
        <v>41511</v>
      </c>
    </row>
    <row r="14910" spans="1:3">
      <c r="A14910" s="22" t="s">
        <v>1360</v>
      </c>
      <c r="B14910" s="22" t="s">
        <v>1508</v>
      </c>
      <c r="C14910" s="23">
        <v>41512</v>
      </c>
    </row>
    <row r="14911" spans="1:3">
      <c r="A14911" s="22" t="s">
        <v>5897</v>
      </c>
      <c r="B14911" s="22" t="s">
        <v>843</v>
      </c>
      <c r="C14911" s="23">
        <v>41512</v>
      </c>
    </row>
    <row r="14912" spans="1:3">
      <c r="A14912" s="22" t="s">
        <v>5897</v>
      </c>
      <c r="B14912" s="22" t="s">
        <v>432</v>
      </c>
      <c r="C14912" s="23">
        <v>41511</v>
      </c>
    </row>
    <row r="14913" spans="1:3">
      <c r="A14913" s="22" t="s">
        <v>1845</v>
      </c>
      <c r="B14913" s="22" t="s">
        <v>843</v>
      </c>
      <c r="C14913" s="23">
        <v>41511</v>
      </c>
    </row>
    <row r="14914" spans="1:3">
      <c r="A14914" s="22" t="s">
        <v>2803</v>
      </c>
      <c r="B14914" s="22" t="s">
        <v>1136</v>
      </c>
      <c r="C14914" s="23">
        <v>41512</v>
      </c>
    </row>
    <row r="14915" spans="1:3">
      <c r="A14915" s="22" t="s">
        <v>2805</v>
      </c>
      <c r="B14915" s="22" t="s">
        <v>578</v>
      </c>
      <c r="C14915" s="23">
        <v>41512</v>
      </c>
    </row>
    <row r="14916" spans="1:3">
      <c r="A14916" s="22" t="s">
        <v>1989</v>
      </c>
      <c r="B14916" s="22" t="s">
        <v>1014</v>
      </c>
      <c r="C14916" s="23">
        <v>41511</v>
      </c>
    </row>
    <row r="14917" spans="1:3">
      <c r="A14917" s="22" t="s">
        <v>3563</v>
      </c>
      <c r="B14917" s="22" t="s">
        <v>199</v>
      </c>
      <c r="C14917" s="23">
        <v>41514</v>
      </c>
    </row>
    <row r="14918" spans="1:3">
      <c r="A14918" s="22" t="s">
        <v>1674</v>
      </c>
      <c r="B14918" s="22" t="s">
        <v>447</v>
      </c>
      <c r="C14918" s="23">
        <v>41514</v>
      </c>
    </row>
    <row r="14919" spans="1:3">
      <c r="A14919" s="22" t="s">
        <v>3416</v>
      </c>
      <c r="B14919" s="22" t="s">
        <v>939</v>
      </c>
      <c r="C14919" s="23">
        <v>41519</v>
      </c>
    </row>
    <row r="14920" spans="1:3">
      <c r="A14920" s="22" t="s">
        <v>2086</v>
      </c>
      <c r="B14920" s="22" t="s">
        <v>406</v>
      </c>
      <c r="C14920" s="23">
        <v>41514</v>
      </c>
    </row>
    <row r="14921" spans="1:3">
      <c r="A14921" s="22" t="s">
        <v>611</v>
      </c>
      <c r="B14921" s="22" t="s">
        <v>1925</v>
      </c>
      <c r="C14921" s="23">
        <v>41514</v>
      </c>
    </row>
    <row r="14922" spans="1:3">
      <c r="A14922" s="22" t="s">
        <v>6253</v>
      </c>
      <c r="B14922" s="22" t="s">
        <v>1330</v>
      </c>
      <c r="C14922" s="23">
        <v>41514</v>
      </c>
    </row>
    <row r="14923" spans="1:3">
      <c r="A14923" s="22" t="s">
        <v>2100</v>
      </c>
      <c r="B14923" s="22" t="s">
        <v>470</v>
      </c>
      <c r="C14923" s="23">
        <v>41514</v>
      </c>
    </row>
    <row r="14924" spans="1:3">
      <c r="A14924" s="22" t="s">
        <v>925</v>
      </c>
      <c r="B14924" s="22" t="s">
        <v>380</v>
      </c>
      <c r="C14924" s="23">
        <v>41514</v>
      </c>
    </row>
    <row r="14925" spans="1:3">
      <c r="A14925" s="22" t="s">
        <v>875</v>
      </c>
      <c r="B14925" s="22" t="s">
        <v>366</v>
      </c>
      <c r="C14925" s="23">
        <v>41519</v>
      </c>
    </row>
    <row r="14926" spans="1:3">
      <c r="A14926" s="22" t="s">
        <v>358</v>
      </c>
      <c r="B14926" s="22" t="s">
        <v>915</v>
      </c>
      <c r="C14926" s="23">
        <v>41514</v>
      </c>
    </row>
    <row r="14927" spans="1:3">
      <c r="A14927" s="22" t="s">
        <v>3559</v>
      </c>
      <c r="B14927" s="22" t="s">
        <v>320</v>
      </c>
      <c r="C14927" s="23">
        <v>41515</v>
      </c>
    </row>
    <row r="14928" spans="1:3">
      <c r="A14928" s="22" t="s">
        <v>3140</v>
      </c>
      <c r="B14928" s="22" t="s">
        <v>943</v>
      </c>
      <c r="C14928" s="23">
        <v>41514</v>
      </c>
    </row>
    <row r="14929" spans="1:3">
      <c r="A14929" s="22" t="s">
        <v>4102</v>
      </c>
      <c r="B14929" s="22" t="s">
        <v>489</v>
      </c>
      <c r="C14929" s="23">
        <v>41515</v>
      </c>
    </row>
    <row r="14930" spans="1:3">
      <c r="A14930" s="22" t="s">
        <v>1970</v>
      </c>
      <c r="B14930" s="22" t="s">
        <v>1600</v>
      </c>
      <c r="C14930" s="23">
        <v>41514</v>
      </c>
    </row>
    <row r="14931" spans="1:3">
      <c r="A14931" s="22" t="s">
        <v>1970</v>
      </c>
      <c r="B14931" s="22" t="s">
        <v>1014</v>
      </c>
      <c r="C14931" s="23">
        <v>41515</v>
      </c>
    </row>
    <row r="14932" spans="1:3">
      <c r="A14932" s="22" t="s">
        <v>1970</v>
      </c>
      <c r="B14932" s="22" t="s">
        <v>1030</v>
      </c>
      <c r="C14932" s="23">
        <v>41515</v>
      </c>
    </row>
    <row r="14933" spans="1:3">
      <c r="A14933" s="22" t="s">
        <v>1616</v>
      </c>
      <c r="B14933" s="22" t="s">
        <v>2090</v>
      </c>
      <c r="C14933" s="23">
        <v>41515</v>
      </c>
    </row>
    <row r="14934" spans="1:3">
      <c r="A14934" s="22" t="s">
        <v>500</v>
      </c>
      <c r="B14934" s="22" t="s">
        <v>253</v>
      </c>
      <c r="C14934" s="23">
        <v>41514</v>
      </c>
    </row>
    <row r="14935" spans="1:3">
      <c r="A14935" s="22" t="s">
        <v>2807</v>
      </c>
      <c r="B14935" s="22" t="s">
        <v>876</v>
      </c>
      <c r="C14935" s="23">
        <v>41514</v>
      </c>
    </row>
    <row r="14936" spans="1:3">
      <c r="A14936" s="22" t="s">
        <v>6677</v>
      </c>
      <c r="B14936" s="22" t="s">
        <v>1038</v>
      </c>
      <c r="C14936" s="23">
        <v>41514</v>
      </c>
    </row>
    <row r="14937" spans="1:3">
      <c r="A14937" s="22" t="s">
        <v>6678</v>
      </c>
      <c r="B14937" s="22" t="s">
        <v>1793</v>
      </c>
      <c r="C14937" s="23">
        <v>41515</v>
      </c>
    </row>
    <row r="14938" spans="1:3">
      <c r="A14938" s="22" t="s">
        <v>6679</v>
      </c>
      <c r="B14938" s="22" t="s">
        <v>1763</v>
      </c>
      <c r="C14938" s="23">
        <v>41515</v>
      </c>
    </row>
    <row r="14939" spans="1:3">
      <c r="A14939" s="22" t="s">
        <v>4694</v>
      </c>
      <c r="B14939" s="22" t="s">
        <v>417</v>
      </c>
      <c r="C14939" s="23">
        <v>41515</v>
      </c>
    </row>
    <row r="14940" spans="1:3">
      <c r="A14940" s="22" t="s">
        <v>3587</v>
      </c>
      <c r="B14940" s="22" t="s">
        <v>586</v>
      </c>
      <c r="C14940" s="23">
        <v>41515</v>
      </c>
    </row>
    <row r="14941" spans="1:3">
      <c r="A14941" s="22" t="s">
        <v>998</v>
      </c>
      <c r="B14941" s="22" t="s">
        <v>1024</v>
      </c>
      <c r="C14941" s="23">
        <v>41516</v>
      </c>
    </row>
    <row r="14942" spans="1:3">
      <c r="A14942" s="22" t="s">
        <v>998</v>
      </c>
      <c r="B14942" s="22" t="s">
        <v>574</v>
      </c>
      <c r="C14942" s="23">
        <v>41516</v>
      </c>
    </row>
    <row r="14943" spans="1:3">
      <c r="A14943" s="22" t="s">
        <v>431</v>
      </c>
      <c r="B14943" s="22" t="s">
        <v>652</v>
      </c>
      <c r="C14943" s="23">
        <v>41514</v>
      </c>
    </row>
    <row r="14944" spans="1:3">
      <c r="A14944" s="22" t="s">
        <v>4602</v>
      </c>
      <c r="B14944" s="22" t="s">
        <v>966</v>
      </c>
      <c r="C14944" s="23">
        <v>41516</v>
      </c>
    </row>
    <row r="14945" spans="1:3">
      <c r="A14945" s="22" t="s">
        <v>5065</v>
      </c>
      <c r="B14945" s="22" t="s">
        <v>843</v>
      </c>
      <c r="C14945" s="23">
        <v>41514</v>
      </c>
    </row>
    <row r="14946" spans="1:3">
      <c r="A14946" s="22" t="s">
        <v>516</v>
      </c>
      <c r="B14946" s="22" t="s">
        <v>1024</v>
      </c>
      <c r="C14946" s="23">
        <v>41514</v>
      </c>
    </row>
    <row r="14947" spans="1:3">
      <c r="A14947" s="22" t="s">
        <v>4603</v>
      </c>
      <c r="B14947" s="22" t="s">
        <v>1147</v>
      </c>
      <c r="C14947" s="23">
        <v>41515</v>
      </c>
    </row>
    <row r="14948" spans="1:3">
      <c r="A14948" s="22" t="s">
        <v>3821</v>
      </c>
      <c r="B14948" s="22" t="s">
        <v>1816</v>
      </c>
      <c r="C14948" s="23">
        <v>41516</v>
      </c>
    </row>
    <row r="14949" spans="1:3">
      <c r="A14949" s="22" t="s">
        <v>2644</v>
      </c>
      <c r="B14949" s="22" t="s">
        <v>646</v>
      </c>
      <c r="C14949" s="23">
        <v>41515</v>
      </c>
    </row>
    <row r="14950" spans="1:3">
      <c r="A14950" s="22" t="s">
        <v>992</v>
      </c>
      <c r="B14950" s="22" t="s">
        <v>1357</v>
      </c>
      <c r="C14950" s="23">
        <v>41516</v>
      </c>
    </row>
    <row r="14951" spans="1:3">
      <c r="A14951" s="22" t="s">
        <v>992</v>
      </c>
      <c r="B14951" s="22" t="s">
        <v>411</v>
      </c>
      <c r="C14951" s="23">
        <v>41516</v>
      </c>
    </row>
    <row r="14952" spans="1:3">
      <c r="A14952" s="22" t="s">
        <v>1164</v>
      </c>
      <c r="B14952" s="22" t="s">
        <v>268</v>
      </c>
      <c r="C14952" s="23">
        <v>41516</v>
      </c>
    </row>
    <row r="14953" spans="1:3">
      <c r="A14953" s="22" t="s">
        <v>4153</v>
      </c>
      <c r="B14953" s="22" t="s">
        <v>1121</v>
      </c>
      <c r="C14953" s="23">
        <v>41514</v>
      </c>
    </row>
    <row r="14954" spans="1:3">
      <c r="A14954" s="22" t="s">
        <v>4606</v>
      </c>
      <c r="B14954" s="22" t="s">
        <v>692</v>
      </c>
      <c r="C14954" s="23">
        <v>41516</v>
      </c>
    </row>
    <row r="14955" spans="1:3">
      <c r="A14955" s="22" t="s">
        <v>5520</v>
      </c>
      <c r="B14955" s="22" t="s">
        <v>973</v>
      </c>
      <c r="C14955" s="23">
        <v>41514</v>
      </c>
    </row>
    <row r="14956" spans="1:3">
      <c r="A14956" s="22" t="s">
        <v>6680</v>
      </c>
      <c r="B14956" s="22" t="s">
        <v>493</v>
      </c>
      <c r="C14956" s="23">
        <v>41514</v>
      </c>
    </row>
    <row r="14957" spans="1:3">
      <c r="A14957" s="22" t="s">
        <v>5569</v>
      </c>
      <c r="B14957" s="22" t="s">
        <v>497</v>
      </c>
      <c r="C14957" s="23">
        <v>41515</v>
      </c>
    </row>
    <row r="14958" spans="1:3">
      <c r="A14958" s="22" t="s">
        <v>6681</v>
      </c>
      <c r="B14958" s="22" t="s">
        <v>983</v>
      </c>
      <c r="C14958" s="23">
        <v>41516</v>
      </c>
    </row>
    <row r="14959" spans="1:3">
      <c r="A14959" s="22" t="s">
        <v>3475</v>
      </c>
      <c r="B14959" s="22" t="s">
        <v>694</v>
      </c>
      <c r="C14959" s="23">
        <v>41516</v>
      </c>
    </row>
    <row r="14960" spans="1:3">
      <c r="A14960" s="22" t="s">
        <v>3475</v>
      </c>
      <c r="B14960" s="22" t="s">
        <v>2306</v>
      </c>
      <c r="C14960" s="23">
        <v>41516</v>
      </c>
    </row>
    <row r="14961" spans="1:3">
      <c r="A14961" s="22" t="s">
        <v>6556</v>
      </c>
      <c r="B14961" s="22" t="s">
        <v>256</v>
      </c>
      <c r="C14961" s="23">
        <v>41516</v>
      </c>
    </row>
    <row r="14962" spans="1:3">
      <c r="A14962" s="22" t="s">
        <v>6556</v>
      </c>
      <c r="B14962" s="22" t="s">
        <v>493</v>
      </c>
      <c r="C14962" s="23">
        <v>41516</v>
      </c>
    </row>
    <row r="14963" spans="1:3">
      <c r="A14963" s="22" t="s">
        <v>6226</v>
      </c>
      <c r="B14963" s="22" t="s">
        <v>350</v>
      </c>
      <c r="C14963" s="23">
        <v>41516</v>
      </c>
    </row>
    <row r="14964" spans="1:3">
      <c r="A14964" s="22" t="s">
        <v>985</v>
      </c>
      <c r="B14964" s="22" t="s">
        <v>920</v>
      </c>
      <c r="C14964" s="23">
        <v>41516</v>
      </c>
    </row>
    <row r="14965" spans="1:3">
      <c r="A14965" s="22" t="s">
        <v>1108</v>
      </c>
      <c r="B14965" s="22" t="s">
        <v>438</v>
      </c>
      <c r="C14965" s="23">
        <v>41518</v>
      </c>
    </row>
    <row r="14966" spans="1:3">
      <c r="A14966" s="22" t="s">
        <v>5556</v>
      </c>
      <c r="B14966" s="22" t="s">
        <v>881</v>
      </c>
      <c r="C14966" s="23">
        <v>41517</v>
      </c>
    </row>
    <row r="14967" spans="1:3">
      <c r="A14967" s="22" t="s">
        <v>5556</v>
      </c>
      <c r="B14967" s="22" t="s">
        <v>822</v>
      </c>
      <c r="C14967" s="23">
        <v>41517</v>
      </c>
    </row>
    <row r="14968" spans="1:3">
      <c r="A14968" s="22" t="s">
        <v>5531</v>
      </c>
      <c r="B14968" s="22" t="s">
        <v>1493</v>
      </c>
      <c r="C14968" s="23">
        <v>41518</v>
      </c>
    </row>
    <row r="14969" spans="1:3">
      <c r="A14969" s="22" t="s">
        <v>1636</v>
      </c>
      <c r="B14969" s="22" t="s">
        <v>146</v>
      </c>
      <c r="C14969" s="23">
        <v>41516</v>
      </c>
    </row>
    <row r="14970" spans="1:3">
      <c r="A14970" s="22" t="s">
        <v>2722</v>
      </c>
      <c r="B14970" s="22" t="s">
        <v>973</v>
      </c>
      <c r="C14970" s="23">
        <v>41517</v>
      </c>
    </row>
    <row r="14971" spans="1:3">
      <c r="A14971" s="22" t="s">
        <v>710</v>
      </c>
      <c r="B14971" s="22" t="s">
        <v>339</v>
      </c>
      <c r="C14971" s="23">
        <v>41518</v>
      </c>
    </row>
    <row r="14972" spans="1:3">
      <c r="A14972" s="22" t="s">
        <v>6260</v>
      </c>
      <c r="B14972" s="22" t="s">
        <v>3170</v>
      </c>
      <c r="C14972" s="23">
        <v>41517</v>
      </c>
    </row>
    <row r="14973" spans="1:3">
      <c r="A14973" s="22" t="s">
        <v>5559</v>
      </c>
      <c r="B14973" s="22" t="s">
        <v>1844</v>
      </c>
      <c r="C14973" s="23">
        <v>41517</v>
      </c>
    </row>
    <row r="14974" spans="1:3">
      <c r="A14974" s="22" t="s">
        <v>2811</v>
      </c>
      <c r="B14974" s="22" t="s">
        <v>510</v>
      </c>
      <c r="C14974" s="23">
        <v>41518</v>
      </c>
    </row>
    <row r="14975" spans="1:3">
      <c r="A14975" s="22" t="s">
        <v>5979</v>
      </c>
      <c r="B14975" s="22" t="s">
        <v>1190</v>
      </c>
      <c r="C14975" s="23">
        <v>41516</v>
      </c>
    </row>
    <row r="14976" spans="1:3">
      <c r="A14976" s="22" t="s">
        <v>5126</v>
      </c>
      <c r="B14976" s="22" t="s">
        <v>372</v>
      </c>
      <c r="C14976" s="23">
        <v>41524</v>
      </c>
    </row>
    <row r="14977" spans="1:3">
      <c r="A14977" s="22" t="s">
        <v>456</v>
      </c>
      <c r="B14977" s="22" t="s">
        <v>1925</v>
      </c>
      <c r="C14977" s="23">
        <v>41517</v>
      </c>
    </row>
    <row r="14978" spans="1:3">
      <c r="A14978" s="22" t="s">
        <v>4296</v>
      </c>
      <c r="B14978" s="22" t="s">
        <v>798</v>
      </c>
      <c r="C14978" s="23">
        <v>41517</v>
      </c>
    </row>
    <row r="14979" spans="1:3">
      <c r="A14979" s="22" t="s">
        <v>3480</v>
      </c>
      <c r="B14979" s="22" t="s">
        <v>2785</v>
      </c>
      <c r="C14979" s="23">
        <v>41517</v>
      </c>
    </row>
    <row r="14980" spans="1:3">
      <c r="A14980" s="22" t="s">
        <v>4105</v>
      </c>
      <c r="B14980" s="22" t="s">
        <v>754</v>
      </c>
      <c r="C14980" s="23">
        <v>41517</v>
      </c>
    </row>
    <row r="14981" spans="1:3">
      <c r="A14981" s="22" t="s">
        <v>3251</v>
      </c>
      <c r="B14981" s="22" t="s">
        <v>1737</v>
      </c>
      <c r="C14981" s="23">
        <v>41516</v>
      </c>
    </row>
    <row r="14982" spans="1:3">
      <c r="A14982" s="22" t="s">
        <v>1742</v>
      </c>
      <c r="B14982" s="22" t="s">
        <v>2040</v>
      </c>
      <c r="C14982" s="23">
        <v>41516</v>
      </c>
    </row>
    <row r="14983" spans="1:3">
      <c r="A14983" s="22" t="s">
        <v>1742</v>
      </c>
      <c r="B14983" s="22" t="s">
        <v>884</v>
      </c>
      <c r="C14983" s="23">
        <v>41517</v>
      </c>
    </row>
    <row r="14984" spans="1:3">
      <c r="A14984" s="22" t="s">
        <v>240</v>
      </c>
      <c r="B14984" s="22" t="s">
        <v>2306</v>
      </c>
      <c r="C14984" s="23">
        <v>41518</v>
      </c>
    </row>
    <row r="14985" spans="1:3">
      <c r="A14985" s="22" t="s">
        <v>942</v>
      </c>
      <c r="B14985" s="22" t="s">
        <v>2532</v>
      </c>
      <c r="C14985" s="23">
        <v>41516</v>
      </c>
    </row>
    <row r="14986" spans="1:3">
      <c r="A14986" s="22" t="s">
        <v>6303</v>
      </c>
      <c r="B14986" s="22" t="s">
        <v>2532</v>
      </c>
      <c r="C14986" s="23">
        <v>41518</v>
      </c>
    </row>
    <row r="14987" spans="1:3">
      <c r="A14987" s="22" t="s">
        <v>4308</v>
      </c>
      <c r="B14987" s="22" t="s">
        <v>406</v>
      </c>
      <c r="C14987" s="23">
        <v>41517</v>
      </c>
    </row>
    <row r="14988" spans="1:3">
      <c r="A14988" s="22" t="s">
        <v>4308</v>
      </c>
      <c r="B14988" s="22" t="s">
        <v>1335</v>
      </c>
      <c r="C14988" s="23">
        <v>41516</v>
      </c>
    </row>
    <row r="14989" spans="1:3">
      <c r="A14989" s="22" t="s">
        <v>1586</v>
      </c>
      <c r="B14989" s="22" t="s">
        <v>357</v>
      </c>
      <c r="C14989" s="23">
        <v>41517</v>
      </c>
    </row>
    <row r="14990" spans="1:3">
      <c r="A14990" s="22" t="s">
        <v>4137</v>
      </c>
      <c r="B14990" s="22" t="s">
        <v>1218</v>
      </c>
      <c r="C14990" s="23">
        <v>41517</v>
      </c>
    </row>
    <row r="14991" spans="1:3">
      <c r="A14991" s="22" t="s">
        <v>367</v>
      </c>
      <c r="B14991" s="22" t="s">
        <v>556</v>
      </c>
      <c r="C14991" s="23">
        <v>41516</v>
      </c>
    </row>
    <row r="14992" spans="1:3">
      <c r="A14992" s="22" t="s">
        <v>1460</v>
      </c>
      <c r="B14992" s="22" t="s">
        <v>1722</v>
      </c>
      <c r="C14992" s="23">
        <v>41517</v>
      </c>
    </row>
    <row r="14993" spans="1:3">
      <c r="A14993" s="22" t="s">
        <v>287</v>
      </c>
      <c r="B14993" s="22" t="s">
        <v>1657</v>
      </c>
      <c r="C14993" s="23">
        <v>41518</v>
      </c>
    </row>
    <row r="14994" spans="1:3">
      <c r="A14994" s="22" t="s">
        <v>6682</v>
      </c>
      <c r="B14994" s="22" t="s">
        <v>920</v>
      </c>
      <c r="C14994" s="23">
        <v>41517</v>
      </c>
    </row>
    <row r="14995" spans="1:3">
      <c r="A14995" s="22" t="s">
        <v>2617</v>
      </c>
      <c r="B14995" s="22" t="s">
        <v>1227</v>
      </c>
      <c r="C14995" s="23">
        <v>41516</v>
      </c>
    </row>
    <row r="14996" spans="1:3">
      <c r="A14996" s="22" t="s">
        <v>2813</v>
      </c>
      <c r="B14996" s="22" t="s">
        <v>2580</v>
      </c>
      <c r="C14996" s="23">
        <v>41518</v>
      </c>
    </row>
    <row r="14997" spans="1:3">
      <c r="A14997" s="22" t="s">
        <v>6007</v>
      </c>
      <c r="B14997" s="22" t="s">
        <v>966</v>
      </c>
      <c r="C14997" s="23">
        <v>41517</v>
      </c>
    </row>
    <row r="14998" spans="1:3">
      <c r="A14998" s="22" t="s">
        <v>6007</v>
      </c>
      <c r="B14998" s="22" t="s">
        <v>478</v>
      </c>
      <c r="C14998" s="23">
        <v>41516</v>
      </c>
    </row>
    <row r="14999" spans="1:3">
      <c r="A14999" s="22" t="s">
        <v>561</v>
      </c>
      <c r="B14999" s="22" t="s">
        <v>1103</v>
      </c>
      <c r="C14999" s="23">
        <v>41520</v>
      </c>
    </row>
    <row r="15000" spans="1:3">
      <c r="A15000" s="22" t="s">
        <v>561</v>
      </c>
      <c r="B15000" s="22" t="s">
        <v>2063</v>
      </c>
      <c r="C15000" s="23">
        <v>41519</v>
      </c>
    </row>
    <row r="15001" spans="1:3">
      <c r="A15001" s="22" t="s">
        <v>1834</v>
      </c>
      <c r="B15001" s="22" t="s">
        <v>586</v>
      </c>
      <c r="C15001" s="23">
        <v>41519</v>
      </c>
    </row>
    <row r="15002" spans="1:3">
      <c r="A15002" s="22" t="s">
        <v>2814</v>
      </c>
      <c r="B15002" s="22" t="s">
        <v>822</v>
      </c>
      <c r="C15002" s="23">
        <v>41517</v>
      </c>
    </row>
    <row r="15003" spans="1:3">
      <c r="A15003" s="22" t="s">
        <v>1117</v>
      </c>
      <c r="B15003" s="22" t="s">
        <v>1064</v>
      </c>
      <c r="C15003" s="23">
        <v>41519</v>
      </c>
    </row>
    <row r="15004" spans="1:3">
      <c r="A15004" s="22" t="s">
        <v>6683</v>
      </c>
      <c r="B15004" s="22" t="s">
        <v>1190</v>
      </c>
      <c r="C15004" s="23">
        <v>41519</v>
      </c>
    </row>
    <row r="15005" spans="1:3">
      <c r="A15005" s="22" t="s">
        <v>4078</v>
      </c>
      <c r="B15005" s="22" t="s">
        <v>674</v>
      </c>
      <c r="C15005" s="23">
        <v>41520</v>
      </c>
    </row>
    <row r="15006" spans="1:3">
      <c r="A15006" s="22" t="s">
        <v>2024</v>
      </c>
      <c r="B15006" s="22" t="s">
        <v>225</v>
      </c>
      <c r="C15006" s="23">
        <v>41520</v>
      </c>
    </row>
    <row r="15007" spans="1:3">
      <c r="A15007" s="22" t="s">
        <v>1863</v>
      </c>
      <c r="B15007" s="22" t="s">
        <v>1305</v>
      </c>
      <c r="C15007" s="23">
        <v>41520</v>
      </c>
    </row>
    <row r="15008" spans="1:3">
      <c r="A15008" s="22" t="s">
        <v>2321</v>
      </c>
      <c r="B15008" s="22" t="s">
        <v>825</v>
      </c>
      <c r="C15008" s="23">
        <v>41520</v>
      </c>
    </row>
    <row r="15009" spans="1:3">
      <c r="A15009" s="22" t="s">
        <v>1496</v>
      </c>
      <c r="B15009" s="22" t="s">
        <v>822</v>
      </c>
      <c r="C15009" s="23">
        <v>41518</v>
      </c>
    </row>
    <row r="15010" spans="1:3">
      <c r="A15010" s="22" t="s">
        <v>2454</v>
      </c>
      <c r="B15010" s="22" t="s">
        <v>1279</v>
      </c>
      <c r="C15010" s="23">
        <v>41520</v>
      </c>
    </row>
    <row r="15011" spans="1:3">
      <c r="A15011" s="22" t="s">
        <v>829</v>
      </c>
      <c r="B15011" s="22" t="s">
        <v>722</v>
      </c>
      <c r="C15011" s="23">
        <v>41519</v>
      </c>
    </row>
    <row r="15012" spans="1:3">
      <c r="A15012" s="22" t="s">
        <v>829</v>
      </c>
      <c r="B15012" s="22" t="s">
        <v>1286</v>
      </c>
      <c r="C15012" s="23">
        <v>41521</v>
      </c>
    </row>
    <row r="15013" spans="1:3">
      <c r="A15013" s="22" t="s">
        <v>6650</v>
      </c>
      <c r="B15013" s="22" t="s">
        <v>624</v>
      </c>
      <c r="C15013" s="23">
        <v>41518</v>
      </c>
    </row>
    <row r="15014" spans="1:3">
      <c r="A15014" s="22" t="s">
        <v>5242</v>
      </c>
      <c r="B15014" s="22" t="s">
        <v>1024</v>
      </c>
      <c r="C15014" s="23">
        <v>41520</v>
      </c>
    </row>
    <row r="15015" spans="1:3">
      <c r="A15015" s="22" t="s">
        <v>2328</v>
      </c>
      <c r="B15015" s="22" t="s">
        <v>1534</v>
      </c>
      <c r="C15015" s="23">
        <v>41520</v>
      </c>
    </row>
    <row r="15016" spans="1:3">
      <c r="A15016" s="22" t="s">
        <v>5992</v>
      </c>
      <c r="B15016" s="22" t="s">
        <v>472</v>
      </c>
      <c r="C15016" s="23">
        <v>41518</v>
      </c>
    </row>
    <row r="15017" spans="1:3">
      <c r="A15017" s="22" t="s">
        <v>3906</v>
      </c>
      <c r="B15017" s="22" t="s">
        <v>652</v>
      </c>
      <c r="C15017" s="23">
        <v>41520</v>
      </c>
    </row>
    <row r="15018" spans="1:3">
      <c r="A15018" s="22" t="s">
        <v>6684</v>
      </c>
      <c r="B15018" s="22" t="s">
        <v>206</v>
      </c>
      <c r="C15018" s="23">
        <v>41519</v>
      </c>
    </row>
    <row r="15019" spans="1:3">
      <c r="A15019" s="22" t="s">
        <v>2816</v>
      </c>
      <c r="B15019" s="22" t="s">
        <v>1147</v>
      </c>
      <c r="C15019" s="23">
        <v>41521</v>
      </c>
    </row>
    <row r="15020" spans="1:3">
      <c r="A15020" s="22" t="s">
        <v>2298</v>
      </c>
      <c r="B15020" s="22" t="s">
        <v>268</v>
      </c>
      <c r="C15020" s="23">
        <v>41520</v>
      </c>
    </row>
    <row r="15021" spans="1:3">
      <c r="A15021" s="22" t="s">
        <v>1592</v>
      </c>
      <c r="B15021" s="22" t="s">
        <v>304</v>
      </c>
      <c r="C15021" s="23">
        <v>41520</v>
      </c>
    </row>
    <row r="15022" spans="1:3">
      <c r="A15022" s="22" t="s">
        <v>1592</v>
      </c>
      <c r="B15022" s="22" t="s">
        <v>225</v>
      </c>
      <c r="C15022" s="23">
        <v>41519</v>
      </c>
    </row>
    <row r="15023" spans="1:3">
      <c r="A15023" s="22" t="s">
        <v>2380</v>
      </c>
      <c r="B15023" s="22" t="s">
        <v>1038</v>
      </c>
      <c r="C15023" s="23">
        <v>41520</v>
      </c>
    </row>
    <row r="15024" spans="1:3">
      <c r="A15024" s="22" t="s">
        <v>2380</v>
      </c>
      <c r="B15024" s="22" t="s">
        <v>2798</v>
      </c>
      <c r="C15024" s="23">
        <v>41521</v>
      </c>
    </row>
    <row r="15025" spans="1:3">
      <c r="A15025" s="22" t="s">
        <v>4632</v>
      </c>
      <c r="B15025" s="22" t="s">
        <v>284</v>
      </c>
      <c r="C15025" s="23">
        <v>41519</v>
      </c>
    </row>
    <row r="15026" spans="1:3">
      <c r="A15026" s="22" t="s">
        <v>4632</v>
      </c>
      <c r="B15026" s="22" t="s">
        <v>3117</v>
      </c>
      <c r="C15026" s="23">
        <v>41520</v>
      </c>
    </row>
    <row r="15027" spans="1:3">
      <c r="A15027" s="22" t="s">
        <v>2451</v>
      </c>
      <c r="B15027" s="22" t="s">
        <v>1062</v>
      </c>
      <c r="C15027" s="23">
        <v>41521</v>
      </c>
    </row>
    <row r="15028" spans="1:3">
      <c r="A15028" s="22" t="s">
        <v>2451</v>
      </c>
      <c r="B15028" s="22" t="s">
        <v>1453</v>
      </c>
      <c r="C15028" s="23">
        <v>41523</v>
      </c>
    </row>
    <row r="15029" spans="1:3">
      <c r="A15029" s="22" t="s">
        <v>1341</v>
      </c>
      <c r="B15029" s="22" t="s">
        <v>304</v>
      </c>
      <c r="C15029" s="23">
        <v>41520</v>
      </c>
    </row>
    <row r="15030" spans="1:3">
      <c r="A15030" s="22" t="s">
        <v>3318</v>
      </c>
      <c r="B15030" s="22" t="s">
        <v>1593</v>
      </c>
      <c r="C15030" s="23">
        <v>41526</v>
      </c>
    </row>
    <row r="15031" spans="1:3">
      <c r="A15031" s="22" t="s">
        <v>3318</v>
      </c>
      <c r="B15031" s="22" t="s">
        <v>1997</v>
      </c>
      <c r="C15031" s="23">
        <v>41523</v>
      </c>
    </row>
    <row r="15032" spans="1:3">
      <c r="A15032" s="22" t="s">
        <v>1389</v>
      </c>
      <c r="B15032" s="22" t="s">
        <v>525</v>
      </c>
      <c r="C15032" s="23">
        <v>41519</v>
      </c>
    </row>
    <row r="15033" spans="1:3">
      <c r="A15033" s="22" t="s">
        <v>1685</v>
      </c>
      <c r="B15033" s="22" t="s">
        <v>2794</v>
      </c>
      <c r="C15033" s="23">
        <v>41520</v>
      </c>
    </row>
    <row r="15034" spans="1:3">
      <c r="A15034" s="22" t="s">
        <v>1685</v>
      </c>
      <c r="B15034" s="22" t="s">
        <v>1493</v>
      </c>
      <c r="C15034" s="23">
        <v>41519</v>
      </c>
    </row>
    <row r="15035" spans="1:3">
      <c r="A15035" s="22" t="s">
        <v>5872</v>
      </c>
      <c r="B15035" s="22" t="s">
        <v>497</v>
      </c>
      <c r="C15035" s="23">
        <v>41520</v>
      </c>
    </row>
    <row r="15036" spans="1:3">
      <c r="A15036" s="22" t="s">
        <v>5872</v>
      </c>
      <c r="B15036" s="22" t="s">
        <v>518</v>
      </c>
      <c r="C15036" s="23">
        <v>41521</v>
      </c>
    </row>
    <row r="15037" spans="1:3">
      <c r="A15037" s="22" t="s">
        <v>6685</v>
      </c>
      <c r="B15037" s="22" t="s">
        <v>394</v>
      </c>
      <c r="C15037" s="23">
        <v>41519</v>
      </c>
    </row>
    <row r="15038" spans="1:3">
      <c r="A15038" s="22" t="s">
        <v>6686</v>
      </c>
      <c r="B15038" s="22" t="s">
        <v>3086</v>
      </c>
      <c r="C15038" s="23">
        <v>41520</v>
      </c>
    </row>
    <row r="15039" spans="1:3">
      <c r="A15039" s="22" t="s">
        <v>5897</v>
      </c>
      <c r="B15039" s="22" t="s">
        <v>2794</v>
      </c>
      <c r="C15039" s="23">
        <v>41521</v>
      </c>
    </row>
    <row r="15040" spans="1:3">
      <c r="A15040" s="22" t="s">
        <v>5897</v>
      </c>
      <c r="B15040" s="22" t="s">
        <v>432</v>
      </c>
      <c r="C15040" s="23">
        <v>41523</v>
      </c>
    </row>
    <row r="15041" spans="1:3">
      <c r="A15041" s="22" t="s">
        <v>6119</v>
      </c>
      <c r="B15041" s="22" t="s">
        <v>2090</v>
      </c>
      <c r="C15041" s="23">
        <v>41520</v>
      </c>
    </row>
    <row r="15042" spans="1:3">
      <c r="A15042" s="22" t="s">
        <v>5592</v>
      </c>
      <c r="B15042" s="22" t="s">
        <v>915</v>
      </c>
      <c r="C15042" s="23">
        <v>41526</v>
      </c>
    </row>
    <row r="15043" spans="1:3">
      <c r="A15043" s="22" t="s">
        <v>5592</v>
      </c>
      <c r="B15043" s="22" t="s">
        <v>822</v>
      </c>
      <c r="C15043" s="23">
        <v>41523</v>
      </c>
    </row>
    <row r="15044" spans="1:3">
      <c r="A15044" s="22" t="s">
        <v>3045</v>
      </c>
      <c r="B15044" s="22" t="s">
        <v>428</v>
      </c>
      <c r="C15044" s="23">
        <v>41519</v>
      </c>
    </row>
    <row r="15045" spans="1:3">
      <c r="A15045" s="22" t="s">
        <v>5723</v>
      </c>
      <c r="B15045" s="22" t="s">
        <v>1543</v>
      </c>
      <c r="C15045" s="23">
        <v>41520</v>
      </c>
    </row>
    <row r="15046" spans="1:3">
      <c r="A15046" s="22" t="s">
        <v>5723</v>
      </c>
      <c r="B15046" s="22" t="s">
        <v>1059</v>
      </c>
      <c r="C15046" s="23">
        <v>41520</v>
      </c>
    </row>
    <row r="15047" spans="1:3">
      <c r="A15047" s="22" t="s">
        <v>4089</v>
      </c>
      <c r="B15047" s="22" t="s">
        <v>769</v>
      </c>
      <c r="C15047" s="23">
        <v>41521</v>
      </c>
    </row>
    <row r="15048" spans="1:3">
      <c r="A15048" s="22" t="s">
        <v>824</v>
      </c>
      <c r="B15048" s="22" t="s">
        <v>694</v>
      </c>
      <c r="C15048" s="23">
        <v>41520</v>
      </c>
    </row>
    <row r="15049" spans="1:3">
      <c r="A15049" s="22" t="s">
        <v>824</v>
      </c>
      <c r="B15049" s="22" t="s">
        <v>1508</v>
      </c>
      <c r="C15049" s="23">
        <v>41520</v>
      </c>
    </row>
    <row r="15050" spans="1:3">
      <c r="A15050" s="22" t="s">
        <v>6063</v>
      </c>
      <c r="B15050" s="22" t="s">
        <v>290</v>
      </c>
      <c r="C15050" s="23">
        <v>41522</v>
      </c>
    </row>
    <row r="15051" spans="1:3">
      <c r="A15051" s="22" t="s">
        <v>3028</v>
      </c>
      <c r="B15051" s="22" t="s">
        <v>680</v>
      </c>
      <c r="C15051" s="23">
        <v>41521</v>
      </c>
    </row>
    <row r="15052" spans="1:3">
      <c r="A15052" s="22" t="s">
        <v>3092</v>
      </c>
      <c r="B15052" s="22" t="s">
        <v>556</v>
      </c>
      <c r="C15052" s="23">
        <v>41521</v>
      </c>
    </row>
    <row r="15053" spans="1:3">
      <c r="A15053" s="22" t="s">
        <v>805</v>
      </c>
      <c r="B15053" s="22" t="s">
        <v>1683</v>
      </c>
      <c r="C15053" s="23">
        <v>41522</v>
      </c>
    </row>
    <row r="15054" spans="1:3">
      <c r="A15054" s="22" t="s">
        <v>5739</v>
      </c>
      <c r="B15054" s="22" t="s">
        <v>318</v>
      </c>
      <c r="C15054" s="23">
        <v>41520</v>
      </c>
    </row>
    <row r="15055" spans="1:3">
      <c r="A15055" s="22" t="s">
        <v>5739</v>
      </c>
      <c r="B15055" s="22" t="s">
        <v>522</v>
      </c>
      <c r="C15055" s="23">
        <v>41527</v>
      </c>
    </row>
    <row r="15056" spans="1:3">
      <c r="A15056" s="22" t="s">
        <v>6064</v>
      </c>
      <c r="B15056" s="22" t="s">
        <v>268</v>
      </c>
      <c r="C15056" s="23">
        <v>41522</v>
      </c>
    </row>
    <row r="15057" spans="1:3">
      <c r="A15057" s="22" t="s">
        <v>6688</v>
      </c>
      <c r="B15057" s="22" t="s">
        <v>2785</v>
      </c>
      <c r="C15057" s="23">
        <v>41521</v>
      </c>
    </row>
    <row r="15058" spans="1:3">
      <c r="A15058" s="22" t="s">
        <v>3095</v>
      </c>
      <c r="B15058" s="22" t="s">
        <v>1097</v>
      </c>
      <c r="C15058" s="23">
        <v>41521</v>
      </c>
    </row>
    <row r="15059" spans="1:3">
      <c r="A15059" s="22" t="s">
        <v>5050</v>
      </c>
      <c r="B15059" s="22" t="s">
        <v>1751</v>
      </c>
      <c r="C15059" s="23">
        <v>41522</v>
      </c>
    </row>
    <row r="15060" spans="1:3">
      <c r="A15060" s="22" t="s">
        <v>2458</v>
      </c>
      <c r="B15060" s="22" t="s">
        <v>357</v>
      </c>
      <c r="C15060" s="23">
        <v>41520</v>
      </c>
    </row>
    <row r="15061" spans="1:3">
      <c r="A15061" s="22" t="s">
        <v>2458</v>
      </c>
      <c r="B15061" s="22" t="s">
        <v>1737</v>
      </c>
      <c r="C15061" s="23">
        <v>41527</v>
      </c>
    </row>
    <row r="15062" spans="1:3">
      <c r="A15062" s="22" t="s">
        <v>1139</v>
      </c>
      <c r="B15062" s="22" t="s">
        <v>920</v>
      </c>
      <c r="C15062" s="23">
        <v>41522</v>
      </c>
    </row>
    <row r="15063" spans="1:3">
      <c r="A15063" s="22" t="s">
        <v>1139</v>
      </c>
      <c r="B15063" s="22" t="s">
        <v>1692</v>
      </c>
      <c r="C15063" s="23">
        <v>41523</v>
      </c>
    </row>
    <row r="15064" spans="1:3">
      <c r="A15064" s="22" t="s">
        <v>2685</v>
      </c>
      <c r="B15064" s="22" t="s">
        <v>2580</v>
      </c>
      <c r="C15064" s="23">
        <v>41526</v>
      </c>
    </row>
    <row r="15065" spans="1:3">
      <c r="A15065" s="22" t="s">
        <v>942</v>
      </c>
      <c r="B15065" s="22" t="s">
        <v>1042</v>
      </c>
      <c r="C15065" s="23">
        <v>41522</v>
      </c>
    </row>
    <row r="15066" spans="1:3">
      <c r="A15066" s="22" t="s">
        <v>2037</v>
      </c>
      <c r="B15066" s="22" t="s">
        <v>308</v>
      </c>
      <c r="C15066" s="23">
        <v>41523</v>
      </c>
    </row>
    <row r="15067" spans="1:3">
      <c r="A15067" s="22" t="s">
        <v>2327</v>
      </c>
      <c r="B15067" s="22" t="s">
        <v>159</v>
      </c>
      <c r="C15067" s="23">
        <v>41526</v>
      </c>
    </row>
    <row r="15068" spans="1:3">
      <c r="A15068" s="22" t="s">
        <v>2461</v>
      </c>
      <c r="B15068" s="22" t="s">
        <v>2772</v>
      </c>
      <c r="C15068" s="23">
        <v>41522</v>
      </c>
    </row>
    <row r="15069" spans="1:3">
      <c r="A15069" s="22" t="s">
        <v>2461</v>
      </c>
      <c r="B15069" s="22" t="s">
        <v>248</v>
      </c>
      <c r="C15069" s="23">
        <v>41523</v>
      </c>
    </row>
    <row r="15070" spans="1:3">
      <c r="A15070" s="22" t="s">
        <v>2694</v>
      </c>
      <c r="B15070" s="22" t="s">
        <v>1305</v>
      </c>
      <c r="C15070" s="23">
        <v>41526</v>
      </c>
    </row>
    <row r="15071" spans="1:3">
      <c r="A15071" s="22" t="s">
        <v>2821</v>
      </c>
      <c r="B15071" s="22" t="s">
        <v>815</v>
      </c>
      <c r="C15071" s="23">
        <v>41522</v>
      </c>
    </row>
    <row r="15072" spans="1:3">
      <c r="A15072" s="22" t="s">
        <v>3994</v>
      </c>
      <c r="B15072" s="22" t="s">
        <v>785</v>
      </c>
      <c r="C15072" s="23">
        <v>41526</v>
      </c>
    </row>
    <row r="15073" spans="1:3">
      <c r="A15073" s="22" t="s">
        <v>2823</v>
      </c>
      <c r="B15073" s="22" t="s">
        <v>995</v>
      </c>
      <c r="C15073" s="23">
        <v>41523</v>
      </c>
    </row>
    <row r="15074" spans="1:3">
      <c r="A15074" s="22" t="s">
        <v>1597</v>
      </c>
      <c r="B15074" s="22" t="s">
        <v>1949</v>
      </c>
      <c r="C15074" s="23">
        <v>41522</v>
      </c>
    </row>
    <row r="15075" spans="1:3">
      <c r="A15075" s="22" t="s">
        <v>5075</v>
      </c>
      <c r="B15075" s="22" t="s">
        <v>652</v>
      </c>
      <c r="C15075" s="23">
        <v>41524</v>
      </c>
    </row>
    <row r="15076" spans="1:3">
      <c r="A15076" s="22" t="s">
        <v>5186</v>
      </c>
      <c r="B15076" s="22" t="s">
        <v>481</v>
      </c>
      <c r="C15076" s="23">
        <v>41524</v>
      </c>
    </row>
    <row r="15077" spans="1:3">
      <c r="A15077" s="22" t="s">
        <v>6462</v>
      </c>
      <c r="B15077" s="22" t="s">
        <v>1650</v>
      </c>
      <c r="C15077" s="23">
        <v>41523</v>
      </c>
    </row>
    <row r="15078" spans="1:3">
      <c r="A15078" s="22" t="s">
        <v>1108</v>
      </c>
      <c r="B15078" s="22" t="s">
        <v>704</v>
      </c>
      <c r="C15078" s="23">
        <v>41523</v>
      </c>
    </row>
    <row r="15079" spans="1:3">
      <c r="A15079" s="22" t="s">
        <v>1108</v>
      </c>
      <c r="B15079" s="22" t="s">
        <v>783</v>
      </c>
      <c r="C15079" s="23">
        <v>41525</v>
      </c>
    </row>
    <row r="15080" spans="1:3">
      <c r="A15080" s="22" t="s">
        <v>1108</v>
      </c>
      <c r="B15080" s="22" t="s">
        <v>2394</v>
      </c>
      <c r="C15080" s="23">
        <v>41524</v>
      </c>
    </row>
    <row r="15081" spans="1:3">
      <c r="A15081" s="22" t="s">
        <v>3316</v>
      </c>
      <c r="B15081" s="22" t="s">
        <v>2569</v>
      </c>
      <c r="C15081" s="23">
        <v>41525</v>
      </c>
    </row>
    <row r="15082" spans="1:3">
      <c r="A15082" s="22" t="s">
        <v>3316</v>
      </c>
      <c r="B15082" s="22" t="s">
        <v>2130</v>
      </c>
      <c r="C15082" s="23">
        <v>41523</v>
      </c>
    </row>
    <row r="15083" spans="1:3">
      <c r="A15083" s="22" t="s">
        <v>2824</v>
      </c>
      <c r="B15083" s="22" t="s">
        <v>2063</v>
      </c>
      <c r="C15083" s="23">
        <v>41525</v>
      </c>
    </row>
    <row r="15084" spans="1:3">
      <c r="A15084" s="22" t="s">
        <v>4102</v>
      </c>
      <c r="B15084" s="22" t="s">
        <v>332</v>
      </c>
      <c r="C15084" s="23">
        <v>41523</v>
      </c>
    </row>
    <row r="15085" spans="1:3">
      <c r="A15085" s="22" t="s">
        <v>3765</v>
      </c>
      <c r="B15085" s="22" t="s">
        <v>193</v>
      </c>
      <c r="C15085" s="23">
        <v>41526</v>
      </c>
    </row>
    <row r="15086" spans="1:3">
      <c r="A15086" s="22" t="s">
        <v>4372</v>
      </c>
      <c r="B15086" s="22" t="s">
        <v>2772</v>
      </c>
      <c r="C15086" s="23">
        <v>41525</v>
      </c>
    </row>
    <row r="15087" spans="1:3">
      <c r="A15087" s="22" t="s">
        <v>4103</v>
      </c>
      <c r="B15087" s="22" t="s">
        <v>995</v>
      </c>
      <c r="C15087" s="23">
        <v>41524</v>
      </c>
    </row>
    <row r="15088" spans="1:3">
      <c r="A15088" s="22" t="s">
        <v>2062</v>
      </c>
      <c r="B15088" s="22" t="s">
        <v>939</v>
      </c>
      <c r="C15088" s="23">
        <v>41522</v>
      </c>
    </row>
    <row r="15089" spans="1:3">
      <c r="A15089" s="22" t="s">
        <v>1815</v>
      </c>
      <c r="B15089" s="22" t="s">
        <v>930</v>
      </c>
      <c r="C15089" s="23">
        <v>41523</v>
      </c>
    </row>
    <row r="15090" spans="1:3">
      <c r="A15090" s="22" t="s">
        <v>998</v>
      </c>
      <c r="B15090" s="22" t="s">
        <v>414</v>
      </c>
      <c r="C15090" s="23">
        <v>41524</v>
      </c>
    </row>
    <row r="15091" spans="1:3">
      <c r="A15091" s="22" t="s">
        <v>998</v>
      </c>
      <c r="B15091" s="22" t="s">
        <v>806</v>
      </c>
      <c r="C15091" s="23">
        <v>41524</v>
      </c>
    </row>
    <row r="15092" spans="1:3">
      <c r="A15092" s="22" t="s">
        <v>4680</v>
      </c>
      <c r="B15092" s="22" t="s">
        <v>726</v>
      </c>
      <c r="C15092" s="23">
        <v>41524</v>
      </c>
    </row>
    <row r="15093" spans="1:3">
      <c r="A15093" s="22" t="s">
        <v>1417</v>
      </c>
      <c r="B15093" s="22" t="s">
        <v>855</v>
      </c>
      <c r="C15093" s="23">
        <v>41524</v>
      </c>
    </row>
    <row r="15094" spans="1:3">
      <c r="A15094" s="22" t="s">
        <v>6463</v>
      </c>
      <c r="B15094" s="22" t="s">
        <v>360</v>
      </c>
      <c r="C15094" s="23">
        <v>41523</v>
      </c>
    </row>
    <row r="15095" spans="1:3">
      <c r="A15095" s="22" t="s">
        <v>3751</v>
      </c>
      <c r="B15095" s="22" t="s">
        <v>1949</v>
      </c>
      <c r="C15095" s="23">
        <v>41523</v>
      </c>
    </row>
    <row r="15096" spans="1:3">
      <c r="A15096" s="22" t="s">
        <v>3751</v>
      </c>
      <c r="B15096" s="22" t="s">
        <v>1816</v>
      </c>
      <c r="C15096" s="23">
        <v>41525</v>
      </c>
    </row>
    <row r="15097" spans="1:3">
      <c r="A15097" s="22" t="s">
        <v>3751</v>
      </c>
      <c r="B15097" s="22" t="s">
        <v>417</v>
      </c>
      <c r="C15097" s="23">
        <v>41524</v>
      </c>
    </row>
    <row r="15098" spans="1:3">
      <c r="A15098" s="22" t="s">
        <v>6689</v>
      </c>
      <c r="B15098" s="22" t="s">
        <v>304</v>
      </c>
      <c r="C15098" s="23">
        <v>41525</v>
      </c>
    </row>
    <row r="15099" spans="1:3">
      <c r="A15099" s="22" t="s">
        <v>6689</v>
      </c>
      <c r="B15099" s="22" t="s">
        <v>199</v>
      </c>
      <c r="C15099" s="23">
        <v>41523</v>
      </c>
    </row>
    <row r="15100" spans="1:3">
      <c r="A15100" s="22" t="s">
        <v>2825</v>
      </c>
      <c r="B15100" s="22" t="s">
        <v>783</v>
      </c>
      <c r="C15100" s="23">
        <v>41525</v>
      </c>
    </row>
    <row r="15101" spans="1:3">
      <c r="A15101" s="22" t="s">
        <v>3020</v>
      </c>
      <c r="B15101" s="22" t="s">
        <v>3188</v>
      </c>
      <c r="C15101" s="23">
        <v>41526</v>
      </c>
    </row>
    <row r="15102" spans="1:3">
      <c r="A15102" s="22" t="s">
        <v>4108</v>
      </c>
      <c r="B15102" s="22" t="s">
        <v>476</v>
      </c>
      <c r="C15102" s="23">
        <v>41524</v>
      </c>
    </row>
    <row r="15103" spans="1:3">
      <c r="A15103" s="22" t="s">
        <v>4611</v>
      </c>
      <c r="B15103" s="22" t="s">
        <v>3245</v>
      </c>
      <c r="C15103" s="23">
        <v>41524</v>
      </c>
    </row>
    <row r="15104" spans="1:3">
      <c r="A15104" s="22" t="s">
        <v>4611</v>
      </c>
      <c r="B15104" s="22" t="s">
        <v>2111</v>
      </c>
      <c r="C15104" s="23">
        <v>41524</v>
      </c>
    </row>
    <row r="15105" spans="1:3">
      <c r="A15105" s="22" t="s">
        <v>5972</v>
      </c>
      <c r="B15105" s="22" t="s">
        <v>399</v>
      </c>
      <c r="C15105" s="23">
        <v>41524</v>
      </c>
    </row>
    <row r="15106" spans="1:3">
      <c r="A15106" s="22" t="s">
        <v>4655</v>
      </c>
      <c r="B15106" s="22" t="s">
        <v>792</v>
      </c>
      <c r="C15106" s="23">
        <v>41523</v>
      </c>
    </row>
    <row r="15107" spans="1:3">
      <c r="A15107" s="22" t="s">
        <v>4655</v>
      </c>
      <c r="B15107" s="22" t="s">
        <v>3043</v>
      </c>
      <c r="C15107" s="23">
        <v>41524</v>
      </c>
    </row>
    <row r="15108" spans="1:3">
      <c r="A15108" s="22" t="s">
        <v>5192</v>
      </c>
      <c r="B15108" s="22" t="s">
        <v>2785</v>
      </c>
      <c r="C15108" s="23">
        <v>41525</v>
      </c>
    </row>
    <row r="15109" spans="1:3">
      <c r="A15109" s="22" t="s">
        <v>1972</v>
      </c>
      <c r="B15109" s="22" t="s">
        <v>1997</v>
      </c>
      <c r="C15109" s="23">
        <v>41524</v>
      </c>
    </row>
    <row r="15110" spans="1:3">
      <c r="A15110" s="22" t="s">
        <v>1206</v>
      </c>
      <c r="B15110" s="22" t="s">
        <v>387</v>
      </c>
      <c r="C15110" s="23">
        <v>41525</v>
      </c>
    </row>
    <row r="15111" spans="1:3">
      <c r="A15111" s="22" t="s">
        <v>1206</v>
      </c>
      <c r="B15111" s="22" t="s">
        <v>1543</v>
      </c>
      <c r="C15111" s="23">
        <v>41525</v>
      </c>
    </row>
    <row r="15112" spans="1:3">
      <c r="A15112" s="22" t="s">
        <v>1642</v>
      </c>
      <c r="B15112" s="22" t="s">
        <v>1993</v>
      </c>
      <c r="C15112" s="23">
        <v>41525</v>
      </c>
    </row>
    <row r="15113" spans="1:3">
      <c r="A15113" s="22" t="s">
        <v>2827</v>
      </c>
      <c r="B15113" s="22" t="s">
        <v>943</v>
      </c>
      <c r="C15113" s="23">
        <v>41523</v>
      </c>
    </row>
    <row r="15114" spans="1:3">
      <c r="A15114" s="22" t="s">
        <v>2827</v>
      </c>
      <c r="B15114" s="22" t="s">
        <v>2772</v>
      </c>
      <c r="C15114" s="23">
        <v>41524</v>
      </c>
    </row>
    <row r="15115" spans="1:3">
      <c r="A15115" s="22" t="s">
        <v>6690</v>
      </c>
      <c r="B15115" s="22" t="s">
        <v>2004</v>
      </c>
      <c r="C15115" s="23">
        <v>41525</v>
      </c>
    </row>
    <row r="15116" spans="1:3">
      <c r="A15116" s="22" t="s">
        <v>1981</v>
      </c>
      <c r="B15116" s="22" t="s">
        <v>2130</v>
      </c>
      <c r="C15116" s="23">
        <v>41526</v>
      </c>
    </row>
    <row r="15117" spans="1:3">
      <c r="A15117" s="22" t="s">
        <v>4023</v>
      </c>
      <c r="B15117" s="22" t="s">
        <v>789</v>
      </c>
      <c r="C15117" s="23">
        <v>41525</v>
      </c>
    </row>
    <row r="15118" spans="1:3">
      <c r="A15118" s="22" t="s">
        <v>6276</v>
      </c>
      <c r="B15118" s="22" t="s">
        <v>2315</v>
      </c>
      <c r="C15118" s="23">
        <v>41525</v>
      </c>
    </row>
    <row r="15119" spans="1:3">
      <c r="A15119" s="22" t="s">
        <v>1970</v>
      </c>
      <c r="B15119" s="22" t="s">
        <v>394</v>
      </c>
      <c r="C15119" s="23">
        <v>41525</v>
      </c>
    </row>
    <row r="15120" spans="1:3">
      <c r="A15120" s="22" t="s">
        <v>5281</v>
      </c>
      <c r="B15120" s="22" t="s">
        <v>550</v>
      </c>
      <c r="C15120" s="23">
        <v>41526</v>
      </c>
    </row>
    <row r="15121" spans="1:3">
      <c r="A15121" s="22" t="s">
        <v>5281</v>
      </c>
      <c r="B15121" s="22" t="s">
        <v>630</v>
      </c>
      <c r="C15121" s="23">
        <v>41526</v>
      </c>
    </row>
    <row r="15122" spans="1:3">
      <c r="A15122" s="22" t="s">
        <v>5281</v>
      </c>
      <c r="B15122" s="22" t="s">
        <v>3117</v>
      </c>
      <c r="C15122" s="23">
        <v>41526</v>
      </c>
    </row>
    <row r="15123" spans="1:3">
      <c r="A15123" s="22" t="s">
        <v>2790</v>
      </c>
      <c r="B15123" s="22" t="s">
        <v>769</v>
      </c>
      <c r="C15123" s="23">
        <v>41526</v>
      </c>
    </row>
    <row r="15124" spans="1:3">
      <c r="A15124" s="22" t="s">
        <v>2828</v>
      </c>
      <c r="B15124" s="22" t="s">
        <v>837</v>
      </c>
      <c r="C15124" s="23">
        <v>41526</v>
      </c>
    </row>
    <row r="15125" spans="1:3">
      <c r="A15125" s="22" t="s">
        <v>2828</v>
      </c>
      <c r="B15125" s="22" t="s">
        <v>2004</v>
      </c>
      <c r="C15125" s="23">
        <v>41526</v>
      </c>
    </row>
    <row r="15126" spans="1:3">
      <c r="A15126" s="22" t="s">
        <v>2828</v>
      </c>
      <c r="B15126" s="22" t="s">
        <v>357</v>
      </c>
      <c r="C15126" s="23">
        <v>41526</v>
      </c>
    </row>
    <row r="15127" spans="1:3">
      <c r="A15127" s="22" t="s">
        <v>2830</v>
      </c>
      <c r="B15127" s="22" t="s">
        <v>674</v>
      </c>
      <c r="C15127" s="23">
        <v>41533</v>
      </c>
    </row>
    <row r="15128" spans="1:3">
      <c r="A15128" s="22" t="s">
        <v>2640</v>
      </c>
      <c r="B15128" s="22" t="s">
        <v>2993</v>
      </c>
      <c r="C15128" s="23">
        <v>41526</v>
      </c>
    </row>
    <row r="15129" spans="1:3">
      <c r="A15129" s="22" t="s">
        <v>3876</v>
      </c>
      <c r="B15129" s="22" t="s">
        <v>1804</v>
      </c>
      <c r="C15129" s="23">
        <v>41529</v>
      </c>
    </row>
    <row r="15130" spans="1:3">
      <c r="A15130" s="22" t="s">
        <v>3876</v>
      </c>
      <c r="B15130" s="22" t="s">
        <v>209</v>
      </c>
      <c r="C15130" s="23">
        <v>41527</v>
      </c>
    </row>
    <row r="15131" spans="1:3">
      <c r="A15131" s="22" t="s">
        <v>5157</v>
      </c>
      <c r="B15131" s="22" t="s">
        <v>206</v>
      </c>
      <c r="C15131" s="23">
        <v>41526</v>
      </c>
    </row>
    <row r="15132" spans="1:3">
      <c r="A15132" s="22" t="s">
        <v>5753</v>
      </c>
      <c r="B15132" s="22" t="s">
        <v>414</v>
      </c>
      <c r="C15132" s="23">
        <v>41525</v>
      </c>
    </row>
    <row r="15133" spans="1:3">
      <c r="A15133" s="22" t="s">
        <v>5753</v>
      </c>
      <c r="B15133" s="22" t="s">
        <v>641</v>
      </c>
      <c r="C15133" s="23">
        <v>41526</v>
      </c>
    </row>
    <row r="15134" spans="1:3">
      <c r="A15134" s="22" t="s">
        <v>3880</v>
      </c>
      <c r="B15134" s="22" t="s">
        <v>1534</v>
      </c>
      <c r="C15134" s="23">
        <v>41529</v>
      </c>
    </row>
    <row r="15135" spans="1:3">
      <c r="A15135" s="22" t="s">
        <v>3880</v>
      </c>
      <c r="B15135" s="22" t="s">
        <v>878</v>
      </c>
      <c r="C15135" s="23">
        <v>41527</v>
      </c>
    </row>
    <row r="15136" spans="1:3">
      <c r="A15136" s="22" t="s">
        <v>2832</v>
      </c>
      <c r="B15136" s="22" t="s">
        <v>293</v>
      </c>
      <c r="C15136" s="23">
        <v>41526</v>
      </c>
    </row>
    <row r="15137" spans="1:3">
      <c r="A15137" s="22" t="s">
        <v>5285</v>
      </c>
      <c r="B15137" s="22" t="s">
        <v>271</v>
      </c>
      <c r="C15137" s="23">
        <v>41525</v>
      </c>
    </row>
    <row r="15138" spans="1:3">
      <c r="A15138" s="22" t="s">
        <v>5285</v>
      </c>
      <c r="B15138" s="22" t="s">
        <v>2993</v>
      </c>
      <c r="C15138" s="23">
        <v>41526</v>
      </c>
    </row>
    <row r="15139" spans="1:3">
      <c r="A15139" s="22" t="s">
        <v>247</v>
      </c>
      <c r="B15139" s="22" t="s">
        <v>533</v>
      </c>
      <c r="C15139" s="23">
        <v>41529</v>
      </c>
    </row>
    <row r="15140" spans="1:3">
      <c r="A15140" s="22" t="s">
        <v>5608</v>
      </c>
      <c r="B15140" s="22" t="s">
        <v>442</v>
      </c>
      <c r="C15140" s="23">
        <v>41528</v>
      </c>
    </row>
    <row r="15141" spans="1:3">
      <c r="A15141" s="22" t="s">
        <v>5608</v>
      </c>
      <c r="B15141" s="22" t="s">
        <v>1038</v>
      </c>
      <c r="C15141" s="23">
        <v>41526</v>
      </c>
    </row>
    <row r="15142" spans="1:3">
      <c r="A15142" s="22" t="s">
        <v>2835</v>
      </c>
      <c r="B15142" s="22" t="s">
        <v>2315</v>
      </c>
      <c r="C15142" s="23">
        <v>41529</v>
      </c>
    </row>
    <row r="15143" spans="1:3">
      <c r="A15143" s="22" t="s">
        <v>2835</v>
      </c>
      <c r="B15143" s="22" t="s">
        <v>1330</v>
      </c>
      <c r="C15143" s="23">
        <v>41529</v>
      </c>
    </row>
    <row r="15144" spans="1:3">
      <c r="A15144" s="22" t="s">
        <v>4410</v>
      </c>
      <c r="B15144" s="22" t="s">
        <v>392</v>
      </c>
      <c r="C15144" s="23">
        <v>41527</v>
      </c>
    </row>
    <row r="15145" spans="1:3">
      <c r="A15145" s="22" t="s">
        <v>4587</v>
      </c>
      <c r="B15145" s="22" t="s">
        <v>641</v>
      </c>
      <c r="C15145" s="23">
        <v>41527</v>
      </c>
    </row>
    <row r="15146" spans="1:3">
      <c r="A15146" s="22" t="s">
        <v>4587</v>
      </c>
      <c r="B15146" s="22" t="s">
        <v>990</v>
      </c>
      <c r="C15146" s="23">
        <v>41528</v>
      </c>
    </row>
    <row r="15147" spans="1:3">
      <c r="A15147" s="22" t="s">
        <v>2756</v>
      </c>
      <c r="B15147" s="22" t="s">
        <v>966</v>
      </c>
      <c r="C15147" s="23">
        <v>41528</v>
      </c>
    </row>
    <row r="15148" spans="1:3">
      <c r="A15148" s="22" t="s">
        <v>2756</v>
      </c>
      <c r="B15148" s="22" t="s">
        <v>1016</v>
      </c>
      <c r="C15148" s="23">
        <v>41526</v>
      </c>
    </row>
    <row r="15149" spans="1:3">
      <c r="A15149" s="22" t="s">
        <v>6691</v>
      </c>
      <c r="B15149" s="22" t="s">
        <v>1949</v>
      </c>
      <c r="C15149" s="23">
        <v>41529</v>
      </c>
    </row>
    <row r="15150" spans="1:3">
      <c r="A15150" s="22" t="s">
        <v>2839</v>
      </c>
      <c r="B15150" s="22" t="s">
        <v>1692</v>
      </c>
      <c r="C15150" s="23">
        <v>41529</v>
      </c>
    </row>
    <row r="15151" spans="1:3">
      <c r="A15151" s="22" t="s">
        <v>4405</v>
      </c>
      <c r="B15151" s="22" t="s">
        <v>1407</v>
      </c>
      <c r="C15151" s="23">
        <v>41527</v>
      </c>
    </row>
    <row r="15152" spans="1:3">
      <c r="A15152" s="22" t="s">
        <v>6131</v>
      </c>
      <c r="B15152" s="22" t="s">
        <v>2798</v>
      </c>
      <c r="C15152" s="23">
        <v>41527</v>
      </c>
    </row>
    <row r="15153" spans="1:3">
      <c r="A15153" s="22" t="s">
        <v>5650</v>
      </c>
      <c r="B15153" s="22" t="s">
        <v>732</v>
      </c>
      <c r="C15153" s="23">
        <v>41528</v>
      </c>
    </row>
    <row r="15154" spans="1:3">
      <c r="A15154" s="22" t="s">
        <v>3742</v>
      </c>
      <c r="B15154" s="22" t="s">
        <v>1692</v>
      </c>
      <c r="C15154" s="23">
        <v>41526</v>
      </c>
    </row>
    <row r="15155" spans="1:3">
      <c r="A15155" s="22" t="s">
        <v>6692</v>
      </c>
      <c r="B15155" s="22" t="s">
        <v>350</v>
      </c>
      <c r="C15155" s="23">
        <v>41529</v>
      </c>
    </row>
    <row r="15156" spans="1:3">
      <c r="A15156" s="22" t="s">
        <v>2225</v>
      </c>
      <c r="B15156" s="22" t="s">
        <v>665</v>
      </c>
      <c r="C15156" s="23">
        <v>41527</v>
      </c>
    </row>
    <row r="15157" spans="1:3">
      <c r="A15157" s="22" t="s">
        <v>4067</v>
      </c>
      <c r="B15157" s="22" t="s">
        <v>1669</v>
      </c>
      <c r="C15157" s="23">
        <v>41529</v>
      </c>
    </row>
    <row r="15158" spans="1:3">
      <c r="A15158" s="22" t="s">
        <v>4067</v>
      </c>
      <c r="B15158" s="22" t="s">
        <v>1785</v>
      </c>
      <c r="C15158" s="23">
        <v>41529</v>
      </c>
    </row>
    <row r="15159" spans="1:3">
      <c r="A15159" s="22" t="s">
        <v>4670</v>
      </c>
      <c r="B15159" s="22" t="s">
        <v>233</v>
      </c>
      <c r="C15159" s="23">
        <v>41529</v>
      </c>
    </row>
    <row r="15160" spans="1:3">
      <c r="A15160" s="22" t="s">
        <v>4670</v>
      </c>
      <c r="B15160" s="22" t="s">
        <v>533</v>
      </c>
      <c r="C15160" s="23">
        <v>41529</v>
      </c>
    </row>
    <row r="15161" spans="1:3">
      <c r="A15161" s="22" t="s">
        <v>4670</v>
      </c>
      <c r="B15161" s="22" t="s">
        <v>159</v>
      </c>
      <c r="C15161" s="23">
        <v>41532</v>
      </c>
    </row>
    <row r="15162" spans="1:3">
      <c r="A15162" s="22" t="s">
        <v>4670</v>
      </c>
      <c r="B15162" s="22" t="s">
        <v>3046</v>
      </c>
      <c r="C15162" s="23">
        <v>41531</v>
      </c>
    </row>
    <row r="15163" spans="1:3">
      <c r="A15163" s="22" t="s">
        <v>4655</v>
      </c>
      <c r="B15163" s="22" t="s">
        <v>1282</v>
      </c>
      <c r="C15163" s="23">
        <v>41528</v>
      </c>
    </row>
    <row r="15164" spans="1:3">
      <c r="A15164" s="22" t="s">
        <v>5789</v>
      </c>
      <c r="B15164" s="22" t="s">
        <v>271</v>
      </c>
      <c r="C15164" s="23">
        <v>41527</v>
      </c>
    </row>
    <row r="15165" spans="1:3">
      <c r="A15165" s="22" t="s">
        <v>3636</v>
      </c>
      <c r="B15165" s="22" t="s">
        <v>873</v>
      </c>
      <c r="C15165" s="23">
        <v>41529</v>
      </c>
    </row>
    <row r="15166" spans="1:3">
      <c r="A15166" s="22" t="s">
        <v>3636</v>
      </c>
      <c r="B15166" s="22" t="s">
        <v>271</v>
      </c>
      <c r="C15166" s="23">
        <v>41530</v>
      </c>
    </row>
    <row r="15167" spans="1:3">
      <c r="A15167" s="22" t="s">
        <v>1094</v>
      </c>
      <c r="B15167" s="22" t="s">
        <v>497</v>
      </c>
      <c r="C15167" s="23">
        <v>41529</v>
      </c>
    </row>
    <row r="15168" spans="1:3">
      <c r="A15168" s="22" t="s">
        <v>1094</v>
      </c>
      <c r="B15168" s="22" t="s">
        <v>304</v>
      </c>
      <c r="C15168" s="23">
        <v>41529</v>
      </c>
    </row>
    <row r="15169" spans="1:3">
      <c r="A15169" s="22" t="s">
        <v>2841</v>
      </c>
      <c r="B15169" s="22" t="s">
        <v>1669</v>
      </c>
      <c r="C15169" s="23">
        <v>41529</v>
      </c>
    </row>
    <row r="15170" spans="1:3">
      <c r="A15170" s="22" t="s">
        <v>2841</v>
      </c>
      <c r="B15170" s="22" t="s">
        <v>2040</v>
      </c>
      <c r="C15170" s="23">
        <v>41529</v>
      </c>
    </row>
    <row r="15171" spans="1:3">
      <c r="A15171" s="22" t="s">
        <v>5166</v>
      </c>
      <c r="B15171" s="22" t="s">
        <v>401</v>
      </c>
      <c r="C15171" s="23">
        <v>41532</v>
      </c>
    </row>
    <row r="15172" spans="1:3">
      <c r="A15172" s="22" t="s">
        <v>5166</v>
      </c>
      <c r="B15172" s="22" t="s">
        <v>2111</v>
      </c>
      <c r="C15172" s="23">
        <v>41531</v>
      </c>
    </row>
    <row r="15173" spans="1:3">
      <c r="A15173" s="22" t="s">
        <v>6548</v>
      </c>
      <c r="B15173" s="22" t="s">
        <v>392</v>
      </c>
      <c r="C15173" s="23">
        <v>41528</v>
      </c>
    </row>
    <row r="15174" spans="1:3">
      <c r="A15174" s="22" t="s">
        <v>1672</v>
      </c>
      <c r="B15174" s="22" t="s">
        <v>2306</v>
      </c>
      <c r="C15174" s="23">
        <v>41527</v>
      </c>
    </row>
    <row r="15175" spans="1:3">
      <c r="A15175" s="22" t="s">
        <v>1160</v>
      </c>
      <c r="B15175" s="22" t="s">
        <v>659</v>
      </c>
      <c r="C15175" s="23">
        <v>41529</v>
      </c>
    </row>
    <row r="15176" spans="1:3">
      <c r="A15176" s="22" t="s">
        <v>2747</v>
      </c>
      <c r="B15176" s="22" t="s">
        <v>1330</v>
      </c>
      <c r="C15176" s="23">
        <v>41528</v>
      </c>
    </row>
    <row r="15177" spans="1:3">
      <c r="A15177" s="22" t="s">
        <v>2844</v>
      </c>
      <c r="B15177" s="22" t="s">
        <v>975</v>
      </c>
      <c r="C15177" s="23">
        <v>41529</v>
      </c>
    </row>
    <row r="15178" spans="1:3">
      <c r="A15178" s="22" t="s">
        <v>2844</v>
      </c>
      <c r="B15178" s="22" t="s">
        <v>624</v>
      </c>
      <c r="C15178" s="23">
        <v>41530</v>
      </c>
    </row>
    <row r="15179" spans="1:3">
      <c r="A15179" s="22" t="s">
        <v>3480</v>
      </c>
      <c r="B15179" s="22" t="s">
        <v>447</v>
      </c>
      <c r="C15179" s="23">
        <v>41528</v>
      </c>
    </row>
    <row r="15180" spans="1:3">
      <c r="A15180" s="22" t="s">
        <v>3480</v>
      </c>
      <c r="B15180" s="22" t="s">
        <v>3046</v>
      </c>
      <c r="C15180" s="23">
        <v>41530</v>
      </c>
    </row>
    <row r="15181" spans="1:3">
      <c r="A15181" s="22" t="s">
        <v>3699</v>
      </c>
      <c r="B15181" s="22" t="s">
        <v>472</v>
      </c>
      <c r="C15181" s="23">
        <v>41528</v>
      </c>
    </row>
    <row r="15182" spans="1:3">
      <c r="A15182" s="22" t="s">
        <v>597</v>
      </c>
      <c r="B15182" s="22" t="s">
        <v>432</v>
      </c>
      <c r="C15182" s="23">
        <v>41529</v>
      </c>
    </row>
    <row r="15183" spans="1:3">
      <c r="A15183" s="22" t="s">
        <v>597</v>
      </c>
      <c r="B15183" s="22" t="s">
        <v>769</v>
      </c>
      <c r="C15183" s="23">
        <v>41529</v>
      </c>
    </row>
    <row r="15184" spans="1:3">
      <c r="A15184" s="22" t="s">
        <v>6545</v>
      </c>
      <c r="B15184" s="22" t="s">
        <v>414</v>
      </c>
      <c r="C15184" s="23">
        <v>41528</v>
      </c>
    </row>
    <row r="15185" spans="1:3">
      <c r="A15185" s="22" t="s">
        <v>6693</v>
      </c>
      <c r="B15185" s="22" t="s">
        <v>915</v>
      </c>
      <c r="C15185" s="23">
        <v>41529</v>
      </c>
    </row>
    <row r="15186" spans="1:3">
      <c r="A15186" s="22" t="s">
        <v>2608</v>
      </c>
      <c r="B15186" s="22" t="s">
        <v>1482</v>
      </c>
      <c r="C15186" s="23">
        <v>41529</v>
      </c>
    </row>
    <row r="15187" spans="1:3">
      <c r="A15187" s="22" t="s">
        <v>2992</v>
      </c>
      <c r="B15187" s="22" t="s">
        <v>1482</v>
      </c>
      <c r="C15187" s="23">
        <v>41534</v>
      </c>
    </row>
    <row r="15188" spans="1:3">
      <c r="A15188" s="22" t="s">
        <v>2992</v>
      </c>
      <c r="B15188" s="22" t="s">
        <v>406</v>
      </c>
      <c r="C15188" s="23">
        <v>41536</v>
      </c>
    </row>
    <row r="15189" spans="1:3">
      <c r="A15189" s="22" t="s">
        <v>2992</v>
      </c>
      <c r="B15189" s="22" t="s">
        <v>1096</v>
      </c>
      <c r="C15189" s="23">
        <v>41536</v>
      </c>
    </row>
    <row r="15190" spans="1:3">
      <c r="A15190" s="22" t="s">
        <v>780</v>
      </c>
      <c r="B15190" s="22" t="s">
        <v>497</v>
      </c>
      <c r="C15190" s="23">
        <v>41536</v>
      </c>
    </row>
    <row r="15191" spans="1:3">
      <c r="A15191" s="22" t="s">
        <v>4514</v>
      </c>
      <c r="B15191" s="22" t="s">
        <v>2785</v>
      </c>
      <c r="C15191" s="23">
        <v>41529</v>
      </c>
    </row>
    <row r="15192" spans="1:3">
      <c r="A15192" s="22" t="s">
        <v>2848</v>
      </c>
      <c r="B15192" s="22" t="s">
        <v>1579</v>
      </c>
      <c r="C15192" s="23">
        <v>41529</v>
      </c>
    </row>
    <row r="15193" spans="1:3">
      <c r="A15193" s="22" t="s">
        <v>2848</v>
      </c>
      <c r="B15193" s="22" t="s">
        <v>447</v>
      </c>
      <c r="C15193" s="23">
        <v>41529</v>
      </c>
    </row>
    <row r="15194" spans="1:3">
      <c r="A15194" s="22" t="s">
        <v>1060</v>
      </c>
      <c r="B15194" s="22" t="s">
        <v>1712</v>
      </c>
      <c r="C15194" s="23">
        <v>41534</v>
      </c>
    </row>
    <row r="15195" spans="1:3">
      <c r="A15195" s="22" t="s">
        <v>4102</v>
      </c>
      <c r="B15195" s="22" t="s">
        <v>1310</v>
      </c>
      <c r="C15195" s="23">
        <v>41536</v>
      </c>
    </row>
    <row r="15196" spans="1:3">
      <c r="A15196" s="22" t="s">
        <v>6437</v>
      </c>
      <c r="B15196" s="22" t="s">
        <v>304</v>
      </c>
      <c r="C15196" s="23">
        <v>41531</v>
      </c>
    </row>
    <row r="15197" spans="1:3">
      <c r="A15197" s="22" t="s">
        <v>6437</v>
      </c>
      <c r="B15197" s="22" t="s">
        <v>193</v>
      </c>
      <c r="C15197" s="23">
        <v>41531</v>
      </c>
    </row>
    <row r="15198" spans="1:3">
      <c r="A15198" s="22" t="s">
        <v>3621</v>
      </c>
      <c r="B15198" s="22" t="s">
        <v>762</v>
      </c>
      <c r="C15198" s="23">
        <v>41530</v>
      </c>
    </row>
    <row r="15199" spans="1:3">
      <c r="A15199" s="22" t="s">
        <v>2214</v>
      </c>
      <c r="B15199" s="22" t="s">
        <v>975</v>
      </c>
      <c r="C15199" s="23">
        <v>41531</v>
      </c>
    </row>
    <row r="15200" spans="1:3">
      <c r="A15200" s="22" t="s">
        <v>922</v>
      </c>
      <c r="B15200" s="22" t="s">
        <v>2569</v>
      </c>
      <c r="C15200" s="23">
        <v>41534</v>
      </c>
    </row>
    <row r="15201" spans="1:3">
      <c r="A15201" s="22" t="s">
        <v>4255</v>
      </c>
      <c r="B15201" s="22" t="s">
        <v>159</v>
      </c>
      <c r="C15201" s="23">
        <v>41536</v>
      </c>
    </row>
    <row r="15202" spans="1:3">
      <c r="A15202" s="22" t="s">
        <v>4255</v>
      </c>
      <c r="B15202" s="22" t="s">
        <v>308</v>
      </c>
      <c r="C15202" s="23">
        <v>41536</v>
      </c>
    </row>
    <row r="15203" spans="1:3">
      <c r="A15203" s="22" t="s">
        <v>2849</v>
      </c>
      <c r="B15203" s="22" t="s">
        <v>699</v>
      </c>
      <c r="C15203" s="23">
        <v>41529</v>
      </c>
    </row>
    <row r="15204" spans="1:3">
      <c r="A15204" s="22" t="s">
        <v>2849</v>
      </c>
      <c r="B15204" s="22" t="s">
        <v>546</v>
      </c>
      <c r="C15204" s="23">
        <v>41529</v>
      </c>
    </row>
    <row r="15205" spans="1:3">
      <c r="A15205" s="22" t="s">
        <v>4145</v>
      </c>
      <c r="B15205" s="22" t="s">
        <v>674</v>
      </c>
      <c r="C15205" s="23">
        <v>41531</v>
      </c>
    </row>
    <row r="15206" spans="1:3">
      <c r="A15206" s="22" t="s">
        <v>4974</v>
      </c>
      <c r="B15206" s="22" t="s">
        <v>1620</v>
      </c>
      <c r="C15206" s="23">
        <v>41536</v>
      </c>
    </row>
    <row r="15207" spans="1:3">
      <c r="A15207" s="22" t="s">
        <v>5101</v>
      </c>
      <c r="B15207" s="22" t="s">
        <v>343</v>
      </c>
      <c r="C15207" s="23">
        <v>41531</v>
      </c>
    </row>
    <row r="15208" spans="1:3">
      <c r="A15208" s="22" t="s">
        <v>355</v>
      </c>
      <c r="B15208" s="22" t="s">
        <v>173</v>
      </c>
      <c r="C15208" s="23">
        <v>41531</v>
      </c>
    </row>
    <row r="15209" spans="1:3">
      <c r="A15209" s="22" t="s">
        <v>3626</v>
      </c>
      <c r="B15209" s="22" t="s">
        <v>2785</v>
      </c>
      <c r="C15209" s="23">
        <v>41530</v>
      </c>
    </row>
    <row r="15210" spans="1:3">
      <c r="A15210" s="22" t="s">
        <v>4358</v>
      </c>
      <c r="B15210" s="22" t="s">
        <v>1866</v>
      </c>
      <c r="C15210" s="23">
        <v>41531</v>
      </c>
    </row>
    <row r="15211" spans="1:3">
      <c r="A15211" s="22" t="s">
        <v>6694</v>
      </c>
      <c r="B15211" s="22" t="s">
        <v>1059</v>
      </c>
      <c r="C15211" s="23">
        <v>41529</v>
      </c>
    </row>
    <row r="15212" spans="1:3">
      <c r="A15212" s="22" t="s">
        <v>1782</v>
      </c>
      <c r="B15212" s="22" t="s">
        <v>1844</v>
      </c>
      <c r="C15212" s="23">
        <v>41531</v>
      </c>
    </row>
    <row r="15213" spans="1:3">
      <c r="A15213" s="22" t="s">
        <v>1782</v>
      </c>
      <c r="B15213" s="22" t="s">
        <v>1414</v>
      </c>
      <c r="C15213" s="23">
        <v>41532</v>
      </c>
    </row>
    <row r="15214" spans="1:3">
      <c r="A15214" s="22" t="s">
        <v>3765</v>
      </c>
      <c r="B15214" s="22" t="s">
        <v>467</v>
      </c>
      <c r="C15214" s="23">
        <v>41531</v>
      </c>
    </row>
    <row r="15215" spans="1:3">
      <c r="A15215" s="22" t="s">
        <v>2428</v>
      </c>
      <c r="B15215" s="22" t="s">
        <v>1441</v>
      </c>
      <c r="C15215" s="23">
        <v>41532</v>
      </c>
    </row>
    <row r="15216" spans="1:3">
      <c r="A15216" s="22" t="s">
        <v>2428</v>
      </c>
      <c r="B15216" s="22" t="s">
        <v>2052</v>
      </c>
      <c r="C15216" s="23">
        <v>41537</v>
      </c>
    </row>
    <row r="15217" spans="1:3">
      <c r="A15217" s="22" t="s">
        <v>5226</v>
      </c>
      <c r="B15217" s="22" t="s">
        <v>461</v>
      </c>
      <c r="C15217" s="23">
        <v>41531</v>
      </c>
    </row>
    <row r="15218" spans="1:3">
      <c r="A15218" s="22" t="s">
        <v>1972</v>
      </c>
      <c r="B15218" s="22" t="s">
        <v>1224</v>
      </c>
      <c r="C15218" s="23">
        <v>41531</v>
      </c>
    </row>
    <row r="15219" spans="1:3">
      <c r="A15219" s="22" t="s">
        <v>4296</v>
      </c>
      <c r="B15219" s="22" t="s">
        <v>1282</v>
      </c>
      <c r="C15219" s="23">
        <v>41531</v>
      </c>
    </row>
    <row r="15220" spans="1:3">
      <c r="A15220" s="22" t="s">
        <v>4296</v>
      </c>
      <c r="B15220" s="22" t="s">
        <v>481</v>
      </c>
      <c r="C15220" s="23">
        <v>41531</v>
      </c>
    </row>
    <row r="15221" spans="1:3">
      <c r="A15221" s="22" t="s">
        <v>1786</v>
      </c>
      <c r="B15221" s="22" t="s">
        <v>999</v>
      </c>
      <c r="C15221" s="23">
        <v>41531</v>
      </c>
    </row>
    <row r="15222" spans="1:3">
      <c r="A15222" s="22" t="s">
        <v>3807</v>
      </c>
      <c r="B15222" s="22" t="s">
        <v>722</v>
      </c>
      <c r="C15222" s="23">
        <v>41532</v>
      </c>
    </row>
    <row r="15223" spans="1:3">
      <c r="A15223" s="22" t="s">
        <v>6695</v>
      </c>
      <c r="B15223" s="22" t="s">
        <v>184</v>
      </c>
      <c r="C15223" s="23">
        <v>41531</v>
      </c>
    </row>
    <row r="15224" spans="1:3">
      <c r="A15224" s="22" t="s">
        <v>4393</v>
      </c>
      <c r="B15224" s="22" t="s">
        <v>428</v>
      </c>
      <c r="C15224" s="23">
        <v>41532</v>
      </c>
    </row>
    <row r="15225" spans="1:3">
      <c r="A15225" s="22" t="s">
        <v>4393</v>
      </c>
      <c r="B15225" s="22" t="s">
        <v>1147</v>
      </c>
      <c r="C15225" s="23">
        <v>41537</v>
      </c>
    </row>
    <row r="15226" spans="1:3">
      <c r="A15226" s="22" t="s">
        <v>6576</v>
      </c>
      <c r="B15226" s="22" t="s">
        <v>1626</v>
      </c>
      <c r="C15226" s="23">
        <v>41531</v>
      </c>
    </row>
    <row r="15227" spans="1:3">
      <c r="A15227" s="22" t="s">
        <v>1981</v>
      </c>
      <c r="B15227" s="22" t="s">
        <v>401</v>
      </c>
      <c r="C15227" s="23">
        <v>41531</v>
      </c>
    </row>
    <row r="15228" spans="1:3">
      <c r="A15228" s="22" t="s">
        <v>1937</v>
      </c>
      <c r="B15228" s="22" t="s">
        <v>2389</v>
      </c>
      <c r="C15228" s="23">
        <v>41531</v>
      </c>
    </row>
    <row r="15229" spans="1:3">
      <c r="A15229" s="22" t="s">
        <v>4652</v>
      </c>
      <c r="B15229" s="22" t="s">
        <v>1197</v>
      </c>
      <c r="C15229" s="23">
        <v>41531</v>
      </c>
    </row>
    <row r="15230" spans="1:3">
      <c r="A15230" s="22" t="s">
        <v>1914</v>
      </c>
      <c r="B15230" s="22" t="s">
        <v>1997</v>
      </c>
      <c r="C15230" s="23">
        <v>41531</v>
      </c>
    </row>
    <row r="15231" spans="1:3">
      <c r="A15231" s="22" t="s">
        <v>431</v>
      </c>
      <c r="B15231" s="22" t="s">
        <v>1793</v>
      </c>
      <c r="C15231" s="23">
        <v>41532</v>
      </c>
    </row>
    <row r="15232" spans="1:3">
      <c r="A15232" s="22" t="s">
        <v>1771</v>
      </c>
      <c r="B15232" s="22" t="s">
        <v>1652</v>
      </c>
      <c r="C15232" s="23">
        <v>41533</v>
      </c>
    </row>
    <row r="15233" spans="1:3">
      <c r="A15233" s="22" t="s">
        <v>4239</v>
      </c>
      <c r="B15233" s="22" t="s">
        <v>973</v>
      </c>
      <c r="C15233" s="23">
        <v>41533</v>
      </c>
    </row>
    <row r="15234" spans="1:3">
      <c r="A15234" s="22" t="s">
        <v>4384</v>
      </c>
      <c r="B15234" s="22" t="s">
        <v>1804</v>
      </c>
      <c r="C15234" s="23">
        <v>41533</v>
      </c>
    </row>
    <row r="15235" spans="1:3">
      <c r="A15235" s="22" t="s">
        <v>4882</v>
      </c>
      <c r="B15235" s="22" t="s">
        <v>1152</v>
      </c>
      <c r="C15235" s="23">
        <v>41533</v>
      </c>
    </row>
    <row r="15236" spans="1:3">
      <c r="A15236" s="22" t="s">
        <v>4882</v>
      </c>
      <c r="B15236" s="22" t="s">
        <v>861</v>
      </c>
      <c r="C15236" s="23">
        <v>41533</v>
      </c>
    </row>
    <row r="15237" spans="1:3">
      <c r="A15237" s="22" t="s">
        <v>4882</v>
      </c>
      <c r="B15237" s="22" t="s">
        <v>569</v>
      </c>
      <c r="C15237" s="23">
        <v>41533</v>
      </c>
    </row>
    <row r="15238" spans="1:3">
      <c r="A15238" s="22" t="s">
        <v>3463</v>
      </c>
      <c r="B15238" s="22" t="s">
        <v>1177</v>
      </c>
      <c r="C15238" s="23">
        <v>41532</v>
      </c>
    </row>
    <row r="15239" spans="1:3">
      <c r="A15239" s="22" t="s">
        <v>1316</v>
      </c>
      <c r="B15239" s="22" t="s">
        <v>1286</v>
      </c>
      <c r="C15239" s="23">
        <v>41531</v>
      </c>
    </row>
    <row r="15240" spans="1:3">
      <c r="A15240" s="22" t="s">
        <v>1316</v>
      </c>
      <c r="B15240" s="22" t="s">
        <v>1669</v>
      </c>
      <c r="C15240" s="23">
        <v>41535</v>
      </c>
    </row>
    <row r="15241" spans="1:3">
      <c r="A15241" s="22" t="s">
        <v>1316</v>
      </c>
      <c r="B15241" s="22" t="s">
        <v>1543</v>
      </c>
      <c r="C15241" s="23">
        <v>41538</v>
      </c>
    </row>
    <row r="15242" spans="1:3">
      <c r="A15242" s="22" t="s">
        <v>1777</v>
      </c>
      <c r="B15242" s="22" t="s">
        <v>2798</v>
      </c>
      <c r="C15242" s="23">
        <v>41533</v>
      </c>
    </row>
    <row r="15243" spans="1:3">
      <c r="A15243" s="22" t="s">
        <v>5573</v>
      </c>
      <c r="B15243" s="22" t="s">
        <v>1335</v>
      </c>
      <c r="C15243" s="23">
        <v>41534</v>
      </c>
    </row>
    <row r="15244" spans="1:3">
      <c r="A15244" s="22" t="s">
        <v>5574</v>
      </c>
      <c r="B15244" s="22" t="s">
        <v>2103</v>
      </c>
      <c r="C15244" s="23">
        <v>41533</v>
      </c>
    </row>
    <row r="15245" spans="1:3">
      <c r="A15245" s="22" t="s">
        <v>2852</v>
      </c>
      <c r="B15245" s="22" t="s">
        <v>1579</v>
      </c>
      <c r="C15245" s="23">
        <v>41532</v>
      </c>
    </row>
    <row r="15246" spans="1:3">
      <c r="A15246" s="22" t="s">
        <v>2852</v>
      </c>
      <c r="B15246" s="22" t="s">
        <v>789</v>
      </c>
      <c r="C15246" s="23">
        <v>41533</v>
      </c>
    </row>
    <row r="15247" spans="1:3">
      <c r="A15247" s="22" t="s">
        <v>2852</v>
      </c>
      <c r="B15247" s="22" t="s">
        <v>726</v>
      </c>
      <c r="C15247" s="23">
        <v>41532</v>
      </c>
    </row>
    <row r="15248" spans="1:3">
      <c r="A15248" s="22" t="s">
        <v>4386</v>
      </c>
      <c r="B15248" s="22" t="s">
        <v>550</v>
      </c>
      <c r="C15248" s="23">
        <v>41533</v>
      </c>
    </row>
    <row r="15249" spans="1:3">
      <c r="A15249" s="22" t="s">
        <v>4971</v>
      </c>
      <c r="B15249" s="22" t="s">
        <v>1343</v>
      </c>
      <c r="C15249" s="23">
        <v>41533</v>
      </c>
    </row>
    <row r="15250" spans="1:3">
      <c r="A15250" s="22" t="s">
        <v>6696</v>
      </c>
      <c r="B15250" s="22" t="s">
        <v>1629</v>
      </c>
      <c r="C15250" s="23">
        <v>41533</v>
      </c>
    </row>
    <row r="15251" spans="1:3">
      <c r="A15251" s="22" t="s">
        <v>6697</v>
      </c>
      <c r="B15251" s="22" t="s">
        <v>1482</v>
      </c>
      <c r="C15251" s="23">
        <v>41533</v>
      </c>
    </row>
    <row r="15252" spans="1:3">
      <c r="A15252" s="22" t="s">
        <v>1204</v>
      </c>
      <c r="B15252" s="22" t="s">
        <v>225</v>
      </c>
      <c r="C15252" s="23">
        <v>41532</v>
      </c>
    </row>
    <row r="15253" spans="1:3">
      <c r="A15253" s="22" t="s">
        <v>2855</v>
      </c>
      <c r="B15253" s="22" t="s">
        <v>339</v>
      </c>
      <c r="C15253" s="23">
        <v>41531</v>
      </c>
    </row>
    <row r="15254" spans="1:3">
      <c r="A15254" s="22" t="s">
        <v>2855</v>
      </c>
      <c r="B15254" s="22" t="s">
        <v>3245</v>
      </c>
      <c r="C15254" s="23">
        <v>41535</v>
      </c>
    </row>
    <row r="15255" spans="1:3">
      <c r="A15255" s="22" t="s">
        <v>2855</v>
      </c>
      <c r="B15255" s="22" t="s">
        <v>2576</v>
      </c>
      <c r="C15255" s="23">
        <v>41538</v>
      </c>
    </row>
    <row r="15256" spans="1:3">
      <c r="A15256" s="22" t="s">
        <v>561</v>
      </c>
      <c r="B15256" s="22" t="s">
        <v>1136</v>
      </c>
      <c r="C15256" s="23">
        <v>41534</v>
      </c>
    </row>
    <row r="15257" spans="1:3">
      <c r="A15257" s="22" t="s">
        <v>561</v>
      </c>
      <c r="B15257" s="22" t="s">
        <v>1147</v>
      </c>
      <c r="C15257" s="23">
        <v>41532</v>
      </c>
    </row>
    <row r="15258" spans="1:3">
      <c r="A15258" s="22" t="s">
        <v>4659</v>
      </c>
      <c r="B15258" s="22" t="s">
        <v>2090</v>
      </c>
      <c r="C15258" s="23">
        <v>41535</v>
      </c>
    </row>
    <row r="15259" spans="1:3">
      <c r="A15259" s="22" t="s">
        <v>679</v>
      </c>
      <c r="B15259" s="22" t="s">
        <v>1003</v>
      </c>
      <c r="C15259" s="23">
        <v>41539</v>
      </c>
    </row>
    <row r="15260" spans="1:3">
      <c r="A15260" s="22" t="s">
        <v>2960</v>
      </c>
      <c r="B15260" s="22" t="s">
        <v>2389</v>
      </c>
      <c r="C15260" s="23">
        <v>41532</v>
      </c>
    </row>
    <row r="15261" spans="1:3">
      <c r="A15261" s="22" t="s">
        <v>2960</v>
      </c>
      <c r="B15261" s="22" t="s">
        <v>380</v>
      </c>
      <c r="C15261" s="23">
        <v>41532</v>
      </c>
    </row>
    <row r="15262" spans="1:3">
      <c r="A15262" s="22" t="s">
        <v>1954</v>
      </c>
      <c r="B15262" s="22" t="s">
        <v>680</v>
      </c>
      <c r="C15262" s="23">
        <v>41534</v>
      </c>
    </row>
    <row r="15263" spans="1:3">
      <c r="A15263" s="22" t="s">
        <v>1954</v>
      </c>
      <c r="B15263" s="22" t="s">
        <v>1190</v>
      </c>
      <c r="C15263" s="23">
        <v>41534</v>
      </c>
    </row>
    <row r="15264" spans="1:3">
      <c r="A15264" s="22" t="s">
        <v>1784</v>
      </c>
      <c r="B15264" s="22" t="s">
        <v>2532</v>
      </c>
      <c r="C15264" s="23">
        <v>41534</v>
      </c>
    </row>
    <row r="15265" spans="1:3">
      <c r="A15265" s="22" t="s">
        <v>431</v>
      </c>
      <c r="B15265" s="22" t="s">
        <v>1650</v>
      </c>
      <c r="C15265" s="23">
        <v>41534</v>
      </c>
    </row>
    <row r="15266" spans="1:3">
      <c r="A15266" s="22" t="s">
        <v>2214</v>
      </c>
      <c r="B15266" s="22" t="s">
        <v>263</v>
      </c>
      <c r="C15266" s="23">
        <v>41533</v>
      </c>
    </row>
    <row r="15267" spans="1:3">
      <c r="A15267" s="22" t="s">
        <v>6698</v>
      </c>
      <c r="B15267" s="22" t="s">
        <v>1593</v>
      </c>
      <c r="C15267" s="23">
        <v>41534</v>
      </c>
    </row>
    <row r="15268" spans="1:3">
      <c r="A15268" s="22" t="s">
        <v>6698</v>
      </c>
      <c r="B15268" s="22" t="s">
        <v>447</v>
      </c>
      <c r="C15268" s="23">
        <v>41532</v>
      </c>
    </row>
    <row r="15269" spans="1:3">
      <c r="A15269" s="22" t="s">
        <v>708</v>
      </c>
      <c r="B15269" s="22" t="s">
        <v>1003</v>
      </c>
      <c r="C15269" s="23">
        <v>41539</v>
      </c>
    </row>
    <row r="15270" spans="1:3">
      <c r="A15270" s="22" t="s">
        <v>3846</v>
      </c>
      <c r="B15270" s="22" t="s">
        <v>1593</v>
      </c>
      <c r="C15270" s="23">
        <v>41532</v>
      </c>
    </row>
    <row r="15271" spans="1:3">
      <c r="A15271" s="22" t="s">
        <v>3846</v>
      </c>
      <c r="B15271" s="22" t="s">
        <v>501</v>
      </c>
      <c r="C15271" s="23">
        <v>41532</v>
      </c>
    </row>
    <row r="15272" spans="1:3">
      <c r="A15272" s="22" t="s">
        <v>6699</v>
      </c>
      <c r="B15272" s="22" t="s">
        <v>501</v>
      </c>
      <c r="C15272" s="23">
        <v>41534</v>
      </c>
    </row>
    <row r="15273" spans="1:3">
      <c r="A15273" s="22" t="s">
        <v>6701</v>
      </c>
      <c r="B15273" s="22" t="s">
        <v>699</v>
      </c>
      <c r="C15273" s="23">
        <v>41534</v>
      </c>
    </row>
    <row r="15274" spans="1:3">
      <c r="A15274" s="22" t="s">
        <v>4726</v>
      </c>
      <c r="B15274" s="22" t="s">
        <v>1489</v>
      </c>
      <c r="C15274" s="23">
        <v>41533</v>
      </c>
    </row>
    <row r="15275" spans="1:3">
      <c r="A15275" s="22" t="s">
        <v>2858</v>
      </c>
      <c r="B15275" s="22" t="s">
        <v>1305</v>
      </c>
      <c r="C15275" s="23">
        <v>41534</v>
      </c>
    </row>
    <row r="15276" spans="1:3">
      <c r="A15276" s="22" t="s">
        <v>4358</v>
      </c>
      <c r="B15276" s="22" t="s">
        <v>2090</v>
      </c>
      <c r="C15276" s="23">
        <v>41533</v>
      </c>
    </row>
    <row r="15277" spans="1:3">
      <c r="A15277" s="22" t="s">
        <v>1276</v>
      </c>
      <c r="B15277" s="22" t="s">
        <v>630</v>
      </c>
      <c r="C15277" s="23">
        <v>41535</v>
      </c>
    </row>
    <row r="15278" spans="1:3">
      <c r="A15278" s="22" t="s">
        <v>1276</v>
      </c>
      <c r="B15278" s="22" t="s">
        <v>1016</v>
      </c>
      <c r="C15278" s="23">
        <v>41535</v>
      </c>
    </row>
    <row r="15279" spans="1:3">
      <c r="A15279" s="22" t="s">
        <v>4823</v>
      </c>
      <c r="B15279" s="22" t="s">
        <v>173</v>
      </c>
      <c r="C15279" s="23">
        <v>41535</v>
      </c>
    </row>
    <row r="15280" spans="1:3">
      <c r="A15280" s="22" t="s">
        <v>3434</v>
      </c>
      <c r="B15280" s="22" t="s">
        <v>1543</v>
      </c>
      <c r="C15280" s="23">
        <v>41536</v>
      </c>
    </row>
    <row r="15281" spans="1:3">
      <c r="A15281" s="22" t="s">
        <v>3434</v>
      </c>
      <c r="B15281" s="22" t="s">
        <v>1227</v>
      </c>
      <c r="C15281" s="23">
        <v>41535</v>
      </c>
    </row>
    <row r="15282" spans="1:3">
      <c r="A15282" s="22" t="s">
        <v>3408</v>
      </c>
      <c r="B15282" s="22" t="s">
        <v>2993</v>
      </c>
      <c r="C15282" s="23">
        <v>41533</v>
      </c>
    </row>
    <row r="15283" spans="1:3">
      <c r="A15283" s="22" t="s">
        <v>5590</v>
      </c>
      <c r="B15283" s="22" t="s">
        <v>2205</v>
      </c>
      <c r="C15283" s="23">
        <v>41534</v>
      </c>
    </row>
    <row r="15284" spans="1:3">
      <c r="A15284" s="22" t="s">
        <v>1490</v>
      </c>
      <c r="B15284" s="22" t="s">
        <v>1335</v>
      </c>
      <c r="C15284" s="23">
        <v>41535</v>
      </c>
    </row>
    <row r="15285" spans="1:3">
      <c r="A15285" s="22" t="s">
        <v>906</v>
      </c>
      <c r="B15285" s="22" t="s">
        <v>1136</v>
      </c>
      <c r="C15285" s="23">
        <v>41533</v>
      </c>
    </row>
    <row r="15286" spans="1:3">
      <c r="A15286" s="22" t="s">
        <v>1970</v>
      </c>
      <c r="B15286" s="22" t="s">
        <v>271</v>
      </c>
      <c r="C15286" s="23">
        <v>41535</v>
      </c>
    </row>
    <row r="15287" spans="1:3">
      <c r="A15287" s="22" t="s">
        <v>4810</v>
      </c>
      <c r="B15287" s="22" t="s">
        <v>290</v>
      </c>
      <c r="C15287" s="23">
        <v>41535</v>
      </c>
    </row>
    <row r="15288" spans="1:3">
      <c r="A15288" s="22" t="s">
        <v>4810</v>
      </c>
      <c r="B15288" s="22" t="s">
        <v>1550</v>
      </c>
      <c r="C15288" s="23">
        <v>41535</v>
      </c>
    </row>
    <row r="15289" spans="1:3">
      <c r="A15289" s="22" t="s">
        <v>4960</v>
      </c>
      <c r="B15289" s="22" t="s">
        <v>806</v>
      </c>
      <c r="C15289" s="23">
        <v>41535</v>
      </c>
    </row>
    <row r="15290" spans="1:3">
      <c r="A15290" s="22" t="s">
        <v>3730</v>
      </c>
      <c r="B15290" s="22" t="s">
        <v>2063</v>
      </c>
      <c r="C15290" s="23">
        <v>41536</v>
      </c>
    </row>
    <row r="15291" spans="1:3">
      <c r="A15291" s="22" t="s">
        <v>3730</v>
      </c>
      <c r="B15291" s="22" t="s">
        <v>392</v>
      </c>
      <c r="C15291" s="23">
        <v>41535</v>
      </c>
    </row>
    <row r="15292" spans="1:3">
      <c r="A15292" s="22" t="s">
        <v>2465</v>
      </c>
      <c r="B15292" s="22" t="s">
        <v>1613</v>
      </c>
      <c r="C15292" s="23">
        <v>41533</v>
      </c>
    </row>
    <row r="15293" spans="1:3">
      <c r="A15293" s="22" t="s">
        <v>5461</v>
      </c>
      <c r="B15293" s="22" t="s">
        <v>1799</v>
      </c>
      <c r="C15293" s="23">
        <v>41534</v>
      </c>
    </row>
    <row r="15294" spans="1:3">
      <c r="A15294" s="22" t="s">
        <v>5591</v>
      </c>
      <c r="B15294" s="22" t="s">
        <v>722</v>
      </c>
      <c r="C15294" s="23">
        <v>41534</v>
      </c>
    </row>
    <row r="15295" spans="1:3">
      <c r="A15295" s="22" t="s">
        <v>6643</v>
      </c>
      <c r="B15295" s="22" t="s">
        <v>1543</v>
      </c>
      <c r="C15295" s="23">
        <v>41535</v>
      </c>
    </row>
    <row r="15296" spans="1:3">
      <c r="A15296" s="22" t="s">
        <v>615</v>
      </c>
      <c r="B15296" s="22" t="s">
        <v>726</v>
      </c>
      <c r="C15296" s="23">
        <v>41534</v>
      </c>
    </row>
    <row r="15297" spans="1:3">
      <c r="A15297" s="22" t="s">
        <v>1977</v>
      </c>
      <c r="B15297" s="22" t="s">
        <v>1377</v>
      </c>
      <c r="C15297" s="23">
        <v>41535</v>
      </c>
    </row>
    <row r="15298" spans="1:3">
      <c r="A15298" s="22" t="s">
        <v>1502</v>
      </c>
      <c r="B15298" s="22" t="s">
        <v>1629</v>
      </c>
      <c r="C15298" s="23">
        <v>41536</v>
      </c>
    </row>
    <row r="15299" spans="1:3">
      <c r="A15299" s="22" t="s">
        <v>2861</v>
      </c>
      <c r="B15299" s="22" t="s">
        <v>1097</v>
      </c>
      <c r="C15299" s="23">
        <v>41536</v>
      </c>
    </row>
    <row r="15300" spans="1:3">
      <c r="A15300" s="22" t="s">
        <v>3686</v>
      </c>
      <c r="B15300" s="22" t="s">
        <v>376</v>
      </c>
      <c r="C15300" s="23">
        <v>41539</v>
      </c>
    </row>
    <row r="15301" spans="1:3">
      <c r="A15301" s="22" t="s">
        <v>2865</v>
      </c>
      <c r="B15301" s="22" t="s">
        <v>1866</v>
      </c>
      <c r="C15301" s="23">
        <v>41536</v>
      </c>
    </row>
    <row r="15302" spans="1:3">
      <c r="A15302" s="22" t="s">
        <v>6442</v>
      </c>
      <c r="B15302" s="22" t="s">
        <v>2130</v>
      </c>
      <c r="C15302" s="23">
        <v>41536</v>
      </c>
    </row>
    <row r="15303" spans="1:3">
      <c r="A15303" s="22" t="s">
        <v>6442</v>
      </c>
      <c r="B15303" s="22" t="s">
        <v>1985</v>
      </c>
      <c r="C15303" s="23">
        <v>41534</v>
      </c>
    </row>
    <row r="15304" spans="1:3">
      <c r="A15304" s="22" t="s">
        <v>6442</v>
      </c>
      <c r="B15304" s="22" t="s">
        <v>619</v>
      </c>
      <c r="C15304" s="23">
        <v>41535</v>
      </c>
    </row>
    <row r="15305" spans="1:3">
      <c r="A15305" s="22" t="s">
        <v>6283</v>
      </c>
      <c r="B15305" s="22" t="s">
        <v>268</v>
      </c>
      <c r="C15305" s="23">
        <v>41536</v>
      </c>
    </row>
    <row r="15306" spans="1:3">
      <c r="A15306" s="22" t="s">
        <v>6445</v>
      </c>
      <c r="B15306" s="22" t="s">
        <v>1165</v>
      </c>
      <c r="C15306" s="23">
        <v>41536</v>
      </c>
    </row>
    <row r="15307" spans="1:3">
      <c r="A15307" s="22" t="s">
        <v>6445</v>
      </c>
      <c r="B15307" s="22" t="s">
        <v>392</v>
      </c>
      <c r="C15307" s="23">
        <v>41534</v>
      </c>
    </row>
    <row r="15308" spans="1:3">
      <c r="A15308" s="22" t="s">
        <v>6445</v>
      </c>
      <c r="B15308" s="22" t="s">
        <v>1407</v>
      </c>
      <c r="C15308" s="23">
        <v>41535</v>
      </c>
    </row>
    <row r="15309" spans="1:3">
      <c r="A15309" s="22" t="s">
        <v>2214</v>
      </c>
      <c r="B15309" s="22" t="s">
        <v>339</v>
      </c>
      <c r="C15309" s="23">
        <v>41535</v>
      </c>
    </row>
    <row r="15310" spans="1:3">
      <c r="A15310" s="22" t="s">
        <v>2214</v>
      </c>
      <c r="B15310" s="22" t="s">
        <v>2941</v>
      </c>
      <c r="C15310" s="23">
        <v>41537</v>
      </c>
    </row>
    <row r="15311" spans="1:3">
      <c r="A15311" s="22" t="s">
        <v>2675</v>
      </c>
      <c r="B15311" s="22" t="s">
        <v>425</v>
      </c>
      <c r="C15311" s="23">
        <v>41537</v>
      </c>
    </row>
    <row r="15312" spans="1:3">
      <c r="A15312" s="22" t="s">
        <v>2675</v>
      </c>
      <c r="B15312" s="22" t="s">
        <v>172</v>
      </c>
      <c r="C15312" s="23">
        <v>41537</v>
      </c>
    </row>
    <row r="15313" spans="1:3">
      <c r="A15313" s="22" t="s">
        <v>2675</v>
      </c>
      <c r="B15313" s="22" t="s">
        <v>2063</v>
      </c>
      <c r="C15313" s="23">
        <v>41537</v>
      </c>
    </row>
    <row r="15314" spans="1:3">
      <c r="A15314" s="22" t="s">
        <v>662</v>
      </c>
      <c r="B15314" s="22" t="s">
        <v>529</v>
      </c>
      <c r="C15314" s="23">
        <v>41536</v>
      </c>
    </row>
    <row r="15315" spans="1:3">
      <c r="A15315" s="22" t="s">
        <v>247</v>
      </c>
      <c r="B15315" s="22" t="s">
        <v>2063</v>
      </c>
      <c r="C15315" s="23">
        <v>41536</v>
      </c>
    </row>
    <row r="15316" spans="1:3">
      <c r="A15316" s="22" t="s">
        <v>247</v>
      </c>
      <c r="B15316" s="22" t="s">
        <v>973</v>
      </c>
      <c r="C15316" s="23">
        <v>41536</v>
      </c>
    </row>
    <row r="15317" spans="1:3">
      <c r="A15317" s="22" t="s">
        <v>247</v>
      </c>
      <c r="B15317" s="22" t="s">
        <v>1543</v>
      </c>
      <c r="C15317" s="23">
        <v>41535</v>
      </c>
    </row>
    <row r="15318" spans="1:3">
      <c r="A15318" s="22" t="s">
        <v>946</v>
      </c>
      <c r="B15318" s="22" t="s">
        <v>975</v>
      </c>
      <c r="C15318" s="23">
        <v>41535</v>
      </c>
    </row>
    <row r="15319" spans="1:3">
      <c r="A15319" s="22" t="s">
        <v>946</v>
      </c>
      <c r="B15319" s="22" t="s">
        <v>975</v>
      </c>
      <c r="C15319" s="23">
        <v>41537</v>
      </c>
    </row>
    <row r="15320" spans="1:3">
      <c r="A15320" s="22" t="s">
        <v>2868</v>
      </c>
      <c r="B15320" s="22" t="s">
        <v>873</v>
      </c>
      <c r="C15320" s="23">
        <v>41536</v>
      </c>
    </row>
    <row r="15321" spans="1:3">
      <c r="A15321" s="22" t="s">
        <v>6426</v>
      </c>
      <c r="B15321" s="22" t="s">
        <v>432</v>
      </c>
      <c r="C15321" s="23">
        <v>41537</v>
      </c>
    </row>
    <row r="15322" spans="1:3">
      <c r="A15322" s="22" t="s">
        <v>6426</v>
      </c>
      <c r="B15322" s="22" t="s">
        <v>206</v>
      </c>
      <c r="C15322" s="23">
        <v>41537</v>
      </c>
    </row>
    <row r="15323" spans="1:3">
      <c r="A15323" s="22" t="s">
        <v>2678</v>
      </c>
      <c r="B15323" s="22" t="s">
        <v>1414</v>
      </c>
      <c r="C15323" s="23">
        <v>41537</v>
      </c>
    </row>
    <row r="15324" spans="1:3">
      <c r="A15324" s="22" t="s">
        <v>5624</v>
      </c>
      <c r="B15324" s="22" t="s">
        <v>1925</v>
      </c>
      <c r="C15324" s="23">
        <v>41537</v>
      </c>
    </row>
    <row r="15325" spans="1:3">
      <c r="A15325" s="22" t="s">
        <v>6703</v>
      </c>
      <c r="B15325" s="22" t="s">
        <v>1414</v>
      </c>
      <c r="C15325" s="23">
        <v>41536</v>
      </c>
    </row>
    <row r="15326" spans="1:3">
      <c r="A15326" s="22" t="s">
        <v>6583</v>
      </c>
      <c r="B15326" s="22" t="s">
        <v>624</v>
      </c>
      <c r="C15326" s="23">
        <v>41536</v>
      </c>
    </row>
    <row r="15327" spans="1:3">
      <c r="A15327" s="22" t="s">
        <v>6583</v>
      </c>
      <c r="B15327" s="22" t="s">
        <v>1925</v>
      </c>
      <c r="C15327" s="23">
        <v>41536</v>
      </c>
    </row>
    <row r="15328" spans="1:3">
      <c r="A15328" s="22" t="s">
        <v>6583</v>
      </c>
      <c r="B15328" s="22" t="s">
        <v>966</v>
      </c>
      <c r="C15328" s="23">
        <v>41535</v>
      </c>
    </row>
    <row r="15329" spans="1:3">
      <c r="A15329" s="22" t="s">
        <v>4612</v>
      </c>
      <c r="B15329" s="22" t="s">
        <v>1804</v>
      </c>
      <c r="C15329" s="23">
        <v>41537</v>
      </c>
    </row>
    <row r="15330" spans="1:3">
      <c r="A15330" s="22" t="s">
        <v>850</v>
      </c>
      <c r="B15330" s="22" t="s">
        <v>1414</v>
      </c>
      <c r="C15330" s="23">
        <v>41536</v>
      </c>
    </row>
    <row r="15331" spans="1:3">
      <c r="A15331" s="22" t="s">
        <v>3548</v>
      </c>
      <c r="B15331" s="22" t="s">
        <v>1866</v>
      </c>
      <c r="C15331" s="23">
        <v>41538</v>
      </c>
    </row>
    <row r="15332" spans="1:3">
      <c r="A15332" s="22" t="s">
        <v>3548</v>
      </c>
      <c r="B15332" s="22" t="s">
        <v>438</v>
      </c>
      <c r="C15332" s="23">
        <v>41539</v>
      </c>
    </row>
    <row r="15333" spans="1:3">
      <c r="A15333" s="22" t="s">
        <v>5975</v>
      </c>
      <c r="B15333" s="22" t="s">
        <v>594</v>
      </c>
      <c r="C15333" s="23">
        <v>41536</v>
      </c>
    </row>
    <row r="15334" spans="1:3">
      <c r="A15334" s="22" t="s">
        <v>5975</v>
      </c>
      <c r="B15334" s="22" t="s">
        <v>574</v>
      </c>
      <c r="C15334" s="23">
        <v>41538</v>
      </c>
    </row>
    <row r="15335" spans="1:3">
      <c r="A15335" s="22" t="s">
        <v>3101</v>
      </c>
      <c r="B15335" s="22" t="s">
        <v>1432</v>
      </c>
      <c r="C15335" s="23">
        <v>41540</v>
      </c>
    </row>
    <row r="15336" spans="1:3">
      <c r="A15336" s="22" t="s">
        <v>3636</v>
      </c>
      <c r="B15336" s="22" t="s">
        <v>757</v>
      </c>
      <c r="C15336" s="23">
        <v>41538</v>
      </c>
    </row>
    <row r="15337" spans="1:3">
      <c r="A15337" s="22" t="s">
        <v>3968</v>
      </c>
      <c r="B15337" s="22" t="s">
        <v>586</v>
      </c>
      <c r="C15337" s="23">
        <v>41538</v>
      </c>
    </row>
    <row r="15338" spans="1:3">
      <c r="A15338" s="22" t="s">
        <v>4871</v>
      </c>
      <c r="B15338" s="22" t="s">
        <v>470</v>
      </c>
      <c r="C15338" s="23">
        <v>41545</v>
      </c>
    </row>
    <row r="15339" spans="1:3">
      <c r="A15339" s="22" t="s">
        <v>3078</v>
      </c>
      <c r="B15339" s="22" t="s">
        <v>366</v>
      </c>
      <c r="C15339" s="23">
        <v>41537</v>
      </c>
    </row>
    <row r="15340" spans="1:3">
      <c r="A15340" s="22" t="s">
        <v>4185</v>
      </c>
      <c r="B15340" s="22" t="s">
        <v>308</v>
      </c>
      <c r="C15340" s="23">
        <v>41537</v>
      </c>
    </row>
    <row r="15341" spans="1:3">
      <c r="A15341" s="22" t="s">
        <v>1013</v>
      </c>
      <c r="B15341" s="22" t="s">
        <v>902</v>
      </c>
      <c r="C15341" s="23">
        <v>41537</v>
      </c>
    </row>
    <row r="15342" spans="1:3">
      <c r="A15342" s="22" t="s">
        <v>6380</v>
      </c>
      <c r="B15342" s="22" t="s">
        <v>308</v>
      </c>
      <c r="C15342" s="23">
        <v>41536</v>
      </c>
    </row>
    <row r="15343" spans="1:3">
      <c r="A15343" s="22" t="s">
        <v>5976</v>
      </c>
      <c r="B15343" s="22" t="s">
        <v>1531</v>
      </c>
      <c r="C15343" s="23">
        <v>41538</v>
      </c>
    </row>
    <row r="15344" spans="1:3">
      <c r="A15344" s="22" t="s">
        <v>6704</v>
      </c>
      <c r="B15344" s="22" t="s">
        <v>2394</v>
      </c>
      <c r="C15344" s="23">
        <v>41540</v>
      </c>
    </row>
    <row r="15345" spans="1:3">
      <c r="A15345" s="22" t="s">
        <v>1004</v>
      </c>
      <c r="B15345" s="22" t="s">
        <v>983</v>
      </c>
      <c r="C15345" s="23">
        <v>41538</v>
      </c>
    </row>
    <row r="15346" spans="1:3">
      <c r="A15346" s="22" t="s">
        <v>4872</v>
      </c>
      <c r="B15346" s="22" t="s">
        <v>438</v>
      </c>
      <c r="C15346" s="23">
        <v>41545</v>
      </c>
    </row>
    <row r="15347" spans="1:3">
      <c r="A15347" s="22" t="s">
        <v>3083</v>
      </c>
      <c r="B15347" s="22" t="s">
        <v>1844</v>
      </c>
      <c r="C15347" s="23">
        <v>41537</v>
      </c>
    </row>
    <row r="15348" spans="1:3">
      <c r="A15348" s="22" t="s">
        <v>292</v>
      </c>
      <c r="B15348" s="22" t="s">
        <v>973</v>
      </c>
      <c r="C15348" s="23">
        <v>41540</v>
      </c>
    </row>
    <row r="15349" spans="1:3">
      <c r="A15349" s="22" t="s">
        <v>5893</v>
      </c>
      <c r="B15349" s="22" t="s">
        <v>3043</v>
      </c>
      <c r="C15349" s="23">
        <v>41536</v>
      </c>
    </row>
    <row r="15350" spans="1:3">
      <c r="A15350" s="22" t="s">
        <v>2870</v>
      </c>
      <c r="B15350" s="22" t="s">
        <v>2103</v>
      </c>
      <c r="C15350" s="23">
        <v>41538</v>
      </c>
    </row>
    <row r="15351" spans="1:3">
      <c r="A15351" s="22" t="s">
        <v>365</v>
      </c>
      <c r="B15351" s="22" t="s">
        <v>428</v>
      </c>
      <c r="C15351" s="23">
        <v>41539</v>
      </c>
    </row>
    <row r="15352" spans="1:3">
      <c r="A15352" s="22" t="s">
        <v>4648</v>
      </c>
      <c r="B15352" s="22" t="s">
        <v>1373</v>
      </c>
      <c r="C15352" s="23">
        <v>41539</v>
      </c>
    </row>
    <row r="15353" spans="1:3">
      <c r="A15353" s="22" t="s">
        <v>4648</v>
      </c>
      <c r="B15353" s="22" t="s">
        <v>582</v>
      </c>
      <c r="C15353" s="23">
        <v>41538</v>
      </c>
    </row>
    <row r="15354" spans="1:3">
      <c r="A15354" s="22" t="s">
        <v>4435</v>
      </c>
      <c r="B15354" s="22" t="s">
        <v>2270</v>
      </c>
      <c r="C15354" s="23">
        <v>41539</v>
      </c>
    </row>
    <row r="15355" spans="1:3">
      <c r="A15355" s="22" t="s">
        <v>4435</v>
      </c>
      <c r="B15355" s="22" t="s">
        <v>420</v>
      </c>
      <c r="C15355" s="23">
        <v>41538</v>
      </c>
    </row>
    <row r="15356" spans="1:3">
      <c r="A15356" s="22" t="s">
        <v>4029</v>
      </c>
      <c r="B15356" s="22" t="s">
        <v>1626</v>
      </c>
      <c r="C15356" s="23">
        <v>41539</v>
      </c>
    </row>
    <row r="15357" spans="1:3">
      <c r="A15357" s="22" t="s">
        <v>4029</v>
      </c>
      <c r="B15357" s="22" t="s">
        <v>2306</v>
      </c>
      <c r="C15357" s="23">
        <v>41539</v>
      </c>
    </row>
    <row r="15358" spans="1:3">
      <c r="A15358" s="22" t="s">
        <v>4029</v>
      </c>
      <c r="B15358" s="22" t="s">
        <v>2993</v>
      </c>
      <c r="C15358" s="23">
        <v>41538</v>
      </c>
    </row>
    <row r="15359" spans="1:3">
      <c r="A15359" s="22" t="s">
        <v>2456</v>
      </c>
      <c r="B15359" s="22" t="s">
        <v>1121</v>
      </c>
      <c r="C15359" s="23">
        <v>41539</v>
      </c>
    </row>
    <row r="15360" spans="1:3">
      <c r="A15360" s="22" t="s">
        <v>5576</v>
      </c>
      <c r="B15360" s="22" t="s">
        <v>2532</v>
      </c>
      <c r="C15360" s="23">
        <v>41539</v>
      </c>
    </row>
    <row r="15361" spans="1:3">
      <c r="A15361" s="22" t="s">
        <v>2929</v>
      </c>
      <c r="B15361" s="22" t="s">
        <v>1538</v>
      </c>
      <c r="C15361" s="23">
        <v>41539</v>
      </c>
    </row>
    <row r="15362" spans="1:3">
      <c r="A15362" s="22" t="s">
        <v>2929</v>
      </c>
      <c r="B15362" s="22" t="s">
        <v>366</v>
      </c>
      <c r="C15362" s="23">
        <v>41538</v>
      </c>
    </row>
    <row r="15363" spans="1:3">
      <c r="A15363" s="22" t="s">
        <v>6705</v>
      </c>
      <c r="B15363" s="22" t="s">
        <v>1901</v>
      </c>
      <c r="C15363" s="23">
        <v>41539</v>
      </c>
    </row>
    <row r="15364" spans="1:3">
      <c r="A15364" s="22" t="s">
        <v>4443</v>
      </c>
      <c r="B15364" s="22" t="s">
        <v>884</v>
      </c>
      <c r="C15364" s="23">
        <v>41538</v>
      </c>
    </row>
    <row r="15365" spans="1:3">
      <c r="A15365" s="22" t="s">
        <v>5323</v>
      </c>
      <c r="B15365" s="22" t="s">
        <v>3170</v>
      </c>
      <c r="C15365" s="23">
        <v>41539</v>
      </c>
    </row>
    <row r="15366" spans="1:3">
      <c r="A15366" s="22" t="s">
        <v>5323</v>
      </c>
      <c r="B15366" s="22" t="s">
        <v>1593</v>
      </c>
      <c r="C15366" s="23">
        <v>41539</v>
      </c>
    </row>
    <row r="15367" spans="1:3">
      <c r="A15367" s="22" t="s">
        <v>5323</v>
      </c>
      <c r="B15367" s="22" t="s">
        <v>2772</v>
      </c>
      <c r="C15367" s="23">
        <v>41538</v>
      </c>
    </row>
    <row r="15368" spans="1:3">
      <c r="A15368" s="22" t="s">
        <v>4911</v>
      </c>
      <c r="B15368" s="22" t="s">
        <v>3046</v>
      </c>
      <c r="C15368" s="23">
        <v>41538</v>
      </c>
    </row>
    <row r="15369" spans="1:3">
      <c r="A15369" s="22" t="s">
        <v>4028</v>
      </c>
      <c r="B15369" s="22" t="s">
        <v>543</v>
      </c>
      <c r="C15369" s="23">
        <v>41540</v>
      </c>
    </row>
    <row r="15370" spans="1:3">
      <c r="A15370" s="22" t="s">
        <v>1668</v>
      </c>
      <c r="B15370" s="22" t="s">
        <v>401</v>
      </c>
      <c r="C15370" s="23">
        <v>41540</v>
      </c>
    </row>
    <row r="15371" spans="1:3">
      <c r="A15371" s="22" t="s">
        <v>4058</v>
      </c>
      <c r="B15371" s="22" t="s">
        <v>2576</v>
      </c>
      <c r="C15371" s="23">
        <v>41541</v>
      </c>
    </row>
    <row r="15372" spans="1:3">
      <c r="A15372" s="22" t="s">
        <v>4058</v>
      </c>
      <c r="B15372" s="22" t="s">
        <v>2103</v>
      </c>
      <c r="C15372" s="23">
        <v>41540</v>
      </c>
    </row>
    <row r="15373" spans="1:3">
      <c r="A15373" s="22" t="s">
        <v>2179</v>
      </c>
      <c r="B15373" s="22" t="s">
        <v>414</v>
      </c>
      <c r="C15373" s="23">
        <v>41540</v>
      </c>
    </row>
    <row r="15374" spans="1:3">
      <c r="A15374" s="22" t="s">
        <v>2462</v>
      </c>
      <c r="B15374" s="22" t="s">
        <v>833</v>
      </c>
      <c r="C15374" s="23">
        <v>41542</v>
      </c>
    </row>
    <row r="15375" spans="1:3">
      <c r="A15375" s="22" t="s">
        <v>2872</v>
      </c>
      <c r="B15375" s="22" t="s">
        <v>1038</v>
      </c>
      <c r="C15375" s="23">
        <v>41541</v>
      </c>
    </row>
    <row r="15376" spans="1:3">
      <c r="A15376" s="22" t="s">
        <v>2872</v>
      </c>
      <c r="B15376" s="22" t="s">
        <v>1613</v>
      </c>
      <c r="C15376" s="23">
        <v>41540</v>
      </c>
    </row>
    <row r="15377" spans="1:3">
      <c r="A15377" s="22" t="s">
        <v>1918</v>
      </c>
      <c r="B15377" s="22" t="s">
        <v>861</v>
      </c>
      <c r="C15377" s="23">
        <v>41540</v>
      </c>
    </row>
    <row r="15378" spans="1:3">
      <c r="A15378" s="22" t="s">
        <v>2181</v>
      </c>
      <c r="B15378" s="22" t="s">
        <v>1913</v>
      </c>
      <c r="C15378" s="23">
        <v>41540</v>
      </c>
    </row>
    <row r="15379" spans="1:3">
      <c r="A15379" s="22" t="s">
        <v>3491</v>
      </c>
      <c r="B15379" s="22" t="s">
        <v>1579</v>
      </c>
      <c r="C15379" s="23">
        <v>41542</v>
      </c>
    </row>
    <row r="15380" spans="1:3">
      <c r="A15380" s="22" t="s">
        <v>3491</v>
      </c>
      <c r="B15380" s="22" t="s">
        <v>1785</v>
      </c>
      <c r="C15380" s="23">
        <v>41539</v>
      </c>
    </row>
    <row r="15381" spans="1:3">
      <c r="A15381" s="22" t="s">
        <v>1668</v>
      </c>
      <c r="B15381" s="22" t="s">
        <v>1683</v>
      </c>
      <c r="C15381" s="23">
        <v>41539</v>
      </c>
    </row>
    <row r="15382" spans="1:3">
      <c r="A15382" s="22" t="s">
        <v>1124</v>
      </c>
      <c r="B15382" s="22" t="s">
        <v>861</v>
      </c>
      <c r="C15382" s="23">
        <v>41540</v>
      </c>
    </row>
    <row r="15383" spans="1:3">
      <c r="A15383" s="22" t="s">
        <v>1124</v>
      </c>
      <c r="B15383" s="22" t="s">
        <v>550</v>
      </c>
      <c r="C15383" s="23">
        <v>41541</v>
      </c>
    </row>
    <row r="15384" spans="1:3">
      <c r="A15384" s="22" t="s">
        <v>1124</v>
      </c>
      <c r="B15384" s="22" t="s">
        <v>218</v>
      </c>
      <c r="C15384" s="23">
        <v>41541</v>
      </c>
    </row>
    <row r="15385" spans="1:3">
      <c r="A15385" s="22" t="s">
        <v>1124</v>
      </c>
      <c r="B15385" s="22" t="s">
        <v>1982</v>
      </c>
      <c r="C15385" s="23">
        <v>41541</v>
      </c>
    </row>
    <row r="15386" spans="1:3">
      <c r="A15386" s="22" t="s">
        <v>1922</v>
      </c>
      <c r="B15386" s="22" t="s">
        <v>1620</v>
      </c>
      <c r="C15386" s="23">
        <v>41544</v>
      </c>
    </row>
    <row r="15387" spans="1:3">
      <c r="A15387" s="22" t="s">
        <v>3674</v>
      </c>
      <c r="B15387" s="22" t="s">
        <v>438</v>
      </c>
      <c r="C15387" s="23">
        <v>41540</v>
      </c>
    </row>
    <row r="15388" spans="1:3">
      <c r="A15388" s="22" t="s">
        <v>1317</v>
      </c>
      <c r="B15388" s="22" t="s">
        <v>486</v>
      </c>
      <c r="C15388" s="23">
        <v>41542</v>
      </c>
    </row>
    <row r="15389" spans="1:3">
      <c r="A15389" s="22" t="s">
        <v>2875</v>
      </c>
      <c r="B15389" s="22" t="s">
        <v>2569</v>
      </c>
      <c r="C15389" s="23">
        <v>41539</v>
      </c>
    </row>
    <row r="15390" spans="1:3">
      <c r="A15390" s="22" t="s">
        <v>3514</v>
      </c>
      <c r="B15390" s="22" t="s">
        <v>1620</v>
      </c>
      <c r="C15390" s="23">
        <v>41539</v>
      </c>
    </row>
    <row r="15391" spans="1:3">
      <c r="A15391" s="22" t="s">
        <v>5937</v>
      </c>
      <c r="B15391" s="22" t="s">
        <v>1982</v>
      </c>
      <c r="C15391" s="23">
        <v>41540</v>
      </c>
    </row>
    <row r="15392" spans="1:3">
      <c r="A15392" s="22" t="s">
        <v>1149</v>
      </c>
      <c r="B15392" s="22" t="s">
        <v>1683</v>
      </c>
      <c r="C15392" s="23">
        <v>41541</v>
      </c>
    </row>
    <row r="15393" spans="1:3">
      <c r="A15393" s="22" t="s">
        <v>1149</v>
      </c>
      <c r="B15393" s="22" t="s">
        <v>3170</v>
      </c>
      <c r="C15393" s="23">
        <v>41541</v>
      </c>
    </row>
    <row r="15394" spans="1:3">
      <c r="A15394" s="22" t="s">
        <v>1149</v>
      </c>
      <c r="B15394" s="22" t="s">
        <v>714</v>
      </c>
      <c r="C15394" s="23">
        <v>41541</v>
      </c>
    </row>
    <row r="15395" spans="1:3">
      <c r="A15395" s="22" t="s">
        <v>1930</v>
      </c>
      <c r="B15395" s="22" t="s">
        <v>486</v>
      </c>
      <c r="C15395" s="23">
        <v>41544</v>
      </c>
    </row>
    <row r="15396" spans="1:3">
      <c r="A15396" s="22" t="s">
        <v>5404</v>
      </c>
      <c r="B15396" s="22" t="s">
        <v>380</v>
      </c>
      <c r="C15396" s="23">
        <v>41546</v>
      </c>
    </row>
    <row r="15397" spans="1:3">
      <c r="A15397" s="22" t="s">
        <v>2788</v>
      </c>
      <c r="B15397" s="22" t="s">
        <v>304</v>
      </c>
      <c r="C15397" s="23">
        <v>41540</v>
      </c>
    </row>
    <row r="15398" spans="1:3">
      <c r="A15398" s="22" t="s">
        <v>1118</v>
      </c>
      <c r="B15398" s="22" t="s">
        <v>493</v>
      </c>
      <c r="C15398" s="23">
        <v>41542</v>
      </c>
    </row>
    <row r="15399" spans="1:3">
      <c r="A15399" s="22" t="s">
        <v>3223</v>
      </c>
      <c r="B15399" s="22" t="s">
        <v>486</v>
      </c>
      <c r="C15399" s="23">
        <v>41549</v>
      </c>
    </row>
    <row r="15400" spans="1:3">
      <c r="A15400" s="22" t="s">
        <v>3223</v>
      </c>
      <c r="B15400" s="22" t="s">
        <v>1414</v>
      </c>
      <c r="C15400" s="23">
        <v>41547</v>
      </c>
    </row>
    <row r="15401" spans="1:3">
      <c r="A15401" s="22" t="s">
        <v>3223</v>
      </c>
      <c r="B15401" s="22" t="s">
        <v>2576</v>
      </c>
      <c r="C15401" s="23">
        <v>41542</v>
      </c>
    </row>
    <row r="15402" spans="1:3">
      <c r="A15402" s="22" t="s">
        <v>5434</v>
      </c>
      <c r="B15402" s="22" t="s">
        <v>1489</v>
      </c>
      <c r="C15402" s="23">
        <v>41542</v>
      </c>
    </row>
    <row r="15403" spans="1:3">
      <c r="A15403" s="22" t="s">
        <v>2247</v>
      </c>
      <c r="B15403" s="22" t="s">
        <v>624</v>
      </c>
      <c r="C15403" s="23">
        <v>41541</v>
      </c>
    </row>
    <row r="15404" spans="1:3">
      <c r="A15404" s="22" t="s">
        <v>2247</v>
      </c>
      <c r="B15404" s="22" t="s">
        <v>884</v>
      </c>
      <c r="C15404" s="23">
        <v>41542</v>
      </c>
    </row>
    <row r="15405" spans="1:3">
      <c r="A15405" s="22" t="s">
        <v>2247</v>
      </c>
      <c r="B15405" s="22" t="s">
        <v>2714</v>
      </c>
      <c r="C15405" s="23">
        <v>41542</v>
      </c>
    </row>
    <row r="15406" spans="1:3">
      <c r="A15406" s="22" t="s">
        <v>689</v>
      </c>
      <c r="B15406" s="22" t="s">
        <v>694</v>
      </c>
      <c r="C15406" s="23">
        <v>41542</v>
      </c>
    </row>
    <row r="15407" spans="1:3">
      <c r="A15407" s="22" t="s">
        <v>4420</v>
      </c>
      <c r="B15407" s="22" t="s">
        <v>902</v>
      </c>
      <c r="C15407" s="23">
        <v>41542</v>
      </c>
    </row>
    <row r="15408" spans="1:3">
      <c r="A15408" s="22" t="s">
        <v>3231</v>
      </c>
      <c r="B15408" s="22" t="s">
        <v>376</v>
      </c>
      <c r="C15408" s="23">
        <v>41549</v>
      </c>
    </row>
    <row r="15409" spans="1:3">
      <c r="A15409" s="22" t="s">
        <v>3231</v>
      </c>
      <c r="B15409" s="22" t="s">
        <v>1657</v>
      </c>
      <c r="C15409" s="23">
        <v>41547</v>
      </c>
    </row>
    <row r="15410" spans="1:3">
      <c r="A15410" s="22" t="s">
        <v>2878</v>
      </c>
      <c r="B15410" s="22" t="s">
        <v>855</v>
      </c>
      <c r="C15410" s="23">
        <v>41542</v>
      </c>
    </row>
    <row r="15411" spans="1:3">
      <c r="A15411" s="22" t="s">
        <v>5436</v>
      </c>
      <c r="B15411" s="22" t="s">
        <v>1024</v>
      </c>
      <c r="C15411" s="23">
        <v>41542</v>
      </c>
    </row>
    <row r="15412" spans="1:3">
      <c r="A15412" s="22" t="s">
        <v>2255</v>
      </c>
      <c r="B15412" s="22" t="s">
        <v>420</v>
      </c>
      <c r="C15412" s="23">
        <v>41541</v>
      </c>
    </row>
    <row r="15413" spans="1:3">
      <c r="A15413" s="22" t="s">
        <v>2255</v>
      </c>
      <c r="B15413" s="22" t="s">
        <v>1913</v>
      </c>
      <c r="C15413" s="23">
        <v>41542</v>
      </c>
    </row>
    <row r="15414" spans="1:3">
      <c r="A15414" s="22" t="s">
        <v>6251</v>
      </c>
      <c r="B15414" s="22" t="s">
        <v>1121</v>
      </c>
      <c r="C15414" s="23">
        <v>41542</v>
      </c>
    </row>
    <row r="15415" spans="1:3">
      <c r="A15415" s="22" t="s">
        <v>2705</v>
      </c>
      <c r="B15415" s="22" t="s">
        <v>1310</v>
      </c>
      <c r="C15415" s="23">
        <v>41541</v>
      </c>
    </row>
    <row r="15416" spans="1:3">
      <c r="A15416" s="22" t="s">
        <v>2705</v>
      </c>
      <c r="B15416" s="22" t="s">
        <v>1629</v>
      </c>
      <c r="C15416" s="23">
        <v>41541</v>
      </c>
    </row>
    <row r="15417" spans="1:3">
      <c r="A15417" s="22" t="s">
        <v>2199</v>
      </c>
      <c r="B15417" s="22" t="s">
        <v>1570</v>
      </c>
      <c r="C15417" s="23">
        <v>41543</v>
      </c>
    </row>
    <row r="15418" spans="1:3">
      <c r="A15418" s="22" t="s">
        <v>5832</v>
      </c>
      <c r="B15418" s="22" t="s">
        <v>789</v>
      </c>
      <c r="C15418" s="23">
        <v>41542</v>
      </c>
    </row>
    <row r="15419" spans="1:3">
      <c r="A15419" s="22" t="s">
        <v>5832</v>
      </c>
      <c r="B15419" s="22" t="s">
        <v>3086</v>
      </c>
      <c r="C15419" s="23">
        <v>41543</v>
      </c>
    </row>
    <row r="15420" spans="1:3">
      <c r="A15420" s="22" t="s">
        <v>1176</v>
      </c>
      <c r="B15420" s="22" t="s">
        <v>2130</v>
      </c>
      <c r="C15420" s="23">
        <v>41541</v>
      </c>
    </row>
    <row r="15421" spans="1:3">
      <c r="A15421" s="22" t="s">
        <v>2903</v>
      </c>
      <c r="B15421" s="22" t="s">
        <v>357</v>
      </c>
      <c r="C15421" s="23">
        <v>41542</v>
      </c>
    </row>
    <row r="15422" spans="1:3">
      <c r="A15422" s="22" t="s">
        <v>3784</v>
      </c>
      <c r="B15422" s="22" t="s">
        <v>1982</v>
      </c>
      <c r="C15422" s="23">
        <v>41542</v>
      </c>
    </row>
    <row r="15423" spans="1:3">
      <c r="A15423" s="22" t="s">
        <v>3784</v>
      </c>
      <c r="B15423" s="22" t="s">
        <v>983</v>
      </c>
      <c r="C15423" s="23">
        <v>41542</v>
      </c>
    </row>
    <row r="15424" spans="1:3">
      <c r="A15424" s="22" t="s">
        <v>365</v>
      </c>
      <c r="B15424" s="22" t="s">
        <v>225</v>
      </c>
      <c r="C15424" s="23">
        <v>41543</v>
      </c>
    </row>
    <row r="15425" spans="1:3">
      <c r="A15425" s="22" t="s">
        <v>3690</v>
      </c>
      <c r="B15425" s="22" t="s">
        <v>594</v>
      </c>
      <c r="C15425" s="23">
        <v>41543</v>
      </c>
    </row>
    <row r="15426" spans="1:3">
      <c r="A15426" s="22" t="s">
        <v>4903</v>
      </c>
      <c r="B15426" s="22" t="s">
        <v>732</v>
      </c>
      <c r="C15426" s="23">
        <v>41545</v>
      </c>
    </row>
    <row r="15427" spans="1:3">
      <c r="A15427" s="22" t="s">
        <v>2791</v>
      </c>
      <c r="B15427" s="22" t="s">
        <v>1432</v>
      </c>
      <c r="C15427" s="23">
        <v>41543</v>
      </c>
    </row>
    <row r="15428" spans="1:3">
      <c r="A15428" s="22" t="s">
        <v>6706</v>
      </c>
      <c r="B15428" s="22" t="s">
        <v>1357</v>
      </c>
      <c r="C15428" s="23">
        <v>41542</v>
      </c>
    </row>
    <row r="15429" spans="1:3">
      <c r="A15429" s="22" t="s">
        <v>5834</v>
      </c>
      <c r="B15429" s="22" t="s">
        <v>943</v>
      </c>
      <c r="C15429" s="23">
        <v>41543</v>
      </c>
    </row>
    <row r="15430" spans="1:3">
      <c r="A15430" s="22" t="s">
        <v>5813</v>
      </c>
      <c r="B15430" s="22" t="s">
        <v>1233</v>
      </c>
      <c r="C15430" s="23">
        <v>41541</v>
      </c>
    </row>
    <row r="15431" spans="1:3">
      <c r="A15431" s="22" t="s">
        <v>2908</v>
      </c>
      <c r="B15431" s="22" t="s">
        <v>930</v>
      </c>
      <c r="C15431" s="23">
        <v>41542</v>
      </c>
    </row>
    <row r="15432" spans="1:3">
      <c r="A15432" s="22" t="s">
        <v>3963</v>
      </c>
      <c r="B15432" s="22" t="s">
        <v>624</v>
      </c>
      <c r="C15432" s="23">
        <v>41542</v>
      </c>
    </row>
    <row r="15433" spans="1:3">
      <c r="A15433" s="22" t="s">
        <v>3963</v>
      </c>
      <c r="B15433" s="22" t="s">
        <v>497</v>
      </c>
      <c r="C15433" s="23">
        <v>41542</v>
      </c>
    </row>
    <row r="15434" spans="1:3">
      <c r="A15434" s="22" t="s">
        <v>6630</v>
      </c>
      <c r="B15434" s="22" t="s">
        <v>843</v>
      </c>
      <c r="C15434" s="23">
        <v>41543</v>
      </c>
    </row>
    <row r="15435" spans="1:3">
      <c r="A15435" s="22" t="s">
        <v>283</v>
      </c>
      <c r="B15435" s="22" t="s">
        <v>394</v>
      </c>
      <c r="C15435" s="23">
        <v>41541</v>
      </c>
    </row>
    <row r="15436" spans="1:3">
      <c r="A15436" s="22" t="s">
        <v>5486</v>
      </c>
      <c r="B15436" s="22" t="s">
        <v>970</v>
      </c>
      <c r="C15436" s="23">
        <v>41543</v>
      </c>
    </row>
    <row r="15437" spans="1:3">
      <c r="A15437" s="22" t="s">
        <v>2555</v>
      </c>
      <c r="B15437" s="22" t="s">
        <v>1538</v>
      </c>
      <c r="C15437" s="23">
        <v>41542</v>
      </c>
    </row>
    <row r="15438" spans="1:3">
      <c r="A15438" s="22" t="s">
        <v>6071</v>
      </c>
      <c r="B15438" s="22" t="s">
        <v>750</v>
      </c>
      <c r="C15438" s="23">
        <v>41545</v>
      </c>
    </row>
    <row r="15439" spans="1:3">
      <c r="A15439" s="22" t="s">
        <v>4222</v>
      </c>
      <c r="B15439" s="22" t="s">
        <v>569</v>
      </c>
      <c r="C15439" s="23">
        <v>41542</v>
      </c>
    </row>
    <row r="15440" spans="1:3">
      <c r="A15440" s="22" t="s">
        <v>6108</v>
      </c>
      <c r="B15440" s="22" t="s">
        <v>1740</v>
      </c>
      <c r="C15440" s="23">
        <v>41543</v>
      </c>
    </row>
    <row r="15441" spans="1:3">
      <c r="A15441" s="22" t="s">
        <v>1402</v>
      </c>
      <c r="B15441" s="22" t="s">
        <v>866</v>
      </c>
      <c r="C15441" s="23">
        <v>41544</v>
      </c>
    </row>
    <row r="15442" spans="1:3">
      <c r="A15442" s="22" t="s">
        <v>3502</v>
      </c>
      <c r="B15442" s="22" t="s">
        <v>806</v>
      </c>
      <c r="C15442" s="23">
        <v>41544</v>
      </c>
    </row>
    <row r="15443" spans="1:3">
      <c r="A15443" s="22" t="s">
        <v>3244</v>
      </c>
      <c r="B15443" s="22" t="s">
        <v>478</v>
      </c>
      <c r="C15443" s="23">
        <v>41542</v>
      </c>
    </row>
    <row r="15444" spans="1:3">
      <c r="A15444" s="22" t="s">
        <v>1838</v>
      </c>
      <c r="B15444" s="22" t="s">
        <v>493</v>
      </c>
      <c r="C15444" s="23">
        <v>41543</v>
      </c>
    </row>
    <row r="15445" spans="1:3">
      <c r="A15445" s="22" t="s">
        <v>1838</v>
      </c>
      <c r="B15445" s="22" t="s">
        <v>1330</v>
      </c>
      <c r="C15445" s="23">
        <v>41544</v>
      </c>
    </row>
    <row r="15446" spans="1:3">
      <c r="A15446" s="22" t="s">
        <v>1838</v>
      </c>
      <c r="B15446" s="22" t="s">
        <v>1816</v>
      </c>
      <c r="C15446" s="23">
        <v>41545</v>
      </c>
    </row>
    <row r="15447" spans="1:3">
      <c r="A15447" s="22" t="s">
        <v>756</v>
      </c>
      <c r="B15447" s="22" t="s">
        <v>1064</v>
      </c>
      <c r="C15447" s="23">
        <v>41543</v>
      </c>
    </row>
    <row r="15448" spans="1:3">
      <c r="A15448" s="22" t="s">
        <v>2167</v>
      </c>
      <c r="B15448" s="22" t="s">
        <v>290</v>
      </c>
      <c r="C15448" s="23">
        <v>41544</v>
      </c>
    </row>
    <row r="15449" spans="1:3">
      <c r="A15449" s="22" t="s">
        <v>2879</v>
      </c>
      <c r="B15449" s="22" t="s">
        <v>915</v>
      </c>
      <c r="C15449" s="23">
        <v>41543</v>
      </c>
    </row>
    <row r="15450" spans="1:3">
      <c r="A15450" s="22" t="s">
        <v>1840</v>
      </c>
      <c r="B15450" s="22" t="s">
        <v>1866</v>
      </c>
      <c r="C15450" s="23">
        <v>41543</v>
      </c>
    </row>
    <row r="15451" spans="1:3">
      <c r="A15451" s="22" t="s">
        <v>1840</v>
      </c>
      <c r="B15451" s="22" t="s">
        <v>762</v>
      </c>
      <c r="C15451" s="23">
        <v>41544</v>
      </c>
    </row>
    <row r="15452" spans="1:3">
      <c r="A15452" s="22" t="s">
        <v>6585</v>
      </c>
      <c r="B15452" s="22" t="s">
        <v>659</v>
      </c>
      <c r="C15452" s="23">
        <v>41545</v>
      </c>
    </row>
    <row r="15453" spans="1:3">
      <c r="A15453" s="22" t="s">
        <v>6708</v>
      </c>
      <c r="B15453" s="22" t="s">
        <v>332</v>
      </c>
      <c r="C15453" s="23">
        <v>41543</v>
      </c>
    </row>
    <row r="15454" spans="1:3">
      <c r="A15454" s="22" t="s">
        <v>2509</v>
      </c>
      <c r="B15454" s="22" t="s">
        <v>1844</v>
      </c>
      <c r="C15454" s="23">
        <v>41546</v>
      </c>
    </row>
    <row r="15455" spans="1:3">
      <c r="A15455" s="22" t="s">
        <v>2880</v>
      </c>
      <c r="B15455" s="22" t="s">
        <v>1282</v>
      </c>
      <c r="C15455" s="23">
        <v>41545</v>
      </c>
    </row>
    <row r="15456" spans="1:3">
      <c r="A15456" s="22" t="s">
        <v>3784</v>
      </c>
      <c r="B15456" s="22" t="s">
        <v>384</v>
      </c>
      <c r="C15456" s="23">
        <v>41545</v>
      </c>
    </row>
    <row r="15457" spans="1:3">
      <c r="A15457" s="22" t="s">
        <v>5076</v>
      </c>
      <c r="B15457" s="22" t="s">
        <v>518</v>
      </c>
      <c r="C15457" s="23">
        <v>41551</v>
      </c>
    </row>
    <row r="15458" spans="1:3">
      <c r="A15458" s="22" t="s">
        <v>5076</v>
      </c>
      <c r="B15458" s="22" t="s">
        <v>553</v>
      </c>
      <c r="C15458" s="23">
        <v>41551</v>
      </c>
    </row>
    <row r="15459" spans="1:3">
      <c r="A15459" s="22" t="s">
        <v>5076</v>
      </c>
      <c r="B15459" s="22" t="s">
        <v>493</v>
      </c>
      <c r="C15459" s="23">
        <v>41549</v>
      </c>
    </row>
    <row r="15460" spans="1:3">
      <c r="A15460" s="22" t="s">
        <v>6256</v>
      </c>
      <c r="B15460" s="22" t="s">
        <v>704</v>
      </c>
      <c r="C15460" s="23">
        <v>41551</v>
      </c>
    </row>
    <row r="15461" spans="1:3">
      <c r="A15461" s="22" t="s">
        <v>6256</v>
      </c>
      <c r="B15461" s="22" t="s">
        <v>975</v>
      </c>
      <c r="C15461" s="23">
        <v>41551</v>
      </c>
    </row>
    <row r="15462" spans="1:3">
      <c r="A15462" s="22" t="s">
        <v>2882</v>
      </c>
      <c r="B15462" s="22" t="s">
        <v>694</v>
      </c>
      <c r="C15462" s="23">
        <v>41549</v>
      </c>
    </row>
    <row r="15463" spans="1:3">
      <c r="A15463" s="22" t="s">
        <v>6048</v>
      </c>
      <c r="B15463" s="22" t="s">
        <v>1357</v>
      </c>
      <c r="C15463" s="23">
        <v>41545</v>
      </c>
    </row>
    <row r="15464" spans="1:3">
      <c r="A15464" s="22" t="s">
        <v>194</v>
      </c>
      <c r="B15464" s="22" t="s">
        <v>476</v>
      </c>
      <c r="C15464" s="23">
        <v>41550</v>
      </c>
    </row>
    <row r="15465" spans="1:3">
      <c r="A15465" s="22" t="s">
        <v>5081</v>
      </c>
      <c r="B15465" s="22" t="s">
        <v>789</v>
      </c>
      <c r="C15465" s="23">
        <v>41546</v>
      </c>
    </row>
    <row r="15466" spans="1:3">
      <c r="A15466" s="22" t="s">
        <v>2883</v>
      </c>
      <c r="B15466" s="22" t="s">
        <v>366</v>
      </c>
      <c r="C15466" s="23">
        <v>41547</v>
      </c>
    </row>
    <row r="15467" spans="1:3">
      <c r="A15467" s="22" t="s">
        <v>2883</v>
      </c>
      <c r="B15467" s="22" t="s">
        <v>1016</v>
      </c>
      <c r="C15467" s="23">
        <v>41547</v>
      </c>
    </row>
    <row r="15468" spans="1:3">
      <c r="A15468" s="22" t="s">
        <v>5573</v>
      </c>
      <c r="B15468" s="22" t="s">
        <v>546</v>
      </c>
      <c r="C15468" s="23">
        <v>41547</v>
      </c>
    </row>
    <row r="15469" spans="1:3">
      <c r="A15469" s="22" t="s">
        <v>5083</v>
      </c>
      <c r="B15469" s="22" t="s">
        <v>680</v>
      </c>
      <c r="C15469" s="23">
        <v>41546</v>
      </c>
    </row>
    <row r="15470" spans="1:3">
      <c r="A15470" s="22" t="s">
        <v>3414</v>
      </c>
      <c r="B15470" s="22" t="s">
        <v>735</v>
      </c>
      <c r="C15470" s="23">
        <v>41546</v>
      </c>
    </row>
    <row r="15471" spans="1:3">
      <c r="A15471" s="22" t="s">
        <v>2884</v>
      </c>
      <c r="B15471" s="22" t="s">
        <v>1136</v>
      </c>
      <c r="C15471" s="23">
        <v>41547</v>
      </c>
    </row>
    <row r="15472" spans="1:3">
      <c r="A15472" s="22" t="s">
        <v>6709</v>
      </c>
      <c r="B15472" s="22" t="s">
        <v>293</v>
      </c>
      <c r="C15472" s="23">
        <v>41547</v>
      </c>
    </row>
    <row r="15473" spans="1:3">
      <c r="A15473" s="22" t="s">
        <v>3518</v>
      </c>
      <c r="B15473" s="22" t="s">
        <v>290</v>
      </c>
      <c r="C15473" s="23">
        <v>41548</v>
      </c>
    </row>
    <row r="15474" spans="1:3">
      <c r="A15474" s="22" t="s">
        <v>3717</v>
      </c>
      <c r="B15474" s="22" t="s">
        <v>209</v>
      </c>
      <c r="C15474" s="23">
        <v>41547</v>
      </c>
    </row>
    <row r="15475" spans="1:3">
      <c r="A15475" s="22" t="s">
        <v>3717</v>
      </c>
      <c r="B15475" s="22" t="s">
        <v>1014</v>
      </c>
      <c r="C15475" s="23">
        <v>41549</v>
      </c>
    </row>
    <row r="15476" spans="1:3">
      <c r="A15476" s="22" t="s">
        <v>2531</v>
      </c>
      <c r="B15476" s="22" t="s">
        <v>537</v>
      </c>
      <c r="C15476" s="23">
        <v>41553</v>
      </c>
    </row>
    <row r="15477" spans="1:3">
      <c r="A15477" s="22" t="s">
        <v>3724</v>
      </c>
      <c r="B15477" s="22" t="s">
        <v>1722</v>
      </c>
      <c r="C15477" s="23">
        <v>41548</v>
      </c>
    </row>
    <row r="15478" spans="1:3">
      <c r="A15478" s="22" t="s">
        <v>1164</v>
      </c>
      <c r="B15478" s="22" t="s">
        <v>396</v>
      </c>
      <c r="C15478" s="23">
        <v>41548</v>
      </c>
    </row>
    <row r="15479" spans="1:3">
      <c r="A15479" s="22" t="s">
        <v>3097</v>
      </c>
      <c r="B15479" s="22" t="s">
        <v>543</v>
      </c>
      <c r="C15479" s="23">
        <v>41551</v>
      </c>
    </row>
    <row r="15480" spans="1:3">
      <c r="A15480" s="22" t="s">
        <v>3097</v>
      </c>
      <c r="B15480" s="22" t="s">
        <v>569</v>
      </c>
      <c r="C15480" s="23">
        <v>41553</v>
      </c>
    </row>
    <row r="15481" spans="1:3">
      <c r="A15481" s="22" t="s">
        <v>3097</v>
      </c>
      <c r="B15481" s="22" t="s">
        <v>556</v>
      </c>
      <c r="C15481" s="23">
        <v>41548</v>
      </c>
    </row>
    <row r="15482" spans="1:3">
      <c r="A15482" s="22" t="s">
        <v>814</v>
      </c>
      <c r="B15482" s="22" t="s">
        <v>2389</v>
      </c>
      <c r="C15482" s="23">
        <v>41546</v>
      </c>
    </row>
    <row r="15483" spans="1:3">
      <c r="A15483" s="22" t="s">
        <v>749</v>
      </c>
      <c r="B15483" s="22" t="s">
        <v>553</v>
      </c>
      <c r="C15483" s="23">
        <v>41547</v>
      </c>
    </row>
    <row r="15484" spans="1:3">
      <c r="A15484" s="22" t="s">
        <v>749</v>
      </c>
      <c r="B15484" s="22" t="s">
        <v>2576</v>
      </c>
      <c r="C15484" s="23">
        <v>41549</v>
      </c>
    </row>
    <row r="15485" spans="1:3">
      <c r="A15485" s="22" t="s">
        <v>3728</v>
      </c>
      <c r="B15485" s="22" t="s">
        <v>806</v>
      </c>
      <c r="C15485" s="23">
        <v>41548</v>
      </c>
    </row>
    <row r="15486" spans="1:3">
      <c r="A15486" s="22" t="s">
        <v>4098</v>
      </c>
      <c r="B15486" s="22" t="s">
        <v>990</v>
      </c>
      <c r="C15486" s="23">
        <v>41551</v>
      </c>
    </row>
    <row r="15487" spans="1:3">
      <c r="A15487" s="22" t="s">
        <v>4098</v>
      </c>
      <c r="B15487" s="22" t="s">
        <v>1377</v>
      </c>
      <c r="C15487" s="23">
        <v>41553</v>
      </c>
    </row>
    <row r="15488" spans="1:3">
      <c r="A15488" s="22" t="s">
        <v>4098</v>
      </c>
      <c r="B15488" s="22" t="s">
        <v>2111</v>
      </c>
      <c r="C15488" s="23">
        <v>41548</v>
      </c>
    </row>
    <row r="15489" spans="1:3">
      <c r="A15489" s="22" t="s">
        <v>6710</v>
      </c>
      <c r="B15489" s="22" t="s">
        <v>284</v>
      </c>
      <c r="C15489" s="23">
        <v>41548</v>
      </c>
    </row>
    <row r="15490" spans="1:3">
      <c r="A15490" s="22" t="s">
        <v>267</v>
      </c>
      <c r="B15490" s="22" t="s">
        <v>2103</v>
      </c>
      <c r="C15490" s="23">
        <v>41546</v>
      </c>
    </row>
    <row r="15491" spans="1:3">
      <c r="A15491" s="22" t="s">
        <v>4160</v>
      </c>
      <c r="B15491" s="22" t="s">
        <v>2580</v>
      </c>
      <c r="C15491" s="23">
        <v>41550</v>
      </c>
    </row>
    <row r="15492" spans="1:3">
      <c r="A15492" s="22" t="s">
        <v>4814</v>
      </c>
      <c r="B15492" s="22" t="s">
        <v>1913</v>
      </c>
      <c r="C15492" s="23">
        <v>41552</v>
      </c>
    </row>
    <row r="15493" spans="1:3">
      <c r="A15493" s="22" t="s">
        <v>2412</v>
      </c>
      <c r="B15493" s="22" t="s">
        <v>1096</v>
      </c>
      <c r="C15493" s="23">
        <v>41549</v>
      </c>
    </row>
    <row r="15494" spans="1:3">
      <c r="A15494" s="22" t="s">
        <v>2037</v>
      </c>
      <c r="B15494" s="22" t="s">
        <v>837</v>
      </c>
      <c r="C15494" s="23">
        <v>41548</v>
      </c>
    </row>
    <row r="15495" spans="1:3">
      <c r="A15495" s="22" t="s">
        <v>3182</v>
      </c>
      <c r="B15495" s="22" t="s">
        <v>318</v>
      </c>
      <c r="C15495" s="23">
        <v>41548</v>
      </c>
    </row>
    <row r="15496" spans="1:3">
      <c r="A15496" s="22" t="s">
        <v>3182</v>
      </c>
      <c r="B15496" s="22" t="s">
        <v>847</v>
      </c>
      <c r="C15496" s="23">
        <v>41547</v>
      </c>
    </row>
    <row r="15497" spans="1:3">
      <c r="A15497" s="22" t="s">
        <v>2874</v>
      </c>
      <c r="B15497" s="22" t="s">
        <v>1538</v>
      </c>
      <c r="C15497" s="23">
        <v>41548</v>
      </c>
    </row>
    <row r="15498" spans="1:3">
      <c r="A15498" s="22" t="s">
        <v>2321</v>
      </c>
      <c r="B15498" s="22" t="s">
        <v>2315</v>
      </c>
      <c r="C15498" s="23">
        <v>41548</v>
      </c>
    </row>
    <row r="15499" spans="1:3">
      <c r="A15499" s="22" t="s">
        <v>443</v>
      </c>
      <c r="B15499" s="22" t="s">
        <v>1982</v>
      </c>
      <c r="C15499" s="23">
        <v>41549</v>
      </c>
    </row>
    <row r="15500" spans="1:3">
      <c r="A15500" s="22" t="s">
        <v>5919</v>
      </c>
      <c r="B15500" s="22" t="s">
        <v>630</v>
      </c>
      <c r="C15500" s="23">
        <v>41552</v>
      </c>
    </row>
    <row r="15501" spans="1:3">
      <c r="A15501" s="22" t="s">
        <v>6712</v>
      </c>
      <c r="B15501" s="22" t="s">
        <v>659</v>
      </c>
      <c r="C15501" s="23">
        <v>41549</v>
      </c>
    </row>
    <row r="15502" spans="1:3">
      <c r="A15502" s="22" t="s">
        <v>6713</v>
      </c>
      <c r="B15502" s="22" t="s">
        <v>190</v>
      </c>
      <c r="C15502" s="23">
        <v>41548</v>
      </c>
    </row>
    <row r="15503" spans="1:3">
      <c r="A15503" s="22" t="s">
        <v>5723</v>
      </c>
      <c r="B15503" s="22" t="s">
        <v>284</v>
      </c>
      <c r="C15503" s="23">
        <v>41548</v>
      </c>
    </row>
    <row r="15504" spans="1:3">
      <c r="A15504" s="22" t="s">
        <v>5723</v>
      </c>
      <c r="B15504" s="22" t="s">
        <v>293</v>
      </c>
      <c r="C15504" s="23">
        <v>41547</v>
      </c>
    </row>
    <row r="15505" spans="1:3">
      <c r="A15505" s="22" t="s">
        <v>4768</v>
      </c>
      <c r="B15505" s="22" t="s">
        <v>1308</v>
      </c>
      <c r="C15505" s="23">
        <v>41548</v>
      </c>
    </row>
    <row r="15506" spans="1:3">
      <c r="A15506" s="22" t="s">
        <v>1463</v>
      </c>
      <c r="B15506" s="22" t="s">
        <v>2794</v>
      </c>
      <c r="C15506" s="23">
        <v>41548</v>
      </c>
    </row>
    <row r="15507" spans="1:3">
      <c r="A15507" s="22" t="s">
        <v>4749</v>
      </c>
      <c r="B15507" s="22" t="s">
        <v>1279</v>
      </c>
      <c r="C15507" s="23">
        <v>41549</v>
      </c>
    </row>
    <row r="15508" spans="1:3">
      <c r="A15508" s="22" t="s">
        <v>1162</v>
      </c>
      <c r="B15508" s="22" t="s">
        <v>2798</v>
      </c>
      <c r="C15508" s="23">
        <v>41549</v>
      </c>
    </row>
    <row r="15509" spans="1:3">
      <c r="A15509" s="22" t="s">
        <v>1162</v>
      </c>
      <c r="B15509" s="22" t="s">
        <v>692</v>
      </c>
      <c r="C15509" s="23">
        <v>41550</v>
      </c>
    </row>
    <row r="15510" spans="1:3">
      <c r="A15510" s="22" t="s">
        <v>756</v>
      </c>
      <c r="B15510" s="22" t="s">
        <v>1550</v>
      </c>
      <c r="C15510" s="23">
        <v>41551</v>
      </c>
    </row>
    <row r="15511" spans="1:3">
      <c r="A15511" s="22" t="s">
        <v>756</v>
      </c>
      <c r="B15511" s="22" t="s">
        <v>757</v>
      </c>
      <c r="C15511" s="23">
        <v>41550</v>
      </c>
    </row>
    <row r="15512" spans="1:3">
      <c r="A15512" s="22" t="s">
        <v>3364</v>
      </c>
      <c r="B15512" s="22" t="s">
        <v>973</v>
      </c>
      <c r="C15512" s="23">
        <v>41549</v>
      </c>
    </row>
    <row r="15513" spans="1:3">
      <c r="A15513" s="22" t="s">
        <v>1273</v>
      </c>
      <c r="B15513" s="22" t="s">
        <v>1550</v>
      </c>
      <c r="C15513" s="23">
        <v>41549</v>
      </c>
    </row>
    <row r="15514" spans="1:3">
      <c r="A15514" s="22" t="s">
        <v>3493</v>
      </c>
      <c r="B15514" s="22" t="s">
        <v>489</v>
      </c>
      <c r="C15514" s="23">
        <v>41551</v>
      </c>
    </row>
    <row r="15515" spans="1:3">
      <c r="A15515" s="22" t="s">
        <v>679</v>
      </c>
      <c r="B15515" s="22" t="s">
        <v>792</v>
      </c>
      <c r="C15515" s="23">
        <v>41549</v>
      </c>
    </row>
    <row r="15516" spans="1:3">
      <c r="A15516" s="22" t="s">
        <v>679</v>
      </c>
      <c r="B15516" s="22" t="s">
        <v>694</v>
      </c>
      <c r="C15516" s="23">
        <v>41549</v>
      </c>
    </row>
    <row r="15517" spans="1:3">
      <c r="A15517" s="22" t="s">
        <v>2119</v>
      </c>
      <c r="B15517" s="22" t="s">
        <v>1016</v>
      </c>
      <c r="C15517" s="23">
        <v>41550</v>
      </c>
    </row>
    <row r="15518" spans="1:3">
      <c r="A15518" s="22" t="s">
        <v>2474</v>
      </c>
      <c r="B15518" s="22" t="s">
        <v>2063</v>
      </c>
      <c r="C15518" s="23">
        <v>41549</v>
      </c>
    </row>
    <row r="15519" spans="1:3">
      <c r="A15519" s="22" t="s">
        <v>2474</v>
      </c>
      <c r="B15519" s="22" t="s">
        <v>1712</v>
      </c>
      <c r="C15519" s="23">
        <v>41550</v>
      </c>
    </row>
    <row r="15520" spans="1:3">
      <c r="A15520" s="22" t="s">
        <v>760</v>
      </c>
      <c r="B15520" s="22" t="s">
        <v>543</v>
      </c>
      <c r="C15520" s="23">
        <v>41551</v>
      </c>
    </row>
    <row r="15521" spans="1:3">
      <c r="A15521" s="22" t="s">
        <v>760</v>
      </c>
      <c r="B15521" s="22" t="s">
        <v>1493</v>
      </c>
      <c r="C15521" s="23">
        <v>41550</v>
      </c>
    </row>
    <row r="15522" spans="1:3">
      <c r="A15522" s="22" t="s">
        <v>6714</v>
      </c>
      <c r="B15522" s="22" t="s">
        <v>2569</v>
      </c>
      <c r="C15522" s="23">
        <v>41549</v>
      </c>
    </row>
    <row r="15523" spans="1:3">
      <c r="A15523" s="22" t="s">
        <v>3129</v>
      </c>
      <c r="B15523" s="22" t="s">
        <v>366</v>
      </c>
      <c r="C15523" s="23">
        <v>41551</v>
      </c>
    </row>
    <row r="15524" spans="1:3">
      <c r="A15524" s="22" t="s">
        <v>2943</v>
      </c>
      <c r="B15524" s="22" t="s">
        <v>684</v>
      </c>
      <c r="C15524" s="23">
        <v>41549</v>
      </c>
    </row>
    <row r="15525" spans="1:3">
      <c r="A15525" s="22" t="s">
        <v>708</v>
      </c>
      <c r="B15525" s="22" t="s">
        <v>497</v>
      </c>
      <c r="C15525" s="23">
        <v>41549</v>
      </c>
    </row>
    <row r="15526" spans="1:3">
      <c r="A15526" s="22" t="s">
        <v>2347</v>
      </c>
      <c r="B15526" s="22" t="s">
        <v>1165</v>
      </c>
      <c r="C15526" s="23">
        <v>41552</v>
      </c>
    </row>
    <row r="15527" spans="1:3">
      <c r="A15527" s="22" t="s">
        <v>6304</v>
      </c>
      <c r="B15527" s="22" t="s">
        <v>789</v>
      </c>
      <c r="C15527" s="23">
        <v>41548</v>
      </c>
    </row>
    <row r="15528" spans="1:3">
      <c r="A15528" s="22" t="s">
        <v>3578</v>
      </c>
      <c r="B15528" s="22" t="s">
        <v>2576</v>
      </c>
      <c r="C15528" s="23">
        <v>41550</v>
      </c>
    </row>
    <row r="15529" spans="1:3">
      <c r="A15529" s="22" t="s">
        <v>3578</v>
      </c>
      <c r="B15529" s="22" t="s">
        <v>493</v>
      </c>
      <c r="C15529" s="23">
        <v>41551</v>
      </c>
    </row>
    <row r="15530" spans="1:3">
      <c r="A15530" s="22" t="s">
        <v>3578</v>
      </c>
      <c r="B15530" s="22" t="s">
        <v>2315</v>
      </c>
      <c r="C15530" s="23">
        <v>41551</v>
      </c>
    </row>
    <row r="15531" spans="1:3">
      <c r="A15531" s="22" t="s">
        <v>3578</v>
      </c>
      <c r="B15531" s="22" t="s">
        <v>1432</v>
      </c>
      <c r="C15531" s="23">
        <v>41551</v>
      </c>
    </row>
    <row r="15532" spans="1:3">
      <c r="A15532" s="22" t="s">
        <v>4262</v>
      </c>
      <c r="B15532" s="22" t="s">
        <v>1538</v>
      </c>
      <c r="C15532" s="23">
        <v>41551</v>
      </c>
    </row>
    <row r="15533" spans="1:3">
      <c r="A15533" s="22" t="s">
        <v>3291</v>
      </c>
      <c r="B15533" s="22" t="s">
        <v>1059</v>
      </c>
      <c r="C15533" s="23">
        <v>41551</v>
      </c>
    </row>
    <row r="15534" spans="1:3">
      <c r="A15534" s="22" t="s">
        <v>3291</v>
      </c>
      <c r="B15534" s="22" t="s">
        <v>714</v>
      </c>
      <c r="C15534" s="23">
        <v>41551</v>
      </c>
    </row>
    <row r="15535" spans="1:3">
      <c r="A15535" s="22" t="s">
        <v>1444</v>
      </c>
      <c r="B15535" s="22" t="s">
        <v>1626</v>
      </c>
      <c r="C15535" s="23">
        <v>41550</v>
      </c>
    </row>
    <row r="15536" spans="1:3">
      <c r="A15536" s="22" t="s">
        <v>5478</v>
      </c>
      <c r="B15536" s="22" t="s">
        <v>428</v>
      </c>
      <c r="C15536" s="23">
        <v>41551</v>
      </c>
    </row>
    <row r="15537" spans="1:3">
      <c r="A15537" s="22" t="s">
        <v>5478</v>
      </c>
      <c r="B15537" s="22" t="s">
        <v>2785</v>
      </c>
      <c r="C15537" s="23">
        <v>41550</v>
      </c>
    </row>
    <row r="15538" spans="1:3">
      <c r="A15538" s="22" t="s">
        <v>6520</v>
      </c>
      <c r="B15538" s="22" t="s">
        <v>1330</v>
      </c>
      <c r="C15538" s="23">
        <v>41550</v>
      </c>
    </row>
    <row r="15539" spans="1:3">
      <c r="A15539" s="22" t="s">
        <v>6520</v>
      </c>
      <c r="B15539" s="22" t="s">
        <v>190</v>
      </c>
      <c r="C15539" s="23">
        <v>41551</v>
      </c>
    </row>
    <row r="15540" spans="1:3">
      <c r="A15540" s="22" t="s">
        <v>3580</v>
      </c>
      <c r="B15540" s="22" t="s">
        <v>2576</v>
      </c>
      <c r="C15540" s="23">
        <v>41551</v>
      </c>
    </row>
    <row r="15541" spans="1:3">
      <c r="A15541" s="22" t="s">
        <v>3580</v>
      </c>
      <c r="B15541" s="22" t="s">
        <v>586</v>
      </c>
      <c r="C15541" s="23">
        <v>41551</v>
      </c>
    </row>
    <row r="15542" spans="1:3">
      <c r="A15542" s="22" t="s">
        <v>3296</v>
      </c>
      <c r="B15542" s="22" t="s">
        <v>489</v>
      </c>
      <c r="C15542" s="23">
        <v>41551</v>
      </c>
    </row>
    <row r="15543" spans="1:3">
      <c r="A15543" s="22" t="s">
        <v>3296</v>
      </c>
      <c r="B15543" s="22" t="s">
        <v>718</v>
      </c>
      <c r="C15543" s="23">
        <v>41551</v>
      </c>
    </row>
    <row r="15544" spans="1:3">
      <c r="A15544" s="22" t="s">
        <v>5479</v>
      </c>
      <c r="B15544" s="22" t="s">
        <v>1042</v>
      </c>
      <c r="C15544" s="23">
        <v>41551</v>
      </c>
    </row>
    <row r="15545" spans="1:3">
      <c r="A15545" s="22" t="s">
        <v>5479</v>
      </c>
      <c r="B15545" s="22" t="s">
        <v>320</v>
      </c>
      <c r="C15545" s="23">
        <v>41550</v>
      </c>
    </row>
    <row r="15546" spans="1:3">
      <c r="A15546" s="22" t="s">
        <v>2870</v>
      </c>
      <c r="B15546" s="22" t="s">
        <v>1224</v>
      </c>
      <c r="C15546" s="23">
        <v>41550</v>
      </c>
    </row>
    <row r="15547" spans="1:3">
      <c r="A15547" s="22" t="s">
        <v>6715</v>
      </c>
      <c r="B15547" s="22" t="s">
        <v>533</v>
      </c>
      <c r="C15547" s="23">
        <v>41551</v>
      </c>
    </row>
    <row r="15548" spans="1:3">
      <c r="A15548" s="22" t="s">
        <v>679</v>
      </c>
      <c r="B15548" s="22" t="s">
        <v>1508</v>
      </c>
      <c r="C15548" s="23">
        <v>41551</v>
      </c>
    </row>
    <row r="15549" spans="1:3">
      <c r="A15549" s="22" t="s">
        <v>1087</v>
      </c>
      <c r="B15549" s="22" t="s">
        <v>2052</v>
      </c>
      <c r="C15549" s="23">
        <v>41552</v>
      </c>
    </row>
    <row r="15550" spans="1:3">
      <c r="A15550" s="22" t="s">
        <v>708</v>
      </c>
      <c r="B15550" s="22" t="s">
        <v>392</v>
      </c>
      <c r="C15550" s="23">
        <v>41551</v>
      </c>
    </row>
    <row r="15551" spans="1:3">
      <c r="A15551" s="22" t="s">
        <v>6716</v>
      </c>
      <c r="B15551" s="22" t="s">
        <v>159</v>
      </c>
      <c r="C15551" s="23">
        <v>41552</v>
      </c>
    </row>
    <row r="15552" spans="1:3">
      <c r="A15552" s="22" t="s">
        <v>2490</v>
      </c>
      <c r="B15552" s="22" t="s">
        <v>2103</v>
      </c>
      <c r="C15552" s="23">
        <v>41551</v>
      </c>
    </row>
    <row r="15553" spans="1:3">
      <c r="A15553" s="22" t="s">
        <v>4265</v>
      </c>
      <c r="B15553" s="22" t="s">
        <v>612</v>
      </c>
      <c r="C15553" s="23">
        <v>41553</v>
      </c>
    </row>
    <row r="15554" spans="1:3">
      <c r="A15554" s="22" t="s">
        <v>4332</v>
      </c>
      <c r="B15554" s="22" t="s">
        <v>284</v>
      </c>
      <c r="C15554" s="23">
        <v>41553</v>
      </c>
    </row>
    <row r="15555" spans="1:3">
      <c r="A15555" s="22" t="s">
        <v>4940</v>
      </c>
      <c r="B15555" s="22" t="s">
        <v>1154</v>
      </c>
      <c r="C15555" s="23">
        <v>41554</v>
      </c>
    </row>
    <row r="15556" spans="1:3">
      <c r="A15556" s="22" t="s">
        <v>4940</v>
      </c>
      <c r="B15556" s="22" t="s">
        <v>518</v>
      </c>
      <c r="C15556" s="23">
        <v>41553</v>
      </c>
    </row>
    <row r="15557" spans="1:3">
      <c r="A15557" s="22" t="s">
        <v>4940</v>
      </c>
      <c r="B15557" s="22" t="s">
        <v>467</v>
      </c>
      <c r="C15557" s="23">
        <v>41553</v>
      </c>
    </row>
    <row r="15558" spans="1:3">
      <c r="A15558" s="22" t="s">
        <v>4627</v>
      </c>
      <c r="B15558" s="22" t="s">
        <v>3043</v>
      </c>
      <c r="C15558" s="23">
        <v>41552</v>
      </c>
    </row>
    <row r="15559" spans="1:3">
      <c r="A15559" s="22" t="s">
        <v>1970</v>
      </c>
      <c r="B15559" s="22" t="s">
        <v>785</v>
      </c>
      <c r="C15559" s="23">
        <v>41551</v>
      </c>
    </row>
    <row r="15560" spans="1:3">
      <c r="A15560" s="22" t="s">
        <v>1970</v>
      </c>
      <c r="B15560" s="22" t="s">
        <v>1799</v>
      </c>
      <c r="C15560" s="23">
        <v>41551</v>
      </c>
    </row>
    <row r="15561" spans="1:3">
      <c r="A15561" s="22" t="s">
        <v>1970</v>
      </c>
      <c r="B15561" s="22" t="s">
        <v>2111</v>
      </c>
      <c r="C15561" s="23">
        <v>41552</v>
      </c>
    </row>
    <row r="15562" spans="1:3">
      <c r="A15562" s="22" t="s">
        <v>1970</v>
      </c>
      <c r="B15562" s="22" t="s">
        <v>481</v>
      </c>
      <c r="C15562" s="23">
        <v>41551</v>
      </c>
    </row>
    <row r="15563" spans="1:3">
      <c r="A15563" s="22" t="s">
        <v>3993</v>
      </c>
      <c r="B15563" s="22" t="s">
        <v>638</v>
      </c>
      <c r="C15563" s="23">
        <v>41553</v>
      </c>
    </row>
    <row r="15564" spans="1:3">
      <c r="A15564" s="22" t="s">
        <v>240</v>
      </c>
      <c r="B15564" s="22" t="s">
        <v>360</v>
      </c>
      <c r="C15564" s="23">
        <v>41556</v>
      </c>
    </row>
    <row r="15565" spans="1:3">
      <c r="A15565" s="22" t="s">
        <v>3520</v>
      </c>
      <c r="B15565" s="22" t="s">
        <v>350</v>
      </c>
      <c r="C15565" s="23">
        <v>41553</v>
      </c>
    </row>
    <row r="15566" spans="1:3">
      <c r="A15566" s="22" t="s">
        <v>3520</v>
      </c>
      <c r="B15566" s="22" t="s">
        <v>380</v>
      </c>
      <c r="C15566" s="23">
        <v>41553</v>
      </c>
    </row>
    <row r="15567" spans="1:3">
      <c r="A15567" s="22" t="s">
        <v>6198</v>
      </c>
      <c r="B15567" s="22" t="s">
        <v>1073</v>
      </c>
      <c r="C15567" s="23">
        <v>41553</v>
      </c>
    </row>
    <row r="15568" spans="1:3">
      <c r="A15568" s="22" t="s">
        <v>4945</v>
      </c>
      <c r="B15568" s="22" t="s">
        <v>546</v>
      </c>
      <c r="C15568" s="23">
        <v>41554</v>
      </c>
    </row>
    <row r="15569" spans="1:3">
      <c r="A15569" s="22" t="s">
        <v>4945</v>
      </c>
      <c r="B15569" s="22" t="s">
        <v>1330</v>
      </c>
      <c r="C15569" s="23">
        <v>41553</v>
      </c>
    </row>
    <row r="15570" spans="1:3">
      <c r="A15570" s="22" t="s">
        <v>4945</v>
      </c>
      <c r="B15570" s="22" t="s">
        <v>510</v>
      </c>
      <c r="C15570" s="23">
        <v>41553</v>
      </c>
    </row>
    <row r="15571" spans="1:3">
      <c r="A15571" s="22" t="s">
        <v>6677</v>
      </c>
      <c r="B15571" s="22" t="s">
        <v>2580</v>
      </c>
      <c r="C15571" s="23">
        <v>41551</v>
      </c>
    </row>
    <row r="15572" spans="1:3">
      <c r="A15572" s="22" t="s">
        <v>2887</v>
      </c>
      <c r="B15572" s="22" t="s">
        <v>432</v>
      </c>
      <c r="C15572" s="23">
        <v>41551</v>
      </c>
    </row>
    <row r="15573" spans="1:3">
      <c r="A15573" s="22" t="s">
        <v>2887</v>
      </c>
      <c r="B15573" s="22" t="s">
        <v>172</v>
      </c>
      <c r="C15573" s="23">
        <v>41552</v>
      </c>
    </row>
    <row r="15574" spans="1:3">
      <c r="A15574" s="22" t="s">
        <v>6719</v>
      </c>
      <c r="B15574" s="22" t="s">
        <v>467</v>
      </c>
      <c r="C15574" s="23">
        <v>41551</v>
      </c>
    </row>
    <row r="15575" spans="1:3">
      <c r="A15575" s="22" t="s">
        <v>2889</v>
      </c>
      <c r="B15575" s="22" t="s">
        <v>525</v>
      </c>
      <c r="C15575" s="23">
        <v>41553</v>
      </c>
    </row>
    <row r="15576" spans="1:3">
      <c r="A15576" s="22" t="s">
        <v>868</v>
      </c>
      <c r="B15576" s="22" t="s">
        <v>966</v>
      </c>
      <c r="C15576" s="23">
        <v>41552</v>
      </c>
    </row>
    <row r="15577" spans="1:3">
      <c r="A15577" s="22" t="s">
        <v>2892</v>
      </c>
      <c r="B15577" s="22" t="s">
        <v>425</v>
      </c>
      <c r="C15577" s="23">
        <v>41553</v>
      </c>
    </row>
    <row r="15578" spans="1:3">
      <c r="A15578" s="22" t="s">
        <v>4024</v>
      </c>
      <c r="B15578" s="22" t="s">
        <v>173</v>
      </c>
      <c r="C15578" s="23">
        <v>41556</v>
      </c>
    </row>
    <row r="15579" spans="1:3">
      <c r="A15579" s="22" t="s">
        <v>6652</v>
      </c>
      <c r="B15579" s="22" t="s">
        <v>722</v>
      </c>
      <c r="C15579" s="23">
        <v>41553</v>
      </c>
    </row>
    <row r="15580" spans="1:3">
      <c r="A15580" s="22" t="s">
        <v>6652</v>
      </c>
      <c r="B15580" s="22" t="s">
        <v>735</v>
      </c>
      <c r="C15580" s="23">
        <v>41553</v>
      </c>
    </row>
    <row r="15581" spans="1:3">
      <c r="A15581" s="22" t="s">
        <v>3414</v>
      </c>
      <c r="B15581" s="22" t="s">
        <v>1197</v>
      </c>
      <c r="C15581" s="23">
        <v>41554</v>
      </c>
    </row>
    <row r="15582" spans="1:3">
      <c r="A15582" s="22" t="s">
        <v>2080</v>
      </c>
      <c r="B15582" s="22" t="s">
        <v>1600</v>
      </c>
      <c r="C15582" s="23">
        <v>41553</v>
      </c>
    </row>
    <row r="15583" spans="1:3">
      <c r="A15583" s="22" t="s">
        <v>2451</v>
      </c>
      <c r="B15583" s="22" t="s">
        <v>1600</v>
      </c>
      <c r="C15583" s="23">
        <v>41552</v>
      </c>
    </row>
    <row r="15584" spans="1:3">
      <c r="A15584" s="22" t="s">
        <v>2451</v>
      </c>
      <c r="B15584" s="22" t="s">
        <v>1343</v>
      </c>
      <c r="C15584" s="23">
        <v>41553</v>
      </c>
    </row>
    <row r="15585" spans="1:3">
      <c r="A15585" s="22" t="s">
        <v>2894</v>
      </c>
      <c r="B15585" s="22" t="s">
        <v>360</v>
      </c>
      <c r="C15585" s="23">
        <v>41552</v>
      </c>
    </row>
    <row r="15586" spans="1:3">
      <c r="A15586" s="22" t="s">
        <v>4457</v>
      </c>
      <c r="B15586" s="22" t="s">
        <v>1785</v>
      </c>
      <c r="C15586" s="23">
        <v>41554</v>
      </c>
    </row>
    <row r="15587" spans="1:3">
      <c r="A15587" s="22" t="s">
        <v>5029</v>
      </c>
      <c r="B15587" s="22" t="s">
        <v>915</v>
      </c>
      <c r="C15587" s="23">
        <v>41553</v>
      </c>
    </row>
    <row r="15588" spans="1:3">
      <c r="A15588" s="22" t="s">
        <v>5029</v>
      </c>
      <c r="B15588" s="22" t="s">
        <v>582</v>
      </c>
      <c r="C15588" s="23">
        <v>41553</v>
      </c>
    </row>
    <row r="15589" spans="1:3">
      <c r="A15589" s="22" t="s">
        <v>4233</v>
      </c>
      <c r="B15589" s="22" t="s">
        <v>2714</v>
      </c>
      <c r="C15589" s="23">
        <v>41553</v>
      </c>
    </row>
    <row r="15590" spans="1:3">
      <c r="A15590" s="22" t="s">
        <v>658</v>
      </c>
      <c r="B15590" s="22" t="s">
        <v>3245</v>
      </c>
      <c r="C15590" s="23">
        <v>41559</v>
      </c>
    </row>
    <row r="15591" spans="1:3">
      <c r="A15591" s="22" t="s">
        <v>6286</v>
      </c>
      <c r="B15591" s="22" t="s">
        <v>1482</v>
      </c>
      <c r="C15591" s="23">
        <v>41552</v>
      </c>
    </row>
    <row r="15592" spans="1:3">
      <c r="A15592" s="22" t="s">
        <v>6286</v>
      </c>
      <c r="B15592" s="22" t="s">
        <v>1414</v>
      </c>
      <c r="C15592" s="23">
        <v>41553</v>
      </c>
    </row>
    <row r="15593" spans="1:3">
      <c r="A15593" s="22" t="s">
        <v>2679</v>
      </c>
      <c r="B15593" s="22" t="s">
        <v>3046</v>
      </c>
      <c r="C15593" s="23">
        <v>41554</v>
      </c>
    </row>
    <row r="15594" spans="1:3">
      <c r="A15594" s="22" t="s">
        <v>5526</v>
      </c>
      <c r="B15594" s="22" t="s">
        <v>783</v>
      </c>
      <c r="C15594" s="23">
        <v>41553</v>
      </c>
    </row>
    <row r="15595" spans="1:3">
      <c r="A15595" s="22" t="s">
        <v>5032</v>
      </c>
      <c r="B15595" s="22" t="s">
        <v>271</v>
      </c>
      <c r="C15595" s="23">
        <v>41553</v>
      </c>
    </row>
    <row r="15596" spans="1:3">
      <c r="A15596" s="22" t="s">
        <v>2897</v>
      </c>
      <c r="B15596" s="22" t="s">
        <v>546</v>
      </c>
      <c r="C15596" s="23">
        <v>41553</v>
      </c>
    </row>
    <row r="15597" spans="1:3">
      <c r="A15597" s="22" t="s">
        <v>2960</v>
      </c>
      <c r="B15597" s="22" t="s">
        <v>1427</v>
      </c>
      <c r="C15597" s="23">
        <v>41555</v>
      </c>
    </row>
    <row r="15598" spans="1:3">
      <c r="A15598" s="22" t="s">
        <v>4363</v>
      </c>
      <c r="B15598" s="22" t="s">
        <v>973</v>
      </c>
      <c r="C15598" s="23">
        <v>41554</v>
      </c>
    </row>
    <row r="15599" spans="1:3">
      <c r="A15599" s="22" t="s">
        <v>673</v>
      </c>
      <c r="B15599" s="22" t="s">
        <v>970</v>
      </c>
      <c r="C15599" s="23">
        <v>41555</v>
      </c>
    </row>
    <row r="15600" spans="1:3">
      <c r="A15600" s="22" t="s">
        <v>780</v>
      </c>
      <c r="B15600" s="22" t="s">
        <v>1165</v>
      </c>
      <c r="C15600" s="23">
        <v>41555</v>
      </c>
    </row>
    <row r="15601" spans="1:3">
      <c r="A15601" s="22" t="s">
        <v>1199</v>
      </c>
      <c r="B15601" s="22" t="s">
        <v>2130</v>
      </c>
      <c r="C15601" s="23">
        <v>41554</v>
      </c>
    </row>
    <row r="15602" spans="1:3">
      <c r="A15602" s="22" t="s">
        <v>1199</v>
      </c>
      <c r="B15602" s="22" t="s">
        <v>1136</v>
      </c>
      <c r="C15602" s="23">
        <v>41555</v>
      </c>
    </row>
    <row r="15603" spans="1:3">
      <c r="A15603" s="22" t="s">
        <v>3968</v>
      </c>
      <c r="B15603" s="22" t="s">
        <v>2580</v>
      </c>
      <c r="C15603" s="23">
        <v>41554</v>
      </c>
    </row>
    <row r="15604" spans="1:3">
      <c r="A15604" s="22" t="s">
        <v>171</v>
      </c>
      <c r="B15604" s="22" t="s">
        <v>1489</v>
      </c>
      <c r="C15604" s="23">
        <v>41555</v>
      </c>
    </row>
    <row r="15605" spans="1:3">
      <c r="A15605" s="22" t="s">
        <v>5538</v>
      </c>
      <c r="B15605" s="22" t="s">
        <v>1224</v>
      </c>
      <c r="C15605" s="23">
        <v>41555</v>
      </c>
    </row>
    <row r="15606" spans="1:3">
      <c r="A15606" s="22" t="s">
        <v>6193</v>
      </c>
      <c r="B15606" s="22" t="s">
        <v>1626</v>
      </c>
      <c r="C15606" s="23">
        <v>41555</v>
      </c>
    </row>
    <row r="15607" spans="1:3">
      <c r="A15607" s="22" t="s">
        <v>5840</v>
      </c>
      <c r="B15607" s="22" t="s">
        <v>718</v>
      </c>
      <c r="C15607" s="23">
        <v>41555</v>
      </c>
    </row>
    <row r="15608" spans="1:3">
      <c r="A15608" s="22" t="s">
        <v>1819</v>
      </c>
      <c r="B15608" s="22" t="s">
        <v>476</v>
      </c>
      <c r="C15608" s="23">
        <v>41555</v>
      </c>
    </row>
    <row r="15609" spans="1:3">
      <c r="A15609" s="22" t="s">
        <v>5062</v>
      </c>
      <c r="B15609" s="22" t="s">
        <v>630</v>
      </c>
      <c r="C15609" s="23">
        <v>41554</v>
      </c>
    </row>
    <row r="15610" spans="1:3">
      <c r="A15610" s="22" t="s">
        <v>5062</v>
      </c>
      <c r="B15610" s="22" t="s">
        <v>458</v>
      </c>
      <c r="C15610" s="23">
        <v>41555</v>
      </c>
    </row>
    <row r="15611" spans="1:3">
      <c r="A15611" s="22" t="s">
        <v>5073</v>
      </c>
      <c r="B15611" s="22" t="s">
        <v>915</v>
      </c>
      <c r="C15611" s="23">
        <v>41555</v>
      </c>
    </row>
    <row r="15612" spans="1:3">
      <c r="A15612" s="22" t="s">
        <v>6682</v>
      </c>
      <c r="B15612" s="22" t="s">
        <v>1600</v>
      </c>
      <c r="C15612" s="23">
        <v>41555</v>
      </c>
    </row>
    <row r="15613" spans="1:3">
      <c r="A15613" s="22" t="s">
        <v>6195</v>
      </c>
      <c r="B15613" s="22" t="s">
        <v>769</v>
      </c>
      <c r="C15613" s="23">
        <v>41555</v>
      </c>
    </row>
    <row r="15614" spans="1:3">
      <c r="A15614" s="22" t="s">
        <v>1395</v>
      </c>
      <c r="B15614" s="22" t="s">
        <v>1042</v>
      </c>
      <c r="C15614" s="23">
        <v>41556</v>
      </c>
    </row>
    <row r="15615" spans="1:3">
      <c r="A15615" s="22" t="s">
        <v>3367</v>
      </c>
      <c r="B15615" s="22" t="s">
        <v>798</v>
      </c>
      <c r="C15615" s="23">
        <v>41555</v>
      </c>
    </row>
    <row r="15616" spans="1:3">
      <c r="A15616" s="22" t="s">
        <v>4103</v>
      </c>
      <c r="B15616" s="22" t="s">
        <v>233</v>
      </c>
      <c r="C15616" s="23">
        <v>41556</v>
      </c>
    </row>
    <row r="15617" spans="1:3">
      <c r="A15617" s="22" t="s">
        <v>2166</v>
      </c>
      <c r="B15617" s="22" t="s">
        <v>401</v>
      </c>
      <c r="C15617" s="23">
        <v>41555</v>
      </c>
    </row>
    <row r="15618" spans="1:3">
      <c r="A15618" s="22" t="s">
        <v>2166</v>
      </c>
      <c r="B15618" s="22" t="s">
        <v>432</v>
      </c>
      <c r="C15618" s="23">
        <v>41555</v>
      </c>
    </row>
    <row r="15619" spans="1:3">
      <c r="A15619" s="22" t="s">
        <v>2166</v>
      </c>
      <c r="B15619" s="22" t="s">
        <v>1538</v>
      </c>
      <c r="C15619" s="23">
        <v>41554</v>
      </c>
    </row>
    <row r="15620" spans="1:3">
      <c r="A15620" s="22" t="s">
        <v>4296</v>
      </c>
      <c r="B15620" s="22" t="s">
        <v>822</v>
      </c>
      <c r="C15620" s="23">
        <v>41556</v>
      </c>
    </row>
    <row r="15621" spans="1:3">
      <c r="A15621" s="22" t="s">
        <v>1395</v>
      </c>
      <c r="B15621" s="22" t="s">
        <v>692</v>
      </c>
      <c r="C15621" s="23">
        <v>41555</v>
      </c>
    </row>
    <row r="15622" spans="1:3">
      <c r="A15622" s="22" t="s">
        <v>2700</v>
      </c>
      <c r="B15622" s="22" t="s">
        <v>1197</v>
      </c>
      <c r="C15622" s="23">
        <v>41555</v>
      </c>
    </row>
    <row r="15623" spans="1:3">
      <c r="A15623" s="22" t="s">
        <v>2700</v>
      </c>
      <c r="B15623" s="22" t="s">
        <v>1901</v>
      </c>
      <c r="C15623" s="23">
        <v>41556</v>
      </c>
    </row>
    <row r="15624" spans="1:3">
      <c r="A15624" s="22" t="s">
        <v>774</v>
      </c>
      <c r="B15624" s="22" t="s">
        <v>199</v>
      </c>
      <c r="C15624" s="23">
        <v>41554</v>
      </c>
    </row>
    <row r="15625" spans="1:3">
      <c r="A15625" s="22" t="s">
        <v>4297</v>
      </c>
      <c r="B15625" s="22" t="s">
        <v>830</v>
      </c>
      <c r="C15625" s="23">
        <v>41556</v>
      </c>
    </row>
    <row r="15626" spans="1:3">
      <c r="A15626" s="22" t="s">
        <v>2509</v>
      </c>
      <c r="B15626" s="22" t="s">
        <v>406</v>
      </c>
      <c r="C15626" s="23">
        <v>41556</v>
      </c>
    </row>
    <row r="15627" spans="1:3">
      <c r="A15627" s="22" t="s">
        <v>940</v>
      </c>
      <c r="B15627" s="22" t="s">
        <v>692</v>
      </c>
      <c r="C15627" s="23">
        <v>41556</v>
      </c>
    </row>
    <row r="15628" spans="1:3">
      <c r="A15628" s="22" t="s">
        <v>6721</v>
      </c>
      <c r="B15628" s="22" t="s">
        <v>1593</v>
      </c>
      <c r="C15628" s="23">
        <v>41556</v>
      </c>
    </row>
    <row r="15629" spans="1:3">
      <c r="A15629" s="22" t="s">
        <v>6315</v>
      </c>
      <c r="B15629" s="22" t="s">
        <v>556</v>
      </c>
      <c r="C15629" s="23">
        <v>41555</v>
      </c>
    </row>
    <row r="15630" spans="1:3">
      <c r="A15630" s="22" t="s">
        <v>6315</v>
      </c>
      <c r="B15630" s="22" t="s">
        <v>586</v>
      </c>
      <c r="C15630" s="23">
        <v>41555</v>
      </c>
    </row>
    <row r="15631" spans="1:3">
      <c r="A15631" s="22" t="s">
        <v>6315</v>
      </c>
      <c r="B15631" s="22" t="s">
        <v>578</v>
      </c>
      <c r="C15631" s="23">
        <v>41554</v>
      </c>
    </row>
    <row r="15632" spans="1:3">
      <c r="A15632" s="22" t="s">
        <v>1586</v>
      </c>
      <c r="B15632" s="22" t="s">
        <v>726</v>
      </c>
      <c r="C15632" s="23">
        <v>41556</v>
      </c>
    </row>
    <row r="15633" spans="1:3">
      <c r="A15633" s="22" t="s">
        <v>5041</v>
      </c>
      <c r="B15633" s="22" t="s">
        <v>3245</v>
      </c>
      <c r="C15633" s="23">
        <v>41555</v>
      </c>
    </row>
    <row r="15634" spans="1:3">
      <c r="A15634" s="22" t="s">
        <v>5041</v>
      </c>
      <c r="B15634" s="22" t="s">
        <v>3046</v>
      </c>
      <c r="C15634" s="23">
        <v>41556</v>
      </c>
    </row>
    <row r="15635" spans="1:3">
      <c r="A15635" s="22" t="s">
        <v>797</v>
      </c>
      <c r="B15635" s="22" t="s">
        <v>1531</v>
      </c>
      <c r="C15635" s="23">
        <v>41554</v>
      </c>
    </row>
    <row r="15636" spans="1:3">
      <c r="A15636" s="22" t="s">
        <v>4300</v>
      </c>
      <c r="B15636" s="22" t="s">
        <v>1472</v>
      </c>
      <c r="C15636" s="23">
        <v>41555</v>
      </c>
    </row>
    <row r="15637" spans="1:3">
      <c r="A15637" s="22" t="s">
        <v>875</v>
      </c>
      <c r="B15637" s="22" t="s">
        <v>1016</v>
      </c>
      <c r="C15637" s="23">
        <v>41556</v>
      </c>
    </row>
    <row r="15638" spans="1:3">
      <c r="A15638" s="22" t="s">
        <v>875</v>
      </c>
      <c r="B15638" s="22" t="s">
        <v>504</v>
      </c>
      <c r="C15638" s="23">
        <v>41556</v>
      </c>
    </row>
    <row r="15639" spans="1:3">
      <c r="A15639" s="22" t="s">
        <v>5235</v>
      </c>
      <c r="B15639" s="22" t="s">
        <v>2111</v>
      </c>
      <c r="C15639" s="23">
        <v>41556</v>
      </c>
    </row>
    <row r="15640" spans="1:3">
      <c r="A15640" s="22" t="s">
        <v>2988</v>
      </c>
      <c r="B15640" s="22" t="s">
        <v>920</v>
      </c>
      <c r="C15640" s="23">
        <v>41557</v>
      </c>
    </row>
    <row r="15641" spans="1:3">
      <c r="A15641" s="22" t="s">
        <v>3463</v>
      </c>
      <c r="B15641" s="22" t="s">
        <v>881</v>
      </c>
      <c r="C15641" s="23">
        <v>41556</v>
      </c>
    </row>
    <row r="15642" spans="1:3">
      <c r="A15642" s="22" t="s">
        <v>3463</v>
      </c>
      <c r="B15642" s="22" t="s">
        <v>939</v>
      </c>
      <c r="C15642" s="23">
        <v>41555</v>
      </c>
    </row>
    <row r="15643" spans="1:3">
      <c r="A15643" s="22" t="s">
        <v>3463</v>
      </c>
      <c r="B15643" s="22" t="s">
        <v>190</v>
      </c>
      <c r="C15643" s="23">
        <v>41557</v>
      </c>
    </row>
    <row r="15644" spans="1:3">
      <c r="A15644" s="22" t="s">
        <v>5386</v>
      </c>
      <c r="B15644" s="22" t="s">
        <v>1097</v>
      </c>
      <c r="C15644" s="23">
        <v>41555</v>
      </c>
    </row>
    <row r="15645" spans="1:3">
      <c r="A15645" s="22" t="s">
        <v>3057</v>
      </c>
      <c r="B15645" s="22" t="s">
        <v>1945</v>
      </c>
      <c r="C15645" s="23">
        <v>41556</v>
      </c>
    </row>
    <row r="15646" spans="1:3">
      <c r="A15646" s="22" t="s">
        <v>2651</v>
      </c>
      <c r="B15646" s="22" t="s">
        <v>612</v>
      </c>
      <c r="C15646" s="23">
        <v>41557</v>
      </c>
    </row>
    <row r="15647" spans="1:3">
      <c r="A15647" s="22" t="s">
        <v>4086</v>
      </c>
      <c r="B15647" s="22" t="s">
        <v>2794</v>
      </c>
      <c r="C15647" s="23">
        <v>41556</v>
      </c>
    </row>
    <row r="15648" spans="1:3">
      <c r="A15648" s="22" t="s">
        <v>2538</v>
      </c>
      <c r="B15648" s="22" t="s">
        <v>1985</v>
      </c>
      <c r="C15648" s="23">
        <v>41560</v>
      </c>
    </row>
    <row r="15649" spans="1:3">
      <c r="A15649" s="22" t="s">
        <v>4429</v>
      </c>
      <c r="B15649" s="22" t="s">
        <v>1866</v>
      </c>
      <c r="C15649" s="23">
        <v>41556</v>
      </c>
    </row>
    <row r="15650" spans="1:3">
      <c r="A15650" s="22" t="s">
        <v>4429</v>
      </c>
      <c r="B15650" s="22" t="s">
        <v>550</v>
      </c>
      <c r="C15650" s="23">
        <v>41555</v>
      </c>
    </row>
    <row r="15651" spans="1:3">
      <c r="A15651" s="22" t="s">
        <v>1204</v>
      </c>
      <c r="B15651" s="22" t="s">
        <v>1308</v>
      </c>
      <c r="C15651" s="23">
        <v>41557</v>
      </c>
    </row>
    <row r="15652" spans="1:3">
      <c r="A15652" s="22" t="s">
        <v>5707</v>
      </c>
      <c r="B15652" s="22" t="s">
        <v>1751</v>
      </c>
      <c r="C15652" s="23">
        <v>41555</v>
      </c>
    </row>
    <row r="15653" spans="1:3">
      <c r="A15653" s="22" t="s">
        <v>1376</v>
      </c>
      <c r="B15653" s="22" t="s">
        <v>458</v>
      </c>
      <c r="C15653" s="23">
        <v>41556</v>
      </c>
    </row>
    <row r="15654" spans="1:3">
      <c r="A15654" s="22" t="s">
        <v>1376</v>
      </c>
      <c r="B15654" s="22" t="s">
        <v>861</v>
      </c>
      <c r="C15654" s="23">
        <v>41557</v>
      </c>
    </row>
    <row r="15655" spans="1:3">
      <c r="A15655" s="22" t="s">
        <v>4308</v>
      </c>
      <c r="B15655" s="22" t="s">
        <v>578</v>
      </c>
      <c r="C15655" s="23">
        <v>41558</v>
      </c>
    </row>
    <row r="15656" spans="1:3">
      <c r="A15656" s="22" t="s">
        <v>3953</v>
      </c>
      <c r="B15656" s="22" t="s">
        <v>1712</v>
      </c>
      <c r="C15656" s="23">
        <v>41558</v>
      </c>
    </row>
    <row r="15657" spans="1:3">
      <c r="A15657" s="22" t="s">
        <v>1917</v>
      </c>
      <c r="B15657" s="22" t="s">
        <v>420</v>
      </c>
      <c r="C15657" s="23">
        <v>41557</v>
      </c>
    </row>
    <row r="15658" spans="1:3">
      <c r="A15658" s="22" t="s">
        <v>1917</v>
      </c>
      <c r="B15658" s="22" t="s">
        <v>458</v>
      </c>
      <c r="C15658" s="23">
        <v>41558</v>
      </c>
    </row>
    <row r="15659" spans="1:3">
      <c r="A15659" s="22" t="s">
        <v>1528</v>
      </c>
      <c r="B15659" s="22" t="s">
        <v>2306</v>
      </c>
      <c r="C15659" s="23">
        <v>41558</v>
      </c>
    </row>
    <row r="15660" spans="1:3">
      <c r="A15660" s="22" t="s">
        <v>1287</v>
      </c>
      <c r="B15660" s="22" t="s">
        <v>432</v>
      </c>
      <c r="C15660" s="23">
        <v>41556</v>
      </c>
    </row>
    <row r="15661" spans="1:3">
      <c r="A15661" s="22" t="s">
        <v>1287</v>
      </c>
      <c r="B15661" s="22" t="s">
        <v>1866</v>
      </c>
      <c r="C15661" s="23">
        <v>41558</v>
      </c>
    </row>
    <row r="15662" spans="1:3">
      <c r="A15662" s="22" t="s">
        <v>901</v>
      </c>
      <c r="B15662" s="22" t="s">
        <v>785</v>
      </c>
      <c r="C15662" s="23">
        <v>41558</v>
      </c>
    </row>
    <row r="15663" spans="1:3">
      <c r="A15663" s="22" t="s">
        <v>4315</v>
      </c>
      <c r="B15663" s="22" t="s">
        <v>1982</v>
      </c>
      <c r="C15663" s="23">
        <v>41558</v>
      </c>
    </row>
    <row r="15664" spans="1:3">
      <c r="A15664" s="22" t="s">
        <v>5027</v>
      </c>
      <c r="B15664" s="22" t="s">
        <v>357</v>
      </c>
      <c r="C15664" s="23">
        <v>41557</v>
      </c>
    </row>
    <row r="15665" spans="1:3">
      <c r="A15665" s="22" t="s">
        <v>1923</v>
      </c>
      <c r="B15665" s="22" t="s">
        <v>1793</v>
      </c>
      <c r="C15665" s="23">
        <v>41558</v>
      </c>
    </row>
    <row r="15666" spans="1:3">
      <c r="A15666" s="22" t="s">
        <v>6723</v>
      </c>
      <c r="B15666" s="22" t="s">
        <v>806</v>
      </c>
      <c r="C15666" s="23">
        <v>41558</v>
      </c>
    </row>
    <row r="15667" spans="1:3">
      <c r="A15667" s="22" t="s">
        <v>5438</v>
      </c>
      <c r="B15667" s="22" t="s">
        <v>214</v>
      </c>
      <c r="C15667" s="23">
        <v>41556</v>
      </c>
    </row>
    <row r="15668" spans="1:3">
      <c r="A15668" s="22" t="s">
        <v>5438</v>
      </c>
      <c r="B15668" s="22" t="s">
        <v>1046</v>
      </c>
      <c r="C15668" s="23">
        <v>41558</v>
      </c>
    </row>
    <row r="15669" spans="1:3">
      <c r="A15669" s="22" t="s">
        <v>1666</v>
      </c>
      <c r="B15669" s="22" t="s">
        <v>1152</v>
      </c>
      <c r="C15669" s="23">
        <v>41557</v>
      </c>
    </row>
    <row r="15670" spans="1:3">
      <c r="A15670" s="22" t="s">
        <v>923</v>
      </c>
      <c r="B15670" s="22" t="s">
        <v>586</v>
      </c>
      <c r="C15670" s="23">
        <v>41557</v>
      </c>
    </row>
    <row r="15671" spans="1:3">
      <c r="A15671" s="22" t="s">
        <v>5641</v>
      </c>
      <c r="B15671" s="22" t="s">
        <v>635</v>
      </c>
      <c r="C15671" s="23">
        <v>41558</v>
      </c>
    </row>
    <row r="15672" spans="1:3">
      <c r="A15672" s="22" t="s">
        <v>2522</v>
      </c>
      <c r="B15672" s="22" t="s">
        <v>995</v>
      </c>
      <c r="C15672" s="23">
        <v>41558</v>
      </c>
    </row>
    <row r="15673" spans="1:3">
      <c r="A15673" s="22" t="s">
        <v>4321</v>
      </c>
      <c r="B15673" s="22" t="s">
        <v>792</v>
      </c>
      <c r="C15673" s="23">
        <v>41558</v>
      </c>
    </row>
    <row r="15674" spans="1:3">
      <c r="A15674" s="22" t="s">
        <v>5128</v>
      </c>
      <c r="B15674" s="22" t="s">
        <v>304</v>
      </c>
      <c r="C15674" s="23">
        <v>41558</v>
      </c>
    </row>
    <row r="15675" spans="1:3">
      <c r="A15675" s="22" t="s">
        <v>5128</v>
      </c>
      <c r="B15675" s="22" t="s">
        <v>199</v>
      </c>
      <c r="C15675" s="23">
        <v>41559</v>
      </c>
    </row>
    <row r="15676" spans="1:3">
      <c r="A15676" s="22" t="s">
        <v>1787</v>
      </c>
      <c r="B15676" s="22" t="s">
        <v>184</v>
      </c>
      <c r="C15676" s="23">
        <v>41559</v>
      </c>
    </row>
    <row r="15677" spans="1:3">
      <c r="A15677" s="22" t="s">
        <v>4254</v>
      </c>
      <c r="B15677" s="22" t="s">
        <v>1073</v>
      </c>
      <c r="C15677" s="23">
        <v>41558</v>
      </c>
    </row>
    <row r="15678" spans="1:3">
      <c r="A15678" s="22" t="s">
        <v>5129</v>
      </c>
      <c r="B15678" s="22" t="s">
        <v>411</v>
      </c>
      <c r="C15678" s="23">
        <v>41558</v>
      </c>
    </row>
    <row r="15679" spans="1:3">
      <c r="A15679" s="22" t="s">
        <v>5129</v>
      </c>
      <c r="B15679" s="22" t="s">
        <v>360</v>
      </c>
      <c r="C15679" s="23">
        <v>41559</v>
      </c>
    </row>
    <row r="15680" spans="1:3">
      <c r="A15680" s="22" t="s">
        <v>6724</v>
      </c>
      <c r="B15680" s="22" t="s">
        <v>2052</v>
      </c>
      <c r="C15680" s="23">
        <v>41561</v>
      </c>
    </row>
    <row r="15681" spans="1:3">
      <c r="A15681" s="22" t="s">
        <v>6625</v>
      </c>
      <c r="B15681" s="22" t="s">
        <v>546</v>
      </c>
      <c r="C15681" s="23">
        <v>41558</v>
      </c>
    </row>
    <row r="15682" spans="1:3">
      <c r="A15682" s="22" t="s">
        <v>3463</v>
      </c>
      <c r="B15682" s="22" t="s">
        <v>350</v>
      </c>
      <c r="C15682" s="23">
        <v>41560</v>
      </c>
    </row>
    <row r="15683" spans="1:3">
      <c r="A15683" s="22" t="s">
        <v>3463</v>
      </c>
      <c r="B15683" s="22" t="s">
        <v>624</v>
      </c>
      <c r="C15683" s="23">
        <v>41559</v>
      </c>
    </row>
    <row r="15684" spans="1:3">
      <c r="A15684" s="22" t="s">
        <v>3463</v>
      </c>
      <c r="B15684" s="22" t="s">
        <v>792</v>
      </c>
      <c r="C15684" s="23">
        <v>41560</v>
      </c>
    </row>
    <row r="15685" spans="1:3">
      <c r="A15685" s="22" t="s">
        <v>2349</v>
      </c>
      <c r="B15685" s="22" t="s">
        <v>699</v>
      </c>
      <c r="C15685" s="23">
        <v>41565</v>
      </c>
    </row>
    <row r="15686" spans="1:3">
      <c r="A15686" s="22" t="s">
        <v>2349</v>
      </c>
      <c r="B15686" s="22" t="s">
        <v>2794</v>
      </c>
      <c r="C15686" s="23">
        <v>41567</v>
      </c>
    </row>
    <row r="15687" spans="1:3">
      <c r="A15687" s="22" t="s">
        <v>1246</v>
      </c>
      <c r="B15687" s="22" t="s">
        <v>1620</v>
      </c>
      <c r="C15687" s="23">
        <v>41560</v>
      </c>
    </row>
    <row r="15688" spans="1:3">
      <c r="A15688" s="22" t="s">
        <v>4252</v>
      </c>
      <c r="B15688" s="22" t="s">
        <v>432</v>
      </c>
      <c r="C15688" s="23">
        <v>41560</v>
      </c>
    </row>
    <row r="15689" spans="1:3">
      <c r="A15689" s="22" t="s">
        <v>4429</v>
      </c>
      <c r="B15689" s="22" t="s">
        <v>1740</v>
      </c>
      <c r="C15689" s="23">
        <v>41560</v>
      </c>
    </row>
    <row r="15690" spans="1:3">
      <c r="A15690" s="22" t="s">
        <v>4429</v>
      </c>
      <c r="B15690" s="22" t="s">
        <v>1650</v>
      </c>
      <c r="C15690" s="23">
        <v>41559</v>
      </c>
    </row>
    <row r="15691" spans="1:3">
      <c r="A15691" s="22" t="s">
        <v>4429</v>
      </c>
      <c r="B15691" s="22" t="s">
        <v>893</v>
      </c>
      <c r="C15691" s="23">
        <v>41560</v>
      </c>
    </row>
    <row r="15692" spans="1:3">
      <c r="A15692" s="22" t="s">
        <v>4326</v>
      </c>
      <c r="B15692" s="22" t="s">
        <v>438</v>
      </c>
      <c r="C15692" s="23">
        <v>41565</v>
      </c>
    </row>
    <row r="15693" spans="1:3">
      <c r="A15693" s="22" t="s">
        <v>1861</v>
      </c>
      <c r="B15693" s="22" t="s">
        <v>2794</v>
      </c>
      <c r="C15693" s="23">
        <v>41560</v>
      </c>
    </row>
    <row r="15694" spans="1:3">
      <c r="A15694" s="22" t="s">
        <v>5592</v>
      </c>
      <c r="B15694" s="22" t="s">
        <v>522</v>
      </c>
      <c r="C15694" s="23">
        <v>41560</v>
      </c>
    </row>
    <row r="15695" spans="1:3">
      <c r="A15695" s="22" t="s">
        <v>2900</v>
      </c>
      <c r="B15695" s="22" t="s">
        <v>442</v>
      </c>
      <c r="C15695" s="23">
        <v>41560</v>
      </c>
    </row>
    <row r="15696" spans="1:3">
      <c r="A15696" s="22" t="s">
        <v>2451</v>
      </c>
      <c r="B15696" s="22" t="s">
        <v>543</v>
      </c>
      <c r="C15696" s="23">
        <v>41561</v>
      </c>
    </row>
    <row r="15697" spans="1:3">
      <c r="A15697" s="22" t="s">
        <v>2451</v>
      </c>
      <c r="B15697" s="22" t="s">
        <v>855</v>
      </c>
      <c r="C15697" s="23">
        <v>41560</v>
      </c>
    </row>
    <row r="15698" spans="1:3">
      <c r="A15698" s="22" t="s">
        <v>1402</v>
      </c>
      <c r="B15698" s="22" t="s">
        <v>630</v>
      </c>
      <c r="C15698" s="23">
        <v>41560</v>
      </c>
    </row>
    <row r="15699" spans="1:3">
      <c r="A15699" s="22" t="s">
        <v>2185</v>
      </c>
      <c r="B15699" s="22" t="s">
        <v>2270</v>
      </c>
      <c r="C15699" s="23">
        <v>41566</v>
      </c>
    </row>
    <row r="15700" spans="1:3">
      <c r="A15700" s="22" t="s">
        <v>942</v>
      </c>
      <c r="B15700" s="22" t="s">
        <v>1538</v>
      </c>
      <c r="C15700" s="23">
        <v>41561</v>
      </c>
    </row>
    <row r="15701" spans="1:3">
      <c r="A15701" s="22" t="s">
        <v>1283</v>
      </c>
      <c r="B15701" s="22" t="s">
        <v>665</v>
      </c>
      <c r="C15701" s="23">
        <v>41561</v>
      </c>
    </row>
    <row r="15702" spans="1:3">
      <c r="A15702" s="22" t="s">
        <v>1283</v>
      </c>
      <c r="B15702" s="22" t="s">
        <v>684</v>
      </c>
      <c r="C15702" s="23">
        <v>41560</v>
      </c>
    </row>
    <row r="15703" spans="1:3">
      <c r="A15703" s="22" t="s">
        <v>2190</v>
      </c>
      <c r="B15703" s="22" t="s">
        <v>279</v>
      </c>
      <c r="C15703" s="23">
        <v>41566</v>
      </c>
    </row>
    <row r="15704" spans="1:3">
      <c r="A15704" s="22" t="s">
        <v>6727</v>
      </c>
      <c r="B15704" s="22" t="s">
        <v>2389</v>
      </c>
      <c r="C15704" s="23">
        <v>41561</v>
      </c>
    </row>
    <row r="15705" spans="1:3">
      <c r="A15705" s="22" t="s">
        <v>2362</v>
      </c>
      <c r="B15705" s="22" t="s">
        <v>406</v>
      </c>
      <c r="C15705" s="23">
        <v>41562</v>
      </c>
    </row>
    <row r="15706" spans="1:3">
      <c r="A15706" s="22" t="s">
        <v>4708</v>
      </c>
      <c r="B15706" s="22" t="s">
        <v>1793</v>
      </c>
      <c r="C15706" s="23">
        <v>41560</v>
      </c>
    </row>
    <row r="15707" spans="1:3">
      <c r="A15707" s="22" t="s">
        <v>4708</v>
      </c>
      <c r="B15707" s="22" t="s">
        <v>939</v>
      </c>
      <c r="C15707" s="23">
        <v>41562</v>
      </c>
    </row>
    <row r="15708" spans="1:3">
      <c r="A15708" s="22" t="s">
        <v>2903</v>
      </c>
      <c r="B15708" s="22" t="s">
        <v>1913</v>
      </c>
      <c r="C15708" s="23">
        <v>41560</v>
      </c>
    </row>
    <row r="15709" spans="1:3">
      <c r="A15709" s="22" t="s">
        <v>1592</v>
      </c>
      <c r="B15709" s="22" t="s">
        <v>1308</v>
      </c>
      <c r="C15709" s="23">
        <v>41561</v>
      </c>
    </row>
    <row r="15710" spans="1:3">
      <c r="A15710" s="22" t="s">
        <v>313</v>
      </c>
      <c r="B15710" s="22" t="s">
        <v>501</v>
      </c>
      <c r="C15710" s="23">
        <v>41562</v>
      </c>
    </row>
    <row r="15711" spans="1:3">
      <c r="A15711" s="22" t="s">
        <v>2906</v>
      </c>
      <c r="B15711" s="22" t="s">
        <v>438</v>
      </c>
      <c r="C15711" s="23">
        <v>41560</v>
      </c>
    </row>
    <row r="15712" spans="1:3">
      <c r="A15712" s="22" t="s">
        <v>2906</v>
      </c>
      <c r="B15712" s="22" t="s">
        <v>939</v>
      </c>
      <c r="C15712" s="23">
        <v>41562</v>
      </c>
    </row>
    <row r="15713" spans="1:3">
      <c r="A15713" s="22" t="s">
        <v>2908</v>
      </c>
      <c r="B15713" s="22" t="s">
        <v>769</v>
      </c>
      <c r="C15713" s="23">
        <v>41560</v>
      </c>
    </row>
    <row r="15714" spans="1:3">
      <c r="A15714" s="22" t="s">
        <v>5391</v>
      </c>
      <c r="B15714" s="22" t="s">
        <v>855</v>
      </c>
      <c r="C15714" s="23">
        <v>41561</v>
      </c>
    </row>
    <row r="15715" spans="1:3">
      <c r="A15715" s="22" t="s">
        <v>347</v>
      </c>
      <c r="B15715" s="22" t="s">
        <v>1064</v>
      </c>
      <c r="C15715" s="23">
        <v>41561</v>
      </c>
    </row>
    <row r="15716" spans="1:3">
      <c r="A15716" s="22" t="s">
        <v>3968</v>
      </c>
      <c r="B15716" s="22" t="s">
        <v>1136</v>
      </c>
      <c r="C15716" s="23">
        <v>41564</v>
      </c>
    </row>
    <row r="15717" spans="1:3">
      <c r="A15717" s="22" t="s">
        <v>3235</v>
      </c>
      <c r="B15717" s="22" t="s">
        <v>1165</v>
      </c>
      <c r="C15717" s="23">
        <v>41563</v>
      </c>
    </row>
    <row r="15718" spans="1:3">
      <c r="A15718" s="22" t="s">
        <v>3235</v>
      </c>
      <c r="B15718" s="22" t="s">
        <v>1096</v>
      </c>
      <c r="C15718" s="23">
        <v>41564</v>
      </c>
    </row>
    <row r="15719" spans="1:3">
      <c r="A15719" s="22" t="s">
        <v>4297</v>
      </c>
      <c r="B15719" s="22" t="s">
        <v>372</v>
      </c>
      <c r="C15719" s="23">
        <v>41563</v>
      </c>
    </row>
    <row r="15720" spans="1:3">
      <c r="A15720" s="22" t="s">
        <v>4297</v>
      </c>
      <c r="B15720" s="22" t="s">
        <v>214</v>
      </c>
      <c r="C15720" s="23">
        <v>41562</v>
      </c>
    </row>
    <row r="15721" spans="1:3">
      <c r="A15721" s="22" t="s">
        <v>3194</v>
      </c>
      <c r="B15721" s="22" t="s">
        <v>1534</v>
      </c>
      <c r="C15721" s="23">
        <v>41566</v>
      </c>
    </row>
    <row r="15722" spans="1:3">
      <c r="A15722" s="22" t="s">
        <v>2436</v>
      </c>
      <c r="B15722" s="22" t="s">
        <v>619</v>
      </c>
      <c r="C15722" s="23">
        <v>41564</v>
      </c>
    </row>
    <row r="15723" spans="1:3">
      <c r="A15723" s="22" t="s">
        <v>5915</v>
      </c>
      <c r="B15723" s="22" t="s">
        <v>822</v>
      </c>
      <c r="C15723" s="23">
        <v>41563</v>
      </c>
    </row>
    <row r="15724" spans="1:3">
      <c r="A15724" s="22" t="s">
        <v>5915</v>
      </c>
      <c r="B15724" s="22" t="s">
        <v>414</v>
      </c>
      <c r="C15724" s="23">
        <v>41564</v>
      </c>
    </row>
    <row r="15725" spans="1:3">
      <c r="A15725" s="22" t="s">
        <v>4300</v>
      </c>
      <c r="B15725" s="22" t="s">
        <v>1165</v>
      </c>
      <c r="C15725" s="23">
        <v>41563</v>
      </c>
    </row>
    <row r="15726" spans="1:3">
      <c r="A15726" s="22" t="s">
        <v>4300</v>
      </c>
      <c r="B15726" s="22" t="s">
        <v>193</v>
      </c>
      <c r="C15726" s="23">
        <v>41562</v>
      </c>
    </row>
    <row r="15727" spans="1:3">
      <c r="A15727" s="22" t="s">
        <v>1910</v>
      </c>
      <c r="B15727" s="22" t="s">
        <v>2052</v>
      </c>
      <c r="C15727" s="23">
        <v>41561</v>
      </c>
    </row>
    <row r="15728" spans="1:3">
      <c r="A15728" s="22" t="s">
        <v>2959</v>
      </c>
      <c r="B15728" s="22" t="s">
        <v>939</v>
      </c>
      <c r="C15728" s="23">
        <v>41566</v>
      </c>
    </row>
    <row r="15729" spans="1:3">
      <c r="A15729" s="22" t="s">
        <v>338</v>
      </c>
      <c r="B15729" s="22" t="s">
        <v>318</v>
      </c>
      <c r="C15729" s="23">
        <v>41565</v>
      </c>
    </row>
    <row r="15730" spans="1:3">
      <c r="A15730" s="22" t="s">
        <v>1113</v>
      </c>
      <c r="B15730" s="22" t="s">
        <v>893</v>
      </c>
      <c r="C15730" s="23">
        <v>41563</v>
      </c>
    </row>
    <row r="15731" spans="1:3">
      <c r="A15731" s="22" t="s">
        <v>3076</v>
      </c>
      <c r="B15731" s="22" t="s">
        <v>1949</v>
      </c>
      <c r="C15731" s="23">
        <v>41564</v>
      </c>
    </row>
    <row r="15732" spans="1:3">
      <c r="A15732" s="22" t="s">
        <v>340</v>
      </c>
      <c r="B15732" s="22" t="s">
        <v>635</v>
      </c>
      <c r="C15732" s="23">
        <v>41565</v>
      </c>
    </row>
    <row r="15733" spans="1:3">
      <c r="A15733" s="22" t="s">
        <v>1926</v>
      </c>
      <c r="B15733" s="22" t="s">
        <v>1482</v>
      </c>
      <c r="C15733" s="23">
        <v>41563</v>
      </c>
    </row>
    <row r="15734" spans="1:3">
      <c r="A15734" s="22" t="s">
        <v>2830</v>
      </c>
      <c r="B15734" s="22" t="s">
        <v>830</v>
      </c>
      <c r="C15734" s="23">
        <v>41564</v>
      </c>
    </row>
    <row r="15735" spans="1:3">
      <c r="A15735" s="22" t="s">
        <v>752</v>
      </c>
      <c r="B15735" s="22" t="s">
        <v>518</v>
      </c>
      <c r="C15735" s="23">
        <v>41563</v>
      </c>
    </row>
    <row r="15736" spans="1:3">
      <c r="A15736" s="22" t="s">
        <v>496</v>
      </c>
      <c r="B15736" s="22" t="s">
        <v>833</v>
      </c>
      <c r="C15736" s="23">
        <v>41563</v>
      </c>
    </row>
    <row r="15737" spans="1:3">
      <c r="A15737" s="22" t="s">
        <v>2910</v>
      </c>
      <c r="B15737" s="22" t="s">
        <v>372</v>
      </c>
      <c r="C15737" s="23">
        <v>41563</v>
      </c>
    </row>
    <row r="15738" spans="1:3">
      <c r="A15738" s="22" t="s">
        <v>4340</v>
      </c>
      <c r="B15738" s="22" t="s">
        <v>332</v>
      </c>
      <c r="C15738" s="23">
        <v>41563</v>
      </c>
    </row>
    <row r="15739" spans="1:3">
      <c r="A15739" s="22" t="s">
        <v>4540</v>
      </c>
      <c r="B15739" s="22" t="s">
        <v>476</v>
      </c>
      <c r="C15739" s="23">
        <v>41562</v>
      </c>
    </row>
    <row r="15740" spans="1:3">
      <c r="A15740" s="22" t="s">
        <v>5957</v>
      </c>
      <c r="B15740" s="22" t="s">
        <v>314</v>
      </c>
      <c r="C15740" s="23">
        <v>41564</v>
      </c>
    </row>
    <row r="15741" spans="1:3">
      <c r="A15741" s="22" t="s">
        <v>5103</v>
      </c>
      <c r="B15741" s="22" t="s">
        <v>670</v>
      </c>
      <c r="C15741" s="23">
        <v>41564</v>
      </c>
    </row>
    <row r="15742" spans="1:3">
      <c r="A15742" s="22" t="s">
        <v>5807</v>
      </c>
      <c r="B15742" s="22" t="s">
        <v>704</v>
      </c>
      <c r="C15742" s="23">
        <v>41563</v>
      </c>
    </row>
    <row r="15743" spans="1:3">
      <c r="A15743" s="22" t="s">
        <v>1060</v>
      </c>
      <c r="B15743" s="22" t="s">
        <v>881</v>
      </c>
      <c r="C15743" s="23">
        <v>41568</v>
      </c>
    </row>
    <row r="15744" spans="1:3">
      <c r="A15744" s="22" t="s">
        <v>2591</v>
      </c>
      <c r="B15744" s="22" t="s">
        <v>1913</v>
      </c>
      <c r="C15744" s="23">
        <v>41565</v>
      </c>
    </row>
    <row r="15745" spans="1:3">
      <c r="A15745" s="22" t="s">
        <v>2896</v>
      </c>
      <c r="B15745" s="22" t="s">
        <v>550</v>
      </c>
      <c r="C15745" s="23">
        <v>41565</v>
      </c>
    </row>
    <row r="15746" spans="1:3">
      <c r="A15746" s="22" t="s">
        <v>2896</v>
      </c>
      <c r="B15746" s="22" t="s">
        <v>1664</v>
      </c>
      <c r="C15746" s="23">
        <v>41567</v>
      </c>
    </row>
    <row r="15747" spans="1:3">
      <c r="A15747" s="22" t="s">
        <v>1176</v>
      </c>
      <c r="B15747" s="22" t="s">
        <v>438</v>
      </c>
      <c r="C15747" s="23">
        <v>41570</v>
      </c>
    </row>
    <row r="15748" spans="1:3">
      <c r="A15748" s="22" t="s">
        <v>6113</v>
      </c>
      <c r="B15748" s="22" t="s">
        <v>268</v>
      </c>
      <c r="C15748" s="23">
        <v>41563</v>
      </c>
    </row>
    <row r="15749" spans="1:3">
      <c r="A15749" s="22" t="s">
        <v>1065</v>
      </c>
      <c r="B15749" s="22" t="s">
        <v>1233</v>
      </c>
      <c r="C15749" s="23">
        <v>41568</v>
      </c>
    </row>
    <row r="15750" spans="1:3">
      <c r="A15750" s="22" t="s">
        <v>6517</v>
      </c>
      <c r="B15750" s="22" t="s">
        <v>256</v>
      </c>
      <c r="C15750" s="23">
        <v>41565</v>
      </c>
    </row>
    <row r="15751" spans="1:3">
      <c r="A15751" s="22" t="s">
        <v>3255</v>
      </c>
      <c r="B15751" s="22" t="s">
        <v>837</v>
      </c>
      <c r="C15751" s="23">
        <v>41565</v>
      </c>
    </row>
    <row r="15752" spans="1:3">
      <c r="A15752" s="22" t="s">
        <v>6729</v>
      </c>
      <c r="B15752" s="22" t="s">
        <v>1816</v>
      </c>
      <c r="C15752" s="23">
        <v>41567</v>
      </c>
    </row>
    <row r="15753" spans="1:3">
      <c r="A15753" s="22" t="s">
        <v>2913</v>
      </c>
      <c r="B15753" s="22" t="s">
        <v>1844</v>
      </c>
      <c r="C15753" s="23">
        <v>41570</v>
      </c>
    </row>
    <row r="15754" spans="1:3">
      <c r="A15754" s="22" t="s">
        <v>3330</v>
      </c>
      <c r="B15754" s="22" t="s">
        <v>2052</v>
      </c>
      <c r="C15754" s="23">
        <v>41566</v>
      </c>
    </row>
    <row r="15755" spans="1:3">
      <c r="A15755" s="22" t="s">
        <v>5593</v>
      </c>
      <c r="B15755" s="22" t="s">
        <v>263</v>
      </c>
      <c r="C15755" s="23">
        <v>41564</v>
      </c>
    </row>
    <row r="15756" spans="1:3">
      <c r="A15756" s="22" t="s">
        <v>2619</v>
      </c>
      <c r="B15756" s="22" t="s">
        <v>1652</v>
      </c>
      <c r="C15756" s="23">
        <v>41566</v>
      </c>
    </row>
    <row r="15757" spans="1:3">
      <c r="A15757" s="22" t="s">
        <v>2619</v>
      </c>
      <c r="B15757" s="22" t="s">
        <v>652</v>
      </c>
      <c r="C15757" s="23">
        <v>41566</v>
      </c>
    </row>
    <row r="15758" spans="1:3">
      <c r="A15758" s="22" t="s">
        <v>3917</v>
      </c>
      <c r="B15758" s="22" t="s">
        <v>973</v>
      </c>
      <c r="C15758" s="23">
        <v>41565</v>
      </c>
    </row>
    <row r="15759" spans="1:3">
      <c r="A15759" s="22" t="s">
        <v>5440</v>
      </c>
      <c r="B15759" s="22" t="s">
        <v>1310</v>
      </c>
      <c r="C15759" s="23">
        <v>41566</v>
      </c>
    </row>
    <row r="15760" spans="1:3">
      <c r="A15760" s="22" t="s">
        <v>5594</v>
      </c>
      <c r="B15760" s="22" t="s">
        <v>447</v>
      </c>
      <c r="C15760" s="23">
        <v>41564</v>
      </c>
    </row>
    <row r="15761" spans="1:3">
      <c r="A15761" s="22" t="s">
        <v>3921</v>
      </c>
      <c r="B15761" s="22" t="s">
        <v>442</v>
      </c>
      <c r="C15761" s="23">
        <v>41565</v>
      </c>
    </row>
    <row r="15762" spans="1:3">
      <c r="A15762" s="22" t="s">
        <v>1940</v>
      </c>
      <c r="B15762" s="22" t="s">
        <v>803</v>
      </c>
      <c r="C15762" s="23">
        <v>41566</v>
      </c>
    </row>
    <row r="15763" spans="1:3">
      <c r="A15763" s="22" t="s">
        <v>1940</v>
      </c>
      <c r="B15763" s="22" t="s">
        <v>3170</v>
      </c>
      <c r="C15763" s="23">
        <v>41568</v>
      </c>
    </row>
    <row r="15764" spans="1:3">
      <c r="A15764" s="22" t="s">
        <v>349</v>
      </c>
      <c r="B15764" s="22" t="s">
        <v>638</v>
      </c>
      <c r="C15764" s="23">
        <v>41567</v>
      </c>
    </row>
    <row r="15765" spans="1:3">
      <c r="A15765" s="22" t="s">
        <v>349</v>
      </c>
      <c r="B15765" s="22" t="s">
        <v>343</v>
      </c>
      <c r="C15765" s="23">
        <v>41566</v>
      </c>
    </row>
    <row r="15766" spans="1:3">
      <c r="A15766" s="22" t="s">
        <v>2113</v>
      </c>
      <c r="B15766" s="22" t="s">
        <v>428</v>
      </c>
      <c r="C15766" s="23">
        <v>41568</v>
      </c>
    </row>
    <row r="15767" spans="1:3">
      <c r="A15767" s="22" t="s">
        <v>4309</v>
      </c>
      <c r="B15767" s="22" t="s">
        <v>1154</v>
      </c>
      <c r="C15767" s="23">
        <v>41569</v>
      </c>
    </row>
    <row r="15768" spans="1:3">
      <c r="A15768" s="22" t="s">
        <v>5261</v>
      </c>
      <c r="B15768" s="22" t="s">
        <v>3086</v>
      </c>
      <c r="C15768" s="23">
        <v>41567</v>
      </c>
    </row>
    <row r="15769" spans="1:3">
      <c r="A15769" s="22" t="s">
        <v>5714</v>
      </c>
      <c r="B15769" s="22" t="s">
        <v>2758</v>
      </c>
      <c r="C15769" s="23">
        <v>41567</v>
      </c>
    </row>
    <row r="15770" spans="1:3">
      <c r="A15770" s="22" t="s">
        <v>5157</v>
      </c>
      <c r="B15770" s="22" t="s">
        <v>290</v>
      </c>
      <c r="C15770" s="23">
        <v>41567</v>
      </c>
    </row>
    <row r="15771" spans="1:3">
      <c r="A15771" s="22" t="s">
        <v>5157</v>
      </c>
      <c r="B15771" s="22" t="s">
        <v>659</v>
      </c>
      <c r="C15771" s="23">
        <v>41567</v>
      </c>
    </row>
    <row r="15772" spans="1:3">
      <c r="A15772" s="22" t="s">
        <v>5157</v>
      </c>
      <c r="B15772" s="22" t="s">
        <v>569</v>
      </c>
      <c r="C15772" s="23">
        <v>41567</v>
      </c>
    </row>
    <row r="15773" spans="1:3">
      <c r="A15773" s="22" t="s">
        <v>2476</v>
      </c>
      <c r="B15773" s="22" t="s">
        <v>268</v>
      </c>
      <c r="C15773" s="23">
        <v>41567</v>
      </c>
    </row>
    <row r="15774" spans="1:3">
      <c r="A15774" s="22" t="s">
        <v>2476</v>
      </c>
      <c r="B15774" s="22" t="s">
        <v>619</v>
      </c>
      <c r="C15774" s="23">
        <v>41567</v>
      </c>
    </row>
    <row r="15775" spans="1:3">
      <c r="A15775" s="22" t="s">
        <v>3690</v>
      </c>
      <c r="B15775" s="22" t="s">
        <v>3086</v>
      </c>
      <c r="C15775" s="23">
        <v>41572</v>
      </c>
    </row>
    <row r="15776" spans="1:3">
      <c r="A15776" s="22" t="s">
        <v>725</v>
      </c>
      <c r="B15776" s="22" t="s">
        <v>1096</v>
      </c>
      <c r="C15776" s="23">
        <v>41567</v>
      </c>
    </row>
    <row r="15777" spans="1:3">
      <c r="A15777" s="22" t="s">
        <v>725</v>
      </c>
      <c r="B15777" s="22" t="s">
        <v>233</v>
      </c>
      <c r="C15777" s="23">
        <v>41570</v>
      </c>
    </row>
    <row r="15778" spans="1:3">
      <c r="A15778" s="22" t="s">
        <v>3690</v>
      </c>
      <c r="B15778" s="22" t="s">
        <v>1377</v>
      </c>
      <c r="C15778" s="23">
        <v>41566</v>
      </c>
    </row>
    <row r="15779" spans="1:3">
      <c r="A15779" s="22" t="s">
        <v>6462</v>
      </c>
      <c r="B15779" s="22" t="s">
        <v>1570</v>
      </c>
      <c r="C15779" s="23">
        <v>41569</v>
      </c>
    </row>
    <row r="15780" spans="1:3">
      <c r="A15780" s="22" t="s">
        <v>2918</v>
      </c>
      <c r="B15780" s="22" t="s">
        <v>684</v>
      </c>
      <c r="C15780" s="23">
        <v>41567</v>
      </c>
    </row>
    <row r="15781" spans="1:3">
      <c r="A15781" s="22" t="s">
        <v>2918</v>
      </c>
      <c r="B15781" s="22" t="s">
        <v>1985</v>
      </c>
      <c r="C15781" s="23">
        <v>41566</v>
      </c>
    </row>
    <row r="15782" spans="1:3">
      <c r="A15782" s="22" t="s">
        <v>2116</v>
      </c>
      <c r="B15782" s="22" t="s">
        <v>1407</v>
      </c>
      <c r="C15782" s="23">
        <v>41568</v>
      </c>
    </row>
    <row r="15783" spans="1:3">
      <c r="A15783" s="22" t="s">
        <v>4319</v>
      </c>
      <c r="B15783" s="22" t="s">
        <v>866</v>
      </c>
      <c r="C15783" s="23">
        <v>41569</v>
      </c>
    </row>
    <row r="15784" spans="1:3">
      <c r="A15784" s="22" t="s">
        <v>4353</v>
      </c>
      <c r="B15784" s="22" t="s">
        <v>1073</v>
      </c>
      <c r="C15784" s="23">
        <v>41574</v>
      </c>
    </row>
    <row r="15785" spans="1:3">
      <c r="A15785" s="22" t="s">
        <v>6049</v>
      </c>
      <c r="B15785" s="22" t="s">
        <v>1305</v>
      </c>
      <c r="C15785" s="23">
        <v>41567</v>
      </c>
    </row>
    <row r="15786" spans="1:3">
      <c r="A15786" s="22" t="s">
        <v>1580</v>
      </c>
      <c r="B15786" s="22" t="s">
        <v>214</v>
      </c>
      <c r="C15786" s="23">
        <v>41567</v>
      </c>
    </row>
    <row r="15787" spans="1:3">
      <c r="A15787" s="22" t="s">
        <v>2919</v>
      </c>
      <c r="B15787" s="22" t="s">
        <v>1652</v>
      </c>
      <c r="C15787" s="23">
        <v>41572</v>
      </c>
    </row>
    <row r="15788" spans="1:3">
      <c r="A15788" s="22" t="s">
        <v>2029</v>
      </c>
      <c r="B15788" s="22" t="s">
        <v>1407</v>
      </c>
      <c r="C15788" s="23">
        <v>41567</v>
      </c>
    </row>
    <row r="15789" spans="1:3">
      <c r="A15789" s="22" t="s">
        <v>5670</v>
      </c>
      <c r="B15789" s="22" t="s">
        <v>489</v>
      </c>
      <c r="C15789" s="23">
        <v>41567</v>
      </c>
    </row>
    <row r="15790" spans="1:3">
      <c r="A15790" s="22" t="s">
        <v>5670</v>
      </c>
      <c r="B15790" s="22" t="s">
        <v>1683</v>
      </c>
      <c r="C15790" s="23">
        <v>41567</v>
      </c>
    </row>
    <row r="15791" spans="1:3">
      <c r="A15791" s="22" t="s">
        <v>2498</v>
      </c>
      <c r="B15791" s="22" t="s">
        <v>384</v>
      </c>
      <c r="C15791" s="23">
        <v>41567</v>
      </c>
    </row>
    <row r="15792" spans="1:3">
      <c r="A15792" s="22" t="s">
        <v>2498</v>
      </c>
      <c r="B15792" s="22" t="s">
        <v>550</v>
      </c>
      <c r="C15792" s="23">
        <v>41567</v>
      </c>
    </row>
    <row r="15793" spans="1:3">
      <c r="A15793" s="22" t="s">
        <v>2921</v>
      </c>
      <c r="B15793" s="22" t="s">
        <v>735</v>
      </c>
      <c r="C15793" s="23">
        <v>41572</v>
      </c>
    </row>
    <row r="15794" spans="1:3">
      <c r="A15794" s="22" t="s">
        <v>5671</v>
      </c>
      <c r="B15794" s="22" t="s">
        <v>2576</v>
      </c>
      <c r="C15794" s="23">
        <v>41567</v>
      </c>
    </row>
    <row r="15795" spans="1:3">
      <c r="A15795" s="22" t="s">
        <v>5796</v>
      </c>
      <c r="B15795" s="22" t="s">
        <v>983</v>
      </c>
      <c r="C15795" s="23">
        <v>41570</v>
      </c>
    </row>
    <row r="15796" spans="1:3">
      <c r="A15796" s="22" t="s">
        <v>2921</v>
      </c>
      <c r="B15796" s="22" t="s">
        <v>1282</v>
      </c>
      <c r="C15796" s="23">
        <v>41566</v>
      </c>
    </row>
    <row r="15797" spans="1:3">
      <c r="A15797" s="22" t="s">
        <v>6730</v>
      </c>
      <c r="B15797" s="22" t="s">
        <v>833</v>
      </c>
      <c r="C15797" s="23">
        <v>41569</v>
      </c>
    </row>
    <row r="15798" spans="1:3">
      <c r="A15798" s="22" t="s">
        <v>349</v>
      </c>
      <c r="B15798" s="22" t="s">
        <v>417</v>
      </c>
      <c r="C15798" s="23">
        <v>41566</v>
      </c>
    </row>
    <row r="15799" spans="1:3">
      <c r="A15799" s="22" t="s">
        <v>349</v>
      </c>
      <c r="B15799" s="22" t="s">
        <v>461</v>
      </c>
      <c r="C15799" s="23">
        <v>41568</v>
      </c>
    </row>
    <row r="15800" spans="1:3">
      <c r="A15800" s="22" t="s">
        <v>349</v>
      </c>
      <c r="B15800" s="22" t="s">
        <v>263</v>
      </c>
      <c r="C15800" s="23">
        <v>41568</v>
      </c>
    </row>
    <row r="15801" spans="1:3">
      <c r="A15801" s="22" t="s">
        <v>4297</v>
      </c>
      <c r="B15801" s="22" t="s">
        <v>550</v>
      </c>
      <c r="C15801" s="23">
        <v>41570</v>
      </c>
    </row>
    <row r="15802" spans="1:3">
      <c r="A15802" s="22" t="s">
        <v>4297</v>
      </c>
      <c r="B15802" s="22" t="s">
        <v>594</v>
      </c>
      <c r="C15802" s="23">
        <v>41566</v>
      </c>
    </row>
    <row r="15803" spans="1:3">
      <c r="A15803" s="22" t="s">
        <v>3335</v>
      </c>
      <c r="B15803" s="22" t="s">
        <v>803</v>
      </c>
      <c r="C15803" s="23">
        <v>41568</v>
      </c>
    </row>
    <row r="15804" spans="1:3">
      <c r="A15804" s="22" t="s">
        <v>4245</v>
      </c>
      <c r="B15804" s="22" t="s">
        <v>582</v>
      </c>
      <c r="C15804" s="23">
        <v>41568</v>
      </c>
    </row>
    <row r="15805" spans="1:3">
      <c r="A15805" s="22" t="s">
        <v>2214</v>
      </c>
      <c r="B15805" s="22" t="s">
        <v>1190</v>
      </c>
      <c r="C15805" s="23">
        <v>41566</v>
      </c>
    </row>
    <row r="15806" spans="1:3">
      <c r="A15806" s="22" t="s">
        <v>2918</v>
      </c>
      <c r="B15806" s="22" t="s">
        <v>1985</v>
      </c>
      <c r="C15806" s="23">
        <v>41566</v>
      </c>
    </row>
    <row r="15807" spans="1:3">
      <c r="A15807" s="22" t="s">
        <v>2918</v>
      </c>
      <c r="B15807" s="22" t="s">
        <v>2993</v>
      </c>
      <c r="C15807" s="23">
        <v>41568</v>
      </c>
    </row>
    <row r="15808" spans="1:3">
      <c r="A15808" s="22" t="s">
        <v>391</v>
      </c>
      <c r="B15808" s="22" t="s">
        <v>1103</v>
      </c>
      <c r="C15808" s="23">
        <v>41568</v>
      </c>
    </row>
    <row r="15809" spans="1:3">
      <c r="A15809" s="22" t="s">
        <v>4300</v>
      </c>
      <c r="B15809" s="22" t="s">
        <v>414</v>
      </c>
      <c r="C15809" s="23">
        <v>41570</v>
      </c>
    </row>
    <row r="15810" spans="1:3">
      <c r="A15810" s="22" t="s">
        <v>4300</v>
      </c>
      <c r="B15810" s="22" t="s">
        <v>1197</v>
      </c>
      <c r="C15810" s="23">
        <v>41566</v>
      </c>
    </row>
    <row r="15811" spans="1:3">
      <c r="A15811" s="22" t="s">
        <v>3650</v>
      </c>
      <c r="B15811" s="22" t="s">
        <v>983</v>
      </c>
      <c r="C15811" s="23">
        <v>41568</v>
      </c>
    </row>
    <row r="15812" spans="1:3">
      <c r="A15812" s="22" t="s">
        <v>2615</v>
      </c>
      <c r="B15812" s="22" t="s">
        <v>1844</v>
      </c>
      <c r="C15812" s="23">
        <v>41570</v>
      </c>
    </row>
    <row r="15813" spans="1:3">
      <c r="A15813" s="22" t="s">
        <v>6731</v>
      </c>
      <c r="B15813" s="22" t="s">
        <v>873</v>
      </c>
      <c r="C15813" s="23">
        <v>41568</v>
      </c>
    </row>
    <row r="15814" spans="1:3">
      <c r="A15814" s="22" t="s">
        <v>1838</v>
      </c>
      <c r="B15814" s="22" t="s">
        <v>1059</v>
      </c>
      <c r="C15814" s="23">
        <v>41569</v>
      </c>
    </row>
    <row r="15815" spans="1:3">
      <c r="A15815" s="22" t="s">
        <v>1838</v>
      </c>
      <c r="B15815" s="22" t="s">
        <v>376</v>
      </c>
      <c r="C15815" s="23">
        <v>41569</v>
      </c>
    </row>
    <row r="15816" spans="1:3">
      <c r="A15816" s="22" t="s">
        <v>4362</v>
      </c>
      <c r="B15816" s="22" t="s">
        <v>2004</v>
      </c>
      <c r="C15816" s="23">
        <v>41569</v>
      </c>
    </row>
    <row r="15817" spans="1:3">
      <c r="A15817" s="22" t="s">
        <v>4013</v>
      </c>
      <c r="B15817" s="22" t="s">
        <v>369</v>
      </c>
      <c r="C15817" s="23">
        <v>41568</v>
      </c>
    </row>
    <row r="15818" spans="1:3">
      <c r="A15818" s="22" t="s">
        <v>4013</v>
      </c>
      <c r="B15818" s="22" t="s">
        <v>569</v>
      </c>
      <c r="C15818" s="23">
        <v>41567</v>
      </c>
    </row>
    <row r="15819" spans="1:3">
      <c r="A15819" s="22" t="s">
        <v>4013</v>
      </c>
      <c r="B15819" s="22" t="s">
        <v>652</v>
      </c>
      <c r="C15819" s="23">
        <v>41568</v>
      </c>
    </row>
    <row r="15820" spans="1:3">
      <c r="A15820" s="22" t="s">
        <v>6732</v>
      </c>
      <c r="B15820" s="22" t="s">
        <v>332</v>
      </c>
      <c r="C15820" s="23">
        <v>41569</v>
      </c>
    </row>
    <row r="15821" spans="1:3">
      <c r="A15821" s="22" t="s">
        <v>6732</v>
      </c>
      <c r="B15821" s="22" t="s">
        <v>2315</v>
      </c>
      <c r="C15821" s="23">
        <v>41569</v>
      </c>
    </row>
    <row r="15822" spans="1:3">
      <c r="A15822" s="22" t="s">
        <v>5106</v>
      </c>
      <c r="B15822" s="22" t="s">
        <v>803</v>
      </c>
      <c r="C15822" s="23">
        <v>41568</v>
      </c>
    </row>
    <row r="15823" spans="1:3">
      <c r="A15823" s="22" t="s">
        <v>5106</v>
      </c>
      <c r="B15823" s="22" t="s">
        <v>350</v>
      </c>
      <c r="C15823" s="23">
        <v>41567</v>
      </c>
    </row>
    <row r="15824" spans="1:3">
      <c r="A15824" s="22" t="s">
        <v>781</v>
      </c>
      <c r="B15824" s="22" t="s">
        <v>1493</v>
      </c>
      <c r="C15824" s="23">
        <v>41568</v>
      </c>
    </row>
    <row r="15825" spans="1:3">
      <c r="A15825" s="22" t="s">
        <v>894</v>
      </c>
      <c r="B15825" s="22" t="s">
        <v>1489</v>
      </c>
      <c r="C15825" s="23">
        <v>41569</v>
      </c>
    </row>
    <row r="15826" spans="1:3">
      <c r="A15826" s="22" t="s">
        <v>2689</v>
      </c>
      <c r="B15826" s="22" t="s">
        <v>769</v>
      </c>
      <c r="C15826" s="23">
        <v>41569</v>
      </c>
    </row>
    <row r="15827" spans="1:3">
      <c r="A15827" s="22" t="s">
        <v>1242</v>
      </c>
      <c r="B15827" s="22" t="s">
        <v>504</v>
      </c>
      <c r="C15827" s="23">
        <v>41570</v>
      </c>
    </row>
    <row r="15828" spans="1:3">
      <c r="A15828" s="22" t="s">
        <v>4004</v>
      </c>
      <c r="B15828" s="22" t="s">
        <v>271</v>
      </c>
      <c r="C15828" s="23">
        <v>41570</v>
      </c>
    </row>
    <row r="15829" spans="1:3">
      <c r="A15829" s="22" t="s">
        <v>6181</v>
      </c>
      <c r="B15829" s="22" t="s">
        <v>172</v>
      </c>
      <c r="C15829" s="23">
        <v>41569</v>
      </c>
    </row>
    <row r="15830" spans="1:3">
      <c r="A15830" s="22" t="s">
        <v>2923</v>
      </c>
      <c r="B15830" s="22" t="s">
        <v>833</v>
      </c>
      <c r="C15830" s="23">
        <v>41570</v>
      </c>
    </row>
    <row r="15831" spans="1:3">
      <c r="A15831" s="22" t="s">
        <v>2924</v>
      </c>
      <c r="B15831" s="22" t="s">
        <v>1136</v>
      </c>
      <c r="C15831" s="23">
        <v>41570</v>
      </c>
    </row>
    <row r="15832" spans="1:3">
      <c r="A15832" s="22" t="s">
        <v>4339</v>
      </c>
      <c r="B15832" s="22" t="s">
        <v>1866</v>
      </c>
      <c r="C15832" s="23">
        <v>41569</v>
      </c>
    </row>
    <row r="15833" spans="1:3">
      <c r="A15833" s="22" t="s">
        <v>4339</v>
      </c>
      <c r="B15833" s="22" t="s">
        <v>273</v>
      </c>
      <c r="C15833" s="23">
        <v>41576</v>
      </c>
    </row>
    <row r="15834" spans="1:3">
      <c r="A15834" s="22" t="s">
        <v>4641</v>
      </c>
      <c r="B15834" s="22" t="s">
        <v>655</v>
      </c>
      <c r="C15834" s="23">
        <v>41571</v>
      </c>
    </row>
    <row r="15835" spans="1:3">
      <c r="A15835" s="22" t="s">
        <v>2671</v>
      </c>
      <c r="B15835" s="22" t="s">
        <v>665</v>
      </c>
      <c r="C15835" s="23">
        <v>41570</v>
      </c>
    </row>
    <row r="15836" spans="1:3">
      <c r="A15836" s="22" t="s">
        <v>6733</v>
      </c>
      <c r="B15836" s="22" t="s">
        <v>866</v>
      </c>
      <c r="C15836" s="23">
        <v>41569</v>
      </c>
    </row>
    <row r="15837" spans="1:3">
      <c r="A15837" s="22" t="s">
        <v>6734</v>
      </c>
      <c r="B15837" s="22" t="s">
        <v>318</v>
      </c>
      <c r="C15837" s="23">
        <v>41576</v>
      </c>
    </row>
    <row r="15838" spans="1:3">
      <c r="A15838" s="22" t="s">
        <v>2017</v>
      </c>
      <c r="B15838" s="22" t="s">
        <v>392</v>
      </c>
      <c r="C15838" s="23">
        <v>41571</v>
      </c>
    </row>
    <row r="15839" spans="1:3">
      <c r="A15839" s="22" t="s">
        <v>5566</v>
      </c>
      <c r="B15839" s="22" t="s">
        <v>2306</v>
      </c>
      <c r="C15839" s="23">
        <v>41570</v>
      </c>
    </row>
    <row r="15840" spans="1:3">
      <c r="A15840" s="22" t="s">
        <v>1060</v>
      </c>
      <c r="B15840" s="22" t="s">
        <v>369</v>
      </c>
      <c r="C15840" s="23">
        <v>41570</v>
      </c>
    </row>
    <row r="15841" spans="1:3">
      <c r="A15841" s="22" t="s">
        <v>3636</v>
      </c>
      <c r="B15841" s="22" t="s">
        <v>699</v>
      </c>
      <c r="C15841" s="23">
        <v>41571</v>
      </c>
    </row>
    <row r="15842" spans="1:3">
      <c r="A15842" s="22" t="s">
        <v>2403</v>
      </c>
      <c r="B15842" s="22" t="s">
        <v>732</v>
      </c>
      <c r="C15842" s="23">
        <v>41572</v>
      </c>
    </row>
    <row r="15843" spans="1:3">
      <c r="A15843" s="22" t="s">
        <v>3225</v>
      </c>
      <c r="B15843" s="22" t="s">
        <v>256</v>
      </c>
      <c r="C15843" s="23">
        <v>41571</v>
      </c>
    </row>
    <row r="15844" spans="1:3">
      <c r="A15844" s="22" t="s">
        <v>3225</v>
      </c>
      <c r="B15844" s="22" t="s">
        <v>1346</v>
      </c>
      <c r="C15844" s="23">
        <v>41570</v>
      </c>
    </row>
    <row r="15845" spans="1:3">
      <c r="A15845" s="22" t="s">
        <v>4646</v>
      </c>
      <c r="B15845" s="22" t="s">
        <v>1763</v>
      </c>
      <c r="C15845" s="23">
        <v>41571</v>
      </c>
    </row>
    <row r="15846" spans="1:3">
      <c r="A15846" s="22" t="s">
        <v>611</v>
      </c>
      <c r="B15846" s="22" t="s">
        <v>467</v>
      </c>
      <c r="C15846" s="23">
        <v>41572</v>
      </c>
    </row>
    <row r="15847" spans="1:3">
      <c r="A15847" s="22" t="s">
        <v>6736</v>
      </c>
      <c r="B15847" s="22" t="s">
        <v>1564</v>
      </c>
      <c r="C15847" s="23">
        <v>41570</v>
      </c>
    </row>
    <row r="15848" spans="1:3">
      <c r="A15848" s="22" t="s">
        <v>5825</v>
      </c>
      <c r="B15848" s="22" t="s">
        <v>392</v>
      </c>
      <c r="C15848" s="23">
        <v>41571</v>
      </c>
    </row>
    <row r="15849" spans="1:3">
      <c r="A15849" s="22" t="s">
        <v>5456</v>
      </c>
      <c r="B15849" s="22" t="s">
        <v>1518</v>
      </c>
      <c r="C15849" s="23">
        <v>41572</v>
      </c>
    </row>
    <row r="15850" spans="1:3">
      <c r="A15850" s="22" t="s">
        <v>4145</v>
      </c>
      <c r="B15850" s="22" t="s">
        <v>253</v>
      </c>
      <c r="C15850" s="23">
        <v>41572</v>
      </c>
    </row>
    <row r="15851" spans="1:3">
      <c r="A15851" s="22" t="s">
        <v>1342</v>
      </c>
      <c r="B15851" s="22" t="s">
        <v>1763</v>
      </c>
      <c r="C15851" s="23">
        <v>41571</v>
      </c>
    </row>
    <row r="15852" spans="1:3">
      <c r="A15852" s="22" t="s">
        <v>1342</v>
      </c>
      <c r="B15852" s="22" t="s">
        <v>394</v>
      </c>
      <c r="C15852" s="23">
        <v>41570</v>
      </c>
    </row>
    <row r="15853" spans="1:3">
      <c r="A15853" s="22" t="s">
        <v>5091</v>
      </c>
      <c r="B15853" s="22" t="s">
        <v>1657</v>
      </c>
      <c r="C15853" s="23">
        <v>41571</v>
      </c>
    </row>
    <row r="15854" spans="1:3">
      <c r="A15854" s="22" t="s">
        <v>645</v>
      </c>
      <c r="B15854" s="22" t="s">
        <v>1243</v>
      </c>
      <c r="C15854" s="23">
        <v>41572</v>
      </c>
    </row>
    <row r="15855" spans="1:3">
      <c r="A15855" s="22" t="s">
        <v>3082</v>
      </c>
      <c r="B15855" s="22" t="s">
        <v>184</v>
      </c>
      <c r="C15855" s="23">
        <v>41571</v>
      </c>
    </row>
    <row r="15856" spans="1:3">
      <c r="A15856" s="22" t="s">
        <v>3097</v>
      </c>
      <c r="B15856" s="22" t="s">
        <v>574</v>
      </c>
      <c r="C15856" s="23">
        <v>41573</v>
      </c>
    </row>
    <row r="15857" spans="1:3">
      <c r="A15857" s="22" t="s">
        <v>1344</v>
      </c>
      <c r="B15857" s="22" t="s">
        <v>586</v>
      </c>
      <c r="C15857" s="23">
        <v>41573</v>
      </c>
    </row>
    <row r="15858" spans="1:3">
      <c r="A15858" s="22" t="s">
        <v>2476</v>
      </c>
      <c r="B15858" s="22" t="s">
        <v>665</v>
      </c>
      <c r="C15858" s="23">
        <v>41571</v>
      </c>
    </row>
    <row r="15859" spans="1:3">
      <c r="A15859" s="22" t="s">
        <v>2790</v>
      </c>
      <c r="B15859" s="22" t="s">
        <v>399</v>
      </c>
      <c r="C15859" s="23">
        <v>41573</v>
      </c>
    </row>
    <row r="15860" spans="1:3">
      <c r="A15860" s="22" t="s">
        <v>2790</v>
      </c>
      <c r="B15860" s="22" t="s">
        <v>586</v>
      </c>
      <c r="C15860" s="23">
        <v>41573</v>
      </c>
    </row>
    <row r="15861" spans="1:3">
      <c r="A15861" s="22" t="s">
        <v>2926</v>
      </c>
      <c r="B15861" s="22" t="s">
        <v>417</v>
      </c>
      <c r="C15861" s="23">
        <v>41573</v>
      </c>
    </row>
    <row r="15862" spans="1:3">
      <c r="A15862" s="22" t="s">
        <v>696</v>
      </c>
      <c r="B15862" s="22" t="s">
        <v>1600</v>
      </c>
      <c r="C15862" s="23">
        <v>41571</v>
      </c>
    </row>
    <row r="15863" spans="1:3">
      <c r="A15863" s="22" t="s">
        <v>5142</v>
      </c>
      <c r="B15863" s="22" t="s">
        <v>1570</v>
      </c>
      <c r="C15863" s="23">
        <v>41573</v>
      </c>
    </row>
    <row r="15864" spans="1:3">
      <c r="A15864" s="22" t="s">
        <v>3623</v>
      </c>
      <c r="B15864" s="22" t="s">
        <v>1692</v>
      </c>
      <c r="C15864" s="23">
        <v>41572</v>
      </c>
    </row>
    <row r="15865" spans="1:3">
      <c r="A15865" s="22" t="s">
        <v>2640</v>
      </c>
      <c r="B15865" s="22" t="s">
        <v>467</v>
      </c>
      <c r="C15865" s="23">
        <v>41573</v>
      </c>
    </row>
    <row r="15866" spans="1:3">
      <c r="A15866" s="22" t="s">
        <v>2640</v>
      </c>
      <c r="B15866" s="22" t="s">
        <v>1453</v>
      </c>
      <c r="C15866" s="23">
        <v>41573</v>
      </c>
    </row>
    <row r="15867" spans="1:3">
      <c r="A15867" s="22" t="s">
        <v>6737</v>
      </c>
      <c r="B15867" s="22" t="s">
        <v>2785</v>
      </c>
      <c r="C15867" s="23">
        <v>41573</v>
      </c>
    </row>
    <row r="15868" spans="1:3">
      <c r="A15868" s="22" t="s">
        <v>5506</v>
      </c>
      <c r="B15868" s="22" t="s">
        <v>2993</v>
      </c>
      <c r="C15868" s="23">
        <v>41574</v>
      </c>
    </row>
    <row r="15869" spans="1:3">
      <c r="A15869" s="22" t="s">
        <v>6179</v>
      </c>
      <c r="B15869" s="22" t="s">
        <v>806</v>
      </c>
      <c r="C15869" s="23">
        <v>41573</v>
      </c>
    </row>
    <row r="15870" spans="1:3">
      <c r="A15870" s="22" t="s">
        <v>6179</v>
      </c>
      <c r="B15870" s="22" t="s">
        <v>486</v>
      </c>
      <c r="C15870" s="23">
        <v>41575</v>
      </c>
    </row>
    <row r="15871" spans="1:3">
      <c r="A15871" s="22" t="s">
        <v>4384</v>
      </c>
      <c r="B15871" s="22" t="s">
        <v>1357</v>
      </c>
      <c r="C15871" s="23">
        <v>41574</v>
      </c>
    </row>
    <row r="15872" spans="1:3">
      <c r="A15872" s="22" t="s">
        <v>4384</v>
      </c>
      <c r="B15872" s="22" t="s">
        <v>1793</v>
      </c>
      <c r="C15872" s="23">
        <v>41572</v>
      </c>
    </row>
    <row r="15873" spans="1:3">
      <c r="A15873" s="22" t="s">
        <v>4218</v>
      </c>
      <c r="B15873" s="22" t="s">
        <v>3165</v>
      </c>
      <c r="C15873" s="23">
        <v>41574</v>
      </c>
    </row>
    <row r="15874" spans="1:3">
      <c r="A15874" s="22" t="s">
        <v>4218</v>
      </c>
      <c r="B15874" s="22" t="s">
        <v>878</v>
      </c>
      <c r="C15874" s="23">
        <v>41573</v>
      </c>
    </row>
    <row r="15875" spans="1:3">
      <c r="A15875" s="22" t="s">
        <v>4218</v>
      </c>
      <c r="B15875" s="22" t="s">
        <v>214</v>
      </c>
      <c r="C15875" s="23">
        <v>41572</v>
      </c>
    </row>
    <row r="15876" spans="1:3">
      <c r="A15876" s="22" t="s">
        <v>4218</v>
      </c>
      <c r="B15876" s="22" t="s">
        <v>769</v>
      </c>
      <c r="C15876" s="23">
        <v>41573</v>
      </c>
    </row>
    <row r="15877" spans="1:3">
      <c r="A15877" s="22" t="s">
        <v>2626</v>
      </c>
      <c r="B15877" s="22" t="s">
        <v>1427</v>
      </c>
      <c r="C15877" s="23">
        <v>41573</v>
      </c>
    </row>
    <row r="15878" spans="1:3">
      <c r="A15878" s="22" t="s">
        <v>3078</v>
      </c>
      <c r="B15878" s="22" t="s">
        <v>990</v>
      </c>
      <c r="C15878" s="23">
        <v>41574</v>
      </c>
    </row>
    <row r="15879" spans="1:3">
      <c r="A15879" s="22" t="s">
        <v>5509</v>
      </c>
      <c r="B15879" s="22" t="s">
        <v>537</v>
      </c>
      <c r="C15879" s="23">
        <v>41574</v>
      </c>
    </row>
    <row r="15880" spans="1:3">
      <c r="A15880" s="22" t="s">
        <v>2928</v>
      </c>
      <c r="B15880" s="22" t="s">
        <v>670</v>
      </c>
      <c r="C15880" s="23">
        <v>41573</v>
      </c>
    </row>
    <row r="15881" spans="1:3">
      <c r="A15881" s="22" t="s">
        <v>2928</v>
      </c>
      <c r="B15881" s="22" t="s">
        <v>184</v>
      </c>
      <c r="C15881" s="23">
        <v>41575</v>
      </c>
    </row>
    <row r="15882" spans="1:3">
      <c r="A15882" s="22" t="s">
        <v>2707</v>
      </c>
      <c r="B15882" s="22" t="s">
        <v>357</v>
      </c>
      <c r="C15882" s="23">
        <v>41574</v>
      </c>
    </row>
    <row r="15883" spans="1:3">
      <c r="A15883" s="22" t="s">
        <v>2707</v>
      </c>
      <c r="B15883" s="22" t="s">
        <v>973</v>
      </c>
      <c r="C15883" s="23">
        <v>41574</v>
      </c>
    </row>
    <row r="15884" spans="1:3">
      <c r="A15884" s="22" t="s">
        <v>4222</v>
      </c>
      <c r="B15884" s="22" t="s">
        <v>1373</v>
      </c>
      <c r="C15884" s="23">
        <v>41574</v>
      </c>
    </row>
    <row r="15885" spans="1:3">
      <c r="A15885" s="22" t="s">
        <v>4222</v>
      </c>
      <c r="B15885" s="22" t="s">
        <v>1042</v>
      </c>
      <c r="C15885" s="23">
        <v>41573</v>
      </c>
    </row>
    <row r="15886" spans="1:3">
      <c r="A15886" s="22" t="s">
        <v>4222</v>
      </c>
      <c r="B15886" s="22" t="s">
        <v>1763</v>
      </c>
      <c r="C15886" s="23">
        <v>41572</v>
      </c>
    </row>
    <row r="15887" spans="1:3">
      <c r="A15887" s="22" t="s">
        <v>4222</v>
      </c>
      <c r="B15887" s="22" t="s">
        <v>1692</v>
      </c>
      <c r="C15887" s="23">
        <v>41573</v>
      </c>
    </row>
    <row r="15888" spans="1:3">
      <c r="A15888" s="22" t="s">
        <v>3006</v>
      </c>
      <c r="B15888" s="22" t="s">
        <v>1016</v>
      </c>
      <c r="C15888" s="23">
        <v>41573</v>
      </c>
    </row>
    <row r="15889" spans="1:3">
      <c r="A15889" s="22" t="s">
        <v>1272</v>
      </c>
      <c r="B15889" s="22" t="s">
        <v>1346</v>
      </c>
      <c r="C15889" s="23">
        <v>41574</v>
      </c>
    </row>
    <row r="15890" spans="1:3">
      <c r="A15890" s="22" t="s">
        <v>4570</v>
      </c>
      <c r="B15890" s="22" t="s">
        <v>3043</v>
      </c>
      <c r="C15890" s="23">
        <v>41575</v>
      </c>
    </row>
    <row r="15891" spans="1:3">
      <c r="A15891" s="22" t="s">
        <v>4570</v>
      </c>
      <c r="B15891" s="22" t="s">
        <v>1282</v>
      </c>
      <c r="C15891" s="23">
        <v>41574</v>
      </c>
    </row>
    <row r="15892" spans="1:3">
      <c r="A15892" s="22" t="s">
        <v>2183</v>
      </c>
      <c r="B15892" s="22" t="s">
        <v>343</v>
      </c>
      <c r="C15892" s="23">
        <v>41573</v>
      </c>
    </row>
    <row r="15893" spans="1:3">
      <c r="A15893" s="22" t="s">
        <v>2183</v>
      </c>
      <c r="B15893" s="22" t="s">
        <v>478</v>
      </c>
      <c r="C15893" s="23">
        <v>41574</v>
      </c>
    </row>
    <row r="15894" spans="1:3">
      <c r="A15894" s="22" t="s">
        <v>5990</v>
      </c>
      <c r="B15894" s="22" t="s">
        <v>1579</v>
      </c>
      <c r="C15894" s="23">
        <v>41575</v>
      </c>
    </row>
    <row r="15895" spans="1:3">
      <c r="A15895" s="22" t="s">
        <v>5990</v>
      </c>
      <c r="B15895" s="22" t="s">
        <v>1152</v>
      </c>
      <c r="C15895" s="23">
        <v>41575</v>
      </c>
    </row>
    <row r="15896" spans="1:3">
      <c r="A15896" s="22" t="s">
        <v>5990</v>
      </c>
      <c r="B15896" s="22" t="s">
        <v>1357</v>
      </c>
      <c r="C15896" s="23">
        <v>41576</v>
      </c>
    </row>
    <row r="15897" spans="1:3">
      <c r="A15897" s="22" t="s">
        <v>568</v>
      </c>
      <c r="B15897" s="22" t="s">
        <v>2004</v>
      </c>
      <c r="C15897" s="23">
        <v>41575</v>
      </c>
    </row>
    <row r="15898" spans="1:3">
      <c r="A15898" s="22" t="s">
        <v>3465</v>
      </c>
      <c r="B15898" s="22" t="s">
        <v>293</v>
      </c>
      <c r="C15898" s="23">
        <v>41580</v>
      </c>
    </row>
    <row r="15899" spans="1:3">
      <c r="A15899" s="22" t="s">
        <v>896</v>
      </c>
      <c r="B15899" s="22" t="s">
        <v>2389</v>
      </c>
      <c r="C15899" s="23">
        <v>41574</v>
      </c>
    </row>
    <row r="15900" spans="1:3">
      <c r="A15900" s="22" t="s">
        <v>896</v>
      </c>
      <c r="B15900" s="22" t="s">
        <v>366</v>
      </c>
      <c r="C15900" s="23">
        <v>41573</v>
      </c>
    </row>
    <row r="15901" spans="1:3">
      <c r="A15901" s="22" t="s">
        <v>1370</v>
      </c>
      <c r="B15901" s="22" t="s">
        <v>1046</v>
      </c>
      <c r="C15901" s="23">
        <v>41573</v>
      </c>
    </row>
    <row r="15902" spans="1:3">
      <c r="A15902" s="22" t="s">
        <v>1370</v>
      </c>
      <c r="B15902" s="22" t="s">
        <v>635</v>
      </c>
      <c r="C15902" s="23">
        <v>41574</v>
      </c>
    </row>
    <row r="15903" spans="1:3">
      <c r="A15903" s="22" t="s">
        <v>2073</v>
      </c>
      <c r="B15903" s="22" t="s">
        <v>271</v>
      </c>
      <c r="C15903" s="23">
        <v>41575</v>
      </c>
    </row>
    <row r="15904" spans="1:3">
      <c r="A15904" s="22" t="s">
        <v>2073</v>
      </c>
      <c r="B15904" s="22" t="s">
        <v>2063</v>
      </c>
      <c r="C15904" s="23">
        <v>41575</v>
      </c>
    </row>
    <row r="15905" spans="1:3">
      <c r="A15905" s="22" t="s">
        <v>1893</v>
      </c>
      <c r="B15905" s="22" t="s">
        <v>746</v>
      </c>
      <c r="C15905" s="23">
        <v>41576</v>
      </c>
    </row>
    <row r="15906" spans="1:3">
      <c r="A15906" s="22" t="s">
        <v>1133</v>
      </c>
      <c r="B15906" s="22" t="s">
        <v>417</v>
      </c>
      <c r="C15906" s="23">
        <v>41580</v>
      </c>
    </row>
    <row r="15907" spans="1:3">
      <c r="A15907" s="22" t="s">
        <v>2929</v>
      </c>
      <c r="B15907" s="22" t="s">
        <v>915</v>
      </c>
      <c r="C15907" s="23">
        <v>41578</v>
      </c>
    </row>
    <row r="15908" spans="1:3">
      <c r="A15908" s="22" t="s">
        <v>4321</v>
      </c>
      <c r="B15908" s="22" t="s">
        <v>1985</v>
      </c>
      <c r="C15908" s="23">
        <v>41574</v>
      </c>
    </row>
    <row r="15909" spans="1:3">
      <c r="A15909" s="22" t="s">
        <v>4321</v>
      </c>
      <c r="B15909" s="22" t="s">
        <v>933</v>
      </c>
      <c r="C15909" s="23">
        <v>41573</v>
      </c>
    </row>
    <row r="15910" spans="1:3">
      <c r="A15910" s="22" t="s">
        <v>5065</v>
      </c>
      <c r="B15910" s="22" t="s">
        <v>995</v>
      </c>
      <c r="C15910" s="23">
        <v>41578</v>
      </c>
    </row>
    <row r="15911" spans="1:3">
      <c r="A15911" s="22" t="s">
        <v>1898</v>
      </c>
      <c r="B15911" s="22" t="s">
        <v>1534</v>
      </c>
      <c r="C15911" s="23">
        <v>41575</v>
      </c>
    </row>
    <row r="15912" spans="1:3">
      <c r="A15912" s="22" t="s">
        <v>365</v>
      </c>
      <c r="B15912" s="22" t="s">
        <v>470</v>
      </c>
      <c r="C15912" s="23">
        <v>41575</v>
      </c>
    </row>
    <row r="15913" spans="1:3">
      <c r="A15913" s="22" t="s">
        <v>2129</v>
      </c>
      <c r="B15913" s="22" t="s">
        <v>2004</v>
      </c>
      <c r="C15913" s="23">
        <v>41575</v>
      </c>
    </row>
    <row r="15914" spans="1:3">
      <c r="A15914" s="22" t="s">
        <v>3159</v>
      </c>
      <c r="B15914" s="22" t="s">
        <v>578</v>
      </c>
      <c r="C15914" s="23">
        <v>41576</v>
      </c>
    </row>
    <row r="15915" spans="1:3">
      <c r="A15915" s="22" t="s">
        <v>1960</v>
      </c>
      <c r="B15915" s="22" t="s">
        <v>339</v>
      </c>
      <c r="C15915" s="23">
        <v>41576</v>
      </c>
    </row>
    <row r="15916" spans="1:3">
      <c r="A15916" s="22" t="s">
        <v>5683</v>
      </c>
      <c r="B15916" s="22" t="s">
        <v>387</v>
      </c>
      <c r="C15916" s="23">
        <v>41578</v>
      </c>
    </row>
    <row r="15917" spans="1:3">
      <c r="A15917" s="22" t="s">
        <v>1900</v>
      </c>
      <c r="B15917" s="22" t="s">
        <v>684</v>
      </c>
      <c r="C15917" s="23">
        <v>41575</v>
      </c>
    </row>
    <row r="15918" spans="1:3">
      <c r="A15918" s="22" t="s">
        <v>5576</v>
      </c>
      <c r="B15918" s="22" t="s">
        <v>263</v>
      </c>
      <c r="C15918" s="23">
        <v>41575</v>
      </c>
    </row>
    <row r="15919" spans="1:3">
      <c r="A15919" s="22" t="s">
        <v>877</v>
      </c>
      <c r="B15919" s="22" t="s">
        <v>432</v>
      </c>
      <c r="C15919" s="23">
        <v>41575</v>
      </c>
    </row>
    <row r="15920" spans="1:3">
      <c r="A15920" s="22" t="s">
        <v>2405</v>
      </c>
      <c r="B15920" s="22" t="s">
        <v>694</v>
      </c>
      <c r="C15920" s="23">
        <v>41576</v>
      </c>
    </row>
    <row r="15921" spans="1:3">
      <c r="A15921" s="22" t="s">
        <v>6740</v>
      </c>
      <c r="B15921" s="22" t="s">
        <v>190</v>
      </c>
      <c r="C15921" s="23">
        <v>41576</v>
      </c>
    </row>
    <row r="15922" spans="1:3">
      <c r="A15922" s="22" t="s">
        <v>5687</v>
      </c>
      <c r="B15922" s="22" t="s">
        <v>769</v>
      </c>
      <c r="C15922" s="23">
        <v>41575</v>
      </c>
    </row>
    <row r="15923" spans="1:3">
      <c r="A15923" s="22" t="s">
        <v>6057</v>
      </c>
      <c r="B15923" s="22" t="s">
        <v>1799</v>
      </c>
      <c r="C15923" s="23">
        <v>41575</v>
      </c>
    </row>
    <row r="15924" spans="1:3">
      <c r="A15924" s="22" t="s">
        <v>2894</v>
      </c>
      <c r="B15924" s="22" t="s">
        <v>1804</v>
      </c>
      <c r="C15924" s="23">
        <v>41579</v>
      </c>
    </row>
    <row r="15925" spans="1:3">
      <c r="A15925" s="22" t="s">
        <v>5226</v>
      </c>
      <c r="B15925" s="22" t="s">
        <v>497</v>
      </c>
      <c r="C15925" s="23">
        <v>41576</v>
      </c>
    </row>
    <row r="15926" spans="1:3">
      <c r="A15926" s="22" t="s">
        <v>5226</v>
      </c>
      <c r="B15926" s="22" t="s">
        <v>847</v>
      </c>
      <c r="C15926" s="23">
        <v>41578</v>
      </c>
    </row>
    <row r="15927" spans="1:3">
      <c r="A15927" s="22" t="s">
        <v>1889</v>
      </c>
      <c r="B15927" s="22" t="s">
        <v>1177</v>
      </c>
      <c r="C15927" s="23">
        <v>41577</v>
      </c>
    </row>
    <row r="15928" spans="1:3">
      <c r="A15928" s="22" t="s">
        <v>2754</v>
      </c>
      <c r="B15928" s="22" t="s">
        <v>159</v>
      </c>
      <c r="C15928" s="23">
        <v>41577</v>
      </c>
    </row>
    <row r="15929" spans="1:3">
      <c r="A15929" s="22" t="s">
        <v>2754</v>
      </c>
      <c r="B15929" s="22" t="s">
        <v>1396</v>
      </c>
      <c r="C15929" s="23">
        <v>41582</v>
      </c>
    </row>
    <row r="15930" spans="1:3">
      <c r="A15930" s="22" t="s">
        <v>4207</v>
      </c>
      <c r="B15930" s="22" t="s">
        <v>975</v>
      </c>
      <c r="C15930" s="23">
        <v>41577</v>
      </c>
    </row>
    <row r="15931" spans="1:3">
      <c r="A15931" s="22" t="s">
        <v>4013</v>
      </c>
      <c r="B15931" s="22" t="s">
        <v>1073</v>
      </c>
      <c r="C15931" s="23">
        <v>41578</v>
      </c>
    </row>
    <row r="15932" spans="1:3">
      <c r="A15932" s="22" t="s">
        <v>6061</v>
      </c>
      <c r="B15932" s="22" t="s">
        <v>304</v>
      </c>
      <c r="C15932" s="23">
        <v>41575</v>
      </c>
    </row>
    <row r="15933" spans="1:3">
      <c r="A15933" s="22" t="s">
        <v>872</v>
      </c>
      <c r="B15933" s="22" t="s">
        <v>1866</v>
      </c>
      <c r="C15933" s="23">
        <v>41579</v>
      </c>
    </row>
    <row r="15934" spans="1:3">
      <c r="A15934" s="22" t="s">
        <v>6630</v>
      </c>
      <c r="B15934" s="22" t="s">
        <v>193</v>
      </c>
      <c r="C15934" s="23">
        <v>41576</v>
      </c>
    </row>
    <row r="15935" spans="1:3">
      <c r="A15935" s="22" t="s">
        <v>6630</v>
      </c>
      <c r="B15935" s="22" t="s">
        <v>372</v>
      </c>
      <c r="C15935" s="23">
        <v>41578</v>
      </c>
    </row>
    <row r="15936" spans="1:3">
      <c r="A15936" s="22" t="s">
        <v>6741</v>
      </c>
      <c r="B15936" s="22" t="s">
        <v>646</v>
      </c>
      <c r="C15936" s="23">
        <v>41577</v>
      </c>
    </row>
    <row r="15937" spans="1:3">
      <c r="A15937" s="22" t="s">
        <v>6743</v>
      </c>
      <c r="B15937" s="22" t="s">
        <v>1613</v>
      </c>
      <c r="C15937" s="23">
        <v>41577</v>
      </c>
    </row>
    <row r="15938" spans="1:3">
      <c r="A15938" s="22" t="s">
        <v>6744</v>
      </c>
      <c r="B15938" s="22" t="s">
        <v>3043</v>
      </c>
      <c r="C15938" s="23">
        <v>41582</v>
      </c>
    </row>
    <row r="15939" spans="1:3">
      <c r="A15939" s="22" t="s">
        <v>6745</v>
      </c>
      <c r="B15939" s="22" t="s">
        <v>1103</v>
      </c>
      <c r="C15939" s="23">
        <v>41577</v>
      </c>
    </row>
    <row r="15940" spans="1:3">
      <c r="A15940" s="22" t="s">
        <v>781</v>
      </c>
      <c r="B15940" s="22" t="s">
        <v>876</v>
      </c>
      <c r="C15940" s="23">
        <v>41578</v>
      </c>
    </row>
    <row r="15941" spans="1:3">
      <c r="A15941" s="22" t="s">
        <v>6583</v>
      </c>
      <c r="B15941" s="22" t="s">
        <v>1064</v>
      </c>
      <c r="C15941" s="23">
        <v>41577</v>
      </c>
    </row>
    <row r="15942" spans="1:3">
      <c r="A15942" s="22" t="s">
        <v>2471</v>
      </c>
      <c r="B15942" s="22" t="s">
        <v>1427</v>
      </c>
      <c r="C15942" s="23">
        <v>41578</v>
      </c>
    </row>
    <row r="15943" spans="1:3">
      <c r="A15943" s="22" t="s">
        <v>1334</v>
      </c>
      <c r="B15943" s="22" t="s">
        <v>146</v>
      </c>
      <c r="C15943" s="23">
        <v>41576</v>
      </c>
    </row>
    <row r="15944" spans="1:3">
      <c r="A15944" s="22" t="s">
        <v>4629</v>
      </c>
      <c r="B15944" s="22" t="s">
        <v>1177</v>
      </c>
      <c r="C15944" s="23">
        <v>41578</v>
      </c>
    </row>
    <row r="15945" spans="1:3">
      <c r="A15945" s="22" t="s">
        <v>998</v>
      </c>
      <c r="B15945" s="22" t="s">
        <v>350</v>
      </c>
      <c r="C15945" s="23">
        <v>41577</v>
      </c>
    </row>
    <row r="15946" spans="1:3">
      <c r="A15946" s="22" t="s">
        <v>2330</v>
      </c>
      <c r="B15946" s="22" t="s">
        <v>578</v>
      </c>
      <c r="C15946" s="23">
        <v>41577</v>
      </c>
    </row>
    <row r="15947" spans="1:3">
      <c r="A15947" s="22" t="s">
        <v>2321</v>
      </c>
      <c r="B15947" s="22" t="s">
        <v>699</v>
      </c>
      <c r="C15947" s="23">
        <v>41578</v>
      </c>
    </row>
    <row r="15948" spans="1:3">
      <c r="A15948" s="22" t="s">
        <v>2321</v>
      </c>
      <c r="B15948" s="22" t="s">
        <v>1600</v>
      </c>
      <c r="C15948" s="23">
        <v>41578</v>
      </c>
    </row>
    <row r="15949" spans="1:3">
      <c r="A15949" s="22" t="s">
        <v>3968</v>
      </c>
      <c r="B15949" s="22" t="s">
        <v>1042</v>
      </c>
      <c r="C15949" s="23">
        <v>41578</v>
      </c>
    </row>
    <row r="15950" spans="1:3">
      <c r="A15950" s="22" t="s">
        <v>1139</v>
      </c>
      <c r="B15950" s="22" t="s">
        <v>714</v>
      </c>
      <c r="C15950" s="23">
        <v>41579</v>
      </c>
    </row>
    <row r="15951" spans="1:3">
      <c r="A15951" s="22" t="s">
        <v>1139</v>
      </c>
      <c r="B15951" s="22" t="s">
        <v>999</v>
      </c>
      <c r="C15951" s="23">
        <v>41578</v>
      </c>
    </row>
    <row r="15952" spans="1:3">
      <c r="A15952" s="22" t="s">
        <v>2964</v>
      </c>
      <c r="B15952" s="22" t="s">
        <v>1793</v>
      </c>
      <c r="C15952" s="23">
        <v>41577</v>
      </c>
    </row>
    <row r="15953" spans="1:3">
      <c r="A15953" s="22" t="s">
        <v>4246</v>
      </c>
      <c r="B15953" s="22" t="s">
        <v>411</v>
      </c>
      <c r="C15953" s="23">
        <v>41578</v>
      </c>
    </row>
    <row r="15954" spans="1:3">
      <c r="A15954" s="22" t="s">
        <v>2491</v>
      </c>
      <c r="B15954" s="22" t="s">
        <v>387</v>
      </c>
      <c r="C15954" s="23">
        <v>41578</v>
      </c>
    </row>
    <row r="15955" spans="1:3">
      <c r="A15955" s="22" t="s">
        <v>2931</v>
      </c>
      <c r="B15955" s="22" t="s">
        <v>1305</v>
      </c>
      <c r="C15955" s="23">
        <v>41576</v>
      </c>
    </row>
    <row r="15956" spans="1:3">
      <c r="A15956" s="22" t="s">
        <v>4633</v>
      </c>
      <c r="B15956" s="22" t="s">
        <v>1030</v>
      </c>
      <c r="C15956" s="23">
        <v>41578</v>
      </c>
    </row>
    <row r="15957" spans="1:3">
      <c r="A15957" s="22" t="s">
        <v>1033</v>
      </c>
      <c r="B15957" s="22" t="s">
        <v>757</v>
      </c>
      <c r="C15957" s="23">
        <v>41577</v>
      </c>
    </row>
    <row r="15958" spans="1:3">
      <c r="A15958" s="22" t="s">
        <v>5258</v>
      </c>
      <c r="B15958" s="22" t="s">
        <v>939</v>
      </c>
      <c r="C15958" s="23">
        <v>41578</v>
      </c>
    </row>
    <row r="15959" spans="1:3">
      <c r="A15959" s="22" t="s">
        <v>2933</v>
      </c>
      <c r="B15959" s="22" t="s">
        <v>184</v>
      </c>
      <c r="C15959" s="23">
        <v>41579</v>
      </c>
    </row>
    <row r="15960" spans="1:3">
      <c r="A15960" s="22" t="s">
        <v>2933</v>
      </c>
      <c r="B15960" s="22" t="s">
        <v>447</v>
      </c>
      <c r="C15960" s="23">
        <v>41578</v>
      </c>
    </row>
    <row r="15961" spans="1:3">
      <c r="A15961" s="22" t="s">
        <v>2936</v>
      </c>
      <c r="B15961" s="22" t="s">
        <v>372</v>
      </c>
      <c r="C15961" s="23">
        <v>41577</v>
      </c>
    </row>
    <row r="15962" spans="1:3">
      <c r="A15962" s="22" t="s">
        <v>6746</v>
      </c>
      <c r="B15962" s="22" t="s">
        <v>458</v>
      </c>
      <c r="C15962" s="23">
        <v>41576</v>
      </c>
    </row>
    <row r="15963" spans="1:3">
      <c r="A15963" s="22" t="s">
        <v>4863</v>
      </c>
      <c r="B15963" s="22" t="s">
        <v>478</v>
      </c>
      <c r="C15963" s="23">
        <v>41577</v>
      </c>
    </row>
    <row r="15964" spans="1:3">
      <c r="A15964" s="22" t="s">
        <v>4863</v>
      </c>
      <c r="B15964" s="22" t="s">
        <v>533</v>
      </c>
      <c r="C15964" s="23">
        <v>41579</v>
      </c>
    </row>
    <row r="15965" spans="1:3">
      <c r="A15965" s="22" t="s">
        <v>4863</v>
      </c>
      <c r="B15965" s="22" t="s">
        <v>803</v>
      </c>
      <c r="C15965" s="23">
        <v>41578</v>
      </c>
    </row>
    <row r="15966" spans="1:3">
      <c r="A15966" s="22" t="s">
        <v>5714</v>
      </c>
      <c r="B15966" s="22" t="s">
        <v>218</v>
      </c>
      <c r="C15966" s="23">
        <v>41579</v>
      </c>
    </row>
    <row r="15967" spans="1:3">
      <c r="A15967" s="22" t="s">
        <v>1642</v>
      </c>
      <c r="B15967" s="22" t="s">
        <v>1804</v>
      </c>
      <c r="C15967" s="23">
        <v>41578</v>
      </c>
    </row>
    <row r="15968" spans="1:3">
      <c r="A15968" s="22" t="s">
        <v>3318</v>
      </c>
      <c r="B15968" s="22" t="s">
        <v>190</v>
      </c>
      <c r="C15968" s="23">
        <v>41581</v>
      </c>
    </row>
    <row r="15969" spans="1:3">
      <c r="A15969" s="22" t="s">
        <v>3318</v>
      </c>
      <c r="B15969" s="22" t="s">
        <v>529</v>
      </c>
      <c r="C15969" s="23">
        <v>41582</v>
      </c>
    </row>
    <row r="15970" spans="1:3">
      <c r="A15970" s="22" t="s">
        <v>998</v>
      </c>
      <c r="B15970" s="22" t="s">
        <v>939</v>
      </c>
      <c r="C15970" s="23">
        <v>41579</v>
      </c>
    </row>
    <row r="15971" spans="1:3">
      <c r="A15971" s="22" t="s">
        <v>998</v>
      </c>
      <c r="B15971" s="22" t="s">
        <v>1683</v>
      </c>
      <c r="C15971" s="23">
        <v>41579</v>
      </c>
    </row>
    <row r="15972" spans="1:3">
      <c r="A15972" s="22" t="s">
        <v>4410</v>
      </c>
      <c r="B15972" s="22" t="s">
        <v>2532</v>
      </c>
      <c r="C15972" s="23">
        <v>41580</v>
      </c>
    </row>
    <row r="15973" spans="1:3">
      <c r="A15973" s="22" t="s">
        <v>1164</v>
      </c>
      <c r="B15973" s="22" t="s">
        <v>612</v>
      </c>
      <c r="C15973" s="23">
        <v>41577</v>
      </c>
    </row>
    <row r="15974" spans="1:3">
      <c r="A15974" s="22" t="s">
        <v>1164</v>
      </c>
      <c r="B15974" s="22" t="s">
        <v>476</v>
      </c>
      <c r="C15974" s="23">
        <v>41578</v>
      </c>
    </row>
    <row r="15975" spans="1:3">
      <c r="A15975" s="22" t="s">
        <v>1164</v>
      </c>
      <c r="B15975" s="22" t="s">
        <v>501</v>
      </c>
      <c r="C15975" s="23">
        <v>41579</v>
      </c>
    </row>
    <row r="15976" spans="1:3">
      <c r="A15976" s="22" t="s">
        <v>3151</v>
      </c>
      <c r="B15976" s="22" t="s">
        <v>1534</v>
      </c>
      <c r="C15976" s="23">
        <v>41581</v>
      </c>
    </row>
    <row r="15977" spans="1:3">
      <c r="A15977" s="22" t="s">
        <v>3151</v>
      </c>
      <c r="B15977" s="22" t="s">
        <v>1330</v>
      </c>
      <c r="C15977" s="23">
        <v>41584</v>
      </c>
    </row>
    <row r="15978" spans="1:3">
      <c r="A15978" s="22" t="s">
        <v>5386</v>
      </c>
      <c r="B15978" s="22" t="s">
        <v>1441</v>
      </c>
      <c r="C15978" s="23">
        <v>41579</v>
      </c>
    </row>
    <row r="15979" spans="1:3">
      <c r="A15979" s="22" t="s">
        <v>5386</v>
      </c>
      <c r="B15979" s="22" t="s">
        <v>641</v>
      </c>
      <c r="C15979" s="23">
        <v>41579</v>
      </c>
    </row>
    <row r="15980" spans="1:3">
      <c r="A15980" s="22" t="s">
        <v>1078</v>
      </c>
      <c r="B15980" s="22" t="s">
        <v>1227</v>
      </c>
      <c r="C15980" s="23">
        <v>41577</v>
      </c>
    </row>
    <row r="15981" spans="1:3">
      <c r="A15981" s="22" t="s">
        <v>1078</v>
      </c>
      <c r="B15981" s="22" t="s">
        <v>190</v>
      </c>
      <c r="C15981" s="23">
        <v>41579</v>
      </c>
    </row>
    <row r="15982" spans="1:3">
      <c r="A15982" s="22" t="s">
        <v>1078</v>
      </c>
      <c r="B15982" s="22" t="s">
        <v>2569</v>
      </c>
      <c r="C15982" s="23">
        <v>41578</v>
      </c>
    </row>
    <row r="15983" spans="1:3">
      <c r="A15983" s="22" t="s">
        <v>6027</v>
      </c>
      <c r="B15983" s="22" t="s">
        <v>1799</v>
      </c>
      <c r="C15983" s="23">
        <v>41579</v>
      </c>
    </row>
    <row r="15984" spans="1:3">
      <c r="A15984" s="22" t="s">
        <v>3052</v>
      </c>
      <c r="B15984" s="22" t="s">
        <v>1377</v>
      </c>
      <c r="C15984" s="23">
        <v>41578</v>
      </c>
    </row>
    <row r="15985" spans="1:3">
      <c r="A15985" s="22" t="s">
        <v>2388</v>
      </c>
      <c r="B15985" s="22" t="s">
        <v>193</v>
      </c>
      <c r="C15985" s="23">
        <v>41581</v>
      </c>
    </row>
    <row r="15986" spans="1:3">
      <c r="A15986" s="22" t="s">
        <v>2937</v>
      </c>
      <c r="B15986" s="22" t="s">
        <v>1282</v>
      </c>
      <c r="C15986" s="23">
        <v>41582</v>
      </c>
    </row>
    <row r="15987" spans="1:3">
      <c r="A15987" s="22" t="s">
        <v>4162</v>
      </c>
      <c r="B15987" s="22" t="s">
        <v>553</v>
      </c>
      <c r="C15987" s="23">
        <v>41579</v>
      </c>
    </row>
    <row r="15988" spans="1:3">
      <c r="A15988" s="22" t="s">
        <v>4162</v>
      </c>
      <c r="B15988" s="22" t="s">
        <v>1016</v>
      </c>
      <c r="C15988" s="23">
        <v>41579</v>
      </c>
    </row>
    <row r="15989" spans="1:3">
      <c r="A15989" s="22" t="s">
        <v>6021</v>
      </c>
      <c r="B15989" s="22" t="s">
        <v>630</v>
      </c>
      <c r="C15989" s="23">
        <v>41577</v>
      </c>
    </row>
    <row r="15990" spans="1:3">
      <c r="A15990" s="22" t="s">
        <v>6021</v>
      </c>
      <c r="B15990" s="22" t="s">
        <v>504</v>
      </c>
      <c r="C15990" s="23">
        <v>41578</v>
      </c>
    </row>
    <row r="15991" spans="1:3">
      <c r="A15991" s="22" t="s">
        <v>6021</v>
      </c>
      <c r="B15991" s="22" t="s">
        <v>873</v>
      </c>
      <c r="C15991" s="23">
        <v>41579</v>
      </c>
    </row>
    <row r="15992" spans="1:3">
      <c r="A15992" s="22" t="s">
        <v>6747</v>
      </c>
      <c r="B15992" s="22" t="s">
        <v>357</v>
      </c>
      <c r="C15992" s="23">
        <v>41581</v>
      </c>
    </row>
    <row r="15993" spans="1:3">
      <c r="A15993" s="22" t="s">
        <v>6749</v>
      </c>
      <c r="B15993" s="22" t="s">
        <v>253</v>
      </c>
      <c r="C15993" s="23">
        <v>41584</v>
      </c>
    </row>
    <row r="15994" spans="1:3">
      <c r="A15994" s="22" t="s">
        <v>6750</v>
      </c>
      <c r="B15994" s="22" t="s">
        <v>525</v>
      </c>
      <c r="C15994" s="23">
        <v>41579</v>
      </c>
    </row>
    <row r="15995" spans="1:3">
      <c r="A15995" s="22" t="s">
        <v>6750</v>
      </c>
      <c r="B15995" s="22" t="s">
        <v>939</v>
      </c>
      <c r="C15995" s="23">
        <v>41579</v>
      </c>
    </row>
    <row r="15996" spans="1:3">
      <c r="A15996" s="22" t="s">
        <v>365</v>
      </c>
      <c r="B15996" s="22" t="s">
        <v>1579</v>
      </c>
      <c r="C15996" s="23">
        <v>41579</v>
      </c>
    </row>
    <row r="15997" spans="1:3">
      <c r="A15997" s="22" t="s">
        <v>365</v>
      </c>
      <c r="B15997" s="22" t="s">
        <v>510</v>
      </c>
      <c r="C15997" s="23">
        <v>41580</v>
      </c>
    </row>
    <row r="15998" spans="1:3">
      <c r="A15998" s="22" t="s">
        <v>4755</v>
      </c>
      <c r="B15998" s="22" t="s">
        <v>635</v>
      </c>
      <c r="C15998" s="23">
        <v>41579</v>
      </c>
    </row>
    <row r="15999" spans="1:3">
      <c r="A15999" s="22" t="s">
        <v>2133</v>
      </c>
      <c r="B15999" s="22" t="s">
        <v>655</v>
      </c>
      <c r="C15999" s="23">
        <v>41579</v>
      </c>
    </row>
    <row r="16000" spans="1:3">
      <c r="A16000" s="22" t="s">
        <v>322</v>
      </c>
      <c r="B16000" s="22" t="s">
        <v>2758</v>
      </c>
      <c r="C16000" s="23">
        <v>41578</v>
      </c>
    </row>
    <row r="16001" spans="1:3">
      <c r="A16001" s="22" t="s">
        <v>5401</v>
      </c>
      <c r="B16001" s="22" t="s">
        <v>861</v>
      </c>
      <c r="C16001" s="23">
        <v>41579</v>
      </c>
    </row>
    <row r="16002" spans="1:3">
      <c r="A16002" s="22" t="s">
        <v>4542</v>
      </c>
      <c r="B16002" s="22" t="s">
        <v>2063</v>
      </c>
      <c r="C16002" s="23">
        <v>41579</v>
      </c>
    </row>
    <row r="16003" spans="1:3">
      <c r="A16003" s="22" t="s">
        <v>4542</v>
      </c>
      <c r="B16003" s="22" t="s">
        <v>3188</v>
      </c>
      <c r="C16003" s="23">
        <v>41580</v>
      </c>
    </row>
    <row r="16004" spans="1:3">
      <c r="A16004" s="22" t="s">
        <v>5578</v>
      </c>
      <c r="B16004" s="22" t="s">
        <v>3165</v>
      </c>
      <c r="C16004" s="23">
        <v>41579</v>
      </c>
    </row>
    <row r="16005" spans="1:3">
      <c r="A16005" s="22" t="s">
        <v>918</v>
      </c>
      <c r="B16005" s="22" t="s">
        <v>273</v>
      </c>
      <c r="C16005" s="23">
        <v>41579</v>
      </c>
    </row>
    <row r="16006" spans="1:3">
      <c r="A16006" s="22" t="s">
        <v>6596</v>
      </c>
      <c r="B16006" s="22" t="s">
        <v>1377</v>
      </c>
      <c r="C16006" s="23">
        <v>41578</v>
      </c>
    </row>
    <row r="16007" spans="1:3">
      <c r="A16007" s="22" t="s">
        <v>2938</v>
      </c>
      <c r="B16007" s="22" t="s">
        <v>933</v>
      </c>
      <c r="C16007" s="23">
        <v>41578</v>
      </c>
    </row>
    <row r="16008" spans="1:3">
      <c r="A16008" s="22" t="s">
        <v>2322</v>
      </c>
      <c r="B16008" s="22" t="s">
        <v>983</v>
      </c>
      <c r="C16008" s="23">
        <v>41579</v>
      </c>
    </row>
    <row r="16009" spans="1:3">
      <c r="A16009" s="22" t="s">
        <v>4402</v>
      </c>
      <c r="B16009" s="22" t="s">
        <v>159</v>
      </c>
      <c r="C16009" s="23">
        <v>41581</v>
      </c>
    </row>
    <row r="16010" spans="1:3">
      <c r="A16010" s="22" t="s">
        <v>1440</v>
      </c>
      <c r="B16010" s="22" t="s">
        <v>855</v>
      </c>
      <c r="C16010" s="23">
        <v>41583</v>
      </c>
    </row>
    <row r="16011" spans="1:3">
      <c r="A16011" s="22" t="s">
        <v>4296</v>
      </c>
      <c r="B16011" s="22" t="s">
        <v>1534</v>
      </c>
      <c r="C16011" s="23">
        <v>41583</v>
      </c>
    </row>
    <row r="16012" spans="1:3">
      <c r="A16012" s="22" t="s">
        <v>651</v>
      </c>
      <c r="B16012" s="22" t="s">
        <v>619</v>
      </c>
      <c r="C16012" s="23">
        <v>41580</v>
      </c>
    </row>
    <row r="16013" spans="1:3">
      <c r="A16013" s="22" t="s">
        <v>1334</v>
      </c>
      <c r="B16013" s="22" t="s">
        <v>414</v>
      </c>
      <c r="C16013" s="23">
        <v>41581</v>
      </c>
    </row>
    <row r="16014" spans="1:3">
      <c r="A16014" s="22" t="s">
        <v>2958</v>
      </c>
      <c r="B16014" s="22" t="s">
        <v>411</v>
      </c>
      <c r="C16014" s="23">
        <v>41583</v>
      </c>
    </row>
    <row r="16015" spans="1:3">
      <c r="A16015" s="22" t="s">
        <v>2958</v>
      </c>
      <c r="B16015" s="22" t="s">
        <v>1804</v>
      </c>
      <c r="C16015" s="23">
        <v>41583</v>
      </c>
    </row>
    <row r="16016" spans="1:3">
      <c r="A16016" s="22" t="s">
        <v>2958</v>
      </c>
      <c r="B16016" s="22" t="s">
        <v>2394</v>
      </c>
      <c r="C16016" s="23">
        <v>41584</v>
      </c>
    </row>
    <row r="16017" spans="1:3">
      <c r="A16017" s="22" t="s">
        <v>5157</v>
      </c>
      <c r="B16017" s="22" t="s">
        <v>1097</v>
      </c>
      <c r="C16017" s="23">
        <v>41583</v>
      </c>
    </row>
    <row r="16018" spans="1:3">
      <c r="A16018" s="22" t="s">
        <v>2284</v>
      </c>
      <c r="B16018" s="22" t="s">
        <v>1751</v>
      </c>
      <c r="C16018" s="23">
        <v>41580</v>
      </c>
    </row>
    <row r="16019" spans="1:3">
      <c r="A16019" s="22" t="s">
        <v>4779</v>
      </c>
      <c r="B16019" s="22" t="s">
        <v>746</v>
      </c>
      <c r="C16019" s="23">
        <v>41581</v>
      </c>
    </row>
    <row r="16020" spans="1:3">
      <c r="A16020" s="22" t="s">
        <v>1586</v>
      </c>
      <c r="B16020" s="22" t="s">
        <v>372</v>
      </c>
      <c r="C16020" s="23">
        <v>41583</v>
      </c>
    </row>
    <row r="16021" spans="1:3">
      <c r="A16021" s="22" t="s">
        <v>6031</v>
      </c>
      <c r="B16021" s="22" t="s">
        <v>486</v>
      </c>
      <c r="C16021" s="23">
        <v>41580</v>
      </c>
    </row>
    <row r="16022" spans="1:3">
      <c r="A16022" s="22" t="s">
        <v>5501</v>
      </c>
      <c r="B16022" s="22" t="s">
        <v>966</v>
      </c>
      <c r="C16022" s="23">
        <v>41581</v>
      </c>
    </row>
    <row r="16023" spans="1:3">
      <c r="A16023" s="22" t="s">
        <v>2940</v>
      </c>
      <c r="B16023" s="22" t="s">
        <v>225</v>
      </c>
      <c r="C16023" s="23">
        <v>41583</v>
      </c>
    </row>
    <row r="16024" spans="1:3">
      <c r="A16024" s="22" t="s">
        <v>6752</v>
      </c>
      <c r="B16024" s="22" t="s">
        <v>1683</v>
      </c>
      <c r="C16024" s="23">
        <v>41583</v>
      </c>
    </row>
    <row r="16025" spans="1:3">
      <c r="A16025" s="22" t="s">
        <v>6753</v>
      </c>
      <c r="B16025" s="22" t="s">
        <v>2103</v>
      </c>
      <c r="C16025" s="23">
        <v>41584</v>
      </c>
    </row>
    <row r="16026" spans="1:3">
      <c r="A16026" s="22" t="s">
        <v>6623</v>
      </c>
      <c r="B16026" s="22" t="s">
        <v>1763</v>
      </c>
      <c r="C16026" s="23">
        <v>41580</v>
      </c>
    </row>
    <row r="16027" spans="1:3">
      <c r="A16027" s="22" t="s">
        <v>5281</v>
      </c>
      <c r="B16027" s="22" t="s">
        <v>1097</v>
      </c>
      <c r="C16027" s="23">
        <v>41581</v>
      </c>
    </row>
    <row r="16028" spans="1:3">
      <c r="A16028" s="22" t="s">
        <v>6754</v>
      </c>
      <c r="B16028" s="22" t="s">
        <v>1993</v>
      </c>
      <c r="C16028" s="23">
        <v>41581</v>
      </c>
    </row>
    <row r="16029" spans="1:3">
      <c r="A16029" s="22" t="s">
        <v>4426</v>
      </c>
      <c r="B16029" s="22" t="s">
        <v>930</v>
      </c>
      <c r="C16029" s="23">
        <v>41582</v>
      </c>
    </row>
    <row r="16030" spans="1:3">
      <c r="A16030" s="22" t="s">
        <v>171</v>
      </c>
      <c r="B16030" s="22" t="s">
        <v>497</v>
      </c>
      <c r="C16030" s="23">
        <v>41582</v>
      </c>
    </row>
    <row r="16031" spans="1:3">
      <c r="A16031" s="22" t="s">
        <v>4169</v>
      </c>
      <c r="B16031" s="22" t="s">
        <v>1489</v>
      </c>
      <c r="C16031" s="23">
        <v>41582</v>
      </c>
    </row>
    <row r="16032" spans="1:3">
      <c r="A16032" s="22" t="s">
        <v>948</v>
      </c>
      <c r="B16032" s="22" t="s">
        <v>1453</v>
      </c>
      <c r="C16032" s="23">
        <v>41583</v>
      </c>
    </row>
    <row r="16033" spans="1:3">
      <c r="A16033" s="22" t="s">
        <v>948</v>
      </c>
      <c r="B16033" s="22" t="s">
        <v>930</v>
      </c>
      <c r="C16033" s="23">
        <v>41581</v>
      </c>
    </row>
    <row r="16034" spans="1:3">
      <c r="A16034" s="22" t="s">
        <v>937</v>
      </c>
      <c r="B16034" s="22" t="s">
        <v>501</v>
      </c>
      <c r="C16034" s="23">
        <v>41584</v>
      </c>
    </row>
    <row r="16035" spans="1:3">
      <c r="A16035" s="22" t="s">
        <v>937</v>
      </c>
      <c r="B16035" s="22" t="s">
        <v>1330</v>
      </c>
      <c r="C16035" s="23">
        <v>41581</v>
      </c>
    </row>
    <row r="16036" spans="1:3">
      <c r="A16036" s="22" t="s">
        <v>4428</v>
      </c>
      <c r="B16036" s="22" t="s">
        <v>692</v>
      </c>
      <c r="C16036" s="23">
        <v>41582</v>
      </c>
    </row>
    <row r="16037" spans="1:3">
      <c r="A16037" s="22" t="s">
        <v>208</v>
      </c>
      <c r="B16037" s="22" t="s">
        <v>357</v>
      </c>
      <c r="C16037" s="23">
        <v>41582</v>
      </c>
    </row>
    <row r="16038" spans="1:3">
      <c r="A16038" s="22" t="s">
        <v>980</v>
      </c>
      <c r="B16038" s="22" t="s">
        <v>1427</v>
      </c>
      <c r="C16038" s="23">
        <v>41583</v>
      </c>
    </row>
    <row r="16039" spans="1:3">
      <c r="A16039" s="22" t="s">
        <v>980</v>
      </c>
      <c r="B16039" s="22" t="s">
        <v>384</v>
      </c>
      <c r="C16039" s="23">
        <v>41581</v>
      </c>
    </row>
    <row r="16040" spans="1:3">
      <c r="A16040" s="22" t="s">
        <v>909</v>
      </c>
      <c r="B16040" s="22" t="s">
        <v>1059</v>
      </c>
      <c r="C16040" s="23">
        <v>41581</v>
      </c>
    </row>
    <row r="16041" spans="1:3">
      <c r="A16041" s="22" t="s">
        <v>4431</v>
      </c>
      <c r="B16041" s="22" t="s">
        <v>1453</v>
      </c>
      <c r="C16041" s="23">
        <v>41583</v>
      </c>
    </row>
    <row r="16042" spans="1:3">
      <c r="A16042" s="22" t="s">
        <v>5321</v>
      </c>
      <c r="B16042" s="22" t="s">
        <v>2004</v>
      </c>
      <c r="C16042" s="23">
        <v>41582</v>
      </c>
    </row>
    <row r="16043" spans="1:3">
      <c r="A16043" s="22" t="s">
        <v>1612</v>
      </c>
      <c r="B16043" s="22" t="s">
        <v>983</v>
      </c>
      <c r="C16043" s="23">
        <v>41583</v>
      </c>
    </row>
    <row r="16044" spans="1:3">
      <c r="A16044" s="22" t="s">
        <v>4616</v>
      </c>
      <c r="B16044" s="22" t="s">
        <v>624</v>
      </c>
      <c r="C16044" s="23">
        <v>41582</v>
      </c>
    </row>
    <row r="16045" spans="1:3">
      <c r="A16045" s="22" t="s">
        <v>1625</v>
      </c>
      <c r="B16045" s="22" t="s">
        <v>757</v>
      </c>
      <c r="C16045" s="23">
        <v>41583</v>
      </c>
    </row>
    <row r="16046" spans="1:3">
      <c r="A16046" s="22" t="s">
        <v>6367</v>
      </c>
      <c r="B16046" s="22" t="s">
        <v>2052</v>
      </c>
      <c r="C16046" s="23">
        <v>41582</v>
      </c>
    </row>
    <row r="16047" spans="1:3">
      <c r="A16047" s="22" t="s">
        <v>6653</v>
      </c>
      <c r="B16047" s="22" t="s">
        <v>659</v>
      </c>
      <c r="C16047" s="23">
        <v>41584</v>
      </c>
    </row>
    <row r="16048" spans="1:3">
      <c r="A16048" s="22" t="s">
        <v>6653</v>
      </c>
      <c r="B16048" s="22" t="s">
        <v>1097</v>
      </c>
      <c r="C16048" s="23">
        <v>41584</v>
      </c>
    </row>
    <row r="16049" spans="1:3">
      <c r="A16049" s="22" t="s">
        <v>3874</v>
      </c>
      <c r="B16049" s="22" t="s">
        <v>973</v>
      </c>
      <c r="C16049" s="23">
        <v>41584</v>
      </c>
    </row>
    <row r="16050" spans="1:3">
      <c r="A16050" s="22" t="s">
        <v>679</v>
      </c>
      <c r="B16050" s="22" t="s">
        <v>1453</v>
      </c>
      <c r="C16050" s="23">
        <v>41584</v>
      </c>
    </row>
    <row r="16051" spans="1:3">
      <c r="A16051" s="22" t="s">
        <v>3784</v>
      </c>
      <c r="B16051" s="22" t="s">
        <v>1531</v>
      </c>
      <c r="C16051" s="23">
        <v>41585</v>
      </c>
    </row>
    <row r="16052" spans="1:3">
      <c r="A16052" s="22" t="s">
        <v>5263</v>
      </c>
      <c r="B16052" s="22" t="s">
        <v>983</v>
      </c>
      <c r="C16052" s="23">
        <v>41584</v>
      </c>
    </row>
    <row r="16053" spans="1:3">
      <c r="A16053" s="22" t="s">
        <v>3410</v>
      </c>
      <c r="B16053" s="22" t="s">
        <v>1613</v>
      </c>
      <c r="C16053" s="23">
        <v>41583</v>
      </c>
    </row>
    <row r="16054" spans="1:3">
      <c r="A16054" s="22" t="s">
        <v>324</v>
      </c>
      <c r="B16054" s="22" t="s">
        <v>619</v>
      </c>
      <c r="C16054" s="23">
        <v>41584</v>
      </c>
    </row>
    <row r="16055" spans="1:3">
      <c r="A16055" s="22" t="s">
        <v>2943</v>
      </c>
      <c r="B16055" s="22" t="s">
        <v>428</v>
      </c>
      <c r="C16055" s="23">
        <v>41584</v>
      </c>
    </row>
    <row r="16056" spans="1:3">
      <c r="A16056" s="22" t="s">
        <v>3963</v>
      </c>
      <c r="B16056" s="22" t="s">
        <v>1190</v>
      </c>
      <c r="C16056" s="23">
        <v>41585</v>
      </c>
    </row>
    <row r="16057" spans="1:3">
      <c r="A16057" s="22" t="s">
        <v>4450</v>
      </c>
      <c r="B16057" s="22" t="s">
        <v>1330</v>
      </c>
      <c r="C16057" s="23">
        <v>41583</v>
      </c>
    </row>
    <row r="16058" spans="1:3">
      <c r="A16058" s="22" t="s">
        <v>3870</v>
      </c>
      <c r="B16058" s="22" t="s">
        <v>2785</v>
      </c>
      <c r="C16058" s="23">
        <v>41583</v>
      </c>
    </row>
    <row r="16059" spans="1:3">
      <c r="A16059" s="22" t="s">
        <v>3131</v>
      </c>
      <c r="B16059" s="22" t="s">
        <v>318</v>
      </c>
      <c r="C16059" s="23">
        <v>41584</v>
      </c>
    </row>
    <row r="16060" spans="1:3">
      <c r="A16060" s="22" t="s">
        <v>3140</v>
      </c>
      <c r="B16060" s="22" t="s">
        <v>233</v>
      </c>
      <c r="C16060" s="23">
        <v>41584</v>
      </c>
    </row>
    <row r="16061" spans="1:3">
      <c r="A16061" s="22" t="s">
        <v>4034</v>
      </c>
      <c r="B16061" s="22" t="s">
        <v>3245</v>
      </c>
      <c r="C16061" s="23">
        <v>41588</v>
      </c>
    </row>
    <row r="16062" spans="1:3">
      <c r="A16062" s="22" t="s">
        <v>4034</v>
      </c>
      <c r="B16062" s="22" t="s">
        <v>893</v>
      </c>
      <c r="C16062" s="23">
        <v>41593</v>
      </c>
    </row>
    <row r="16063" spans="1:3">
      <c r="A16063" s="22" t="s">
        <v>3645</v>
      </c>
      <c r="B16063" s="22" t="s">
        <v>1330</v>
      </c>
      <c r="C16063" s="23">
        <v>41586</v>
      </c>
    </row>
    <row r="16064" spans="1:3">
      <c r="A16064" s="22" t="s">
        <v>1555</v>
      </c>
      <c r="B16064" s="22" t="s">
        <v>414</v>
      </c>
      <c r="C16064" s="23">
        <v>41589</v>
      </c>
    </row>
    <row r="16065" spans="1:3">
      <c r="A16065" s="22" t="s">
        <v>1440</v>
      </c>
      <c r="B16065" s="22" t="s">
        <v>1629</v>
      </c>
      <c r="C16065" s="23">
        <v>41585</v>
      </c>
    </row>
    <row r="16066" spans="1:3">
      <c r="A16066" s="22" t="s">
        <v>2944</v>
      </c>
      <c r="B16066" s="22" t="s">
        <v>2240</v>
      </c>
      <c r="C16066" s="23">
        <v>41584</v>
      </c>
    </row>
    <row r="16067" spans="1:3">
      <c r="A16067" s="22" t="s">
        <v>5971</v>
      </c>
      <c r="B16067" s="22" t="s">
        <v>1335</v>
      </c>
      <c r="C16067" s="23">
        <v>41588</v>
      </c>
    </row>
    <row r="16068" spans="1:3">
      <c r="A16068" s="22" t="s">
        <v>2945</v>
      </c>
      <c r="B16068" s="22" t="s">
        <v>762</v>
      </c>
      <c r="C16068" s="23">
        <v>41593</v>
      </c>
    </row>
    <row r="16069" spans="1:3">
      <c r="A16069" s="22" t="s">
        <v>2110</v>
      </c>
      <c r="B16069" s="22" t="s">
        <v>1538</v>
      </c>
      <c r="C16069" s="23">
        <v>41586</v>
      </c>
    </row>
    <row r="16070" spans="1:3">
      <c r="A16070" s="22" t="s">
        <v>858</v>
      </c>
      <c r="B16070" s="22" t="s">
        <v>646</v>
      </c>
      <c r="C16070" s="23">
        <v>41585</v>
      </c>
    </row>
    <row r="16071" spans="1:3">
      <c r="A16071" s="22" t="s">
        <v>3186</v>
      </c>
      <c r="B16071" s="22" t="s">
        <v>939</v>
      </c>
      <c r="C16071" s="23">
        <v>41586</v>
      </c>
    </row>
    <row r="16072" spans="1:3">
      <c r="A16072" s="22" t="s">
        <v>4699</v>
      </c>
      <c r="B16072" s="22" t="s">
        <v>1096</v>
      </c>
      <c r="C16072" s="23">
        <v>41588</v>
      </c>
    </row>
    <row r="16073" spans="1:3">
      <c r="A16073" s="22" t="s">
        <v>1067</v>
      </c>
      <c r="B16073" s="22" t="s">
        <v>1650</v>
      </c>
      <c r="C16073" s="23">
        <v>41588</v>
      </c>
    </row>
    <row r="16074" spans="1:3">
      <c r="A16074" s="22" t="s">
        <v>4372</v>
      </c>
      <c r="B16074" s="22" t="s">
        <v>1286</v>
      </c>
      <c r="C16074" s="23">
        <v>41586</v>
      </c>
    </row>
    <row r="16075" spans="1:3">
      <c r="A16075" s="22" t="s">
        <v>4066</v>
      </c>
      <c r="B16075" s="22" t="s">
        <v>830</v>
      </c>
      <c r="C16075" s="23">
        <v>41586</v>
      </c>
    </row>
    <row r="16076" spans="1:3">
      <c r="A16076" s="22" t="s">
        <v>774</v>
      </c>
      <c r="B16076" s="22" t="s">
        <v>674</v>
      </c>
      <c r="C16076" s="23">
        <v>41586</v>
      </c>
    </row>
    <row r="16077" spans="1:3">
      <c r="A16077" s="22" t="s">
        <v>1457</v>
      </c>
      <c r="B16077" s="22" t="s">
        <v>1793</v>
      </c>
      <c r="C16077" s="23">
        <v>41586</v>
      </c>
    </row>
    <row r="16078" spans="1:3">
      <c r="A16078" s="22" t="s">
        <v>4962</v>
      </c>
      <c r="B16078" s="22" t="s">
        <v>504</v>
      </c>
      <c r="C16078" s="23">
        <v>41586</v>
      </c>
    </row>
    <row r="16079" spans="1:3">
      <c r="A16079" s="22" t="s">
        <v>875</v>
      </c>
      <c r="B16079" s="22" t="s">
        <v>366</v>
      </c>
      <c r="C16079" s="23">
        <v>41586</v>
      </c>
    </row>
    <row r="16080" spans="1:3">
      <c r="A16080" s="22" t="s">
        <v>1492</v>
      </c>
      <c r="B16080" s="22" t="s">
        <v>284</v>
      </c>
      <c r="C16080" s="23">
        <v>41586</v>
      </c>
    </row>
    <row r="16081" spans="1:3">
      <c r="A16081" s="22" t="s">
        <v>1492</v>
      </c>
      <c r="B16081" s="22" t="s">
        <v>458</v>
      </c>
      <c r="C16081" s="23">
        <v>41587</v>
      </c>
    </row>
    <row r="16082" spans="1:3">
      <c r="A16082" s="22" t="s">
        <v>4458</v>
      </c>
      <c r="B16082" s="22" t="s">
        <v>369</v>
      </c>
      <c r="C16082" s="23">
        <v>41593</v>
      </c>
    </row>
    <row r="16083" spans="1:3">
      <c r="A16083" s="22" t="s">
        <v>431</v>
      </c>
      <c r="B16083" s="22" t="s">
        <v>343</v>
      </c>
      <c r="C16083" s="23">
        <v>41587</v>
      </c>
    </row>
    <row r="16084" spans="1:3">
      <c r="A16084" s="22" t="s">
        <v>431</v>
      </c>
      <c r="B16084" s="22" t="s">
        <v>624</v>
      </c>
      <c r="C16084" s="23">
        <v>41587</v>
      </c>
    </row>
    <row r="16085" spans="1:3">
      <c r="A16085" s="22" t="s">
        <v>1544</v>
      </c>
      <c r="B16085" s="22" t="s">
        <v>1751</v>
      </c>
      <c r="C16085" s="23">
        <v>41588</v>
      </c>
    </row>
    <row r="16086" spans="1:3">
      <c r="A16086" s="22" t="s">
        <v>2948</v>
      </c>
      <c r="B16086" s="22" t="s">
        <v>1722</v>
      </c>
      <c r="C16086" s="23">
        <v>41593</v>
      </c>
    </row>
    <row r="16087" spans="1:3">
      <c r="A16087" s="22" t="s">
        <v>1523</v>
      </c>
      <c r="B16087" s="22" t="s">
        <v>1165</v>
      </c>
      <c r="C16087" s="23">
        <v>41586</v>
      </c>
    </row>
    <row r="16088" spans="1:3">
      <c r="A16088" s="22" t="s">
        <v>1523</v>
      </c>
      <c r="B16088" s="22" t="s">
        <v>248</v>
      </c>
      <c r="C16088" s="23">
        <v>41587</v>
      </c>
    </row>
    <row r="16089" spans="1:3">
      <c r="A16089" s="22" t="s">
        <v>4460</v>
      </c>
      <c r="B16089" s="22" t="s">
        <v>1538</v>
      </c>
      <c r="C16089" s="23">
        <v>41593</v>
      </c>
    </row>
    <row r="16090" spans="1:3">
      <c r="A16090" s="22" t="s">
        <v>4460</v>
      </c>
      <c r="B16090" s="22" t="s">
        <v>1712</v>
      </c>
      <c r="C16090" s="23">
        <v>41593</v>
      </c>
    </row>
    <row r="16091" spans="1:3">
      <c r="A16091" s="22" t="s">
        <v>6755</v>
      </c>
      <c r="B16091" s="22" t="s">
        <v>714</v>
      </c>
      <c r="C16091" s="23">
        <v>41587</v>
      </c>
    </row>
    <row r="16092" spans="1:3">
      <c r="A16092" s="22" t="s">
        <v>6756</v>
      </c>
      <c r="B16092" s="22" t="s">
        <v>533</v>
      </c>
      <c r="C16092" s="23">
        <v>41587</v>
      </c>
    </row>
    <row r="16093" spans="1:3">
      <c r="A16093" s="22" t="s">
        <v>3031</v>
      </c>
      <c r="B16093" s="22" t="s">
        <v>343</v>
      </c>
      <c r="C16093" s="23">
        <v>41588</v>
      </c>
    </row>
    <row r="16094" spans="1:3">
      <c r="A16094" s="22" t="s">
        <v>5721</v>
      </c>
      <c r="B16094" s="22" t="s">
        <v>504</v>
      </c>
      <c r="C16094" s="23">
        <v>41587</v>
      </c>
    </row>
    <row r="16095" spans="1:3">
      <c r="A16095" s="22" t="s">
        <v>1547</v>
      </c>
      <c r="B16095" s="22" t="s">
        <v>750</v>
      </c>
      <c r="C16095" s="23">
        <v>41588</v>
      </c>
    </row>
    <row r="16096" spans="1:3">
      <c r="A16096" s="22" t="s">
        <v>2949</v>
      </c>
      <c r="B16096" s="22" t="s">
        <v>489</v>
      </c>
      <c r="C16096" s="23">
        <v>41593</v>
      </c>
    </row>
    <row r="16097" spans="1:3">
      <c r="A16097" s="22" t="s">
        <v>3559</v>
      </c>
      <c r="B16097" s="22" t="s">
        <v>1305</v>
      </c>
      <c r="C16097" s="23">
        <v>41589</v>
      </c>
    </row>
    <row r="16098" spans="1:3">
      <c r="A16098" s="22" t="s">
        <v>3910</v>
      </c>
      <c r="B16098" s="22" t="s">
        <v>1096</v>
      </c>
      <c r="C16098" s="23">
        <v>41589</v>
      </c>
    </row>
    <row r="16099" spans="1:3">
      <c r="A16099" s="22" t="s">
        <v>3910</v>
      </c>
      <c r="B16099" s="22" t="s">
        <v>2941</v>
      </c>
      <c r="C16099" s="23">
        <v>41588</v>
      </c>
    </row>
    <row r="16100" spans="1:3">
      <c r="A16100" s="22" t="s">
        <v>365</v>
      </c>
      <c r="B16100" s="22" t="s">
        <v>414</v>
      </c>
      <c r="C16100" s="23">
        <v>41589</v>
      </c>
    </row>
    <row r="16101" spans="1:3">
      <c r="A16101" s="22" t="s">
        <v>5346</v>
      </c>
      <c r="B16101" s="22" t="s">
        <v>1993</v>
      </c>
      <c r="C16101" s="23">
        <v>41588</v>
      </c>
    </row>
    <row r="16102" spans="1:3">
      <c r="A16102" s="22" t="s">
        <v>5346</v>
      </c>
      <c r="B16102" s="22" t="s">
        <v>1030</v>
      </c>
      <c r="C16102" s="23">
        <v>41589</v>
      </c>
    </row>
    <row r="16103" spans="1:3">
      <c r="A16103" s="22" t="s">
        <v>2572</v>
      </c>
      <c r="B16103" s="22" t="s">
        <v>357</v>
      </c>
      <c r="C16103" s="23">
        <v>41588</v>
      </c>
    </row>
    <row r="16104" spans="1:3">
      <c r="A16104" s="22" t="s">
        <v>5946</v>
      </c>
      <c r="B16104" s="22" t="s">
        <v>2090</v>
      </c>
      <c r="C16104" s="23">
        <v>41589</v>
      </c>
    </row>
    <row r="16105" spans="1:3">
      <c r="A16105" s="22" t="s">
        <v>5946</v>
      </c>
      <c r="B16105" s="22" t="s">
        <v>1844</v>
      </c>
      <c r="C16105" s="23">
        <v>41588</v>
      </c>
    </row>
    <row r="16106" spans="1:3">
      <c r="A16106" s="22" t="s">
        <v>6242</v>
      </c>
      <c r="B16106" s="22" t="s">
        <v>467</v>
      </c>
      <c r="C16106" s="23">
        <v>41589</v>
      </c>
    </row>
    <row r="16107" spans="1:3">
      <c r="A16107" s="22" t="s">
        <v>5347</v>
      </c>
      <c r="B16107" s="22" t="s">
        <v>830</v>
      </c>
      <c r="C16107" s="23">
        <v>41588</v>
      </c>
    </row>
    <row r="16108" spans="1:3">
      <c r="A16108" s="22" t="s">
        <v>1364</v>
      </c>
      <c r="B16108" s="22" t="s">
        <v>750</v>
      </c>
      <c r="C16108" s="23">
        <v>41589</v>
      </c>
    </row>
    <row r="16109" spans="1:3">
      <c r="A16109" s="22" t="s">
        <v>5136</v>
      </c>
      <c r="B16109" s="22" t="s">
        <v>478</v>
      </c>
      <c r="C16109" s="23">
        <v>41588</v>
      </c>
    </row>
    <row r="16110" spans="1:3">
      <c r="A16110" s="22" t="s">
        <v>3191</v>
      </c>
      <c r="B16110" s="22" t="s">
        <v>1531</v>
      </c>
      <c r="C16110" s="23">
        <v>41588</v>
      </c>
    </row>
    <row r="16111" spans="1:3">
      <c r="A16111" s="22" t="s">
        <v>3588</v>
      </c>
      <c r="B16111" s="22" t="s">
        <v>478</v>
      </c>
      <c r="C16111" s="23">
        <v>41592</v>
      </c>
    </row>
    <row r="16112" spans="1:3">
      <c r="A16112" s="22" t="s">
        <v>4632</v>
      </c>
      <c r="B16112" s="22" t="s">
        <v>489</v>
      </c>
      <c r="C16112" s="23">
        <v>41590</v>
      </c>
    </row>
    <row r="16113" spans="1:3">
      <c r="A16113" s="22" t="s">
        <v>4632</v>
      </c>
      <c r="B16113" s="22" t="s">
        <v>1579</v>
      </c>
      <c r="C16113" s="23">
        <v>41590</v>
      </c>
    </row>
    <row r="16114" spans="1:3">
      <c r="A16114" s="22" t="s">
        <v>4632</v>
      </c>
      <c r="B16114" s="22" t="s">
        <v>248</v>
      </c>
      <c r="C16114" s="23">
        <v>41589</v>
      </c>
    </row>
    <row r="16115" spans="1:3">
      <c r="A16115" s="22" t="s">
        <v>3674</v>
      </c>
      <c r="B16115" s="22" t="s">
        <v>159</v>
      </c>
      <c r="C16115" s="23">
        <v>41590</v>
      </c>
    </row>
    <row r="16116" spans="1:3">
      <c r="A16116" s="22" t="s">
        <v>247</v>
      </c>
      <c r="B16116" s="22" t="s">
        <v>999</v>
      </c>
      <c r="C16116" s="23">
        <v>41590</v>
      </c>
    </row>
    <row r="16117" spans="1:3">
      <c r="A16117" s="22" t="s">
        <v>2214</v>
      </c>
      <c r="B16117" s="22" t="s">
        <v>884</v>
      </c>
      <c r="C16117" s="23">
        <v>41590</v>
      </c>
    </row>
    <row r="16118" spans="1:3">
      <c r="A16118" s="22" t="s">
        <v>2214</v>
      </c>
      <c r="B16118" s="22" t="s">
        <v>1295</v>
      </c>
      <c r="C16118" s="23">
        <v>41589</v>
      </c>
    </row>
    <row r="16119" spans="1:3">
      <c r="A16119" s="22" t="s">
        <v>3802</v>
      </c>
      <c r="B16119" s="22" t="s">
        <v>655</v>
      </c>
      <c r="C16119" s="23">
        <v>41590</v>
      </c>
    </row>
    <row r="16120" spans="1:3">
      <c r="A16120" s="22" t="s">
        <v>2992</v>
      </c>
      <c r="B16120" s="22" t="s">
        <v>586</v>
      </c>
      <c r="C16120" s="23">
        <v>41589</v>
      </c>
    </row>
    <row r="16121" spans="1:3">
      <c r="A16121" s="22" t="s">
        <v>2992</v>
      </c>
      <c r="B16121" s="22" t="s">
        <v>384</v>
      </c>
      <c r="C16121" s="23">
        <v>41590</v>
      </c>
    </row>
    <row r="16122" spans="1:3">
      <c r="A16122" s="22" t="s">
        <v>6303</v>
      </c>
      <c r="B16122" s="22" t="s">
        <v>2532</v>
      </c>
      <c r="C16122" s="23">
        <v>41589</v>
      </c>
    </row>
    <row r="16123" spans="1:3">
      <c r="A16123" s="22" t="s">
        <v>3510</v>
      </c>
      <c r="B16123" s="22" t="s">
        <v>2532</v>
      </c>
      <c r="C16123" s="23">
        <v>41593</v>
      </c>
    </row>
    <row r="16124" spans="1:3">
      <c r="A16124" s="22" t="s">
        <v>3510</v>
      </c>
      <c r="B16124" s="22" t="s">
        <v>1427</v>
      </c>
      <c r="C16124" s="23">
        <v>41592</v>
      </c>
    </row>
    <row r="16125" spans="1:3">
      <c r="A16125" s="22" t="s">
        <v>3510</v>
      </c>
      <c r="B16125" s="22" t="s">
        <v>692</v>
      </c>
      <c r="C16125" s="23">
        <v>41590</v>
      </c>
    </row>
    <row r="16126" spans="1:3">
      <c r="A16126" s="22" t="s">
        <v>6551</v>
      </c>
      <c r="B16126" s="22" t="s">
        <v>1712</v>
      </c>
      <c r="C16126" s="23">
        <v>41592</v>
      </c>
    </row>
    <row r="16127" spans="1:3">
      <c r="A16127" s="22" t="s">
        <v>6757</v>
      </c>
      <c r="B16127" s="22" t="s">
        <v>290</v>
      </c>
      <c r="C16127" s="23">
        <v>41590</v>
      </c>
    </row>
    <row r="16128" spans="1:3">
      <c r="A16128" s="22" t="s">
        <v>6759</v>
      </c>
      <c r="B16128" s="22" t="s">
        <v>438</v>
      </c>
      <c r="C16128" s="23">
        <v>41590</v>
      </c>
    </row>
    <row r="16129" spans="1:3">
      <c r="A16129" s="22" t="s">
        <v>2950</v>
      </c>
      <c r="B16129" s="22" t="s">
        <v>1669</v>
      </c>
      <c r="C16129" s="23">
        <v>41589</v>
      </c>
    </row>
    <row r="16130" spans="1:3">
      <c r="A16130" s="22" t="s">
        <v>292</v>
      </c>
      <c r="B16130" s="22" t="s">
        <v>995</v>
      </c>
      <c r="C16130" s="23">
        <v>41590</v>
      </c>
    </row>
    <row r="16131" spans="1:3">
      <c r="A16131" s="22" t="s">
        <v>2515</v>
      </c>
      <c r="B16131" s="22" t="s">
        <v>652</v>
      </c>
      <c r="C16131" s="23">
        <v>41590</v>
      </c>
    </row>
    <row r="16132" spans="1:3">
      <c r="A16132" s="22" t="s">
        <v>2515</v>
      </c>
      <c r="B16132" s="22" t="s">
        <v>1472</v>
      </c>
      <c r="C16132" s="23">
        <v>41589</v>
      </c>
    </row>
    <row r="16133" spans="1:3">
      <c r="A16133" s="22" t="s">
        <v>4470</v>
      </c>
      <c r="B16133" s="22" t="s">
        <v>1763</v>
      </c>
      <c r="C16133" s="23">
        <v>41590</v>
      </c>
    </row>
    <row r="16134" spans="1:3">
      <c r="A16134" s="22" t="s">
        <v>2953</v>
      </c>
      <c r="B16134" s="22" t="s">
        <v>783</v>
      </c>
      <c r="C16134" s="23">
        <v>41589</v>
      </c>
    </row>
    <row r="16135" spans="1:3">
      <c r="A16135" s="22" t="s">
        <v>2953</v>
      </c>
      <c r="B16135" s="22" t="s">
        <v>1227</v>
      </c>
      <c r="C16135" s="23">
        <v>41590</v>
      </c>
    </row>
    <row r="16136" spans="1:3">
      <c r="A16136" s="22" t="s">
        <v>2955</v>
      </c>
      <c r="B16136" s="22" t="s">
        <v>461</v>
      </c>
      <c r="C16136" s="23">
        <v>41593</v>
      </c>
    </row>
    <row r="16137" spans="1:3">
      <c r="A16137" s="22" t="s">
        <v>2955</v>
      </c>
      <c r="B16137" s="22" t="s">
        <v>553</v>
      </c>
      <c r="C16137" s="23">
        <v>41592</v>
      </c>
    </row>
    <row r="16138" spans="1:3">
      <c r="A16138" s="22" t="s">
        <v>2955</v>
      </c>
      <c r="B16138" s="22" t="s">
        <v>830</v>
      </c>
      <c r="C16138" s="23">
        <v>41590</v>
      </c>
    </row>
    <row r="16139" spans="1:3">
      <c r="A16139" s="22" t="s">
        <v>1341</v>
      </c>
      <c r="B16139" s="22" t="s">
        <v>476</v>
      </c>
      <c r="C16139" s="23">
        <v>41590</v>
      </c>
    </row>
    <row r="16140" spans="1:3">
      <c r="A16140" s="22" t="s">
        <v>2086</v>
      </c>
      <c r="B16140" s="22" t="s">
        <v>1683</v>
      </c>
      <c r="C16140" s="23">
        <v>41592</v>
      </c>
    </row>
    <row r="16141" spans="1:3">
      <c r="A16141" s="22" t="s">
        <v>2086</v>
      </c>
      <c r="B16141" s="22" t="s">
        <v>394</v>
      </c>
      <c r="C16141" s="23">
        <v>41590</v>
      </c>
    </row>
    <row r="16142" spans="1:3">
      <c r="A16142" s="22" t="s">
        <v>4252</v>
      </c>
      <c r="B16142" s="22" t="s">
        <v>442</v>
      </c>
      <c r="C16142" s="23">
        <v>41598</v>
      </c>
    </row>
    <row r="16143" spans="1:3">
      <c r="A16143" s="22" t="s">
        <v>2689</v>
      </c>
      <c r="B16143" s="22" t="s">
        <v>893</v>
      </c>
      <c r="C16143" s="23">
        <v>41591</v>
      </c>
    </row>
    <row r="16144" spans="1:3">
      <c r="A16144" s="22" t="s">
        <v>2689</v>
      </c>
      <c r="B16144" s="22" t="s">
        <v>783</v>
      </c>
      <c r="C16144" s="23">
        <v>41591</v>
      </c>
    </row>
    <row r="16145" spans="1:3">
      <c r="A16145" s="22" t="s">
        <v>2689</v>
      </c>
      <c r="B16145" s="22" t="s">
        <v>357</v>
      </c>
      <c r="C16145" s="23">
        <v>41591</v>
      </c>
    </row>
    <row r="16146" spans="1:3">
      <c r="A16146" s="22" t="s">
        <v>1614</v>
      </c>
      <c r="B16146" s="22" t="s">
        <v>1279</v>
      </c>
      <c r="C16146" s="23">
        <v>41592</v>
      </c>
    </row>
    <row r="16147" spans="1:3">
      <c r="A16147" s="22" t="s">
        <v>1614</v>
      </c>
      <c r="B16147" s="22" t="s">
        <v>2111</v>
      </c>
      <c r="C16147" s="23">
        <v>41590</v>
      </c>
    </row>
    <row r="16148" spans="1:3">
      <c r="A16148" s="22" t="s">
        <v>2900</v>
      </c>
      <c r="B16148" s="22" t="s">
        <v>369</v>
      </c>
      <c r="C16148" s="23">
        <v>41598</v>
      </c>
    </row>
    <row r="16149" spans="1:3">
      <c r="A16149" s="22" t="s">
        <v>2697</v>
      </c>
      <c r="B16149" s="22" t="s">
        <v>1763</v>
      </c>
      <c r="C16149" s="23">
        <v>41591</v>
      </c>
    </row>
    <row r="16150" spans="1:3">
      <c r="A16150" s="22" t="s">
        <v>2697</v>
      </c>
      <c r="B16150" s="22" t="s">
        <v>2993</v>
      </c>
      <c r="C16150" s="23">
        <v>41591</v>
      </c>
    </row>
    <row r="16151" spans="1:3">
      <c r="A16151" s="22" t="s">
        <v>2697</v>
      </c>
      <c r="B16151" s="22" t="s">
        <v>578</v>
      </c>
      <c r="C16151" s="23">
        <v>41591</v>
      </c>
    </row>
    <row r="16152" spans="1:3">
      <c r="A16152" s="22" t="s">
        <v>2960</v>
      </c>
      <c r="B16152" s="22" t="s">
        <v>304</v>
      </c>
      <c r="C16152" s="23">
        <v>41592</v>
      </c>
    </row>
    <row r="16153" spans="1:3">
      <c r="A16153" s="22" t="s">
        <v>3493</v>
      </c>
      <c r="B16153" s="22" t="s">
        <v>173</v>
      </c>
      <c r="C16153" s="23">
        <v>41591</v>
      </c>
    </row>
    <row r="16154" spans="1:3">
      <c r="A16154" s="22" t="s">
        <v>5621</v>
      </c>
      <c r="B16154" s="22" t="s">
        <v>1042</v>
      </c>
      <c r="C16154" s="23">
        <v>41591</v>
      </c>
    </row>
    <row r="16155" spans="1:3">
      <c r="A16155" s="22" t="s">
        <v>2716</v>
      </c>
      <c r="B16155" s="22" t="s">
        <v>1669</v>
      </c>
      <c r="C16155" s="23">
        <v>41592</v>
      </c>
    </row>
    <row r="16156" spans="1:3">
      <c r="A16156" s="22" t="s">
        <v>6731</v>
      </c>
      <c r="B16156" s="22" t="s">
        <v>1042</v>
      </c>
      <c r="C16156" s="23">
        <v>41591</v>
      </c>
    </row>
    <row r="16157" spans="1:3">
      <c r="A16157" s="22" t="s">
        <v>5759</v>
      </c>
      <c r="B16157" s="22" t="s">
        <v>458</v>
      </c>
      <c r="C16157" s="23">
        <v>41591</v>
      </c>
    </row>
    <row r="16158" spans="1:3">
      <c r="A16158" s="22" t="s">
        <v>901</v>
      </c>
      <c r="B16158" s="22" t="s">
        <v>366</v>
      </c>
      <c r="C16158" s="23">
        <v>41592</v>
      </c>
    </row>
    <row r="16159" spans="1:3">
      <c r="A16159" s="22" t="s">
        <v>901</v>
      </c>
      <c r="B16159" s="22" t="s">
        <v>750</v>
      </c>
      <c r="C16159" s="23">
        <v>41592</v>
      </c>
    </row>
    <row r="16160" spans="1:3">
      <c r="A16160" s="22" t="s">
        <v>1612</v>
      </c>
      <c r="B16160" s="22" t="s">
        <v>461</v>
      </c>
      <c r="C16160" s="23">
        <v>41593</v>
      </c>
    </row>
    <row r="16161" spans="1:3">
      <c r="A16161" s="22" t="s">
        <v>2531</v>
      </c>
      <c r="B16161" s="22" t="s">
        <v>2569</v>
      </c>
      <c r="C16161" s="23">
        <v>41591</v>
      </c>
    </row>
    <row r="16162" spans="1:3">
      <c r="A16162" s="22" t="s">
        <v>3520</v>
      </c>
      <c r="B16162" s="22" t="s">
        <v>253</v>
      </c>
      <c r="C16162" s="23">
        <v>41593</v>
      </c>
    </row>
    <row r="16163" spans="1:3">
      <c r="A16163" s="22" t="s">
        <v>3022</v>
      </c>
      <c r="B16163" s="22" t="s">
        <v>314</v>
      </c>
      <c r="C16163" s="23">
        <v>41592</v>
      </c>
    </row>
    <row r="16164" spans="1:3">
      <c r="A16164" s="22" t="s">
        <v>3022</v>
      </c>
      <c r="B16164" s="22" t="s">
        <v>798</v>
      </c>
      <c r="C16164" s="23">
        <v>41592</v>
      </c>
    </row>
    <row r="16165" spans="1:3">
      <c r="A16165" s="22" t="s">
        <v>3411</v>
      </c>
      <c r="B16165" s="22" t="s">
        <v>1343</v>
      </c>
      <c r="C16165" s="23">
        <v>41592</v>
      </c>
    </row>
    <row r="16166" spans="1:3">
      <c r="A16166" s="22" t="s">
        <v>2544</v>
      </c>
      <c r="B16166" s="22" t="s">
        <v>1197</v>
      </c>
      <c r="C16166" s="23">
        <v>41591</v>
      </c>
    </row>
    <row r="16167" spans="1:3">
      <c r="A16167" s="22" t="s">
        <v>4984</v>
      </c>
      <c r="B16167" s="22" t="s">
        <v>684</v>
      </c>
      <c r="C16167" s="23">
        <v>41593</v>
      </c>
    </row>
    <row r="16168" spans="1:3">
      <c r="A16168" s="22" t="s">
        <v>365</v>
      </c>
      <c r="B16168" s="22" t="s">
        <v>556</v>
      </c>
      <c r="C16168" s="23">
        <v>41592</v>
      </c>
    </row>
    <row r="16169" spans="1:3">
      <c r="A16169" s="22" t="s">
        <v>1895</v>
      </c>
      <c r="B16169" s="22" t="s">
        <v>510</v>
      </c>
      <c r="C16169" s="23">
        <v>41592</v>
      </c>
    </row>
    <row r="16170" spans="1:3">
      <c r="A16170" s="22" t="s">
        <v>1895</v>
      </c>
      <c r="B16170" s="22" t="s">
        <v>1441</v>
      </c>
      <c r="C16170" s="23">
        <v>41593</v>
      </c>
    </row>
    <row r="16171" spans="1:3">
      <c r="A16171" s="22" t="s">
        <v>5576</v>
      </c>
      <c r="B16171" s="22" t="s">
        <v>735</v>
      </c>
      <c r="C16171" s="23">
        <v>41592</v>
      </c>
    </row>
    <row r="16172" spans="1:3">
      <c r="A16172" s="22" t="s">
        <v>4685</v>
      </c>
      <c r="B16172" s="22" t="s">
        <v>1152</v>
      </c>
      <c r="C16172" s="23">
        <v>41593</v>
      </c>
    </row>
    <row r="16173" spans="1:3">
      <c r="A16173" s="22" t="s">
        <v>1897</v>
      </c>
      <c r="B16173" s="22" t="s">
        <v>1534</v>
      </c>
      <c r="C16173" s="23">
        <v>41592</v>
      </c>
    </row>
    <row r="16174" spans="1:3">
      <c r="A16174" s="22" t="s">
        <v>4254</v>
      </c>
      <c r="B16174" s="22" t="s">
        <v>1482</v>
      </c>
      <c r="C16174" s="23">
        <v>41598</v>
      </c>
    </row>
    <row r="16175" spans="1:3">
      <c r="A16175" s="22" t="s">
        <v>4004</v>
      </c>
      <c r="B16175" s="22" t="s">
        <v>376</v>
      </c>
      <c r="C16175" s="23">
        <v>41594</v>
      </c>
    </row>
    <row r="16176" spans="1:3">
      <c r="A16176" s="22" t="s">
        <v>4004</v>
      </c>
      <c r="B16176" s="22" t="s">
        <v>268</v>
      </c>
      <c r="C16176" s="23">
        <v>41594</v>
      </c>
    </row>
    <row r="16177" spans="1:3">
      <c r="A16177" s="22" t="s">
        <v>4004</v>
      </c>
      <c r="B16177" s="22" t="s">
        <v>357</v>
      </c>
      <c r="C16177" s="23">
        <v>41594</v>
      </c>
    </row>
    <row r="16178" spans="1:3">
      <c r="A16178" s="22" t="s">
        <v>1745</v>
      </c>
      <c r="B16178" s="22" t="s">
        <v>1154</v>
      </c>
      <c r="C16178" s="23">
        <v>41595</v>
      </c>
    </row>
    <row r="16179" spans="1:3">
      <c r="A16179" s="22" t="s">
        <v>2487</v>
      </c>
      <c r="B16179" s="22" t="s">
        <v>630</v>
      </c>
      <c r="C16179" s="23">
        <v>41593</v>
      </c>
    </row>
    <row r="16180" spans="1:3">
      <c r="A16180" s="22" t="s">
        <v>5102</v>
      </c>
      <c r="B16180" s="22" t="s">
        <v>757</v>
      </c>
      <c r="C16180" s="23">
        <v>41598</v>
      </c>
    </row>
    <row r="16181" spans="1:3">
      <c r="A16181" s="22" t="s">
        <v>2956</v>
      </c>
      <c r="B16181" s="22" t="s">
        <v>1282</v>
      </c>
      <c r="C16181" s="23">
        <v>41594</v>
      </c>
    </row>
    <row r="16182" spans="1:3">
      <c r="A16182" s="22" t="s">
        <v>2956</v>
      </c>
      <c r="B16182" s="22" t="s">
        <v>1121</v>
      </c>
      <c r="C16182" s="23">
        <v>41594</v>
      </c>
    </row>
    <row r="16183" spans="1:3">
      <c r="A16183" s="22" t="s">
        <v>2956</v>
      </c>
      <c r="B16183" s="22" t="s">
        <v>699</v>
      </c>
      <c r="C16183" s="23">
        <v>41594</v>
      </c>
    </row>
    <row r="16184" spans="1:3">
      <c r="A16184" s="22" t="s">
        <v>6225</v>
      </c>
      <c r="B16184" s="22" t="s">
        <v>1377</v>
      </c>
      <c r="C16184" s="23">
        <v>41595</v>
      </c>
    </row>
    <row r="16185" spans="1:3">
      <c r="A16185" s="22" t="s">
        <v>3768</v>
      </c>
      <c r="B16185" s="22" t="s">
        <v>783</v>
      </c>
      <c r="C16185" s="23">
        <v>41593</v>
      </c>
    </row>
    <row r="16186" spans="1:3">
      <c r="A16186" s="22" t="s">
        <v>774</v>
      </c>
      <c r="B16186" s="22" t="s">
        <v>1793</v>
      </c>
      <c r="C16186" s="23">
        <v>41598</v>
      </c>
    </row>
    <row r="16187" spans="1:3">
      <c r="A16187" s="22" t="s">
        <v>774</v>
      </c>
      <c r="B16187" s="22" t="s">
        <v>1396</v>
      </c>
      <c r="C16187" s="23">
        <v>41601</v>
      </c>
    </row>
    <row r="16188" spans="1:3">
      <c r="A16188" s="22" t="s">
        <v>3225</v>
      </c>
      <c r="B16188" s="22" t="s">
        <v>837</v>
      </c>
      <c r="C16188" s="23">
        <v>41595</v>
      </c>
    </row>
    <row r="16189" spans="1:3">
      <c r="A16189" s="22" t="s">
        <v>1006</v>
      </c>
      <c r="B16189" s="22" t="s">
        <v>920</v>
      </c>
      <c r="C16189" s="23">
        <v>41594</v>
      </c>
    </row>
    <row r="16190" spans="1:3">
      <c r="A16190" s="22" t="s">
        <v>4491</v>
      </c>
      <c r="B16190" s="22" t="s">
        <v>1712</v>
      </c>
      <c r="C16190" s="23">
        <v>41595</v>
      </c>
    </row>
    <row r="16191" spans="1:3">
      <c r="A16191" s="22" t="s">
        <v>1342</v>
      </c>
      <c r="B16191" s="22" t="s">
        <v>472</v>
      </c>
      <c r="C16191" s="23">
        <v>41595</v>
      </c>
    </row>
    <row r="16192" spans="1:3">
      <c r="A16192" s="22" t="s">
        <v>1045</v>
      </c>
      <c r="B16192" s="22" t="s">
        <v>253</v>
      </c>
      <c r="C16192" s="23">
        <v>41594</v>
      </c>
    </row>
    <row r="16193" spans="1:3">
      <c r="A16193" s="22" t="s">
        <v>2959</v>
      </c>
      <c r="B16193" s="22" t="s">
        <v>376</v>
      </c>
      <c r="C16193" s="23">
        <v>41595</v>
      </c>
    </row>
    <row r="16194" spans="1:3">
      <c r="A16194" s="22" t="s">
        <v>4495</v>
      </c>
      <c r="B16194" s="22" t="s">
        <v>3043</v>
      </c>
      <c r="C16194" s="23">
        <v>41597</v>
      </c>
    </row>
    <row r="16195" spans="1:3">
      <c r="A16195" s="22" t="s">
        <v>1589</v>
      </c>
      <c r="B16195" s="22" t="s">
        <v>1357</v>
      </c>
      <c r="C16195" s="23">
        <v>41596</v>
      </c>
    </row>
    <row r="16196" spans="1:3">
      <c r="A16196" s="22" t="s">
        <v>3277</v>
      </c>
      <c r="B16196" s="22" t="s">
        <v>1059</v>
      </c>
      <c r="C16196" s="23">
        <v>41597</v>
      </c>
    </row>
    <row r="16197" spans="1:3">
      <c r="A16197" s="22" t="s">
        <v>3277</v>
      </c>
      <c r="B16197" s="22" t="s">
        <v>1154</v>
      </c>
      <c r="C16197" s="23">
        <v>41596</v>
      </c>
    </row>
    <row r="16198" spans="1:3">
      <c r="A16198" s="22" t="s">
        <v>3571</v>
      </c>
      <c r="B16198" s="22" t="s">
        <v>1683</v>
      </c>
      <c r="C16198" s="23">
        <v>41597</v>
      </c>
    </row>
    <row r="16199" spans="1:3">
      <c r="A16199" s="22" t="s">
        <v>3571</v>
      </c>
      <c r="B16199" s="22" t="s">
        <v>193</v>
      </c>
      <c r="C16199" s="23">
        <v>41596</v>
      </c>
    </row>
    <row r="16200" spans="1:3">
      <c r="A16200" s="22" t="s">
        <v>2961</v>
      </c>
      <c r="B16200" s="22" t="s">
        <v>1441</v>
      </c>
      <c r="C16200" s="23">
        <v>41600</v>
      </c>
    </row>
    <row r="16201" spans="1:3">
      <c r="A16201" s="22" t="s">
        <v>1091</v>
      </c>
      <c r="B16201" s="22" t="s">
        <v>497</v>
      </c>
      <c r="C16201" s="23">
        <v>41596</v>
      </c>
    </row>
    <row r="16202" spans="1:3">
      <c r="A16202" s="22" t="s">
        <v>349</v>
      </c>
      <c r="B16202" s="22" t="s">
        <v>659</v>
      </c>
      <c r="C16202" s="23">
        <v>41605</v>
      </c>
    </row>
    <row r="16203" spans="1:3">
      <c r="A16203" s="22" t="s">
        <v>1341</v>
      </c>
      <c r="B16203" s="22" t="s">
        <v>1059</v>
      </c>
      <c r="C16203" s="23">
        <v>41603</v>
      </c>
    </row>
    <row r="16204" spans="1:3">
      <c r="A16204" s="22" t="s">
        <v>2065</v>
      </c>
      <c r="B16204" s="22" t="s">
        <v>822</v>
      </c>
      <c r="C16204" s="23">
        <v>41598</v>
      </c>
    </row>
    <row r="16205" spans="1:3">
      <c r="A16205" s="22" t="s">
        <v>3699</v>
      </c>
      <c r="B16205" s="22" t="s">
        <v>308</v>
      </c>
      <c r="C16205" s="23">
        <v>41597</v>
      </c>
    </row>
    <row r="16206" spans="1:3">
      <c r="A16206" s="22" t="s">
        <v>3699</v>
      </c>
      <c r="B16206" s="22" t="s">
        <v>268</v>
      </c>
      <c r="C16206" s="23">
        <v>41598</v>
      </c>
    </row>
    <row r="16207" spans="1:3">
      <c r="A16207" s="22" t="s">
        <v>1236</v>
      </c>
      <c r="B16207" s="22" t="s">
        <v>284</v>
      </c>
      <c r="C16207" s="23">
        <v>41597</v>
      </c>
    </row>
    <row r="16208" spans="1:3">
      <c r="A16208" s="22" t="s">
        <v>2360</v>
      </c>
      <c r="B16208" s="22" t="s">
        <v>438</v>
      </c>
      <c r="C16208" s="23">
        <v>41598</v>
      </c>
    </row>
    <row r="16209" spans="1:3">
      <c r="A16209" s="22" t="s">
        <v>3785</v>
      </c>
      <c r="B16209" s="22" t="s">
        <v>497</v>
      </c>
      <c r="C16209" s="23">
        <v>41605</v>
      </c>
    </row>
    <row r="16210" spans="1:3">
      <c r="A16210" s="22" t="s">
        <v>5725</v>
      </c>
      <c r="B16210" s="22" t="s">
        <v>754</v>
      </c>
      <c r="C16210" s="23">
        <v>41603</v>
      </c>
    </row>
    <row r="16211" spans="1:3">
      <c r="A16211" s="22" t="s">
        <v>2630</v>
      </c>
      <c r="B16211" s="22" t="s">
        <v>218</v>
      </c>
      <c r="C16211" s="23">
        <v>41598</v>
      </c>
    </row>
    <row r="16212" spans="1:3">
      <c r="A16212" s="22" t="s">
        <v>6498</v>
      </c>
      <c r="B16212" s="22" t="s">
        <v>1993</v>
      </c>
      <c r="C16212" s="23">
        <v>41597</v>
      </c>
    </row>
    <row r="16213" spans="1:3">
      <c r="A16213" s="22" t="s">
        <v>6498</v>
      </c>
      <c r="B16213" s="22" t="s">
        <v>1866</v>
      </c>
      <c r="C16213" s="23">
        <v>41598</v>
      </c>
    </row>
    <row r="16214" spans="1:3">
      <c r="A16214" s="22" t="s">
        <v>1251</v>
      </c>
      <c r="B16214" s="22" t="s">
        <v>670</v>
      </c>
      <c r="C16214" s="23">
        <v>41597</v>
      </c>
    </row>
    <row r="16215" spans="1:3">
      <c r="A16215" s="22" t="s">
        <v>2133</v>
      </c>
      <c r="B16215" s="22" t="s">
        <v>815</v>
      </c>
      <c r="C16215" s="23">
        <v>41598</v>
      </c>
    </row>
    <row r="16216" spans="1:3">
      <c r="A16216" s="22" t="s">
        <v>1180</v>
      </c>
      <c r="B16216" s="22" t="s">
        <v>472</v>
      </c>
      <c r="C16216" s="23">
        <v>41599</v>
      </c>
    </row>
    <row r="16217" spans="1:3">
      <c r="A16217" s="22" t="s">
        <v>5093</v>
      </c>
      <c r="B16217" s="22" t="s">
        <v>2714</v>
      </c>
      <c r="C16217" s="23">
        <v>41598</v>
      </c>
    </row>
    <row r="16218" spans="1:3">
      <c r="A16218" s="22" t="s">
        <v>5093</v>
      </c>
      <c r="B16218" s="22" t="s">
        <v>569</v>
      </c>
      <c r="C16218" s="23">
        <v>41598</v>
      </c>
    </row>
    <row r="16219" spans="1:3">
      <c r="A16219" s="22" t="s">
        <v>1334</v>
      </c>
      <c r="B16219" s="22" t="s">
        <v>847</v>
      </c>
      <c r="C16219" s="23">
        <v>41599</v>
      </c>
    </row>
    <row r="16220" spans="1:3">
      <c r="A16220" s="22" t="s">
        <v>2964</v>
      </c>
      <c r="B16220" s="22" t="s">
        <v>3086</v>
      </c>
      <c r="C16220" s="23">
        <v>41598</v>
      </c>
    </row>
    <row r="16221" spans="1:3">
      <c r="A16221" s="22" t="s">
        <v>2964</v>
      </c>
      <c r="B16221" s="22" t="s">
        <v>1844</v>
      </c>
      <c r="C16221" s="23">
        <v>41599</v>
      </c>
    </row>
    <row r="16222" spans="1:3">
      <c r="A16222" s="22" t="s">
        <v>860</v>
      </c>
      <c r="B16222" s="22" t="s">
        <v>318</v>
      </c>
      <c r="C16222" s="23">
        <v>41599</v>
      </c>
    </row>
    <row r="16223" spans="1:3">
      <c r="A16223" s="22" t="s">
        <v>2151</v>
      </c>
      <c r="B16223" s="22" t="s">
        <v>1279</v>
      </c>
      <c r="C16223" s="23">
        <v>41598</v>
      </c>
    </row>
    <row r="16224" spans="1:3">
      <c r="A16224" s="22" t="s">
        <v>5521</v>
      </c>
      <c r="B16224" s="22" t="s">
        <v>2941</v>
      </c>
      <c r="C16224" s="23">
        <v>41599</v>
      </c>
    </row>
    <row r="16225" spans="1:3">
      <c r="A16225" s="22" t="s">
        <v>2963</v>
      </c>
      <c r="B16225" s="22" t="s">
        <v>172</v>
      </c>
      <c r="C16225" s="23">
        <v>41598</v>
      </c>
    </row>
    <row r="16226" spans="1:3">
      <c r="A16226" s="22" t="s">
        <v>2963</v>
      </c>
      <c r="B16226" s="22" t="s">
        <v>350</v>
      </c>
      <c r="C16226" s="23">
        <v>41598</v>
      </c>
    </row>
    <row r="16227" spans="1:3">
      <c r="A16227" s="22" t="s">
        <v>5501</v>
      </c>
      <c r="B16227" s="22" t="s">
        <v>1564</v>
      </c>
      <c r="C16227" s="23">
        <v>41599</v>
      </c>
    </row>
    <row r="16228" spans="1:3">
      <c r="A16228" s="22" t="s">
        <v>2936</v>
      </c>
      <c r="B16228" s="22" t="s">
        <v>2941</v>
      </c>
      <c r="C16228" s="23">
        <v>41598</v>
      </c>
    </row>
    <row r="16229" spans="1:3">
      <c r="A16229" s="22" t="s">
        <v>2936</v>
      </c>
      <c r="B16229" s="22" t="s">
        <v>1282</v>
      </c>
      <c r="C16229" s="23">
        <v>41599</v>
      </c>
    </row>
    <row r="16230" spans="1:3">
      <c r="A16230" s="22" t="s">
        <v>2525</v>
      </c>
      <c r="B16230" s="22" t="s">
        <v>2794</v>
      </c>
      <c r="C16230" s="23">
        <v>41597</v>
      </c>
    </row>
    <row r="16231" spans="1:3">
      <c r="A16231" s="22" t="s">
        <v>272</v>
      </c>
      <c r="B16231" s="22" t="s">
        <v>1570</v>
      </c>
      <c r="C16231" s="23">
        <v>41599</v>
      </c>
    </row>
    <row r="16232" spans="1:3">
      <c r="A16232" s="22" t="s">
        <v>3910</v>
      </c>
      <c r="B16232" s="22" t="s">
        <v>1024</v>
      </c>
      <c r="C16232" s="23">
        <v>41598</v>
      </c>
    </row>
    <row r="16233" spans="1:3">
      <c r="A16233" s="22" t="s">
        <v>2626</v>
      </c>
      <c r="B16233" s="22" t="s">
        <v>357</v>
      </c>
      <c r="C16233" s="23">
        <v>41599</v>
      </c>
    </row>
    <row r="16234" spans="1:3">
      <c r="A16234" s="22" t="s">
        <v>541</v>
      </c>
      <c r="B16234" s="22" t="s">
        <v>248</v>
      </c>
      <c r="C16234" s="23">
        <v>41600</v>
      </c>
    </row>
    <row r="16235" spans="1:3">
      <c r="A16235" s="22" t="s">
        <v>4514</v>
      </c>
      <c r="B16235" s="22" t="s">
        <v>881</v>
      </c>
      <c r="C16235" s="23">
        <v>41605</v>
      </c>
    </row>
    <row r="16236" spans="1:3">
      <c r="A16236" s="22" t="s">
        <v>2362</v>
      </c>
      <c r="B16236" s="22" t="s">
        <v>1064</v>
      </c>
      <c r="C16236" s="23">
        <v>41599</v>
      </c>
    </row>
    <row r="16237" spans="1:3">
      <c r="A16237" s="22" t="s">
        <v>2362</v>
      </c>
      <c r="B16237" s="22" t="s">
        <v>1295</v>
      </c>
      <c r="C16237" s="23">
        <v>41600</v>
      </c>
    </row>
    <row r="16238" spans="1:3">
      <c r="A16238" s="22" t="s">
        <v>1707</v>
      </c>
      <c r="B16238" s="22" t="s">
        <v>2394</v>
      </c>
      <c r="C16238" s="23">
        <v>41600</v>
      </c>
    </row>
    <row r="16239" spans="1:3">
      <c r="A16239" s="22" t="s">
        <v>1707</v>
      </c>
      <c r="B16239" s="22" t="s">
        <v>522</v>
      </c>
      <c r="C16239" s="23">
        <v>41598</v>
      </c>
    </row>
    <row r="16240" spans="1:3">
      <c r="A16240" s="22" t="s">
        <v>3802</v>
      </c>
      <c r="B16240" s="22" t="s">
        <v>2052</v>
      </c>
      <c r="C16240" s="23">
        <v>41599</v>
      </c>
    </row>
    <row r="16241" spans="1:3">
      <c r="A16241" s="22" t="s">
        <v>687</v>
      </c>
      <c r="B16241" s="22" t="s">
        <v>394</v>
      </c>
      <c r="C16241" s="23">
        <v>41599</v>
      </c>
    </row>
    <row r="16242" spans="1:3">
      <c r="A16242" s="22" t="s">
        <v>5732</v>
      </c>
      <c r="B16242" s="22" t="s">
        <v>1279</v>
      </c>
      <c r="C16242" s="23">
        <v>41598</v>
      </c>
    </row>
    <row r="16243" spans="1:3">
      <c r="A16243" s="22" t="s">
        <v>2495</v>
      </c>
      <c r="B16243" s="22" t="s">
        <v>366</v>
      </c>
      <c r="C16243" s="23">
        <v>41600</v>
      </c>
    </row>
    <row r="16244" spans="1:3">
      <c r="A16244" s="22" t="s">
        <v>5040</v>
      </c>
      <c r="B16244" s="22" t="s">
        <v>173</v>
      </c>
      <c r="C16244" s="23">
        <v>41600</v>
      </c>
    </row>
    <row r="16245" spans="1:3">
      <c r="A16245" s="22" t="s">
        <v>6761</v>
      </c>
      <c r="B16245" s="22" t="s">
        <v>973</v>
      </c>
      <c r="C16245" s="23">
        <v>41600</v>
      </c>
    </row>
    <row r="16246" spans="1:3">
      <c r="A16246" s="22" t="s">
        <v>5848</v>
      </c>
      <c r="B16246" s="22" t="s">
        <v>1407</v>
      </c>
      <c r="C16246" s="23">
        <v>41600</v>
      </c>
    </row>
    <row r="16247" spans="1:3">
      <c r="A16247" s="22" t="s">
        <v>5848</v>
      </c>
      <c r="B16247" s="22" t="s">
        <v>1147</v>
      </c>
      <c r="C16247" s="23">
        <v>41598</v>
      </c>
    </row>
    <row r="16248" spans="1:3">
      <c r="A16248" s="22" t="s">
        <v>1412</v>
      </c>
      <c r="B16248" s="22" t="s">
        <v>1570</v>
      </c>
      <c r="C16248" s="23">
        <v>41599</v>
      </c>
    </row>
    <row r="16249" spans="1:3">
      <c r="A16249" s="22" t="s">
        <v>779</v>
      </c>
      <c r="B16249" s="22" t="s">
        <v>680</v>
      </c>
      <c r="C16249" s="23">
        <v>41600</v>
      </c>
    </row>
    <row r="16250" spans="1:3">
      <c r="A16250" s="22" t="s">
        <v>3675</v>
      </c>
      <c r="B16250" s="22" t="s">
        <v>1218</v>
      </c>
      <c r="C16250" s="23">
        <v>41601</v>
      </c>
    </row>
    <row r="16251" spans="1:3">
      <c r="A16251" s="22" t="s">
        <v>1044</v>
      </c>
      <c r="B16251" s="22" t="s">
        <v>489</v>
      </c>
      <c r="C16251" s="23">
        <v>41601</v>
      </c>
    </row>
    <row r="16252" spans="1:3">
      <c r="A16252" s="22" t="s">
        <v>1044</v>
      </c>
      <c r="B16252" s="22" t="s">
        <v>1722</v>
      </c>
      <c r="C16252" s="23">
        <v>41606</v>
      </c>
    </row>
    <row r="16253" spans="1:3">
      <c r="A16253" s="22" t="s">
        <v>1044</v>
      </c>
      <c r="B16253" s="22" t="s">
        <v>1901</v>
      </c>
      <c r="C16253" s="23">
        <v>41606</v>
      </c>
    </row>
    <row r="16254" spans="1:3">
      <c r="A16254" s="22" t="s">
        <v>5386</v>
      </c>
      <c r="B16254" s="22" t="s">
        <v>612</v>
      </c>
      <c r="C16254" s="23">
        <v>41601</v>
      </c>
    </row>
    <row r="16255" spans="1:3">
      <c r="A16255" s="22" t="s">
        <v>6414</v>
      </c>
      <c r="B16255" s="22" t="s">
        <v>726</v>
      </c>
      <c r="C16255" s="23">
        <v>41601</v>
      </c>
    </row>
    <row r="16256" spans="1:3">
      <c r="A16256" s="22" t="s">
        <v>1049</v>
      </c>
      <c r="B16256" s="22" t="s">
        <v>392</v>
      </c>
      <c r="C16256" s="23">
        <v>41601</v>
      </c>
    </row>
    <row r="16257" spans="1:3">
      <c r="A16257" s="22" t="s">
        <v>1049</v>
      </c>
      <c r="B16257" s="22" t="s">
        <v>209</v>
      </c>
      <c r="C16257" s="23">
        <v>41606</v>
      </c>
    </row>
    <row r="16258" spans="1:3">
      <c r="A16258" s="22" t="s">
        <v>1049</v>
      </c>
      <c r="B16258" s="22" t="s">
        <v>674</v>
      </c>
      <c r="C16258" s="23">
        <v>41606</v>
      </c>
    </row>
    <row r="16259" spans="1:3">
      <c r="A16259" s="22" t="s">
        <v>5707</v>
      </c>
      <c r="B16259" s="22" t="s">
        <v>1295</v>
      </c>
      <c r="C16259" s="23">
        <v>41601</v>
      </c>
    </row>
    <row r="16260" spans="1:3">
      <c r="A16260" s="22" t="s">
        <v>1908</v>
      </c>
      <c r="B16260" s="22" t="s">
        <v>343</v>
      </c>
      <c r="C16260" s="23">
        <v>41600</v>
      </c>
    </row>
    <row r="16261" spans="1:3">
      <c r="A16261" s="22" t="s">
        <v>5637</v>
      </c>
      <c r="B16261" s="22" t="s">
        <v>1357</v>
      </c>
      <c r="C16261" s="23">
        <v>41601</v>
      </c>
    </row>
    <row r="16262" spans="1:3">
      <c r="A16262" s="22" t="s">
        <v>4266</v>
      </c>
      <c r="B16262" s="22" t="s">
        <v>1243</v>
      </c>
      <c r="C16262" s="23">
        <v>41604</v>
      </c>
    </row>
    <row r="16263" spans="1:3">
      <c r="A16263" s="22" t="s">
        <v>2960</v>
      </c>
      <c r="B16263" s="22" t="s">
        <v>1136</v>
      </c>
      <c r="C16263" s="23">
        <v>41604</v>
      </c>
    </row>
    <row r="16264" spans="1:3">
      <c r="A16264" s="22" t="s">
        <v>1287</v>
      </c>
      <c r="B16264" s="22" t="s">
        <v>803</v>
      </c>
      <c r="C16264" s="23">
        <v>41607</v>
      </c>
    </row>
    <row r="16265" spans="1:3">
      <c r="A16265" s="22" t="s">
        <v>3307</v>
      </c>
      <c r="B16265" s="22" t="s">
        <v>420</v>
      </c>
      <c r="C16265" s="23">
        <v>41602</v>
      </c>
    </row>
    <row r="16266" spans="1:3">
      <c r="A16266" s="22" t="s">
        <v>2977</v>
      </c>
      <c r="B16266" s="22" t="s">
        <v>1993</v>
      </c>
      <c r="C16266" s="23">
        <v>41604</v>
      </c>
    </row>
    <row r="16267" spans="1:3">
      <c r="A16267" s="22" t="s">
        <v>1599</v>
      </c>
      <c r="B16267" s="22" t="s">
        <v>263</v>
      </c>
      <c r="C16267" s="23">
        <v>41604</v>
      </c>
    </row>
    <row r="16268" spans="1:3">
      <c r="A16268" s="22" t="s">
        <v>6088</v>
      </c>
      <c r="B16268" s="22" t="s">
        <v>199</v>
      </c>
      <c r="C16268" s="23">
        <v>41607</v>
      </c>
    </row>
    <row r="16269" spans="1:3">
      <c r="A16269" s="22" t="s">
        <v>3312</v>
      </c>
      <c r="B16269" s="22" t="s">
        <v>420</v>
      </c>
      <c r="C16269" s="23">
        <v>41601</v>
      </c>
    </row>
    <row r="16270" spans="1:3">
      <c r="A16270" s="22" t="s">
        <v>5903</v>
      </c>
      <c r="B16270" s="22" t="s">
        <v>837</v>
      </c>
      <c r="C16270" s="23">
        <v>41600</v>
      </c>
    </row>
    <row r="16271" spans="1:3">
      <c r="A16271" s="22" t="s">
        <v>2992</v>
      </c>
      <c r="B16271" s="22" t="s">
        <v>806</v>
      </c>
      <c r="C16271" s="23">
        <v>41601</v>
      </c>
    </row>
    <row r="16272" spans="1:3">
      <c r="A16272" s="22" t="s">
        <v>2992</v>
      </c>
      <c r="B16272" s="22" t="s">
        <v>481</v>
      </c>
      <c r="C16272" s="23">
        <v>41601</v>
      </c>
    </row>
    <row r="16273" spans="1:3">
      <c r="A16273" s="22" t="s">
        <v>3686</v>
      </c>
      <c r="B16273" s="22" t="s">
        <v>470</v>
      </c>
      <c r="C16273" s="23">
        <v>41603</v>
      </c>
    </row>
    <row r="16274" spans="1:3">
      <c r="A16274" s="22" t="s">
        <v>5975</v>
      </c>
      <c r="B16274" s="22" t="s">
        <v>699</v>
      </c>
      <c r="C16274" s="23">
        <v>41602</v>
      </c>
    </row>
    <row r="16275" spans="1:3">
      <c r="A16275" s="22" t="s">
        <v>5975</v>
      </c>
      <c r="B16275" s="22" t="s">
        <v>1913</v>
      </c>
      <c r="C16275" s="23">
        <v>41603</v>
      </c>
    </row>
    <row r="16276" spans="1:3">
      <c r="A16276" s="22" t="s">
        <v>5975</v>
      </c>
      <c r="B16276" s="22" t="s">
        <v>1197</v>
      </c>
      <c r="C16276" s="23">
        <v>41603</v>
      </c>
    </row>
    <row r="16277" spans="1:3">
      <c r="A16277" s="22" t="s">
        <v>431</v>
      </c>
      <c r="B16277" s="22" t="s">
        <v>1683</v>
      </c>
      <c r="C16277" s="23">
        <v>41603</v>
      </c>
    </row>
    <row r="16278" spans="1:3">
      <c r="A16278" s="22" t="s">
        <v>1183</v>
      </c>
      <c r="B16278" s="22" t="s">
        <v>680</v>
      </c>
      <c r="C16278" s="23">
        <v>41602</v>
      </c>
    </row>
    <row r="16279" spans="1:3">
      <c r="A16279" s="22" t="s">
        <v>5976</v>
      </c>
      <c r="B16279" s="22" t="s">
        <v>1373</v>
      </c>
      <c r="C16279" s="23">
        <v>41602</v>
      </c>
    </row>
    <row r="16280" spans="1:3">
      <c r="A16280" s="22" t="s">
        <v>5976</v>
      </c>
      <c r="B16280" s="22" t="s">
        <v>1489</v>
      </c>
      <c r="C16280" s="23">
        <v>41603</v>
      </c>
    </row>
    <row r="16281" spans="1:3">
      <c r="A16281" s="22" t="s">
        <v>5976</v>
      </c>
      <c r="B16281" s="22" t="s">
        <v>1042</v>
      </c>
      <c r="C16281" s="23">
        <v>41603</v>
      </c>
    </row>
    <row r="16282" spans="1:3">
      <c r="A16282" s="22" t="s">
        <v>4540</v>
      </c>
      <c r="B16282" s="22" t="s">
        <v>1793</v>
      </c>
      <c r="C16282" s="23">
        <v>41603</v>
      </c>
    </row>
    <row r="16283" spans="1:3">
      <c r="A16283" s="22" t="s">
        <v>2965</v>
      </c>
      <c r="B16283" s="22" t="s">
        <v>2040</v>
      </c>
      <c r="C16283" s="23">
        <v>41602</v>
      </c>
    </row>
    <row r="16284" spans="1:3">
      <c r="A16284" s="22" t="s">
        <v>4611</v>
      </c>
      <c r="B16284" s="22" t="s">
        <v>769</v>
      </c>
      <c r="C16284" s="23">
        <v>41603</v>
      </c>
    </row>
    <row r="16285" spans="1:3">
      <c r="A16285" s="22" t="s">
        <v>6681</v>
      </c>
      <c r="B16285" s="22" t="s">
        <v>1600</v>
      </c>
      <c r="C16285" s="23">
        <v>41603</v>
      </c>
    </row>
    <row r="16286" spans="1:3">
      <c r="A16286" s="22" t="s">
        <v>5082</v>
      </c>
      <c r="B16286" s="22" t="s">
        <v>193</v>
      </c>
      <c r="C16286" s="23">
        <v>41604</v>
      </c>
    </row>
    <row r="16287" spans="1:3">
      <c r="A16287" s="22" t="s">
        <v>2534</v>
      </c>
      <c r="B16287" s="22" t="s">
        <v>184</v>
      </c>
      <c r="C16287" s="23">
        <v>41604</v>
      </c>
    </row>
    <row r="16288" spans="1:3">
      <c r="A16288" s="22" t="s">
        <v>4105</v>
      </c>
      <c r="B16288" s="22" t="s">
        <v>1064</v>
      </c>
      <c r="C16288" s="23">
        <v>41604</v>
      </c>
    </row>
    <row r="16289" spans="1:3">
      <c r="A16289" s="22" t="s">
        <v>4105</v>
      </c>
      <c r="B16289" s="22" t="s">
        <v>529</v>
      </c>
      <c r="C16289" s="23">
        <v>41603</v>
      </c>
    </row>
    <row r="16290" spans="1:3">
      <c r="A16290" s="22" t="s">
        <v>4490</v>
      </c>
      <c r="B16290" s="22" t="s">
        <v>762</v>
      </c>
      <c r="C16290" s="23">
        <v>41607</v>
      </c>
    </row>
    <row r="16291" spans="1:3">
      <c r="A16291" s="22" t="s">
        <v>4490</v>
      </c>
      <c r="B16291" s="22" t="s">
        <v>1816</v>
      </c>
      <c r="C16291" s="23">
        <v>41606</v>
      </c>
    </row>
    <row r="16292" spans="1:3">
      <c r="A16292" s="22" t="s">
        <v>4490</v>
      </c>
      <c r="B16292" s="22" t="s">
        <v>470</v>
      </c>
      <c r="C16292" s="23">
        <v>41607</v>
      </c>
    </row>
    <row r="16293" spans="1:3">
      <c r="A16293" s="22" t="s">
        <v>2547</v>
      </c>
      <c r="B16293" s="22" t="s">
        <v>803</v>
      </c>
      <c r="C16293" s="23">
        <v>41604</v>
      </c>
    </row>
    <row r="16294" spans="1:3">
      <c r="A16294" s="22" t="s">
        <v>5442</v>
      </c>
      <c r="B16294" s="22" t="s">
        <v>253</v>
      </c>
      <c r="C16294" s="23">
        <v>41604</v>
      </c>
    </row>
    <row r="16295" spans="1:3">
      <c r="A16295" s="22" t="s">
        <v>5442</v>
      </c>
      <c r="B16295" s="22" t="s">
        <v>372</v>
      </c>
      <c r="C16295" s="23">
        <v>41603</v>
      </c>
    </row>
    <row r="16296" spans="1:3">
      <c r="A16296" s="22" t="s">
        <v>797</v>
      </c>
      <c r="B16296" s="22" t="s">
        <v>966</v>
      </c>
      <c r="C16296" s="23">
        <v>41604</v>
      </c>
    </row>
    <row r="16297" spans="1:3">
      <c r="A16297" s="22" t="s">
        <v>2561</v>
      </c>
      <c r="B16297" s="22" t="s">
        <v>504</v>
      </c>
      <c r="C16297" s="23">
        <v>41607</v>
      </c>
    </row>
    <row r="16298" spans="1:3">
      <c r="A16298" s="22" t="s">
        <v>2561</v>
      </c>
      <c r="B16298" s="22" t="s">
        <v>1570</v>
      </c>
      <c r="C16298" s="23">
        <v>41606</v>
      </c>
    </row>
    <row r="16299" spans="1:3">
      <c r="A16299" s="22" t="s">
        <v>2967</v>
      </c>
      <c r="B16299" s="22" t="s">
        <v>866</v>
      </c>
      <c r="C16299" s="23">
        <v>41607</v>
      </c>
    </row>
    <row r="16300" spans="1:3">
      <c r="A16300" s="22" t="s">
        <v>1502</v>
      </c>
      <c r="B16300" s="22" t="s">
        <v>2004</v>
      </c>
      <c r="C16300" s="23">
        <v>41605</v>
      </c>
    </row>
    <row r="16301" spans="1:3">
      <c r="A16301" s="22" t="s">
        <v>1334</v>
      </c>
      <c r="B16301" s="22" t="s">
        <v>1949</v>
      </c>
      <c r="C16301" s="23">
        <v>41610</v>
      </c>
    </row>
    <row r="16302" spans="1:3">
      <c r="A16302" s="22" t="s">
        <v>3518</v>
      </c>
      <c r="B16302" s="22" t="s">
        <v>556</v>
      </c>
      <c r="C16302" s="23">
        <v>41604</v>
      </c>
    </row>
    <row r="16303" spans="1:3">
      <c r="A16303" s="22" t="s">
        <v>1139</v>
      </c>
      <c r="B16303" s="22" t="s">
        <v>438</v>
      </c>
      <c r="C16303" s="23">
        <v>41604</v>
      </c>
    </row>
    <row r="16304" spans="1:3">
      <c r="A16304" s="22" t="s">
        <v>3028</v>
      </c>
      <c r="B16304" s="22" t="s">
        <v>1785</v>
      </c>
      <c r="C16304" s="23">
        <v>41607</v>
      </c>
    </row>
    <row r="16305" spans="1:3">
      <c r="A16305" s="22" t="s">
        <v>2762</v>
      </c>
      <c r="B16305" s="22" t="s">
        <v>1482</v>
      </c>
      <c r="C16305" s="23">
        <v>41605</v>
      </c>
    </row>
    <row r="16306" spans="1:3">
      <c r="A16306" s="22" t="s">
        <v>1504</v>
      </c>
      <c r="B16306" s="22" t="s">
        <v>1286</v>
      </c>
      <c r="C16306" s="23">
        <v>41605</v>
      </c>
    </row>
    <row r="16307" spans="1:3">
      <c r="A16307" s="22" t="s">
        <v>3878</v>
      </c>
      <c r="B16307" s="22" t="s">
        <v>769</v>
      </c>
      <c r="C16307" s="23">
        <v>41605</v>
      </c>
    </row>
    <row r="16308" spans="1:3">
      <c r="A16308" s="22" t="s">
        <v>492</v>
      </c>
      <c r="B16308" s="22" t="s">
        <v>1407</v>
      </c>
      <c r="C16308" s="23">
        <v>41604</v>
      </c>
    </row>
    <row r="16309" spans="1:3">
      <c r="A16309" s="22" t="s">
        <v>4001</v>
      </c>
      <c r="B16309" s="22" t="s">
        <v>529</v>
      </c>
      <c r="C16309" s="23">
        <v>41605</v>
      </c>
    </row>
    <row r="16310" spans="1:3">
      <c r="A16310" s="22" t="s">
        <v>927</v>
      </c>
      <c r="B16310" s="22" t="s">
        <v>1042</v>
      </c>
      <c r="C16310" s="23">
        <v>41603</v>
      </c>
    </row>
    <row r="16311" spans="1:3">
      <c r="A16311" s="22" t="s">
        <v>1108</v>
      </c>
      <c r="B16311" s="22" t="s">
        <v>1003</v>
      </c>
      <c r="C16311" s="23">
        <v>41606</v>
      </c>
    </row>
    <row r="16312" spans="1:3">
      <c r="A16312" s="22" t="s">
        <v>1336</v>
      </c>
      <c r="B16312" s="22" t="s">
        <v>1543</v>
      </c>
      <c r="C16312" s="23">
        <v>41605</v>
      </c>
    </row>
    <row r="16313" spans="1:3">
      <c r="A16313" s="22" t="s">
        <v>3821</v>
      </c>
      <c r="B16313" s="22" t="s">
        <v>722</v>
      </c>
      <c r="C16313" s="23">
        <v>41611</v>
      </c>
    </row>
    <row r="16314" spans="1:3">
      <c r="A16314" s="22" t="s">
        <v>431</v>
      </c>
      <c r="B16314" s="22" t="s">
        <v>652</v>
      </c>
      <c r="C16314" s="23">
        <v>41605</v>
      </c>
    </row>
    <row r="16315" spans="1:3">
      <c r="A16315" s="22" t="s">
        <v>431</v>
      </c>
      <c r="B16315" s="22" t="s">
        <v>472</v>
      </c>
      <c r="C16315" s="23">
        <v>41605</v>
      </c>
    </row>
    <row r="16316" spans="1:3">
      <c r="A16316" s="22" t="s">
        <v>6303</v>
      </c>
      <c r="B16316" s="22" t="s">
        <v>1414</v>
      </c>
      <c r="C16316" s="23">
        <v>41607</v>
      </c>
    </row>
    <row r="16317" spans="1:3">
      <c r="A16317" s="22" t="s">
        <v>6303</v>
      </c>
      <c r="B16317" s="22" t="s">
        <v>1152</v>
      </c>
      <c r="C16317" s="23">
        <v>41605</v>
      </c>
    </row>
    <row r="16318" spans="1:3">
      <c r="A16318" s="22" t="s">
        <v>6763</v>
      </c>
      <c r="B16318" s="22" t="s">
        <v>372</v>
      </c>
      <c r="C16318" s="23">
        <v>41606</v>
      </c>
    </row>
    <row r="16319" spans="1:3">
      <c r="A16319" s="22" t="s">
        <v>2462</v>
      </c>
      <c r="B16319" s="22" t="s">
        <v>866</v>
      </c>
      <c r="C16319" s="23">
        <v>41605</v>
      </c>
    </row>
    <row r="16320" spans="1:3">
      <c r="A16320" s="22" t="s">
        <v>6681</v>
      </c>
      <c r="B16320" s="22" t="s">
        <v>357</v>
      </c>
      <c r="C16320" s="23">
        <v>41611</v>
      </c>
    </row>
    <row r="16321" spans="1:3">
      <c r="A16321" s="22" t="s">
        <v>2609</v>
      </c>
      <c r="B16321" s="22" t="s">
        <v>1064</v>
      </c>
      <c r="C16321" s="23">
        <v>41605</v>
      </c>
    </row>
    <row r="16322" spans="1:3">
      <c r="A16322" s="22" t="s">
        <v>2609</v>
      </c>
      <c r="B16322" s="22" t="s">
        <v>2389</v>
      </c>
      <c r="C16322" s="23">
        <v>41605</v>
      </c>
    </row>
    <row r="16323" spans="1:3">
      <c r="A16323" s="22" t="s">
        <v>2970</v>
      </c>
      <c r="B16323" s="22" t="s">
        <v>314</v>
      </c>
      <c r="C16323" s="23">
        <v>41607</v>
      </c>
    </row>
    <row r="16324" spans="1:3">
      <c r="A16324" s="22" t="s">
        <v>2970</v>
      </c>
      <c r="B16324" s="22" t="s">
        <v>472</v>
      </c>
      <c r="C16324" s="23">
        <v>41605</v>
      </c>
    </row>
    <row r="16325" spans="1:3">
      <c r="A16325" s="22" t="s">
        <v>4551</v>
      </c>
      <c r="B16325" s="22" t="s">
        <v>533</v>
      </c>
      <c r="C16325" s="23">
        <v>41605</v>
      </c>
    </row>
    <row r="16326" spans="1:3">
      <c r="A16326" s="22" t="s">
        <v>5636</v>
      </c>
      <c r="B16326" s="22" t="s">
        <v>783</v>
      </c>
      <c r="C16326" s="23">
        <v>41607</v>
      </c>
    </row>
    <row r="16327" spans="1:3">
      <c r="A16327" s="22" t="s">
        <v>3636</v>
      </c>
      <c r="B16327" s="22" t="s">
        <v>1538</v>
      </c>
      <c r="C16327" s="23">
        <v>41607</v>
      </c>
    </row>
    <row r="16328" spans="1:3">
      <c r="A16328" s="22" t="s">
        <v>4530</v>
      </c>
      <c r="B16328" s="22" t="s">
        <v>3117</v>
      </c>
      <c r="C16328" s="23">
        <v>41609</v>
      </c>
    </row>
    <row r="16329" spans="1:3">
      <c r="A16329" s="22" t="s">
        <v>2992</v>
      </c>
      <c r="B16329" s="22" t="s">
        <v>1472</v>
      </c>
      <c r="C16329" s="23">
        <v>41608</v>
      </c>
    </row>
    <row r="16330" spans="1:3">
      <c r="A16330" s="22" t="s">
        <v>1761</v>
      </c>
      <c r="B16330" s="22" t="s">
        <v>467</v>
      </c>
      <c r="C16330" s="23">
        <v>41607</v>
      </c>
    </row>
    <row r="16331" spans="1:3">
      <c r="A16331" s="22" t="s">
        <v>2953</v>
      </c>
      <c r="B16331" s="22" t="s">
        <v>1286</v>
      </c>
      <c r="C16331" s="23">
        <v>41608</v>
      </c>
    </row>
    <row r="16332" spans="1:3">
      <c r="A16332" s="22" t="s">
        <v>4554</v>
      </c>
      <c r="B16332" s="22" t="s">
        <v>1657</v>
      </c>
      <c r="C16332" s="23">
        <v>41607</v>
      </c>
    </row>
    <row r="16333" spans="1:3">
      <c r="A16333" s="22" t="s">
        <v>1647</v>
      </c>
      <c r="B16333" s="22" t="s">
        <v>1982</v>
      </c>
      <c r="C16333" s="23">
        <v>41607</v>
      </c>
    </row>
    <row r="16334" spans="1:3">
      <c r="A16334" s="22" t="s">
        <v>1958</v>
      </c>
      <c r="B16334" s="22" t="s">
        <v>2941</v>
      </c>
      <c r="C16334" s="23">
        <v>41609</v>
      </c>
    </row>
    <row r="16335" spans="1:3">
      <c r="A16335" s="22" t="s">
        <v>5082</v>
      </c>
      <c r="B16335" s="22" t="s">
        <v>3086</v>
      </c>
      <c r="C16335" s="23">
        <v>41607</v>
      </c>
    </row>
    <row r="16336" spans="1:3">
      <c r="A16336" s="22" t="s">
        <v>5082</v>
      </c>
      <c r="B16336" s="22" t="s">
        <v>271</v>
      </c>
      <c r="C16336" s="23">
        <v>41608</v>
      </c>
    </row>
    <row r="16337" spans="1:3">
      <c r="A16337" s="22" t="s">
        <v>5082</v>
      </c>
      <c r="B16337" s="22" t="s">
        <v>1453</v>
      </c>
      <c r="C16337" s="23">
        <v>41608</v>
      </c>
    </row>
    <row r="16338" spans="1:3">
      <c r="A16338" s="22" t="s">
        <v>2221</v>
      </c>
      <c r="B16338" s="22" t="s">
        <v>973</v>
      </c>
      <c r="C16338" s="23">
        <v>41608</v>
      </c>
    </row>
    <row r="16339" spans="1:3">
      <c r="A16339" s="22" t="s">
        <v>2620</v>
      </c>
      <c r="B16339" s="22" t="s">
        <v>2052</v>
      </c>
      <c r="C16339" s="23">
        <v>41608</v>
      </c>
    </row>
    <row r="16340" spans="1:3">
      <c r="A16340" s="22" t="s">
        <v>2468</v>
      </c>
      <c r="B16340" s="22" t="s">
        <v>193</v>
      </c>
      <c r="C16340" s="23">
        <v>41608</v>
      </c>
    </row>
    <row r="16341" spans="1:3">
      <c r="A16341" s="22" t="s">
        <v>1654</v>
      </c>
      <c r="B16341" s="22" t="s">
        <v>2306</v>
      </c>
      <c r="C16341" s="23">
        <v>41607</v>
      </c>
    </row>
    <row r="16342" spans="1:3">
      <c r="A16342" s="22" t="s">
        <v>554</v>
      </c>
      <c r="B16342" s="22" t="s">
        <v>369</v>
      </c>
      <c r="C16342" s="23">
        <v>41609</v>
      </c>
    </row>
    <row r="16343" spans="1:3">
      <c r="A16343" s="22" t="s">
        <v>1229</v>
      </c>
      <c r="B16343" s="22" t="s">
        <v>1154</v>
      </c>
      <c r="C16343" s="23">
        <v>41607</v>
      </c>
    </row>
    <row r="16344" spans="1:3">
      <c r="A16344" s="22" t="s">
        <v>2971</v>
      </c>
      <c r="B16344" s="22" t="s">
        <v>2281</v>
      </c>
      <c r="C16344" s="23">
        <v>41608</v>
      </c>
    </row>
    <row r="16345" spans="1:3">
      <c r="A16345" s="22" t="s">
        <v>2971</v>
      </c>
      <c r="B16345" s="22" t="s">
        <v>704</v>
      </c>
      <c r="C16345" s="23">
        <v>41608</v>
      </c>
    </row>
    <row r="16346" spans="1:3">
      <c r="A16346" s="22" t="s">
        <v>2222</v>
      </c>
      <c r="B16346" s="22" t="s">
        <v>533</v>
      </c>
      <c r="C16346" s="23">
        <v>41608</v>
      </c>
    </row>
    <row r="16347" spans="1:3">
      <c r="A16347" s="22" t="s">
        <v>6764</v>
      </c>
      <c r="B16347" s="22" t="s">
        <v>783</v>
      </c>
      <c r="C16347" s="23">
        <v>41608</v>
      </c>
    </row>
    <row r="16348" spans="1:3">
      <c r="A16348" s="22" t="s">
        <v>733</v>
      </c>
      <c r="B16348" s="22" t="s">
        <v>659</v>
      </c>
      <c r="C16348" s="23">
        <v>41608</v>
      </c>
    </row>
    <row r="16349" spans="1:3">
      <c r="A16349" s="22" t="s">
        <v>2454</v>
      </c>
      <c r="B16349" s="22" t="s">
        <v>525</v>
      </c>
      <c r="C16349" s="23">
        <v>41609</v>
      </c>
    </row>
    <row r="16350" spans="1:3">
      <c r="A16350" s="22" t="s">
        <v>2024</v>
      </c>
      <c r="B16350" s="22" t="s">
        <v>789</v>
      </c>
      <c r="C16350" s="23">
        <v>41609</v>
      </c>
    </row>
    <row r="16351" spans="1:3">
      <c r="A16351" s="22" t="s">
        <v>2133</v>
      </c>
      <c r="B16351" s="22" t="s">
        <v>2130</v>
      </c>
      <c r="C16351" s="23">
        <v>41608</v>
      </c>
    </row>
    <row r="16352" spans="1:3">
      <c r="A16352" s="22" t="s">
        <v>2133</v>
      </c>
      <c r="B16352" s="22" t="s">
        <v>366</v>
      </c>
      <c r="C16352" s="23">
        <v>41609</v>
      </c>
    </row>
    <row r="16353" spans="1:3">
      <c r="A16353" s="22" t="s">
        <v>2133</v>
      </c>
      <c r="B16353" s="22" t="s">
        <v>3117</v>
      </c>
      <c r="C16353" s="23">
        <v>41609</v>
      </c>
    </row>
    <row r="16354" spans="1:3">
      <c r="A16354" s="22" t="s">
        <v>736</v>
      </c>
      <c r="B16354" s="22" t="s">
        <v>750</v>
      </c>
      <c r="C16354" s="23">
        <v>41608</v>
      </c>
    </row>
    <row r="16355" spans="1:3">
      <c r="A16355" s="22" t="s">
        <v>4021</v>
      </c>
      <c r="B16355" s="22" t="s">
        <v>930</v>
      </c>
      <c r="C16355" s="23">
        <v>41608</v>
      </c>
    </row>
    <row r="16356" spans="1:3">
      <c r="A16356" s="22" t="s">
        <v>6599</v>
      </c>
      <c r="B16356" s="22" t="s">
        <v>2111</v>
      </c>
      <c r="C16356" s="23">
        <v>41607</v>
      </c>
    </row>
    <row r="16357" spans="1:3">
      <c r="A16357" s="22" t="s">
        <v>5321</v>
      </c>
      <c r="B16357" s="22" t="s">
        <v>1073</v>
      </c>
      <c r="C16357" s="23">
        <v>41608</v>
      </c>
    </row>
    <row r="16358" spans="1:3">
      <c r="A16358" s="22" t="s">
        <v>5896</v>
      </c>
      <c r="B16358" s="22" t="s">
        <v>406</v>
      </c>
      <c r="C16358" s="23">
        <v>41609</v>
      </c>
    </row>
    <row r="16359" spans="1:3">
      <c r="A16359" s="22" t="s">
        <v>5896</v>
      </c>
      <c r="B16359" s="22" t="s">
        <v>438</v>
      </c>
      <c r="C16359" s="23">
        <v>41609</v>
      </c>
    </row>
    <row r="16360" spans="1:3">
      <c r="A16360" s="22" t="s">
        <v>307</v>
      </c>
      <c r="B16360" s="22" t="s">
        <v>1346</v>
      </c>
      <c r="C16360" s="23">
        <v>41610</v>
      </c>
    </row>
    <row r="16361" spans="1:3">
      <c r="A16361" s="22" t="s">
        <v>307</v>
      </c>
      <c r="B16361" s="22" t="s">
        <v>1763</v>
      </c>
      <c r="C16361" s="23">
        <v>41609</v>
      </c>
    </row>
    <row r="16362" spans="1:3">
      <c r="A16362" s="22" t="s">
        <v>2899</v>
      </c>
      <c r="B16362" s="22" t="s">
        <v>366</v>
      </c>
      <c r="C16362" s="23">
        <v>41608</v>
      </c>
    </row>
    <row r="16363" spans="1:3">
      <c r="A16363" s="22" t="s">
        <v>2899</v>
      </c>
      <c r="B16363" s="22" t="s">
        <v>1531</v>
      </c>
      <c r="C16363" s="23">
        <v>41615</v>
      </c>
    </row>
    <row r="16364" spans="1:3">
      <c r="A16364" s="22" t="s">
        <v>5016</v>
      </c>
      <c r="B16364" s="22" t="s">
        <v>1985</v>
      </c>
      <c r="C16364" s="23">
        <v>41610</v>
      </c>
    </row>
    <row r="16365" spans="1:3">
      <c r="A16365" s="22" t="s">
        <v>5016</v>
      </c>
      <c r="B16365" s="22" t="s">
        <v>1518</v>
      </c>
      <c r="C16365" s="23">
        <v>41609</v>
      </c>
    </row>
    <row r="16366" spans="1:3">
      <c r="A16366" s="22" t="s">
        <v>5016</v>
      </c>
      <c r="B16366" s="22" t="s">
        <v>2090</v>
      </c>
      <c r="C16366" s="23">
        <v>41610</v>
      </c>
    </row>
    <row r="16367" spans="1:3">
      <c r="A16367" s="22" t="s">
        <v>1316</v>
      </c>
      <c r="B16367" s="22" t="s">
        <v>209</v>
      </c>
      <c r="C16367" s="23">
        <v>41612</v>
      </c>
    </row>
    <row r="16368" spans="1:3">
      <c r="A16368" s="22" t="s">
        <v>2534</v>
      </c>
      <c r="B16368" s="22" t="s">
        <v>1147</v>
      </c>
      <c r="C16368" s="23">
        <v>41615</v>
      </c>
    </row>
    <row r="16369" spans="1:3">
      <c r="A16369" s="22" t="s">
        <v>2542</v>
      </c>
      <c r="B16369" s="22" t="s">
        <v>1844</v>
      </c>
      <c r="C16369" s="23">
        <v>41615</v>
      </c>
    </row>
    <row r="16370" spans="1:3">
      <c r="A16370" s="22" t="s">
        <v>2542</v>
      </c>
      <c r="B16370" s="22" t="s">
        <v>674</v>
      </c>
      <c r="C16370" s="23">
        <v>41610</v>
      </c>
    </row>
    <row r="16371" spans="1:3">
      <c r="A16371" s="22" t="s">
        <v>6118</v>
      </c>
      <c r="B16371" s="22" t="s">
        <v>1816</v>
      </c>
      <c r="C16371" s="23">
        <v>41610</v>
      </c>
    </row>
    <row r="16372" spans="1:3">
      <c r="A16372" s="22" t="s">
        <v>6118</v>
      </c>
      <c r="B16372" s="22" t="s">
        <v>401</v>
      </c>
      <c r="C16372" s="23">
        <v>41609</v>
      </c>
    </row>
    <row r="16373" spans="1:3">
      <c r="A16373" s="22" t="s">
        <v>2635</v>
      </c>
      <c r="B16373" s="22" t="s">
        <v>1286</v>
      </c>
      <c r="C16373" s="23">
        <v>41610</v>
      </c>
    </row>
    <row r="16374" spans="1:3">
      <c r="A16374" s="22" t="s">
        <v>2635</v>
      </c>
      <c r="B16374" s="22" t="s">
        <v>1785</v>
      </c>
      <c r="C16374" s="23">
        <v>41609</v>
      </c>
    </row>
    <row r="16375" spans="1:3">
      <c r="A16375" s="22" t="s">
        <v>6765</v>
      </c>
      <c r="B16375" s="22" t="s">
        <v>806</v>
      </c>
      <c r="C16375" s="23">
        <v>41610</v>
      </c>
    </row>
    <row r="16376" spans="1:3">
      <c r="A16376" s="22" t="s">
        <v>1329</v>
      </c>
      <c r="B16376" s="22" t="s">
        <v>726</v>
      </c>
      <c r="C16376" s="23">
        <v>41612</v>
      </c>
    </row>
    <row r="16377" spans="1:3">
      <c r="A16377" s="22" t="s">
        <v>5152</v>
      </c>
      <c r="B16377" s="22" t="s">
        <v>1799</v>
      </c>
      <c r="C16377" s="23">
        <v>41615</v>
      </c>
    </row>
    <row r="16378" spans="1:3">
      <c r="A16378" s="22" t="s">
        <v>2559</v>
      </c>
      <c r="B16378" s="22" t="s">
        <v>233</v>
      </c>
      <c r="C16378" s="23">
        <v>41608</v>
      </c>
    </row>
    <row r="16379" spans="1:3">
      <c r="A16379" s="22" t="s">
        <v>5325</v>
      </c>
      <c r="B16379" s="22" t="s">
        <v>680</v>
      </c>
      <c r="C16379" s="23">
        <v>41610</v>
      </c>
    </row>
    <row r="16380" spans="1:3">
      <c r="A16380" s="22" t="s">
        <v>2256</v>
      </c>
      <c r="B16380" s="22" t="s">
        <v>553</v>
      </c>
      <c r="C16380" s="23">
        <v>41610</v>
      </c>
    </row>
    <row r="16381" spans="1:3">
      <c r="A16381" s="22" t="s">
        <v>2256</v>
      </c>
      <c r="B16381" s="22" t="s">
        <v>1785</v>
      </c>
      <c r="C16381" s="23">
        <v>41612</v>
      </c>
    </row>
    <row r="16382" spans="1:3">
      <c r="A16382" s="22" t="s">
        <v>2256</v>
      </c>
      <c r="B16382" s="22" t="s">
        <v>746</v>
      </c>
      <c r="C16382" s="23">
        <v>41609</v>
      </c>
    </row>
    <row r="16383" spans="1:3">
      <c r="A16383" s="22" t="s">
        <v>3148</v>
      </c>
      <c r="B16383" s="22" t="s">
        <v>461</v>
      </c>
      <c r="C16383" s="23">
        <v>41610</v>
      </c>
    </row>
    <row r="16384" spans="1:3">
      <c r="A16384" s="22" t="s">
        <v>3148</v>
      </c>
      <c r="B16384" s="22" t="s">
        <v>1407</v>
      </c>
      <c r="C16384" s="23">
        <v>41611</v>
      </c>
    </row>
    <row r="16385" spans="1:3">
      <c r="A16385" s="22" t="s">
        <v>5545</v>
      </c>
      <c r="B16385" s="22" t="s">
        <v>2315</v>
      </c>
      <c r="C16385" s="23">
        <v>41610</v>
      </c>
    </row>
    <row r="16386" spans="1:3">
      <c r="A16386" s="22" t="s">
        <v>5545</v>
      </c>
      <c r="B16386" s="22" t="s">
        <v>425</v>
      </c>
      <c r="C16386" s="23">
        <v>41612</v>
      </c>
    </row>
    <row r="16387" spans="1:3">
      <c r="A16387" s="22" t="s">
        <v>5545</v>
      </c>
      <c r="B16387" s="22" t="s">
        <v>304</v>
      </c>
      <c r="C16387" s="23">
        <v>41609</v>
      </c>
    </row>
    <row r="16388" spans="1:3">
      <c r="A16388" s="22" t="s">
        <v>2325</v>
      </c>
      <c r="B16388" s="22" t="s">
        <v>684</v>
      </c>
      <c r="C16388" s="23">
        <v>41610</v>
      </c>
    </row>
    <row r="16389" spans="1:3">
      <c r="A16389" s="22" t="s">
        <v>2325</v>
      </c>
      <c r="B16389" s="22" t="s">
        <v>574</v>
      </c>
      <c r="C16389" s="23">
        <v>41611</v>
      </c>
    </row>
    <row r="16390" spans="1:3">
      <c r="A16390" s="22" t="s">
        <v>5908</v>
      </c>
      <c r="B16390" s="22" t="s">
        <v>1620</v>
      </c>
      <c r="C16390" s="23">
        <v>41612</v>
      </c>
    </row>
    <row r="16391" spans="1:3">
      <c r="A16391" s="22" t="s">
        <v>307</v>
      </c>
      <c r="B16391" s="22" t="s">
        <v>830</v>
      </c>
      <c r="C16391" s="23">
        <v>41611</v>
      </c>
    </row>
    <row r="16392" spans="1:3">
      <c r="A16392" s="22" t="s">
        <v>307</v>
      </c>
      <c r="B16392" s="22" t="s">
        <v>2315</v>
      </c>
      <c r="C16392" s="23">
        <v>41610</v>
      </c>
    </row>
    <row r="16393" spans="1:3">
      <c r="A16393" s="22" t="s">
        <v>2874</v>
      </c>
      <c r="B16393" s="22" t="s">
        <v>1489</v>
      </c>
      <c r="C16393" s="23">
        <v>41611</v>
      </c>
    </row>
    <row r="16394" spans="1:3">
      <c r="A16394" s="22" t="s">
        <v>2874</v>
      </c>
      <c r="B16394" s="22" t="s">
        <v>718</v>
      </c>
      <c r="C16394" s="23">
        <v>41610</v>
      </c>
    </row>
    <row r="16395" spans="1:3">
      <c r="A16395" s="22" t="s">
        <v>4457</v>
      </c>
      <c r="B16395" s="22" t="s">
        <v>884</v>
      </c>
      <c r="C16395" s="23">
        <v>41611</v>
      </c>
    </row>
    <row r="16396" spans="1:3">
      <c r="A16396" s="22" t="s">
        <v>3714</v>
      </c>
      <c r="B16396" s="22" t="s">
        <v>1030</v>
      </c>
      <c r="C16396" s="23">
        <v>41610</v>
      </c>
    </row>
    <row r="16397" spans="1:3">
      <c r="A16397" s="22" t="s">
        <v>3714</v>
      </c>
      <c r="B16397" s="22" t="s">
        <v>973</v>
      </c>
      <c r="C16397" s="23">
        <v>41611</v>
      </c>
    </row>
    <row r="16398" spans="1:3">
      <c r="A16398" s="22" t="s">
        <v>3221</v>
      </c>
      <c r="B16398" s="22" t="s">
        <v>293</v>
      </c>
      <c r="C16398" s="23">
        <v>41611</v>
      </c>
    </row>
    <row r="16399" spans="1:3">
      <c r="A16399" s="22" t="s">
        <v>3221</v>
      </c>
      <c r="B16399" s="22" t="s">
        <v>184</v>
      </c>
      <c r="C16399" s="23">
        <v>41612</v>
      </c>
    </row>
    <row r="16400" spans="1:3">
      <c r="A16400" s="22" t="s">
        <v>4554</v>
      </c>
      <c r="B16400" s="22" t="s">
        <v>2389</v>
      </c>
      <c r="C16400" s="23">
        <v>41610</v>
      </c>
    </row>
    <row r="16401" spans="1:3">
      <c r="A16401" s="22" t="s">
        <v>4554</v>
      </c>
      <c r="B16401" s="22" t="s">
        <v>1534</v>
      </c>
      <c r="C16401" s="23">
        <v>41613</v>
      </c>
    </row>
    <row r="16402" spans="1:3">
      <c r="A16402" s="22" t="s">
        <v>6080</v>
      </c>
      <c r="B16402" s="22" t="s">
        <v>2714</v>
      </c>
      <c r="C16402" s="23">
        <v>41612</v>
      </c>
    </row>
    <row r="16403" spans="1:3">
      <c r="A16403" s="22" t="s">
        <v>1788</v>
      </c>
      <c r="B16403" s="22" t="s">
        <v>1913</v>
      </c>
      <c r="C16403" s="23">
        <v>41611</v>
      </c>
    </row>
    <row r="16404" spans="1:3">
      <c r="A16404" s="22" t="s">
        <v>6118</v>
      </c>
      <c r="B16404" s="22" t="s">
        <v>438</v>
      </c>
      <c r="C16404" s="23">
        <v>41610</v>
      </c>
    </row>
    <row r="16405" spans="1:3">
      <c r="A16405" s="22" t="s">
        <v>2885</v>
      </c>
      <c r="B16405" s="22" t="s">
        <v>497</v>
      </c>
      <c r="C16405" s="23">
        <v>41611</v>
      </c>
    </row>
    <row r="16406" spans="1:3">
      <c r="A16406" s="22" t="s">
        <v>2885</v>
      </c>
      <c r="B16406" s="22" t="s">
        <v>146</v>
      </c>
      <c r="C16406" s="23">
        <v>41610</v>
      </c>
    </row>
    <row r="16407" spans="1:3">
      <c r="A16407" s="22" t="s">
        <v>6767</v>
      </c>
      <c r="B16407" s="22" t="s">
        <v>1650</v>
      </c>
      <c r="C16407" s="23">
        <v>41611</v>
      </c>
    </row>
    <row r="16408" spans="1:3">
      <c r="A16408" s="22" t="s">
        <v>3818</v>
      </c>
      <c r="B16408" s="22" t="s">
        <v>970</v>
      </c>
      <c r="C16408" s="23">
        <v>41611</v>
      </c>
    </row>
    <row r="16409" spans="1:3">
      <c r="A16409" s="22" t="s">
        <v>3818</v>
      </c>
      <c r="B16409" s="22" t="s">
        <v>320</v>
      </c>
      <c r="C16409" s="23">
        <v>41612</v>
      </c>
    </row>
    <row r="16410" spans="1:3">
      <c r="A16410" s="22" t="s">
        <v>5945</v>
      </c>
      <c r="B16410" s="22" t="s">
        <v>376</v>
      </c>
      <c r="C16410" s="23">
        <v>41610</v>
      </c>
    </row>
    <row r="16411" spans="1:3">
      <c r="A16411" s="22" t="s">
        <v>6768</v>
      </c>
      <c r="B16411" s="22" t="s">
        <v>837</v>
      </c>
      <c r="C16411" s="23">
        <v>41613</v>
      </c>
    </row>
    <row r="16412" spans="1:3">
      <c r="A16412" s="22" t="s">
        <v>5157</v>
      </c>
      <c r="B16412" s="22" t="s">
        <v>2240</v>
      </c>
      <c r="C16412" s="23">
        <v>41613</v>
      </c>
    </row>
    <row r="16413" spans="1:3">
      <c r="A16413" s="22" t="s">
        <v>2620</v>
      </c>
      <c r="B16413" s="22" t="s">
        <v>674</v>
      </c>
      <c r="C16413" s="23">
        <v>41611</v>
      </c>
    </row>
    <row r="16414" spans="1:3">
      <c r="A16414" s="22" t="s">
        <v>4676</v>
      </c>
      <c r="B16414" s="22" t="s">
        <v>314</v>
      </c>
      <c r="C16414" s="23">
        <v>41612</v>
      </c>
    </row>
    <row r="16415" spans="1:3">
      <c r="A16415" s="22" t="s">
        <v>5480</v>
      </c>
      <c r="B16415" s="22" t="s">
        <v>1866</v>
      </c>
      <c r="C16415" s="23">
        <v>41613</v>
      </c>
    </row>
    <row r="16416" spans="1:3">
      <c r="A16416" s="22" t="s">
        <v>5036</v>
      </c>
      <c r="B16416" s="22" t="s">
        <v>680</v>
      </c>
      <c r="C16416" s="23">
        <v>41615</v>
      </c>
    </row>
    <row r="16417" spans="1:3">
      <c r="A16417" s="22" t="s">
        <v>5036</v>
      </c>
      <c r="B16417" s="22" t="s">
        <v>881</v>
      </c>
      <c r="C16417" s="23">
        <v>41616</v>
      </c>
    </row>
    <row r="16418" spans="1:3">
      <c r="A16418" s="22" t="s">
        <v>4049</v>
      </c>
      <c r="B16418" s="22" t="s">
        <v>1243</v>
      </c>
      <c r="C16418" s="23">
        <v>41611</v>
      </c>
    </row>
    <row r="16419" spans="1:3">
      <c r="A16419" s="22" t="s">
        <v>4049</v>
      </c>
      <c r="B16419" s="22" t="s">
        <v>2794</v>
      </c>
      <c r="C16419" s="23">
        <v>41612</v>
      </c>
    </row>
    <row r="16420" spans="1:3">
      <c r="A16420" s="22" t="s">
        <v>2649</v>
      </c>
      <c r="B16420" s="22" t="s">
        <v>2532</v>
      </c>
      <c r="C16420" s="23">
        <v>41611</v>
      </c>
    </row>
    <row r="16421" spans="1:3">
      <c r="A16421" s="22" t="s">
        <v>1879</v>
      </c>
      <c r="B16421" s="22" t="s">
        <v>248</v>
      </c>
      <c r="C16421" s="23">
        <v>41612</v>
      </c>
    </row>
    <row r="16422" spans="1:3">
      <c r="A16422" s="22" t="s">
        <v>5481</v>
      </c>
      <c r="B16422" s="22" t="s">
        <v>2714</v>
      </c>
      <c r="C16422" s="23">
        <v>41613</v>
      </c>
    </row>
    <row r="16423" spans="1:3">
      <c r="A16423" s="22" t="s">
        <v>2973</v>
      </c>
      <c r="B16423" s="22" t="s">
        <v>902</v>
      </c>
      <c r="C16423" s="23">
        <v>41615</v>
      </c>
    </row>
    <row r="16424" spans="1:3">
      <c r="A16424" s="22" t="s">
        <v>2973</v>
      </c>
      <c r="B16424" s="22" t="s">
        <v>320</v>
      </c>
      <c r="C16424" s="23">
        <v>41616</v>
      </c>
    </row>
    <row r="16425" spans="1:3">
      <c r="A16425" s="22" t="s">
        <v>2976</v>
      </c>
      <c r="B16425" s="22" t="s">
        <v>556</v>
      </c>
      <c r="C16425" s="23">
        <v>41611</v>
      </c>
    </row>
    <row r="16426" spans="1:3">
      <c r="A16426" s="22" t="s">
        <v>6769</v>
      </c>
      <c r="B16426" s="22" t="s">
        <v>1103</v>
      </c>
      <c r="C16426" s="23">
        <v>41612</v>
      </c>
    </row>
    <row r="16427" spans="1:3">
      <c r="A16427" s="22" t="s">
        <v>2454</v>
      </c>
      <c r="B16427" s="22" t="s">
        <v>680</v>
      </c>
      <c r="C16427" s="23">
        <v>41617</v>
      </c>
    </row>
    <row r="16428" spans="1:3">
      <c r="A16428" s="22" t="s">
        <v>4309</v>
      </c>
      <c r="B16428" s="22" t="s">
        <v>256</v>
      </c>
      <c r="C16428" s="23">
        <v>41613</v>
      </c>
    </row>
    <row r="16429" spans="1:3">
      <c r="A16429" s="22" t="s">
        <v>2119</v>
      </c>
      <c r="B16429" s="22" t="s">
        <v>619</v>
      </c>
      <c r="C16429" s="23">
        <v>41616</v>
      </c>
    </row>
    <row r="16430" spans="1:3">
      <c r="A16430" s="22" t="s">
        <v>4266</v>
      </c>
      <c r="B16430" s="22" t="s">
        <v>543</v>
      </c>
      <c r="C16430" s="23">
        <v>41614</v>
      </c>
    </row>
    <row r="16431" spans="1:3">
      <c r="A16431" s="22" t="s">
        <v>3829</v>
      </c>
      <c r="B16431" s="22" t="s">
        <v>380</v>
      </c>
      <c r="C16431" s="23">
        <v>41614</v>
      </c>
    </row>
    <row r="16432" spans="1:3">
      <c r="A16432" s="22" t="s">
        <v>2992</v>
      </c>
      <c r="B16432" s="22" t="s">
        <v>3117</v>
      </c>
      <c r="C16432" s="23">
        <v>41615</v>
      </c>
    </row>
    <row r="16433" spans="1:3">
      <c r="A16433" s="22" t="s">
        <v>4448</v>
      </c>
      <c r="B16433" s="22" t="s">
        <v>458</v>
      </c>
      <c r="C16433" s="23">
        <v>41614</v>
      </c>
    </row>
    <row r="16434" spans="1:3">
      <c r="A16434" s="22" t="s">
        <v>3794</v>
      </c>
      <c r="B16434" s="22" t="s">
        <v>271</v>
      </c>
      <c r="C16434" s="23">
        <v>41614</v>
      </c>
    </row>
    <row r="16435" spans="1:3">
      <c r="A16435" s="22" t="s">
        <v>3794</v>
      </c>
      <c r="B16435" s="22" t="s">
        <v>2993</v>
      </c>
      <c r="C16435" s="23">
        <v>41612</v>
      </c>
    </row>
    <row r="16436" spans="1:3">
      <c r="A16436" s="22" t="s">
        <v>3794</v>
      </c>
      <c r="B16436" s="22" t="s">
        <v>893</v>
      </c>
      <c r="C16436" s="23">
        <v>41614</v>
      </c>
    </row>
    <row r="16437" spans="1:3">
      <c r="A16437" s="22" t="s">
        <v>3794</v>
      </c>
      <c r="B16437" s="22" t="s">
        <v>1432</v>
      </c>
      <c r="C16437" s="23">
        <v>41613</v>
      </c>
    </row>
    <row r="16438" spans="1:3">
      <c r="A16438" s="22" t="s">
        <v>5764</v>
      </c>
      <c r="B16438" s="22" t="s">
        <v>1543</v>
      </c>
      <c r="C16438" s="23">
        <v>41617</v>
      </c>
    </row>
    <row r="16439" spans="1:3">
      <c r="A16439" s="22" t="s">
        <v>2125</v>
      </c>
      <c r="B16439" s="22" t="s">
        <v>714</v>
      </c>
      <c r="C16439" s="23">
        <v>41616</v>
      </c>
    </row>
    <row r="16440" spans="1:3">
      <c r="A16440" s="22" t="s">
        <v>2977</v>
      </c>
      <c r="B16440" s="22" t="s">
        <v>1472</v>
      </c>
      <c r="C16440" s="23">
        <v>41614</v>
      </c>
    </row>
    <row r="16441" spans="1:3">
      <c r="A16441" s="22" t="s">
        <v>1054</v>
      </c>
      <c r="B16441" s="22" t="s">
        <v>2052</v>
      </c>
      <c r="C16441" s="23">
        <v>41612</v>
      </c>
    </row>
    <row r="16442" spans="1:3">
      <c r="A16442" s="22" t="s">
        <v>2953</v>
      </c>
      <c r="B16442" s="22" t="s">
        <v>1626</v>
      </c>
      <c r="C16442" s="23">
        <v>41615</v>
      </c>
    </row>
    <row r="16443" spans="1:3">
      <c r="A16443" s="22" t="s">
        <v>3800</v>
      </c>
      <c r="B16443" s="22" t="s">
        <v>1799</v>
      </c>
      <c r="C16443" s="23">
        <v>41614</v>
      </c>
    </row>
    <row r="16444" spans="1:3">
      <c r="A16444" s="22" t="s">
        <v>3800</v>
      </c>
      <c r="B16444" s="22" t="s">
        <v>2794</v>
      </c>
      <c r="C16444" s="23">
        <v>41612</v>
      </c>
    </row>
    <row r="16445" spans="1:3">
      <c r="A16445" s="22" t="s">
        <v>3800</v>
      </c>
      <c r="B16445" s="22" t="s">
        <v>1014</v>
      </c>
      <c r="C16445" s="23">
        <v>41614</v>
      </c>
    </row>
    <row r="16446" spans="1:3">
      <c r="A16446" s="22" t="s">
        <v>3800</v>
      </c>
      <c r="B16446" s="22" t="s">
        <v>1472</v>
      </c>
      <c r="C16446" s="23">
        <v>41613</v>
      </c>
    </row>
    <row r="16447" spans="1:3">
      <c r="A16447" s="22" t="s">
        <v>3202</v>
      </c>
      <c r="B16447" s="22" t="s">
        <v>1295</v>
      </c>
      <c r="C16447" s="23">
        <v>41615</v>
      </c>
    </row>
    <row r="16448" spans="1:3">
      <c r="A16448" s="22" t="s">
        <v>3202</v>
      </c>
      <c r="B16448" s="22" t="s">
        <v>692</v>
      </c>
      <c r="C16448" s="23">
        <v>41614</v>
      </c>
    </row>
    <row r="16449" spans="1:3">
      <c r="A16449" s="22" t="s">
        <v>2978</v>
      </c>
      <c r="B16449" s="22" t="s">
        <v>1629</v>
      </c>
      <c r="C16449" s="23">
        <v>41620</v>
      </c>
    </row>
    <row r="16450" spans="1:3">
      <c r="A16450" s="22" t="s">
        <v>4262</v>
      </c>
      <c r="B16450" s="22" t="s">
        <v>881</v>
      </c>
      <c r="C16450" s="23">
        <v>41613</v>
      </c>
    </row>
    <row r="16451" spans="1:3">
      <c r="A16451" s="22" t="s">
        <v>4262</v>
      </c>
      <c r="B16451" s="22" t="s">
        <v>822</v>
      </c>
      <c r="C16451" s="23">
        <v>41617</v>
      </c>
    </row>
    <row r="16452" spans="1:3">
      <c r="A16452" s="22" t="s">
        <v>2867</v>
      </c>
      <c r="B16452" s="22" t="s">
        <v>939</v>
      </c>
      <c r="C16452" s="23">
        <v>41620</v>
      </c>
    </row>
    <row r="16453" spans="1:3">
      <c r="A16453" s="22" t="s">
        <v>4293</v>
      </c>
      <c r="B16453" s="22" t="s">
        <v>1233</v>
      </c>
      <c r="C16453" s="23">
        <v>41613</v>
      </c>
    </row>
    <row r="16454" spans="1:3">
      <c r="A16454" s="22" t="s">
        <v>4293</v>
      </c>
      <c r="B16454" s="22" t="s">
        <v>2240</v>
      </c>
      <c r="C16454" s="23">
        <v>41617</v>
      </c>
    </row>
    <row r="16455" spans="1:3">
      <c r="A16455" s="22" t="s">
        <v>2981</v>
      </c>
      <c r="B16455" s="22" t="s">
        <v>556</v>
      </c>
      <c r="C16455" s="23">
        <v>41615</v>
      </c>
    </row>
    <row r="16456" spans="1:3">
      <c r="A16456" s="22" t="s">
        <v>5315</v>
      </c>
      <c r="B16456" s="22" t="s">
        <v>757</v>
      </c>
      <c r="C16456" s="23">
        <v>41614</v>
      </c>
    </row>
    <row r="16457" spans="1:3">
      <c r="A16457" s="22" t="s">
        <v>5315</v>
      </c>
      <c r="B16457" s="22" t="s">
        <v>694</v>
      </c>
      <c r="C16457" s="23">
        <v>41614</v>
      </c>
    </row>
    <row r="16458" spans="1:3">
      <c r="A16458" s="22" t="s">
        <v>4089</v>
      </c>
      <c r="B16458" s="22" t="s">
        <v>489</v>
      </c>
      <c r="C16458" s="23">
        <v>41614</v>
      </c>
    </row>
    <row r="16459" spans="1:3">
      <c r="A16459" s="22" t="s">
        <v>1234</v>
      </c>
      <c r="B16459" s="22" t="s">
        <v>684</v>
      </c>
      <c r="C16459" s="23">
        <v>41616</v>
      </c>
    </row>
    <row r="16460" spans="1:3">
      <c r="A16460" s="22" t="s">
        <v>937</v>
      </c>
      <c r="B16460" s="22" t="s">
        <v>387</v>
      </c>
      <c r="C16460" s="23">
        <v>41618</v>
      </c>
    </row>
    <row r="16461" spans="1:3">
      <c r="A16461" s="22" t="s">
        <v>937</v>
      </c>
      <c r="B16461" s="22" t="s">
        <v>670</v>
      </c>
      <c r="C16461" s="23">
        <v>41621</v>
      </c>
    </row>
    <row r="16462" spans="1:3">
      <c r="A16462" s="22" t="s">
        <v>3933</v>
      </c>
      <c r="B16462" s="22" t="s">
        <v>1785</v>
      </c>
      <c r="C16462" s="23">
        <v>41616</v>
      </c>
    </row>
    <row r="16463" spans="1:3">
      <c r="A16463" s="22" t="s">
        <v>1485</v>
      </c>
      <c r="B16463" s="22" t="s">
        <v>2993</v>
      </c>
      <c r="C16463" s="23">
        <v>41617</v>
      </c>
    </row>
    <row r="16464" spans="1:3">
      <c r="A16464" s="22" t="s">
        <v>5839</v>
      </c>
      <c r="B16464" s="22" t="s">
        <v>1059</v>
      </c>
      <c r="C16464" s="23">
        <v>41619</v>
      </c>
    </row>
    <row r="16465" spans="1:3">
      <c r="A16465" s="22" t="s">
        <v>4058</v>
      </c>
      <c r="B16465" s="22" t="s">
        <v>714</v>
      </c>
      <c r="C16465" s="23">
        <v>41615</v>
      </c>
    </row>
    <row r="16466" spans="1:3">
      <c r="A16466" s="22" t="s">
        <v>969</v>
      </c>
      <c r="B16466" s="22" t="s">
        <v>414</v>
      </c>
      <c r="C16466" s="23">
        <v>41618</v>
      </c>
    </row>
    <row r="16467" spans="1:3">
      <c r="A16467" s="22" t="s">
        <v>969</v>
      </c>
      <c r="B16467" s="22" t="s">
        <v>553</v>
      </c>
      <c r="C16467" s="23">
        <v>41621</v>
      </c>
    </row>
    <row r="16468" spans="1:3">
      <c r="A16468" s="22" t="s">
        <v>2985</v>
      </c>
      <c r="B16468" s="22" t="s">
        <v>893</v>
      </c>
      <c r="C16468" s="23">
        <v>41617</v>
      </c>
    </row>
    <row r="16469" spans="1:3">
      <c r="A16469" s="22" t="s">
        <v>2852</v>
      </c>
      <c r="B16469" s="22" t="s">
        <v>273</v>
      </c>
      <c r="C16469" s="23">
        <v>41614</v>
      </c>
    </row>
    <row r="16470" spans="1:3">
      <c r="A16470" s="22" t="s">
        <v>2220</v>
      </c>
      <c r="B16470" s="22" t="s">
        <v>458</v>
      </c>
      <c r="C16470" s="23">
        <v>41619</v>
      </c>
    </row>
    <row r="16471" spans="1:3">
      <c r="A16471" s="22" t="s">
        <v>6770</v>
      </c>
      <c r="B16471" s="22" t="s">
        <v>543</v>
      </c>
      <c r="C16471" s="23">
        <v>41615</v>
      </c>
    </row>
    <row r="16472" spans="1:3">
      <c r="A16472" s="22" t="s">
        <v>3650</v>
      </c>
      <c r="B16472" s="22" t="s">
        <v>425</v>
      </c>
      <c r="C16472" s="23">
        <v>41616</v>
      </c>
    </row>
    <row r="16473" spans="1:3">
      <c r="A16473" s="22" t="s">
        <v>507</v>
      </c>
      <c r="B16473" s="22" t="s">
        <v>680</v>
      </c>
      <c r="C16473" s="23">
        <v>41616</v>
      </c>
    </row>
    <row r="16474" spans="1:3">
      <c r="A16474" s="22" t="s">
        <v>3705</v>
      </c>
      <c r="B16474" s="22" t="s">
        <v>293</v>
      </c>
      <c r="C16474" s="23">
        <v>41616</v>
      </c>
    </row>
    <row r="16475" spans="1:3">
      <c r="A16475" s="22" t="s">
        <v>6360</v>
      </c>
      <c r="B16475" s="22" t="s">
        <v>394</v>
      </c>
      <c r="C16475" s="23">
        <v>41615</v>
      </c>
    </row>
    <row r="16476" spans="1:3">
      <c r="A16476" s="22" t="s">
        <v>4596</v>
      </c>
      <c r="B16476" s="22" t="s">
        <v>2532</v>
      </c>
      <c r="C16476" s="23">
        <v>41617</v>
      </c>
    </row>
    <row r="16477" spans="1:3">
      <c r="A16477" s="22" t="s">
        <v>1612</v>
      </c>
      <c r="B16477" s="22" t="s">
        <v>2281</v>
      </c>
      <c r="C16477" s="23">
        <v>41618</v>
      </c>
    </row>
    <row r="16478" spans="1:3">
      <c r="A16478" s="22" t="s">
        <v>1462</v>
      </c>
      <c r="B16478" s="22" t="s">
        <v>529</v>
      </c>
      <c r="C16478" s="23">
        <v>41620</v>
      </c>
    </row>
    <row r="16479" spans="1:3">
      <c r="A16479" s="22" t="s">
        <v>2570</v>
      </c>
      <c r="B16479" s="22" t="s">
        <v>478</v>
      </c>
      <c r="C16479" s="23">
        <v>41622</v>
      </c>
    </row>
    <row r="16480" spans="1:3">
      <c r="A16480" s="22" t="s">
        <v>1217</v>
      </c>
      <c r="B16480" s="22" t="s">
        <v>2714</v>
      </c>
      <c r="C16480" s="23">
        <v>41617</v>
      </c>
    </row>
    <row r="16481" spans="1:3">
      <c r="A16481" s="22" t="s">
        <v>1625</v>
      </c>
      <c r="B16481" s="22" t="s">
        <v>199</v>
      </c>
      <c r="C16481" s="23">
        <v>41618</v>
      </c>
    </row>
    <row r="16482" spans="1:3">
      <c r="A16482" s="22" t="s">
        <v>1465</v>
      </c>
      <c r="B16482" s="22" t="s">
        <v>214</v>
      </c>
      <c r="C16482" s="23">
        <v>41620</v>
      </c>
    </row>
    <row r="16483" spans="1:3">
      <c r="A16483" s="22" t="s">
        <v>4838</v>
      </c>
      <c r="B16483" s="22" t="s">
        <v>357</v>
      </c>
      <c r="C16483" s="23">
        <v>41618</v>
      </c>
    </row>
    <row r="16484" spans="1:3">
      <c r="A16484" s="22" t="s">
        <v>6771</v>
      </c>
      <c r="B16484" s="22" t="s">
        <v>493</v>
      </c>
      <c r="C16484" s="23">
        <v>41617</v>
      </c>
    </row>
    <row r="16485" spans="1:3">
      <c r="A16485" s="22" t="s">
        <v>3936</v>
      </c>
      <c r="B16485" s="22" t="s">
        <v>1913</v>
      </c>
      <c r="C16485" s="23">
        <v>41619</v>
      </c>
    </row>
    <row r="16486" spans="1:3">
      <c r="A16486" s="22" t="s">
        <v>1996</v>
      </c>
      <c r="B16486" s="22" t="s">
        <v>1441</v>
      </c>
      <c r="C16486" s="23">
        <v>41617</v>
      </c>
    </row>
    <row r="16487" spans="1:3">
      <c r="A16487" s="22" t="s">
        <v>1996</v>
      </c>
      <c r="B16487" s="22" t="s">
        <v>1570</v>
      </c>
      <c r="C16487" s="23">
        <v>41618</v>
      </c>
    </row>
    <row r="16488" spans="1:3">
      <c r="A16488" s="22" t="s">
        <v>6016</v>
      </c>
      <c r="B16488" s="22" t="s">
        <v>493</v>
      </c>
      <c r="C16488" s="23">
        <v>41617</v>
      </c>
    </row>
    <row r="16489" spans="1:3">
      <c r="A16489" s="22" t="s">
        <v>6016</v>
      </c>
      <c r="B16489" s="22" t="s">
        <v>369</v>
      </c>
      <c r="C16489" s="23">
        <v>41616</v>
      </c>
    </row>
    <row r="16490" spans="1:3">
      <c r="A16490" s="22" t="s">
        <v>6644</v>
      </c>
      <c r="B16490" s="22" t="s">
        <v>2270</v>
      </c>
      <c r="C16490" s="23">
        <v>41617</v>
      </c>
    </row>
    <row r="16491" spans="1:3">
      <c r="A16491" s="22" t="s">
        <v>6644</v>
      </c>
      <c r="B16491" s="22" t="s">
        <v>414</v>
      </c>
      <c r="C16491" s="23">
        <v>41618</v>
      </c>
    </row>
    <row r="16492" spans="1:3">
      <c r="A16492" s="22" t="s">
        <v>2986</v>
      </c>
      <c r="B16492" s="22" t="s">
        <v>1224</v>
      </c>
      <c r="C16492" s="23">
        <v>41617</v>
      </c>
    </row>
    <row r="16493" spans="1:3">
      <c r="A16493" s="22" t="s">
        <v>2986</v>
      </c>
      <c r="B16493" s="22" t="s">
        <v>159</v>
      </c>
      <c r="C16493" s="23">
        <v>41616</v>
      </c>
    </row>
    <row r="16494" spans="1:3">
      <c r="A16494" s="22" t="s">
        <v>565</v>
      </c>
      <c r="B16494" s="22" t="s">
        <v>694</v>
      </c>
      <c r="C16494" s="23">
        <v>41619</v>
      </c>
    </row>
    <row r="16495" spans="1:3">
      <c r="A16495" s="22" t="s">
        <v>565</v>
      </c>
      <c r="B16495" s="22" t="s">
        <v>332</v>
      </c>
      <c r="C16495" s="23">
        <v>41619</v>
      </c>
    </row>
    <row r="16496" spans="1:3">
      <c r="A16496" s="22" t="s">
        <v>4596</v>
      </c>
      <c r="B16496" s="22" t="s">
        <v>1396</v>
      </c>
      <c r="C16496" s="23">
        <v>41619</v>
      </c>
    </row>
    <row r="16497" spans="1:3">
      <c r="A16497" s="22" t="s">
        <v>3602</v>
      </c>
      <c r="B16497" s="22" t="s">
        <v>411</v>
      </c>
      <c r="C16497" s="23">
        <v>41621</v>
      </c>
    </row>
    <row r="16498" spans="1:3">
      <c r="A16498" s="22" t="s">
        <v>3602</v>
      </c>
      <c r="B16498" s="22" t="s">
        <v>392</v>
      </c>
      <c r="C16498" s="23">
        <v>41626</v>
      </c>
    </row>
    <row r="16499" spans="1:3">
      <c r="A16499" s="22" t="s">
        <v>3602</v>
      </c>
      <c r="B16499" s="22" t="s">
        <v>1227</v>
      </c>
      <c r="C16499" s="23">
        <v>41624</v>
      </c>
    </row>
    <row r="16500" spans="1:3">
      <c r="A16500" s="22" t="s">
        <v>683</v>
      </c>
      <c r="B16500" s="22" t="s">
        <v>881</v>
      </c>
      <c r="C16500" s="23">
        <v>41618</v>
      </c>
    </row>
    <row r="16501" spans="1:3">
      <c r="A16501" s="22" t="s">
        <v>683</v>
      </c>
      <c r="B16501" s="22" t="s">
        <v>1024</v>
      </c>
      <c r="C16501" s="23">
        <v>41618</v>
      </c>
    </row>
    <row r="16502" spans="1:3">
      <c r="A16502" s="22" t="s">
        <v>683</v>
      </c>
      <c r="B16502" s="22" t="s">
        <v>1751</v>
      </c>
      <c r="C16502" s="23">
        <v>41618</v>
      </c>
    </row>
    <row r="16503" spans="1:3">
      <c r="A16503" s="22" t="s">
        <v>5538</v>
      </c>
      <c r="B16503" s="22" t="s">
        <v>732</v>
      </c>
      <c r="C16503" s="23">
        <v>41619</v>
      </c>
    </row>
    <row r="16504" spans="1:3">
      <c r="A16504" s="22" t="s">
        <v>5538</v>
      </c>
      <c r="B16504" s="22" t="s">
        <v>1024</v>
      </c>
      <c r="C16504" s="23">
        <v>41620</v>
      </c>
    </row>
    <row r="16505" spans="1:3">
      <c r="A16505" s="22" t="s">
        <v>5538</v>
      </c>
      <c r="B16505" s="22" t="s">
        <v>1799</v>
      </c>
      <c r="C16505" s="23">
        <v>41619</v>
      </c>
    </row>
    <row r="16506" spans="1:3">
      <c r="A16506" s="22" t="s">
        <v>4428</v>
      </c>
      <c r="B16506" s="22" t="s">
        <v>256</v>
      </c>
      <c r="C16506" s="23">
        <v>41618</v>
      </c>
    </row>
    <row r="16507" spans="1:3">
      <c r="A16507" s="22" t="s">
        <v>2428</v>
      </c>
      <c r="B16507" s="22" t="s">
        <v>1650</v>
      </c>
      <c r="C16507" s="23">
        <v>41619</v>
      </c>
    </row>
    <row r="16508" spans="1:3">
      <c r="A16508" s="22" t="s">
        <v>5637</v>
      </c>
      <c r="B16508" s="22" t="s">
        <v>2306</v>
      </c>
      <c r="C16508" s="23">
        <v>41618</v>
      </c>
    </row>
    <row r="16509" spans="1:3">
      <c r="A16509" s="22" t="s">
        <v>5637</v>
      </c>
      <c r="B16509" s="22" t="s">
        <v>594</v>
      </c>
      <c r="C16509" s="23">
        <v>41619</v>
      </c>
    </row>
    <row r="16510" spans="1:3">
      <c r="A16510" s="22" t="s">
        <v>5531</v>
      </c>
      <c r="B16510" s="22" t="s">
        <v>1785</v>
      </c>
      <c r="C16510" s="23">
        <v>41617</v>
      </c>
    </row>
    <row r="16511" spans="1:3">
      <c r="A16511" s="22" t="s">
        <v>6772</v>
      </c>
      <c r="B16511" s="22" t="s">
        <v>159</v>
      </c>
      <c r="C16511" s="23">
        <v>41619</v>
      </c>
    </row>
    <row r="16512" spans="1:3">
      <c r="A16512" s="22" t="s">
        <v>6774</v>
      </c>
      <c r="B16512" s="22" t="s">
        <v>556</v>
      </c>
      <c r="C16512" s="23">
        <v>41619</v>
      </c>
    </row>
    <row r="16513" spans="1:3">
      <c r="A16513" s="22" t="s">
        <v>6775</v>
      </c>
      <c r="B16513" s="22" t="s">
        <v>406</v>
      </c>
      <c r="C16513" s="23">
        <v>41621</v>
      </c>
    </row>
    <row r="16514" spans="1:3">
      <c r="A16514" s="22" t="s">
        <v>6776</v>
      </c>
      <c r="B16514" s="22" t="s">
        <v>2270</v>
      </c>
      <c r="C16514" s="23">
        <v>41626</v>
      </c>
    </row>
    <row r="16515" spans="1:3">
      <c r="A16515" s="22" t="s">
        <v>2990</v>
      </c>
      <c r="B16515" s="22" t="s">
        <v>1197</v>
      </c>
      <c r="C16515" s="23">
        <v>41624</v>
      </c>
    </row>
    <row r="16516" spans="1:3">
      <c r="A16516" s="22" t="s">
        <v>711</v>
      </c>
      <c r="B16516" s="22" t="s">
        <v>1165</v>
      </c>
      <c r="C16516" s="23">
        <v>41618</v>
      </c>
    </row>
    <row r="16517" spans="1:3">
      <c r="A16517" s="22" t="s">
        <v>711</v>
      </c>
      <c r="B16517" s="22" t="s">
        <v>694</v>
      </c>
      <c r="C16517" s="23">
        <v>41618</v>
      </c>
    </row>
    <row r="16518" spans="1:3">
      <c r="A16518" s="22" t="s">
        <v>711</v>
      </c>
      <c r="B16518" s="22" t="s">
        <v>769</v>
      </c>
      <c r="C16518" s="23">
        <v>41618</v>
      </c>
    </row>
    <row r="16519" spans="1:3">
      <c r="A16519" s="22" t="s">
        <v>5540</v>
      </c>
      <c r="B16519" s="22" t="s">
        <v>411</v>
      </c>
      <c r="C16519" s="23">
        <v>41619</v>
      </c>
    </row>
    <row r="16520" spans="1:3">
      <c r="A16520" s="22" t="s">
        <v>5540</v>
      </c>
      <c r="B16520" s="22" t="s">
        <v>318</v>
      </c>
      <c r="C16520" s="23">
        <v>41620</v>
      </c>
    </row>
    <row r="16521" spans="1:3">
      <c r="A16521" s="22" t="s">
        <v>5540</v>
      </c>
      <c r="B16521" s="22" t="s">
        <v>1652</v>
      </c>
      <c r="C16521" s="23">
        <v>41619</v>
      </c>
    </row>
    <row r="16522" spans="1:3">
      <c r="A16522" s="22" t="s">
        <v>4431</v>
      </c>
      <c r="B16522" s="22" t="s">
        <v>1600</v>
      </c>
      <c r="C16522" s="23">
        <v>41618</v>
      </c>
    </row>
    <row r="16523" spans="1:3">
      <c r="A16523" s="22" t="s">
        <v>5639</v>
      </c>
      <c r="B16523" s="22" t="s">
        <v>458</v>
      </c>
      <c r="C16523" s="23">
        <v>41618</v>
      </c>
    </row>
    <row r="16524" spans="1:3">
      <c r="A16524" s="22" t="s">
        <v>5639</v>
      </c>
      <c r="B16524" s="22" t="s">
        <v>1218</v>
      </c>
      <c r="C16524" s="23">
        <v>41619</v>
      </c>
    </row>
    <row r="16525" spans="1:3">
      <c r="A16525" s="22" t="s">
        <v>1395</v>
      </c>
      <c r="B16525" s="22" t="s">
        <v>1038</v>
      </c>
      <c r="C16525" s="23">
        <v>41619</v>
      </c>
    </row>
    <row r="16526" spans="1:3">
      <c r="A16526" s="22" t="s">
        <v>4199</v>
      </c>
      <c r="B16526" s="22" t="s">
        <v>1985</v>
      </c>
      <c r="C16526" s="23">
        <v>41619</v>
      </c>
    </row>
    <row r="16527" spans="1:3">
      <c r="A16527" s="22" t="s">
        <v>4199</v>
      </c>
      <c r="B16527" s="22" t="s">
        <v>1147</v>
      </c>
      <c r="C16527" s="23">
        <v>41620</v>
      </c>
    </row>
    <row r="16528" spans="1:3">
      <c r="A16528" s="22" t="s">
        <v>4199</v>
      </c>
      <c r="B16528" s="22" t="s">
        <v>2063</v>
      </c>
      <c r="C16528" s="23">
        <v>41620</v>
      </c>
    </row>
    <row r="16529" spans="1:3">
      <c r="A16529" s="22" t="s">
        <v>1976</v>
      </c>
      <c r="B16529" s="22" t="s">
        <v>3117</v>
      </c>
      <c r="C16529" s="23">
        <v>41620</v>
      </c>
    </row>
    <row r="16530" spans="1:3">
      <c r="A16530" s="22" t="s">
        <v>1976</v>
      </c>
      <c r="B16530" s="22" t="s">
        <v>1763</v>
      </c>
      <c r="C16530" s="23">
        <v>41620</v>
      </c>
    </row>
    <row r="16531" spans="1:3">
      <c r="A16531" s="22" t="s">
        <v>5202</v>
      </c>
      <c r="B16531" s="22" t="s">
        <v>2063</v>
      </c>
      <c r="C16531" s="23">
        <v>41620</v>
      </c>
    </row>
    <row r="16532" spans="1:3">
      <c r="A16532" s="22" t="s">
        <v>2531</v>
      </c>
      <c r="B16532" s="22" t="s">
        <v>2270</v>
      </c>
      <c r="C16532" s="23">
        <v>41619</v>
      </c>
    </row>
    <row r="16533" spans="1:3">
      <c r="A16533" s="22" t="s">
        <v>2531</v>
      </c>
      <c r="B16533" s="22" t="s">
        <v>1564</v>
      </c>
      <c r="C16533" s="23">
        <v>41619</v>
      </c>
    </row>
    <row r="16534" spans="1:3">
      <c r="A16534" s="22" t="s">
        <v>1668</v>
      </c>
      <c r="B16534" s="22" t="s">
        <v>411</v>
      </c>
      <c r="C16534" s="23">
        <v>41619</v>
      </c>
    </row>
    <row r="16535" spans="1:3">
      <c r="A16535" s="22" t="s">
        <v>998</v>
      </c>
      <c r="B16535" s="22" t="s">
        <v>1629</v>
      </c>
      <c r="C16535" s="23">
        <v>41618</v>
      </c>
    </row>
    <row r="16536" spans="1:3">
      <c r="A16536" s="22" t="s">
        <v>3966</v>
      </c>
      <c r="B16536" s="22" t="s">
        <v>2090</v>
      </c>
      <c r="C16536" s="23">
        <v>41620</v>
      </c>
    </row>
    <row r="16537" spans="1:3">
      <c r="A16537" s="22" t="s">
        <v>3966</v>
      </c>
      <c r="B16537" s="22" t="s">
        <v>2052</v>
      </c>
      <c r="C16537" s="23">
        <v>41619</v>
      </c>
    </row>
    <row r="16538" spans="1:3">
      <c r="A16538" s="22" t="s">
        <v>6001</v>
      </c>
      <c r="B16538" s="22" t="s">
        <v>1620</v>
      </c>
      <c r="C16538" s="23">
        <v>41619</v>
      </c>
    </row>
    <row r="16539" spans="1:3">
      <c r="A16539" s="22" t="s">
        <v>6001</v>
      </c>
      <c r="B16539" s="22" t="s">
        <v>1373</v>
      </c>
      <c r="C16539" s="23">
        <v>41620</v>
      </c>
    </row>
    <row r="16540" spans="1:3">
      <c r="A16540" s="22" t="s">
        <v>6001</v>
      </c>
      <c r="B16540" s="22" t="s">
        <v>990</v>
      </c>
      <c r="C16540" s="23">
        <v>41620</v>
      </c>
    </row>
    <row r="16541" spans="1:3">
      <c r="A16541" s="22" t="s">
        <v>1573</v>
      </c>
      <c r="B16541" s="22" t="s">
        <v>1136</v>
      </c>
      <c r="C16541" s="23">
        <v>41620</v>
      </c>
    </row>
    <row r="16542" spans="1:3">
      <c r="A16542" s="22" t="s">
        <v>1573</v>
      </c>
      <c r="B16542" s="22" t="s">
        <v>1629</v>
      </c>
      <c r="C16542" s="23">
        <v>41620</v>
      </c>
    </row>
    <row r="16543" spans="1:3">
      <c r="A16543" s="22" t="s">
        <v>5609</v>
      </c>
      <c r="B16543" s="22" t="s">
        <v>1305</v>
      </c>
      <c r="C16543" s="23">
        <v>41620</v>
      </c>
    </row>
    <row r="16544" spans="1:3">
      <c r="A16544" s="22" t="s">
        <v>1688</v>
      </c>
      <c r="B16544" s="22" t="s">
        <v>1396</v>
      </c>
      <c r="C16544" s="23">
        <v>41619</v>
      </c>
    </row>
    <row r="16545" spans="1:3">
      <c r="A16545" s="22" t="s">
        <v>5811</v>
      </c>
      <c r="B16545" s="22" t="s">
        <v>1335</v>
      </c>
      <c r="C16545" s="23">
        <v>41619</v>
      </c>
    </row>
    <row r="16546" spans="1:3">
      <c r="A16546" s="22" t="s">
        <v>5811</v>
      </c>
      <c r="B16546" s="22" t="s">
        <v>1154</v>
      </c>
      <c r="C16546" s="23">
        <v>41619</v>
      </c>
    </row>
    <row r="16547" spans="1:3">
      <c r="A16547" s="22" t="s">
        <v>1351</v>
      </c>
      <c r="B16547" s="22" t="s">
        <v>411</v>
      </c>
      <c r="C16547" s="23">
        <v>41619</v>
      </c>
    </row>
    <row r="16548" spans="1:3">
      <c r="A16548" s="22" t="s">
        <v>2994</v>
      </c>
      <c r="B16548" s="22" t="s">
        <v>2532</v>
      </c>
      <c r="C16548" s="23">
        <v>41620</v>
      </c>
    </row>
    <row r="16549" spans="1:3">
      <c r="A16549" s="22" t="s">
        <v>2994</v>
      </c>
      <c r="B16549" s="22" t="s">
        <v>199</v>
      </c>
      <c r="C16549" s="23">
        <v>41619</v>
      </c>
    </row>
    <row r="16550" spans="1:3">
      <c r="A16550" s="22" t="s">
        <v>3463</v>
      </c>
      <c r="B16550" s="22" t="s">
        <v>861</v>
      </c>
      <c r="C16550" s="23">
        <v>41620</v>
      </c>
    </row>
    <row r="16551" spans="1:3">
      <c r="A16551" s="22" t="s">
        <v>1341</v>
      </c>
      <c r="B16551" s="22" t="s">
        <v>825</v>
      </c>
      <c r="C16551" s="23">
        <v>41620</v>
      </c>
    </row>
    <row r="16552" spans="1:3">
      <c r="A16552" s="22" t="s">
        <v>1341</v>
      </c>
      <c r="B16552" s="22" t="s">
        <v>970</v>
      </c>
      <c r="C16552" s="23">
        <v>41620</v>
      </c>
    </row>
    <row r="16553" spans="1:3">
      <c r="A16553" s="22" t="s">
        <v>5202</v>
      </c>
      <c r="B16553" s="22" t="s">
        <v>1925</v>
      </c>
      <c r="C16553" s="23">
        <v>41621</v>
      </c>
    </row>
    <row r="16554" spans="1:3">
      <c r="A16554" s="22" t="s">
        <v>5202</v>
      </c>
      <c r="B16554" s="22" t="s">
        <v>1550</v>
      </c>
      <c r="C16554" s="23">
        <v>41621</v>
      </c>
    </row>
    <row r="16555" spans="1:3">
      <c r="A16555" s="22" t="s">
        <v>1468</v>
      </c>
      <c r="B16555" s="22" t="s">
        <v>1103</v>
      </c>
      <c r="C16555" s="23">
        <v>41626</v>
      </c>
    </row>
    <row r="16556" spans="1:3">
      <c r="A16556" s="22" t="s">
        <v>2619</v>
      </c>
      <c r="B16556" s="22" t="s">
        <v>1844</v>
      </c>
      <c r="C16556" s="23">
        <v>41621</v>
      </c>
    </row>
    <row r="16557" spans="1:3">
      <c r="A16557" s="22" t="s">
        <v>2619</v>
      </c>
      <c r="B16557" s="22" t="s">
        <v>406</v>
      </c>
      <c r="C16557" s="23">
        <v>41621</v>
      </c>
    </row>
    <row r="16558" spans="1:3">
      <c r="A16558" s="22" t="s">
        <v>565</v>
      </c>
      <c r="B16558" s="22" t="s">
        <v>789</v>
      </c>
      <c r="C16558" s="23">
        <v>41620</v>
      </c>
    </row>
    <row r="16559" spans="1:3">
      <c r="A16559" s="22" t="s">
        <v>4429</v>
      </c>
      <c r="B16559" s="22" t="s">
        <v>586</v>
      </c>
      <c r="C16559" s="23">
        <v>41620</v>
      </c>
    </row>
    <row r="16560" spans="1:3">
      <c r="A16560" s="22" t="s">
        <v>6119</v>
      </c>
      <c r="B16560" s="22" t="s">
        <v>646</v>
      </c>
      <c r="C16560" s="23">
        <v>41620</v>
      </c>
    </row>
    <row r="16561" spans="1:3">
      <c r="A16561" s="22" t="s">
        <v>6119</v>
      </c>
      <c r="B16561" s="22" t="s">
        <v>481</v>
      </c>
      <c r="C16561" s="23">
        <v>41620</v>
      </c>
    </row>
    <row r="16562" spans="1:3">
      <c r="A16562" s="22" t="s">
        <v>6177</v>
      </c>
      <c r="B16562" s="22" t="s">
        <v>3046</v>
      </c>
      <c r="C16562" s="23">
        <v>41621</v>
      </c>
    </row>
    <row r="16563" spans="1:3">
      <c r="A16563" s="22" t="s">
        <v>2995</v>
      </c>
      <c r="B16563" s="22" t="s">
        <v>206</v>
      </c>
      <c r="C16563" s="23">
        <v>41621</v>
      </c>
    </row>
    <row r="16564" spans="1:3">
      <c r="A16564" s="22" t="s">
        <v>1474</v>
      </c>
      <c r="B16564" s="22" t="s">
        <v>2130</v>
      </c>
      <c r="C16564" s="23">
        <v>41626</v>
      </c>
    </row>
    <row r="16565" spans="1:3">
      <c r="A16565" s="22" t="s">
        <v>2621</v>
      </c>
      <c r="B16565" s="22" t="s">
        <v>612</v>
      </c>
      <c r="C16565" s="23">
        <v>41621</v>
      </c>
    </row>
    <row r="16566" spans="1:3">
      <c r="A16566" s="22" t="s">
        <v>2621</v>
      </c>
      <c r="B16566" s="22" t="s">
        <v>876</v>
      </c>
      <c r="C16566" s="23">
        <v>41621</v>
      </c>
    </row>
    <row r="16567" spans="1:3">
      <c r="A16567" s="22" t="s">
        <v>6779</v>
      </c>
      <c r="B16567" s="22" t="s">
        <v>966</v>
      </c>
      <c r="C16567" s="23">
        <v>41620</v>
      </c>
    </row>
    <row r="16568" spans="1:3">
      <c r="A16568" s="22" t="s">
        <v>4561</v>
      </c>
      <c r="B16568" s="22" t="s">
        <v>279</v>
      </c>
      <c r="C16568" s="23">
        <v>41622</v>
      </c>
    </row>
    <row r="16569" spans="1:3">
      <c r="A16569" s="22" t="s">
        <v>4561</v>
      </c>
      <c r="B16569" s="22" t="s">
        <v>825</v>
      </c>
      <c r="C16569" s="23">
        <v>41622</v>
      </c>
    </row>
    <row r="16570" spans="1:3">
      <c r="A16570" s="22" t="s">
        <v>4787</v>
      </c>
      <c r="B16570" s="22" t="s">
        <v>461</v>
      </c>
      <c r="C16570" s="23">
        <v>41621</v>
      </c>
    </row>
    <row r="16571" spans="1:3">
      <c r="A16571" s="22" t="s">
        <v>3518</v>
      </c>
      <c r="B16571" s="22" t="s">
        <v>357</v>
      </c>
      <c r="C16571" s="23">
        <v>41622</v>
      </c>
    </row>
    <row r="16572" spans="1:3">
      <c r="A16572" s="22" t="s">
        <v>3518</v>
      </c>
      <c r="B16572" s="22" t="s">
        <v>1657</v>
      </c>
      <c r="C16572" s="23">
        <v>41621</v>
      </c>
    </row>
    <row r="16573" spans="1:3">
      <c r="A16573" s="22" t="s">
        <v>3518</v>
      </c>
      <c r="B16573" s="22" t="s">
        <v>518</v>
      </c>
      <c r="C16573" s="23">
        <v>41621</v>
      </c>
    </row>
    <row r="16574" spans="1:3">
      <c r="A16574" s="22" t="s">
        <v>3518</v>
      </c>
      <c r="B16574" s="22" t="s">
        <v>1177</v>
      </c>
      <c r="C16574" s="23">
        <v>41621</v>
      </c>
    </row>
    <row r="16575" spans="1:3">
      <c r="A16575" s="22" t="s">
        <v>3518</v>
      </c>
      <c r="B16575" s="22" t="s">
        <v>722</v>
      </c>
      <c r="C16575" s="23">
        <v>41621</v>
      </c>
    </row>
    <row r="16576" spans="1:3">
      <c r="A16576" s="22" t="s">
        <v>4620</v>
      </c>
      <c r="B16576" s="22" t="s">
        <v>1664</v>
      </c>
      <c r="C16576" s="23">
        <v>41620</v>
      </c>
    </row>
    <row r="16577" spans="1:3">
      <c r="A16577" s="22" t="s">
        <v>6367</v>
      </c>
      <c r="B16577" s="22" t="s">
        <v>510</v>
      </c>
      <c r="C16577" s="23">
        <v>41622</v>
      </c>
    </row>
    <row r="16578" spans="1:3">
      <c r="A16578" s="22" t="s">
        <v>6780</v>
      </c>
      <c r="B16578" s="22" t="s">
        <v>966</v>
      </c>
      <c r="C16578" s="23">
        <v>41621</v>
      </c>
    </row>
    <row r="16579" spans="1:3">
      <c r="A16579" s="22" t="s">
        <v>660</v>
      </c>
      <c r="B16579" s="22" t="s">
        <v>1330</v>
      </c>
      <c r="C16579" s="23">
        <v>41621</v>
      </c>
    </row>
    <row r="16580" spans="1:3">
      <c r="A16580" s="22" t="s">
        <v>3942</v>
      </c>
      <c r="B16580" s="22" t="s">
        <v>206</v>
      </c>
      <c r="C16580" s="23">
        <v>41621</v>
      </c>
    </row>
    <row r="16581" spans="1:3">
      <c r="A16581" s="22" t="s">
        <v>2997</v>
      </c>
      <c r="B16581" s="22" t="s">
        <v>3245</v>
      </c>
      <c r="C16581" s="23">
        <v>41622</v>
      </c>
    </row>
    <row r="16582" spans="1:3">
      <c r="A16582" s="22" t="s">
        <v>6599</v>
      </c>
      <c r="B16582" s="22" t="s">
        <v>1030</v>
      </c>
      <c r="C16582" s="23">
        <v>41622</v>
      </c>
    </row>
    <row r="16583" spans="1:3">
      <c r="A16583" s="22" t="s">
        <v>6599</v>
      </c>
      <c r="B16583" s="22" t="s">
        <v>680</v>
      </c>
      <c r="C16583" s="23">
        <v>41622</v>
      </c>
    </row>
    <row r="16584" spans="1:3">
      <c r="A16584" s="22" t="s">
        <v>4466</v>
      </c>
      <c r="B16584" s="22" t="s">
        <v>1816</v>
      </c>
      <c r="C16584" s="23">
        <v>41622</v>
      </c>
    </row>
    <row r="16585" spans="1:3">
      <c r="A16585" s="22" t="s">
        <v>2998</v>
      </c>
      <c r="B16585" s="22" t="s">
        <v>2130</v>
      </c>
      <c r="C16585" s="23">
        <v>41622</v>
      </c>
    </row>
    <row r="16586" spans="1:3">
      <c r="A16586" s="22" t="s">
        <v>3000</v>
      </c>
      <c r="B16586" s="22" t="s">
        <v>1629</v>
      </c>
      <c r="C16586" s="23">
        <v>41621</v>
      </c>
    </row>
    <row r="16587" spans="1:3">
      <c r="A16587" s="22" t="s">
        <v>6783</v>
      </c>
      <c r="B16587" s="22" t="s">
        <v>995</v>
      </c>
      <c r="C16587" s="23">
        <v>41621</v>
      </c>
    </row>
    <row r="16588" spans="1:3">
      <c r="A16588" s="22" t="s">
        <v>1910</v>
      </c>
      <c r="B16588" s="22" t="s">
        <v>3165</v>
      </c>
      <c r="C16588" s="23">
        <v>41621</v>
      </c>
    </row>
    <row r="16589" spans="1:3">
      <c r="A16589" s="22" t="s">
        <v>1910</v>
      </c>
      <c r="B16589" s="22" t="s">
        <v>271</v>
      </c>
      <c r="C16589" s="23">
        <v>41621</v>
      </c>
    </row>
    <row r="16590" spans="1:3">
      <c r="A16590" s="22" t="s">
        <v>3119</v>
      </c>
      <c r="B16590" s="22" t="s">
        <v>674</v>
      </c>
      <c r="C16590" s="23">
        <v>41623</v>
      </c>
    </row>
    <row r="16591" spans="1:3">
      <c r="A16591" s="22" t="s">
        <v>1782</v>
      </c>
      <c r="B16591" s="22" t="s">
        <v>674</v>
      </c>
      <c r="C16591" s="23">
        <v>41622</v>
      </c>
    </row>
    <row r="16592" spans="1:3">
      <c r="A16592" s="22" t="s">
        <v>2479</v>
      </c>
      <c r="B16592" s="22" t="s">
        <v>1152</v>
      </c>
      <c r="C16592" s="23">
        <v>41622</v>
      </c>
    </row>
    <row r="16593" spans="1:3">
      <c r="A16593" s="22" t="s">
        <v>5378</v>
      </c>
      <c r="B16593" s="22" t="s">
        <v>279</v>
      </c>
      <c r="C16593" s="23">
        <v>41623</v>
      </c>
    </row>
    <row r="16594" spans="1:3">
      <c r="A16594" s="22" t="s">
        <v>2481</v>
      </c>
      <c r="B16594" s="22" t="s">
        <v>2394</v>
      </c>
      <c r="C16594" s="23">
        <v>41622</v>
      </c>
    </row>
    <row r="16595" spans="1:3">
      <c r="A16595" s="22" t="s">
        <v>4545</v>
      </c>
      <c r="B16595" s="22" t="s">
        <v>360</v>
      </c>
      <c r="C16595" s="23">
        <v>41623</v>
      </c>
    </row>
    <row r="16596" spans="1:3">
      <c r="A16596" s="22" t="s">
        <v>6783</v>
      </c>
      <c r="B16596" s="22" t="s">
        <v>933</v>
      </c>
      <c r="C16596" s="23">
        <v>41623</v>
      </c>
    </row>
    <row r="16597" spans="1:3">
      <c r="A16597" s="22" t="s">
        <v>3463</v>
      </c>
      <c r="B16597" s="22" t="s">
        <v>704</v>
      </c>
      <c r="C16597" s="23">
        <v>41629</v>
      </c>
    </row>
    <row r="16598" spans="1:3">
      <c r="A16598" s="22" t="s">
        <v>664</v>
      </c>
      <c r="B16598" s="22" t="s">
        <v>553</v>
      </c>
      <c r="C16598" s="23">
        <v>41624</v>
      </c>
    </row>
    <row r="16599" spans="1:3">
      <c r="A16599" s="22" t="s">
        <v>5047</v>
      </c>
      <c r="B16599" s="22" t="s">
        <v>501</v>
      </c>
      <c r="C16599" s="23">
        <v>41624</v>
      </c>
    </row>
    <row r="16600" spans="1:3">
      <c r="A16600" s="22" t="s">
        <v>3223</v>
      </c>
      <c r="B16600" s="22" t="s">
        <v>411</v>
      </c>
      <c r="C16600" s="23">
        <v>41623</v>
      </c>
    </row>
    <row r="16601" spans="1:3">
      <c r="A16601" s="22" t="s">
        <v>4634</v>
      </c>
      <c r="B16601" s="22" t="s">
        <v>1224</v>
      </c>
      <c r="C16601" s="23">
        <v>41622</v>
      </c>
    </row>
    <row r="16602" spans="1:3">
      <c r="A16602" s="22" t="s">
        <v>5117</v>
      </c>
      <c r="B16602" s="22" t="s">
        <v>1669</v>
      </c>
      <c r="C16602" s="23">
        <v>41624</v>
      </c>
    </row>
    <row r="16603" spans="1:3">
      <c r="A16603" s="22" t="s">
        <v>1153</v>
      </c>
      <c r="B16603" s="22" t="s">
        <v>624</v>
      </c>
      <c r="C16603" s="23">
        <v>41626</v>
      </c>
    </row>
    <row r="16604" spans="1:3">
      <c r="A16604" s="22" t="s">
        <v>6179</v>
      </c>
      <c r="B16604" s="22" t="s">
        <v>902</v>
      </c>
      <c r="C16604" s="23">
        <v>41623</v>
      </c>
    </row>
    <row r="16605" spans="1:3">
      <c r="A16605" s="22" t="s">
        <v>6179</v>
      </c>
      <c r="B16605" s="22" t="s">
        <v>173</v>
      </c>
      <c r="C16605" s="23">
        <v>41624</v>
      </c>
    </row>
    <row r="16606" spans="1:3">
      <c r="A16606" s="22" t="s">
        <v>1492</v>
      </c>
      <c r="B16606" s="22" t="s">
        <v>574</v>
      </c>
      <c r="C16606" s="23">
        <v>41624</v>
      </c>
    </row>
    <row r="16607" spans="1:3">
      <c r="A16607" s="22" t="s">
        <v>1492</v>
      </c>
      <c r="B16607" s="22" t="s">
        <v>704</v>
      </c>
      <c r="C16607" s="23">
        <v>41625</v>
      </c>
    </row>
    <row r="16608" spans="1:3">
      <c r="A16608" s="22" t="s">
        <v>1569</v>
      </c>
      <c r="B16608" s="22" t="s">
        <v>2130</v>
      </c>
      <c r="C16608" s="23">
        <v>41625</v>
      </c>
    </row>
    <row r="16609" spans="1:3">
      <c r="A16609" s="22" t="s">
        <v>1158</v>
      </c>
      <c r="B16609" s="22" t="s">
        <v>369</v>
      </c>
      <c r="C16609" s="23">
        <v>41626</v>
      </c>
    </row>
    <row r="16610" spans="1:3">
      <c r="A16610" s="22" t="s">
        <v>2928</v>
      </c>
      <c r="B16610" s="22" t="s">
        <v>1543</v>
      </c>
      <c r="C16610" s="23">
        <v>41623</v>
      </c>
    </row>
    <row r="16611" spans="1:3">
      <c r="A16611" s="22" t="s">
        <v>2928</v>
      </c>
      <c r="B16611" s="22" t="s">
        <v>546</v>
      </c>
      <c r="C16611" s="23">
        <v>41624</v>
      </c>
    </row>
    <row r="16612" spans="1:3">
      <c r="A16612" s="22" t="s">
        <v>1523</v>
      </c>
      <c r="B16612" s="22" t="s">
        <v>366</v>
      </c>
      <c r="C16612" s="23">
        <v>41624</v>
      </c>
    </row>
    <row r="16613" spans="1:3">
      <c r="A16613" s="22" t="s">
        <v>1523</v>
      </c>
      <c r="B16613" s="22" t="s">
        <v>2714</v>
      </c>
      <c r="C16613" s="23">
        <v>41625</v>
      </c>
    </row>
    <row r="16614" spans="1:3">
      <c r="A16614" s="22" t="s">
        <v>2938</v>
      </c>
      <c r="B16614" s="22" t="s">
        <v>332</v>
      </c>
      <c r="C16614" s="23">
        <v>41625</v>
      </c>
    </row>
    <row r="16615" spans="1:3">
      <c r="A16615" s="22" t="s">
        <v>2141</v>
      </c>
      <c r="B16615" s="22" t="s">
        <v>718</v>
      </c>
      <c r="C16615" s="23">
        <v>41624</v>
      </c>
    </row>
    <row r="16616" spans="1:3">
      <c r="A16616" s="22" t="s">
        <v>3001</v>
      </c>
      <c r="B16616" s="22" t="s">
        <v>2040</v>
      </c>
      <c r="C16616" s="23">
        <v>41625</v>
      </c>
    </row>
    <row r="16617" spans="1:3">
      <c r="A16617" s="22" t="s">
        <v>4863</v>
      </c>
      <c r="B16617" s="22" t="s">
        <v>2052</v>
      </c>
      <c r="C16617" s="23">
        <v>41626</v>
      </c>
    </row>
    <row r="16618" spans="1:3">
      <c r="A16618" s="22" t="s">
        <v>2722</v>
      </c>
      <c r="B16618" s="22" t="s">
        <v>789</v>
      </c>
      <c r="C16618" s="23">
        <v>41625</v>
      </c>
    </row>
    <row r="16619" spans="1:3">
      <c r="A16619" s="22" t="s">
        <v>1772</v>
      </c>
      <c r="B16619" s="22" t="s">
        <v>1330</v>
      </c>
      <c r="C16619" s="23">
        <v>41625</v>
      </c>
    </row>
    <row r="16620" spans="1:3">
      <c r="A16620" s="22" t="s">
        <v>5908</v>
      </c>
      <c r="B16620" s="22" t="s">
        <v>694</v>
      </c>
      <c r="C16620" s="23">
        <v>41626</v>
      </c>
    </row>
    <row r="16621" spans="1:3">
      <c r="A16621" s="22" t="s">
        <v>5908</v>
      </c>
      <c r="B16621" s="22" t="s">
        <v>1669</v>
      </c>
      <c r="C16621" s="23">
        <v>41626</v>
      </c>
    </row>
    <row r="16622" spans="1:3">
      <c r="A16622" s="22" t="s">
        <v>5908</v>
      </c>
      <c r="B16622" s="22" t="s">
        <v>1925</v>
      </c>
      <c r="C16622" s="23">
        <v>41624</v>
      </c>
    </row>
    <row r="16623" spans="1:3">
      <c r="A16623" s="22" t="s">
        <v>2214</v>
      </c>
      <c r="B16623" s="22" t="s">
        <v>1664</v>
      </c>
      <c r="C16623" s="23">
        <v>41625</v>
      </c>
    </row>
    <row r="16624" spans="1:3">
      <c r="A16624" s="22" t="s">
        <v>1496</v>
      </c>
      <c r="B16624" s="22" t="s">
        <v>754</v>
      </c>
      <c r="C16624" s="23">
        <v>41631</v>
      </c>
    </row>
    <row r="16625" spans="1:3">
      <c r="A16625" s="22" t="s">
        <v>2451</v>
      </c>
      <c r="B16625" s="22" t="s">
        <v>930</v>
      </c>
      <c r="C16625" s="23">
        <v>41625</v>
      </c>
    </row>
    <row r="16626" spans="1:3">
      <c r="A16626" s="22" t="s">
        <v>982</v>
      </c>
      <c r="B16626" s="22" t="s">
        <v>1357</v>
      </c>
      <c r="C16626" s="23">
        <v>41625</v>
      </c>
    </row>
    <row r="16627" spans="1:3">
      <c r="A16627" s="22" t="s">
        <v>5911</v>
      </c>
      <c r="B16627" s="22" t="s">
        <v>1308</v>
      </c>
      <c r="C16627" s="23">
        <v>41626</v>
      </c>
    </row>
    <row r="16628" spans="1:3">
      <c r="A16628" s="22" t="s">
        <v>5911</v>
      </c>
      <c r="B16628" s="22" t="s">
        <v>414</v>
      </c>
      <c r="C16628" s="23">
        <v>41626</v>
      </c>
    </row>
    <row r="16629" spans="1:3">
      <c r="A16629" s="22" t="s">
        <v>5911</v>
      </c>
      <c r="B16629" s="22" t="s">
        <v>569</v>
      </c>
      <c r="C16629" s="23">
        <v>41624</v>
      </c>
    </row>
    <row r="16630" spans="1:3">
      <c r="A16630" s="22" t="s">
        <v>6128</v>
      </c>
      <c r="B16630" s="22" t="s">
        <v>522</v>
      </c>
      <c r="C16630" s="23">
        <v>41625</v>
      </c>
    </row>
    <row r="16631" spans="1:3">
      <c r="A16631" s="22" t="s">
        <v>2017</v>
      </c>
      <c r="B16631" s="22" t="s">
        <v>1414</v>
      </c>
      <c r="C16631" s="23">
        <v>41625</v>
      </c>
    </row>
    <row r="16632" spans="1:3">
      <c r="A16632" s="22" t="s">
        <v>6784</v>
      </c>
      <c r="B16632" s="22" t="s">
        <v>411</v>
      </c>
      <c r="C16632" s="23">
        <v>41631</v>
      </c>
    </row>
    <row r="16633" spans="1:3">
      <c r="A16633" s="22" t="s">
        <v>6785</v>
      </c>
      <c r="B16633" s="22" t="s">
        <v>973</v>
      </c>
      <c r="C16633" s="23">
        <v>41625</v>
      </c>
    </row>
    <row r="16634" spans="1:3">
      <c r="A16634" s="22" t="s">
        <v>1445</v>
      </c>
      <c r="B16634" s="22" t="s">
        <v>1613</v>
      </c>
      <c r="C16634" s="23">
        <v>41627</v>
      </c>
    </row>
    <row r="16635" spans="1:3">
      <c r="A16635" s="22" t="s">
        <v>2826</v>
      </c>
      <c r="B16635" s="22" t="s">
        <v>493</v>
      </c>
      <c r="C16635" s="23">
        <v>41625</v>
      </c>
    </row>
    <row r="16636" spans="1:3">
      <c r="A16636" s="22" t="s">
        <v>5091</v>
      </c>
      <c r="B16636" s="22" t="s">
        <v>478</v>
      </c>
      <c r="C16636" s="23">
        <v>41627</v>
      </c>
    </row>
    <row r="16637" spans="1:3">
      <c r="A16637" s="22" t="s">
        <v>1448</v>
      </c>
      <c r="B16637" s="22" t="s">
        <v>209</v>
      </c>
      <c r="C16637" s="23">
        <v>41627</v>
      </c>
    </row>
    <row r="16638" spans="1:3">
      <c r="A16638" s="22" t="s">
        <v>593</v>
      </c>
      <c r="B16638" s="22" t="s">
        <v>2090</v>
      </c>
      <c r="C16638" s="23">
        <v>41628</v>
      </c>
    </row>
    <row r="16639" spans="1:3">
      <c r="A16639" s="22" t="s">
        <v>3527</v>
      </c>
      <c r="B16639" s="22" t="s">
        <v>1799</v>
      </c>
      <c r="C16639" s="23">
        <v>41627</v>
      </c>
    </row>
    <row r="16640" spans="1:3">
      <c r="A16640" s="22" t="s">
        <v>3527</v>
      </c>
      <c r="B16640" s="22" t="s">
        <v>1177</v>
      </c>
      <c r="C16640" s="23">
        <v>41627</v>
      </c>
    </row>
    <row r="16641" spans="1:3">
      <c r="A16641" s="22" t="s">
        <v>3527</v>
      </c>
      <c r="B16641" s="22" t="s">
        <v>769</v>
      </c>
      <c r="C16641" s="23">
        <v>41628</v>
      </c>
    </row>
    <row r="16642" spans="1:3">
      <c r="A16642" s="22" t="s">
        <v>3527</v>
      </c>
      <c r="B16642" s="22" t="s">
        <v>866</v>
      </c>
      <c r="C16642" s="23">
        <v>41627</v>
      </c>
    </row>
    <row r="16643" spans="1:3">
      <c r="A16643" s="22" t="s">
        <v>2137</v>
      </c>
      <c r="B16643" s="22" t="s">
        <v>3046</v>
      </c>
      <c r="C16643" s="23">
        <v>41627</v>
      </c>
    </row>
    <row r="16644" spans="1:3">
      <c r="A16644" s="22" t="s">
        <v>913</v>
      </c>
      <c r="B16644" s="22" t="s">
        <v>3245</v>
      </c>
      <c r="C16644" s="23">
        <v>41630</v>
      </c>
    </row>
    <row r="16645" spans="1:3">
      <c r="A16645" s="22" t="s">
        <v>4620</v>
      </c>
      <c r="B16645" s="22" t="s">
        <v>1346</v>
      </c>
      <c r="C16645" s="23">
        <v>41628</v>
      </c>
    </row>
    <row r="16646" spans="1:3">
      <c r="A16646" s="22" t="s">
        <v>3003</v>
      </c>
      <c r="B16646" s="22" t="s">
        <v>172</v>
      </c>
      <c r="C16646" s="23">
        <v>41627</v>
      </c>
    </row>
    <row r="16647" spans="1:3">
      <c r="A16647" s="22" t="s">
        <v>2051</v>
      </c>
      <c r="B16647" s="22" t="s">
        <v>714</v>
      </c>
      <c r="C16647" s="23">
        <v>41627</v>
      </c>
    </row>
    <row r="16648" spans="1:3">
      <c r="A16648" s="22" t="s">
        <v>2051</v>
      </c>
      <c r="B16648" s="22" t="s">
        <v>472</v>
      </c>
      <c r="C16648" s="23">
        <v>41628</v>
      </c>
    </row>
    <row r="16649" spans="1:3">
      <c r="A16649" s="22" t="s">
        <v>2051</v>
      </c>
      <c r="B16649" s="22" t="s">
        <v>970</v>
      </c>
      <c r="C16649" s="23">
        <v>41627</v>
      </c>
    </row>
    <row r="16650" spans="1:3">
      <c r="A16650" s="22" t="s">
        <v>5603</v>
      </c>
      <c r="B16650" s="22" t="s">
        <v>1629</v>
      </c>
      <c r="C16650" s="23">
        <v>41630</v>
      </c>
    </row>
    <row r="16651" spans="1:3">
      <c r="A16651" s="22" t="s">
        <v>390</v>
      </c>
      <c r="B16651" s="22" t="s">
        <v>1763</v>
      </c>
      <c r="C16651" s="23">
        <v>41628</v>
      </c>
    </row>
    <row r="16652" spans="1:3">
      <c r="A16652" s="22" t="s">
        <v>1566</v>
      </c>
      <c r="B16652" s="22" t="s">
        <v>2532</v>
      </c>
      <c r="C16652" s="23">
        <v>41628</v>
      </c>
    </row>
    <row r="16653" spans="1:3">
      <c r="A16653" s="22" t="s">
        <v>395</v>
      </c>
      <c r="B16653" s="22" t="s">
        <v>995</v>
      </c>
      <c r="C16653" s="23">
        <v>41628</v>
      </c>
    </row>
    <row r="16654" spans="1:3">
      <c r="A16654" s="22" t="s">
        <v>5431</v>
      </c>
      <c r="B16654" s="22" t="s">
        <v>1534</v>
      </c>
      <c r="C16654" s="23">
        <v>41628</v>
      </c>
    </row>
    <row r="16655" spans="1:3">
      <c r="A16655" s="22" t="s">
        <v>1586</v>
      </c>
      <c r="B16655" s="22" t="s">
        <v>2130</v>
      </c>
      <c r="C16655" s="23">
        <v>41627</v>
      </c>
    </row>
    <row r="16656" spans="1:3">
      <c r="A16656" s="22" t="s">
        <v>3005</v>
      </c>
      <c r="B16656" s="22" t="s">
        <v>718</v>
      </c>
      <c r="C16656" s="23">
        <v>41627</v>
      </c>
    </row>
    <row r="16657" spans="1:3">
      <c r="A16657" s="22" t="s">
        <v>6786</v>
      </c>
      <c r="B16657" s="22" t="s">
        <v>1357</v>
      </c>
      <c r="C16657" s="23">
        <v>41629</v>
      </c>
    </row>
    <row r="16658" spans="1:3">
      <c r="A16658" s="22" t="s">
        <v>4659</v>
      </c>
      <c r="B16658" s="22" t="s">
        <v>1427</v>
      </c>
      <c r="C16658" s="23">
        <v>41630</v>
      </c>
    </row>
    <row r="16659" spans="1:3">
      <c r="A16659" s="22" t="s">
        <v>2509</v>
      </c>
      <c r="B16659" s="22" t="s">
        <v>762</v>
      </c>
      <c r="C16659" s="23">
        <v>41629</v>
      </c>
    </row>
    <row r="16660" spans="1:3">
      <c r="A16660" s="22" t="s">
        <v>2509</v>
      </c>
      <c r="B16660" s="22" t="s">
        <v>510</v>
      </c>
      <c r="C16660" s="23">
        <v>41631</v>
      </c>
    </row>
    <row r="16661" spans="1:3">
      <c r="A16661" s="22" t="s">
        <v>651</v>
      </c>
      <c r="B16661" s="22" t="s">
        <v>510</v>
      </c>
      <c r="C16661" s="23">
        <v>41630</v>
      </c>
    </row>
    <row r="16662" spans="1:3">
      <c r="A16662" s="22" t="s">
        <v>4618</v>
      </c>
      <c r="B16662" s="22" t="s">
        <v>343</v>
      </c>
      <c r="C16662" s="23">
        <v>41629</v>
      </c>
    </row>
    <row r="16663" spans="1:3">
      <c r="A16663" s="22" t="s">
        <v>4618</v>
      </c>
      <c r="B16663" s="22" t="s">
        <v>884</v>
      </c>
      <c r="C16663" s="23">
        <v>41630</v>
      </c>
    </row>
    <row r="16664" spans="1:3">
      <c r="A16664" s="22" t="s">
        <v>4618</v>
      </c>
      <c r="B16664" s="22" t="s">
        <v>384</v>
      </c>
      <c r="C16664" s="23">
        <v>41630</v>
      </c>
    </row>
    <row r="16665" spans="1:3">
      <c r="A16665" s="22" t="s">
        <v>6638</v>
      </c>
      <c r="B16665" s="22" t="s">
        <v>1945</v>
      </c>
      <c r="C16665" s="23">
        <v>41629</v>
      </c>
    </row>
    <row r="16666" spans="1:3">
      <c r="A16666" s="22" t="s">
        <v>1779</v>
      </c>
      <c r="B16666" s="22" t="s">
        <v>233</v>
      </c>
      <c r="C16666" s="23">
        <v>41631</v>
      </c>
    </row>
    <row r="16667" spans="1:3">
      <c r="A16667" s="22" t="s">
        <v>3008</v>
      </c>
      <c r="B16667" s="22" t="s">
        <v>376</v>
      </c>
      <c r="C16667" s="23">
        <v>41629</v>
      </c>
    </row>
    <row r="16668" spans="1:3">
      <c r="A16668" s="22" t="s">
        <v>3008</v>
      </c>
      <c r="B16668" s="22" t="s">
        <v>704</v>
      </c>
      <c r="C16668" s="23">
        <v>41630</v>
      </c>
    </row>
    <row r="16669" spans="1:3">
      <c r="A16669" s="22" t="s">
        <v>3011</v>
      </c>
      <c r="B16669" s="22" t="s">
        <v>1064</v>
      </c>
      <c r="C16669" s="23">
        <v>41630</v>
      </c>
    </row>
    <row r="16670" spans="1:3">
      <c r="A16670" s="22" t="s">
        <v>4603</v>
      </c>
      <c r="B16670" s="22" t="s">
        <v>714</v>
      </c>
      <c r="C16670" s="23">
        <v>41630</v>
      </c>
    </row>
    <row r="16671" spans="1:3">
      <c r="A16671" s="22" t="s">
        <v>1502</v>
      </c>
      <c r="B16671" s="22" t="s">
        <v>1197</v>
      </c>
      <c r="C16671" s="23">
        <v>41630</v>
      </c>
    </row>
    <row r="16672" spans="1:3">
      <c r="A16672" s="22" t="s">
        <v>3518</v>
      </c>
      <c r="B16672" s="22" t="s">
        <v>1534</v>
      </c>
      <c r="C16672" s="23">
        <v>41629</v>
      </c>
    </row>
    <row r="16673" spans="1:3">
      <c r="A16673" s="22" t="s">
        <v>2685</v>
      </c>
      <c r="B16673" s="22" t="s">
        <v>1432</v>
      </c>
      <c r="C16673" s="23">
        <v>41630</v>
      </c>
    </row>
    <row r="16674" spans="1:3">
      <c r="A16674" s="22" t="s">
        <v>2685</v>
      </c>
      <c r="B16674" s="22" t="s">
        <v>481</v>
      </c>
      <c r="C16674" s="23">
        <v>41631</v>
      </c>
    </row>
    <row r="16675" spans="1:3">
      <c r="A16675" s="22" t="s">
        <v>2685</v>
      </c>
      <c r="B16675" s="22" t="s">
        <v>279</v>
      </c>
      <c r="C16675" s="23">
        <v>41632</v>
      </c>
    </row>
    <row r="16676" spans="1:3">
      <c r="A16676" s="22" t="s">
        <v>4459</v>
      </c>
      <c r="B16676" s="22" t="s">
        <v>1147</v>
      </c>
      <c r="C16676" s="23">
        <v>41630</v>
      </c>
    </row>
    <row r="16677" spans="1:3">
      <c r="A16677" s="22" t="s">
        <v>4459</v>
      </c>
      <c r="B16677" s="22" t="s">
        <v>3188</v>
      </c>
      <c r="C16677" s="23">
        <v>41630</v>
      </c>
    </row>
    <row r="16678" spans="1:3">
      <c r="A16678" s="22" t="s">
        <v>4459</v>
      </c>
      <c r="B16678" s="22" t="s">
        <v>550</v>
      </c>
      <c r="C16678" s="23">
        <v>41630</v>
      </c>
    </row>
    <row r="16679" spans="1:3">
      <c r="A16679" s="22" t="s">
        <v>1745</v>
      </c>
      <c r="B16679" s="22" t="s">
        <v>638</v>
      </c>
      <c r="C16679" s="23">
        <v>41631</v>
      </c>
    </row>
    <row r="16680" spans="1:3">
      <c r="A16680" s="22" t="s">
        <v>3012</v>
      </c>
      <c r="B16680" s="22" t="s">
        <v>1799</v>
      </c>
      <c r="C16680" s="23">
        <v>41630</v>
      </c>
    </row>
    <row r="16681" spans="1:3">
      <c r="A16681" s="22" t="s">
        <v>1504</v>
      </c>
      <c r="B16681" s="22" t="s">
        <v>271</v>
      </c>
      <c r="C16681" s="23">
        <v>41630</v>
      </c>
    </row>
    <row r="16682" spans="1:3">
      <c r="A16682" s="22" t="s">
        <v>6787</v>
      </c>
      <c r="B16682" s="22" t="s">
        <v>822</v>
      </c>
      <c r="C16682" s="23">
        <v>41630</v>
      </c>
    </row>
    <row r="16683" spans="1:3">
      <c r="A16683" s="22" t="s">
        <v>3014</v>
      </c>
      <c r="B16683" s="22" t="s">
        <v>369</v>
      </c>
      <c r="C16683" s="23">
        <v>41631</v>
      </c>
    </row>
    <row r="16684" spans="1:3">
      <c r="A16684" s="22" t="s">
        <v>6789</v>
      </c>
      <c r="B16684" s="22" t="s">
        <v>1650</v>
      </c>
      <c r="C16684" s="23">
        <v>41632</v>
      </c>
    </row>
    <row r="16685" spans="1:3">
      <c r="A16685" s="22" t="s">
        <v>5624</v>
      </c>
      <c r="B16685" s="22" t="s">
        <v>1330</v>
      </c>
      <c r="C16685" s="23">
        <v>41631</v>
      </c>
    </row>
    <row r="16686" spans="1:3">
      <c r="A16686" s="22" t="s">
        <v>6790</v>
      </c>
      <c r="B16686" s="22" t="s">
        <v>1664</v>
      </c>
      <c r="C16686" s="23">
        <v>41630</v>
      </c>
    </row>
    <row r="16687" spans="1:3">
      <c r="A16687" s="22" t="s">
        <v>6790</v>
      </c>
      <c r="B16687" s="22" t="s">
        <v>394</v>
      </c>
      <c r="C16687" s="23">
        <v>41630</v>
      </c>
    </row>
    <row r="16688" spans="1:3">
      <c r="A16688" s="22" t="s">
        <v>6790</v>
      </c>
      <c r="B16688" s="22" t="s">
        <v>380</v>
      </c>
      <c r="C16688" s="23">
        <v>41630</v>
      </c>
    </row>
    <row r="16689" spans="1:3">
      <c r="A16689" s="22" t="s">
        <v>2029</v>
      </c>
      <c r="B16689" s="22" t="s">
        <v>376</v>
      </c>
      <c r="C16689" s="23">
        <v>41634</v>
      </c>
    </row>
    <row r="16690" spans="1:3">
      <c r="A16690" s="22" t="s">
        <v>1556</v>
      </c>
      <c r="B16690" s="22" t="s">
        <v>1925</v>
      </c>
      <c r="C16690" s="23">
        <v>41631</v>
      </c>
    </row>
    <row r="16691" spans="1:3">
      <c r="A16691" s="22" t="s">
        <v>4126</v>
      </c>
      <c r="B16691" s="22" t="s">
        <v>529</v>
      </c>
      <c r="C16691" s="23">
        <v>41633</v>
      </c>
    </row>
    <row r="16692" spans="1:3">
      <c r="A16692" s="22" t="s">
        <v>4669</v>
      </c>
      <c r="B16692" s="22" t="s">
        <v>2111</v>
      </c>
      <c r="C16692" s="23">
        <v>41632</v>
      </c>
    </row>
    <row r="16693" spans="1:3">
      <c r="A16693" s="22" t="s">
        <v>1823</v>
      </c>
      <c r="B16693" s="22" t="s">
        <v>1712</v>
      </c>
      <c r="C16693" s="23">
        <v>41631</v>
      </c>
    </row>
    <row r="16694" spans="1:3">
      <c r="A16694" s="22" t="s">
        <v>2158</v>
      </c>
      <c r="B16694" s="22" t="s">
        <v>1414</v>
      </c>
      <c r="C16694" s="23">
        <v>41633</v>
      </c>
    </row>
    <row r="16695" spans="1:3">
      <c r="A16695" s="22" t="s">
        <v>3024</v>
      </c>
      <c r="B16695" s="22" t="s">
        <v>470</v>
      </c>
      <c r="C16695" s="23">
        <v>41633</v>
      </c>
    </row>
    <row r="16696" spans="1:3">
      <c r="A16696" s="22" t="s">
        <v>3596</v>
      </c>
      <c r="B16696" s="22" t="s">
        <v>2772</v>
      </c>
      <c r="C16696" s="23">
        <v>41632</v>
      </c>
    </row>
    <row r="16697" spans="1:3">
      <c r="A16697" s="22" t="s">
        <v>4816</v>
      </c>
      <c r="B16697" s="22" t="s">
        <v>762</v>
      </c>
      <c r="C16697" s="23">
        <v>41632</v>
      </c>
    </row>
    <row r="16698" spans="1:3">
      <c r="A16698" s="22" t="s">
        <v>5085</v>
      </c>
      <c r="B16698" s="22" t="s">
        <v>1414</v>
      </c>
      <c r="C16698" s="23">
        <v>41635</v>
      </c>
    </row>
    <row r="16699" spans="1:3">
      <c r="A16699" s="22" t="s">
        <v>1908</v>
      </c>
      <c r="B16699" s="22" t="s">
        <v>411</v>
      </c>
      <c r="C16699" s="23">
        <v>41632</v>
      </c>
    </row>
    <row r="16700" spans="1:3">
      <c r="A16700" s="22" t="s">
        <v>5087</v>
      </c>
      <c r="B16700" s="22" t="s">
        <v>553</v>
      </c>
      <c r="C16700" s="23">
        <v>41635</v>
      </c>
    </row>
    <row r="16701" spans="1:3">
      <c r="A16701" s="22" t="s">
        <v>3017</v>
      </c>
      <c r="B16701" s="22" t="s">
        <v>1785</v>
      </c>
      <c r="C16701" s="23">
        <v>41632</v>
      </c>
    </row>
    <row r="16702" spans="1:3">
      <c r="A16702" s="22" t="s">
        <v>3803</v>
      </c>
      <c r="B16702" s="22" t="s">
        <v>394</v>
      </c>
      <c r="C16702" s="23">
        <v>41635</v>
      </c>
    </row>
    <row r="16703" spans="1:3">
      <c r="A16703" s="22" t="s">
        <v>5668</v>
      </c>
      <c r="B16703" s="22" t="s">
        <v>1357</v>
      </c>
      <c r="C16703" s="23">
        <v>41634</v>
      </c>
    </row>
    <row r="16704" spans="1:3">
      <c r="A16704" s="22" t="s">
        <v>3385</v>
      </c>
      <c r="B16704" s="22" t="s">
        <v>233</v>
      </c>
      <c r="C16704" s="23">
        <v>41634</v>
      </c>
    </row>
    <row r="16705" spans="1:3">
      <c r="A16705" s="22" t="s">
        <v>2010</v>
      </c>
      <c r="B16705" s="22" t="s">
        <v>2714</v>
      </c>
      <c r="C16705" s="23">
        <v>41636</v>
      </c>
    </row>
    <row r="16706" spans="1:3">
      <c r="A16706" s="22" t="s">
        <v>2010</v>
      </c>
      <c r="B16706" s="22" t="s">
        <v>376</v>
      </c>
      <c r="C16706" s="23">
        <v>41637</v>
      </c>
    </row>
    <row r="16707" spans="1:3">
      <c r="A16707" s="22" t="s">
        <v>6462</v>
      </c>
      <c r="B16707" s="22" t="s">
        <v>1550</v>
      </c>
      <c r="C16707" s="23">
        <v>41634</v>
      </c>
    </row>
    <row r="16708" spans="1:3">
      <c r="A16708" s="22" t="s">
        <v>6462</v>
      </c>
      <c r="B16708" s="22" t="s">
        <v>425</v>
      </c>
      <c r="C16708" s="23">
        <v>41634</v>
      </c>
    </row>
    <row r="16709" spans="1:3">
      <c r="A16709" s="22" t="s">
        <v>2531</v>
      </c>
      <c r="B16709" s="22" t="s">
        <v>190</v>
      </c>
      <c r="C16709" s="23">
        <v>41633</v>
      </c>
    </row>
    <row r="16710" spans="1:3">
      <c r="A16710" s="22" t="s">
        <v>2833</v>
      </c>
      <c r="B16710" s="22" t="s">
        <v>253</v>
      </c>
      <c r="C16710" s="23">
        <v>41634</v>
      </c>
    </row>
    <row r="16711" spans="1:3">
      <c r="A16711" s="22" t="s">
        <v>2013</v>
      </c>
      <c r="B16711" s="22" t="s">
        <v>273</v>
      </c>
      <c r="C16711" s="23">
        <v>41636</v>
      </c>
    </row>
    <row r="16712" spans="1:3">
      <c r="A16712" s="22" t="s">
        <v>2013</v>
      </c>
      <c r="B16712" s="22" t="s">
        <v>1564</v>
      </c>
      <c r="C16712" s="23">
        <v>41637</v>
      </c>
    </row>
    <row r="16713" spans="1:3">
      <c r="A16713" s="22" t="s">
        <v>3020</v>
      </c>
      <c r="B16713" s="22" t="s">
        <v>1121</v>
      </c>
      <c r="C16713" s="23">
        <v>41634</v>
      </c>
    </row>
    <row r="16714" spans="1:3">
      <c r="A16714" s="22" t="s">
        <v>6463</v>
      </c>
      <c r="B16714" s="22" t="s">
        <v>376</v>
      </c>
      <c r="C16714" s="23">
        <v>41634</v>
      </c>
    </row>
    <row r="16715" spans="1:3">
      <c r="A16715" s="22" t="s">
        <v>6463</v>
      </c>
      <c r="B16715" s="22" t="s">
        <v>1531</v>
      </c>
      <c r="C16715" s="23">
        <v>41634</v>
      </c>
    </row>
    <row r="16716" spans="1:3">
      <c r="A16716" s="22" t="s">
        <v>565</v>
      </c>
      <c r="B16716" s="22" t="s">
        <v>866</v>
      </c>
      <c r="C16716" s="23">
        <v>41634</v>
      </c>
    </row>
    <row r="16717" spans="1:3">
      <c r="A16717" s="22" t="s">
        <v>901</v>
      </c>
      <c r="B16717" s="22" t="s">
        <v>1997</v>
      </c>
      <c r="C16717" s="23">
        <v>41636</v>
      </c>
    </row>
    <row r="16718" spans="1:3">
      <c r="A16718" s="22" t="s">
        <v>651</v>
      </c>
      <c r="B16718" s="22" t="s">
        <v>1357</v>
      </c>
      <c r="C16718" s="23">
        <v>41634</v>
      </c>
    </row>
    <row r="16719" spans="1:3">
      <c r="A16719" s="22" t="s">
        <v>651</v>
      </c>
      <c r="B16719" s="22" t="s">
        <v>619</v>
      </c>
      <c r="C16719" s="23">
        <v>41636</v>
      </c>
    </row>
    <row r="16720" spans="1:3">
      <c r="A16720" s="22" t="s">
        <v>2722</v>
      </c>
      <c r="B16720" s="22" t="s">
        <v>830</v>
      </c>
      <c r="C16720" s="23">
        <v>41640</v>
      </c>
    </row>
    <row r="16721" spans="1:3">
      <c r="A16721" s="22" t="s">
        <v>1334</v>
      </c>
      <c r="B16721" s="22" t="s">
        <v>318</v>
      </c>
      <c r="C16721" s="23">
        <v>41635</v>
      </c>
    </row>
    <row r="16722" spans="1:3">
      <c r="A16722" s="22" t="s">
        <v>577</v>
      </c>
      <c r="B16722" s="22" t="s">
        <v>406</v>
      </c>
      <c r="C16722" s="23">
        <v>41634</v>
      </c>
    </row>
    <row r="16723" spans="1:3">
      <c r="A16723" s="22" t="s">
        <v>3022</v>
      </c>
      <c r="B16723" s="22" t="s">
        <v>432</v>
      </c>
      <c r="C16723" s="23">
        <v>41636</v>
      </c>
    </row>
    <row r="16724" spans="1:3">
      <c r="A16724" s="22" t="s">
        <v>220</v>
      </c>
      <c r="B16724" s="22" t="s">
        <v>510</v>
      </c>
      <c r="C16724" s="23">
        <v>41634</v>
      </c>
    </row>
    <row r="16725" spans="1:3">
      <c r="A16725" s="22" t="s">
        <v>220</v>
      </c>
      <c r="B16725" s="22" t="s">
        <v>1579</v>
      </c>
      <c r="C16725" s="23">
        <v>41636</v>
      </c>
    </row>
    <row r="16726" spans="1:3">
      <c r="A16726" s="22" t="s">
        <v>5501</v>
      </c>
      <c r="B16726" s="22" t="s">
        <v>3117</v>
      </c>
      <c r="C16726" s="23">
        <v>41635</v>
      </c>
    </row>
    <row r="16727" spans="1:3">
      <c r="A16727" s="22" t="s">
        <v>6791</v>
      </c>
      <c r="B16727" s="22" t="s">
        <v>1177</v>
      </c>
      <c r="C16727" s="23">
        <v>41634</v>
      </c>
    </row>
    <row r="16728" spans="1:3">
      <c r="A16728" s="22" t="s">
        <v>6128</v>
      </c>
      <c r="B16728" s="22" t="s">
        <v>3117</v>
      </c>
      <c r="C16728" s="23">
        <v>41634</v>
      </c>
    </row>
    <row r="16729" spans="1:3">
      <c r="A16729" s="22" t="s">
        <v>3669</v>
      </c>
      <c r="B16729" s="22" t="s">
        <v>533</v>
      </c>
      <c r="C16729" s="23">
        <v>41634</v>
      </c>
    </row>
    <row r="16730" spans="1:3">
      <c r="A16730" s="22" t="s">
        <v>1006</v>
      </c>
      <c r="B16730" s="22" t="s">
        <v>680</v>
      </c>
      <c r="C16730" s="23">
        <v>41635</v>
      </c>
    </row>
    <row r="16731" spans="1:3">
      <c r="A16731" s="22" t="s">
        <v>224</v>
      </c>
      <c r="B16731" s="22" t="s">
        <v>504</v>
      </c>
      <c r="C16731" s="23">
        <v>41636</v>
      </c>
    </row>
    <row r="16732" spans="1:3">
      <c r="A16732" s="22" t="s">
        <v>4615</v>
      </c>
      <c r="B16732" s="22" t="s">
        <v>2993</v>
      </c>
      <c r="C16732" s="23">
        <v>41653</v>
      </c>
    </row>
    <row r="16733" spans="1:3">
      <c r="A16733" s="22" t="s">
        <v>2597</v>
      </c>
      <c r="B16733" s="22" t="s">
        <v>1042</v>
      </c>
      <c r="C16733" s="23">
        <v>41635</v>
      </c>
    </row>
    <row r="16734" spans="1:3">
      <c r="A16734" s="22" t="s">
        <v>3237</v>
      </c>
      <c r="B16734" s="22" t="s">
        <v>522</v>
      </c>
      <c r="C16734" s="23">
        <v>41638</v>
      </c>
    </row>
    <row r="16735" spans="1:3">
      <c r="A16735" s="22" t="s">
        <v>2685</v>
      </c>
      <c r="B16735" s="22" t="s">
        <v>2040</v>
      </c>
      <c r="C16735" s="23">
        <v>41634</v>
      </c>
    </row>
    <row r="16736" spans="1:3">
      <c r="A16736" s="22" t="s">
        <v>255</v>
      </c>
      <c r="B16736" s="22" t="s">
        <v>146</v>
      </c>
      <c r="C16736" s="23">
        <v>41636</v>
      </c>
    </row>
    <row r="16737" spans="1:3">
      <c r="A16737" s="22" t="s">
        <v>1232</v>
      </c>
      <c r="B16737" s="22" t="s">
        <v>360</v>
      </c>
      <c r="C16737" s="23">
        <v>41634</v>
      </c>
    </row>
    <row r="16738" spans="1:3">
      <c r="A16738" s="22" t="s">
        <v>4668</v>
      </c>
      <c r="B16738" s="22" t="s">
        <v>1227</v>
      </c>
      <c r="C16738" s="23">
        <v>41637</v>
      </c>
    </row>
    <row r="16739" spans="1:3">
      <c r="A16739" s="22" t="s">
        <v>846</v>
      </c>
      <c r="B16739" s="22" t="s">
        <v>2772</v>
      </c>
      <c r="C16739" s="23">
        <v>41635</v>
      </c>
    </row>
    <row r="16740" spans="1:3">
      <c r="A16740" s="22" t="s">
        <v>846</v>
      </c>
      <c r="B16740" s="22" t="s">
        <v>173</v>
      </c>
      <c r="C16740" s="23">
        <v>41637</v>
      </c>
    </row>
    <row r="16741" spans="1:3">
      <c r="A16741" s="22" t="s">
        <v>846</v>
      </c>
      <c r="B16741" s="22" t="s">
        <v>1059</v>
      </c>
      <c r="C16741" s="23">
        <v>41636</v>
      </c>
    </row>
    <row r="16742" spans="1:3">
      <c r="A16742" s="22" t="s">
        <v>4363</v>
      </c>
      <c r="B16742" s="22" t="s">
        <v>569</v>
      </c>
      <c r="C16742" s="23">
        <v>41638</v>
      </c>
    </row>
    <row r="16743" spans="1:3">
      <c r="A16743" s="22" t="s">
        <v>4363</v>
      </c>
      <c r="B16743" s="22" t="s">
        <v>417</v>
      </c>
      <c r="C16743" s="23">
        <v>41637</v>
      </c>
    </row>
    <row r="16744" spans="1:3">
      <c r="A16744" s="22" t="s">
        <v>2958</v>
      </c>
      <c r="B16744" s="22" t="s">
        <v>1740</v>
      </c>
      <c r="C16744" s="23">
        <v>41636</v>
      </c>
    </row>
    <row r="16745" spans="1:3">
      <c r="A16745" s="22" t="s">
        <v>3024</v>
      </c>
      <c r="B16745" s="22" t="s">
        <v>357</v>
      </c>
      <c r="C16745" s="23">
        <v>41637</v>
      </c>
    </row>
    <row r="16746" spans="1:3">
      <c r="A16746" s="22" t="s">
        <v>5335</v>
      </c>
      <c r="B16746" s="22" t="s">
        <v>1046</v>
      </c>
      <c r="C16746" s="23">
        <v>41635</v>
      </c>
    </row>
    <row r="16747" spans="1:3">
      <c r="A16747" s="22" t="s">
        <v>5335</v>
      </c>
      <c r="B16747" s="22" t="s">
        <v>1534</v>
      </c>
      <c r="C16747" s="23">
        <v>41637</v>
      </c>
    </row>
    <row r="16748" spans="1:3">
      <c r="A16748" s="22" t="s">
        <v>5335</v>
      </c>
      <c r="B16748" s="22" t="s">
        <v>172</v>
      </c>
      <c r="C16748" s="23">
        <v>41636</v>
      </c>
    </row>
    <row r="16749" spans="1:3">
      <c r="A16749" s="22" t="s">
        <v>4367</v>
      </c>
      <c r="B16749" s="22" t="s">
        <v>915</v>
      </c>
      <c r="C16749" s="23">
        <v>41638</v>
      </c>
    </row>
    <row r="16750" spans="1:3">
      <c r="A16750" s="22" t="s">
        <v>4367</v>
      </c>
      <c r="B16750" s="22" t="s">
        <v>1985</v>
      </c>
      <c r="C16750" s="23">
        <v>41637</v>
      </c>
    </row>
    <row r="16751" spans="1:3">
      <c r="A16751" s="22" t="s">
        <v>3240</v>
      </c>
      <c r="B16751" s="22" t="s">
        <v>320</v>
      </c>
      <c r="C16751" s="23">
        <v>41636</v>
      </c>
    </row>
    <row r="16752" spans="1:3">
      <c r="A16752" s="22" t="s">
        <v>1721</v>
      </c>
      <c r="B16752" s="22" t="s">
        <v>1096</v>
      </c>
      <c r="C16752" s="23">
        <v>41637</v>
      </c>
    </row>
    <row r="16753" spans="1:3">
      <c r="A16753" s="22" t="s">
        <v>3026</v>
      </c>
      <c r="B16753" s="22" t="s">
        <v>1472</v>
      </c>
      <c r="C16753" s="23">
        <v>41636</v>
      </c>
    </row>
    <row r="16754" spans="1:3">
      <c r="A16754" s="22" t="s">
        <v>725</v>
      </c>
      <c r="B16754" s="22" t="s">
        <v>256</v>
      </c>
      <c r="C16754" s="23">
        <v>41638</v>
      </c>
    </row>
    <row r="16755" spans="1:3">
      <c r="A16755" s="22" t="s">
        <v>1395</v>
      </c>
      <c r="B16755" s="22" t="s">
        <v>376</v>
      </c>
      <c r="C16755" s="23">
        <v>41638</v>
      </c>
    </row>
    <row r="16756" spans="1:3">
      <c r="A16756" s="22" t="s">
        <v>3636</v>
      </c>
      <c r="B16756" s="22" t="s">
        <v>619</v>
      </c>
      <c r="C16756" s="23">
        <v>41653</v>
      </c>
    </row>
    <row r="16757" spans="1:3">
      <c r="A16757" s="22" t="s">
        <v>4587</v>
      </c>
      <c r="B16757" s="22" t="s">
        <v>1518</v>
      </c>
      <c r="C16757" s="23">
        <v>41636</v>
      </c>
    </row>
    <row r="16758" spans="1:3">
      <c r="A16758" s="22" t="s">
        <v>1636</v>
      </c>
      <c r="B16758" s="22" t="s">
        <v>1534</v>
      </c>
      <c r="C16758" s="23">
        <v>41636</v>
      </c>
    </row>
    <row r="16759" spans="1:3">
      <c r="A16759" s="22" t="s">
        <v>2195</v>
      </c>
      <c r="B16759" s="22" t="s">
        <v>481</v>
      </c>
      <c r="C16759" s="23">
        <v>41638</v>
      </c>
    </row>
    <row r="16760" spans="1:3">
      <c r="A16760" s="22" t="s">
        <v>940</v>
      </c>
      <c r="B16760" s="22" t="s">
        <v>1472</v>
      </c>
      <c r="C16760" s="23">
        <v>41638</v>
      </c>
    </row>
    <row r="16761" spans="1:3">
      <c r="A16761" s="22" t="s">
        <v>6131</v>
      </c>
      <c r="B16761" s="22" t="s">
        <v>1197</v>
      </c>
      <c r="C16761" s="23">
        <v>41636</v>
      </c>
    </row>
    <row r="16762" spans="1:3">
      <c r="A16762" s="22" t="s">
        <v>2273</v>
      </c>
      <c r="B16762" s="22" t="s">
        <v>2394</v>
      </c>
      <c r="C16762" s="23">
        <v>41637</v>
      </c>
    </row>
    <row r="16763" spans="1:3">
      <c r="A16763" s="22" t="s">
        <v>6792</v>
      </c>
      <c r="B16763" s="22" t="s">
        <v>481</v>
      </c>
      <c r="C16763" s="23">
        <v>41637</v>
      </c>
    </row>
    <row r="16764" spans="1:3">
      <c r="A16764" s="22" t="s">
        <v>6792</v>
      </c>
      <c r="B16764" s="22" t="s">
        <v>1600</v>
      </c>
      <c r="C16764" s="23">
        <v>41636</v>
      </c>
    </row>
    <row r="16765" spans="1:3">
      <c r="A16765" s="22" t="s">
        <v>2824</v>
      </c>
      <c r="B16765" s="22" t="s">
        <v>861</v>
      </c>
      <c r="C16765" s="23">
        <v>41638</v>
      </c>
    </row>
    <row r="16766" spans="1:3">
      <c r="A16766" s="22" t="s">
        <v>896</v>
      </c>
      <c r="B16766" s="22" t="s">
        <v>920</v>
      </c>
      <c r="C16766" s="23">
        <v>41638</v>
      </c>
    </row>
    <row r="16767" spans="1:3">
      <c r="A16767" s="22" t="s">
        <v>896</v>
      </c>
      <c r="B16767" s="22" t="s">
        <v>1799</v>
      </c>
      <c r="C16767" s="23">
        <v>41638</v>
      </c>
    </row>
    <row r="16768" spans="1:3">
      <c r="A16768" s="22" t="s">
        <v>3636</v>
      </c>
      <c r="B16768" s="22" t="s">
        <v>1190</v>
      </c>
      <c r="C16768" s="23">
        <v>41637</v>
      </c>
    </row>
    <row r="16769" spans="1:3">
      <c r="A16769" s="22" t="s">
        <v>2129</v>
      </c>
      <c r="B16769" s="22" t="s">
        <v>722</v>
      </c>
      <c r="C16769" s="23">
        <v>41637</v>
      </c>
    </row>
    <row r="16770" spans="1:3">
      <c r="A16770" s="22" t="s">
        <v>1478</v>
      </c>
      <c r="B16770" s="22" t="s">
        <v>1024</v>
      </c>
      <c r="C16770" s="23">
        <v>41638</v>
      </c>
    </row>
    <row r="16771" spans="1:3">
      <c r="A16771" s="22" t="s">
        <v>4722</v>
      </c>
      <c r="B16771" s="22" t="s">
        <v>2111</v>
      </c>
      <c r="C16771" s="23">
        <v>41638</v>
      </c>
    </row>
    <row r="16772" spans="1:3">
      <c r="A16772" s="22" t="s">
        <v>3027</v>
      </c>
      <c r="B16772" s="22" t="s">
        <v>975</v>
      </c>
      <c r="C16772" s="23">
        <v>41638</v>
      </c>
    </row>
    <row r="16773" spans="1:3">
      <c r="A16773" s="22" t="s">
        <v>3027</v>
      </c>
      <c r="B16773" s="22" t="s">
        <v>1038</v>
      </c>
      <c r="C16773" s="23">
        <v>41638</v>
      </c>
    </row>
    <row r="16774" spans="1:3">
      <c r="A16774" s="22" t="s">
        <v>6068</v>
      </c>
      <c r="B16774" s="22" t="s">
        <v>837</v>
      </c>
      <c r="C16774" s="23">
        <v>41637</v>
      </c>
    </row>
    <row r="16775" spans="1:3">
      <c r="A16775" s="22" t="s">
        <v>5614</v>
      </c>
      <c r="B16775" s="22" t="s">
        <v>822</v>
      </c>
      <c r="C16775" s="23">
        <v>41637</v>
      </c>
    </row>
    <row r="16776" spans="1:3">
      <c r="A16776" s="22" t="s">
        <v>3532</v>
      </c>
      <c r="B16776" s="22" t="s">
        <v>975</v>
      </c>
      <c r="C16776" s="23">
        <v>41638</v>
      </c>
    </row>
    <row r="16777" spans="1:3">
      <c r="A16777" s="22" t="s">
        <v>1483</v>
      </c>
      <c r="B16777" s="22" t="s">
        <v>380</v>
      </c>
      <c r="C16777" s="23">
        <v>41638</v>
      </c>
    </row>
    <row r="16778" spans="1:3">
      <c r="A16778" s="22" t="s">
        <v>693</v>
      </c>
      <c r="B16778" s="22" t="s">
        <v>1407</v>
      </c>
      <c r="C16778" s="23">
        <v>41654</v>
      </c>
    </row>
    <row r="16779" spans="1:3">
      <c r="A16779" s="22" t="s">
        <v>693</v>
      </c>
      <c r="B16779" s="22" t="s">
        <v>1224</v>
      </c>
      <c r="C16779" s="23">
        <v>41656</v>
      </c>
    </row>
    <row r="16780" spans="1:3">
      <c r="A16780" s="22" t="s">
        <v>2422</v>
      </c>
      <c r="B16780" s="22" t="s">
        <v>1073</v>
      </c>
      <c r="C16780" s="23">
        <v>41638</v>
      </c>
    </row>
    <row r="16781" spans="1:3">
      <c r="A16781" s="22" t="s">
        <v>4618</v>
      </c>
      <c r="B16781" s="22" t="s">
        <v>1377</v>
      </c>
      <c r="C16781" s="23">
        <v>41652</v>
      </c>
    </row>
    <row r="16782" spans="1:3">
      <c r="A16782" s="22" t="s">
        <v>3636</v>
      </c>
      <c r="B16782" s="22" t="s">
        <v>3046</v>
      </c>
      <c r="C16782" s="23">
        <v>41647</v>
      </c>
    </row>
    <row r="16783" spans="1:3">
      <c r="A16783" s="22" t="s">
        <v>2095</v>
      </c>
      <c r="B16783" s="22" t="s">
        <v>253</v>
      </c>
      <c r="C16783" s="23">
        <v>41638</v>
      </c>
    </row>
    <row r="16784" spans="1:3">
      <c r="A16784" s="22" t="s">
        <v>3493</v>
      </c>
      <c r="B16784" s="22" t="s">
        <v>1295</v>
      </c>
      <c r="C16784" s="23">
        <v>41638</v>
      </c>
    </row>
    <row r="16785" spans="1:3">
      <c r="A16785" s="22" t="s">
        <v>5128</v>
      </c>
      <c r="B16785" s="22" t="s">
        <v>855</v>
      </c>
      <c r="C16785" s="23">
        <v>41638</v>
      </c>
    </row>
    <row r="16786" spans="1:3">
      <c r="A16786" s="22" t="s">
        <v>5128</v>
      </c>
      <c r="B16786" s="22" t="s">
        <v>1308</v>
      </c>
      <c r="C16786" s="23">
        <v>41638</v>
      </c>
    </row>
    <row r="16787" spans="1:3">
      <c r="A16787" s="22" t="s">
        <v>3329</v>
      </c>
      <c r="B16787" s="22" t="s">
        <v>525</v>
      </c>
      <c r="C16787" s="23">
        <v>41638</v>
      </c>
    </row>
    <row r="16788" spans="1:3">
      <c r="A16788" s="22" t="s">
        <v>3329</v>
      </c>
      <c r="B16788" s="22" t="s">
        <v>1177</v>
      </c>
      <c r="C16788" s="23">
        <v>41638</v>
      </c>
    </row>
    <row r="16789" spans="1:3">
      <c r="A16789" s="22" t="s">
        <v>2423</v>
      </c>
      <c r="B16789" s="22" t="s">
        <v>199</v>
      </c>
      <c r="C16789" s="23">
        <v>41638</v>
      </c>
    </row>
    <row r="16790" spans="1:3">
      <c r="A16790" s="22" t="s">
        <v>415</v>
      </c>
      <c r="B16790" s="22" t="s">
        <v>594</v>
      </c>
      <c r="C16790" s="23">
        <v>41638</v>
      </c>
    </row>
    <row r="16791" spans="1:3">
      <c r="A16791" s="22" t="s">
        <v>3500</v>
      </c>
      <c r="B16791" s="22" t="s">
        <v>522</v>
      </c>
      <c r="C16791" s="23">
        <v>41638</v>
      </c>
    </row>
    <row r="16792" spans="1:3">
      <c r="A16792" s="22" t="s">
        <v>5408</v>
      </c>
      <c r="B16792" s="22" t="s">
        <v>173</v>
      </c>
      <c r="C16792" s="23">
        <v>41638</v>
      </c>
    </row>
    <row r="16793" spans="1:3">
      <c r="A16793" s="22" t="s">
        <v>5408</v>
      </c>
      <c r="B16793" s="22" t="s">
        <v>975</v>
      </c>
      <c r="C16793" s="23">
        <v>41638</v>
      </c>
    </row>
    <row r="16794" spans="1:3">
      <c r="A16794" s="22" t="s">
        <v>3031</v>
      </c>
      <c r="B16794" s="22" t="s">
        <v>1945</v>
      </c>
      <c r="C16794" s="23">
        <v>41638</v>
      </c>
    </row>
    <row r="16795" spans="1:3">
      <c r="A16795" s="22" t="s">
        <v>3031</v>
      </c>
      <c r="B16795" s="22" t="s">
        <v>478</v>
      </c>
      <c r="C16795" s="23">
        <v>41638</v>
      </c>
    </row>
    <row r="16796" spans="1:3">
      <c r="A16796" s="22" t="s">
        <v>991</v>
      </c>
      <c r="B16796" s="22" t="s">
        <v>279</v>
      </c>
      <c r="C16796" s="23">
        <v>41641</v>
      </c>
    </row>
    <row r="16797" spans="1:3">
      <c r="A16797" s="22" t="s">
        <v>4984</v>
      </c>
      <c r="B16797" s="22" t="s">
        <v>915</v>
      </c>
      <c r="C16797" s="23">
        <v>41641</v>
      </c>
    </row>
    <row r="16798" spans="1:3">
      <c r="A16798" s="22" t="s">
        <v>3034</v>
      </c>
      <c r="B16798" s="22" t="s">
        <v>822</v>
      </c>
      <c r="C16798" s="23">
        <v>41641</v>
      </c>
    </row>
    <row r="16799" spans="1:3">
      <c r="A16799" s="22" t="s">
        <v>3034</v>
      </c>
      <c r="B16799" s="22" t="s">
        <v>1042</v>
      </c>
      <c r="C16799" s="23">
        <v>41641</v>
      </c>
    </row>
  </sheetData>
  <pageMargins left="0.7" right="0.7" top="0.75" bottom="0.75" header="0.3" footer="0.3"/>
  <headerFooter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5"/>
  <dimension ref="B2:H13"/>
  <sheetViews>
    <sheetView showGridLines="0" workbookViewId="0">
      <selection activeCell="F6" sqref="F6"/>
    </sheetView>
  </sheetViews>
  <sheetFormatPr defaultColWidth="9" defaultRowHeight="14.4" outlineLevelCol="7"/>
  <cols>
    <col min="1" max="1" width="3.13888888888889" customWidth="1"/>
    <col min="2" max="2" width="12.1388888888889" customWidth="1"/>
    <col min="3" max="3" width="13.4259259259259" customWidth="1"/>
    <col min="4" max="4" width="8" customWidth="1"/>
    <col min="5" max="5" width="14.5740740740741" customWidth="1"/>
    <col min="6" max="6" width="15.287037037037" customWidth="1"/>
    <col min="7" max="8" width="16.8518518518519" customWidth="1"/>
    <col min="9" max="9" width="12" customWidth="1"/>
    <col min="10" max="10" width="12.1388888888889" customWidth="1"/>
  </cols>
  <sheetData>
    <row r="2" spans="2:2">
      <c r="B2" s="13" t="s">
        <v>6817</v>
      </c>
    </row>
    <row r="3" spans="2:2">
      <c r="B3" s="13" t="s">
        <v>6818</v>
      </c>
    </row>
    <row r="5" ht="15.6" spans="2:6">
      <c r="B5" s="14" t="s">
        <v>6819</v>
      </c>
      <c r="C5" s="14" t="s">
        <v>114</v>
      </c>
      <c r="D5" s="14" t="s">
        <v>6820</v>
      </c>
      <c r="E5" s="14" t="s">
        <v>6821</v>
      </c>
      <c r="F5" s="15" t="s">
        <v>6822</v>
      </c>
    </row>
    <row r="6" spans="2:6">
      <c r="B6" s="16" t="s">
        <v>141</v>
      </c>
      <c r="C6" s="17">
        <v>11</v>
      </c>
      <c r="D6" s="18">
        <v>0.300792990893938</v>
      </c>
      <c r="E6" s="17">
        <v>1</v>
      </c>
      <c r="F6" s="19"/>
    </row>
    <row r="7" spans="2:6">
      <c r="B7" s="16" t="s">
        <v>155</v>
      </c>
      <c r="C7" s="17">
        <v>65</v>
      </c>
      <c r="D7" s="18">
        <v>0.29332474782436</v>
      </c>
      <c r="E7" s="17">
        <v>2</v>
      </c>
      <c r="F7" s="19"/>
    </row>
    <row r="8" spans="2:6">
      <c r="B8" s="16" t="s">
        <v>179</v>
      </c>
      <c r="C8" s="17">
        <v>7</v>
      </c>
      <c r="D8" s="18">
        <v>0.313418114821388</v>
      </c>
      <c r="E8" s="17">
        <v>5</v>
      </c>
      <c r="F8" s="19"/>
    </row>
    <row r="9" spans="2:6">
      <c r="B9" s="16" t="s">
        <v>195</v>
      </c>
      <c r="C9" s="17">
        <v>98</v>
      </c>
      <c r="D9" s="18">
        <v>0.0422024999945307</v>
      </c>
      <c r="E9" s="17">
        <v>3</v>
      </c>
      <c r="F9" s="19"/>
    </row>
    <row r="10" spans="2:6">
      <c r="B10" s="16" t="s">
        <v>237</v>
      </c>
      <c r="C10" s="17">
        <v>38</v>
      </c>
      <c r="D10" s="18">
        <v>0.538161805119351</v>
      </c>
      <c r="E10" s="17">
        <v>5</v>
      </c>
      <c r="F10" s="19"/>
    </row>
    <row r="11" spans="2:6">
      <c r="B11" s="16" t="s">
        <v>250</v>
      </c>
      <c r="C11" s="17">
        <v>85</v>
      </c>
      <c r="D11" s="18">
        <v>0.627287894080167</v>
      </c>
      <c r="E11" s="17">
        <v>5</v>
      </c>
      <c r="F11" s="19"/>
    </row>
    <row r="12" spans="2:6">
      <c r="B12" s="16" t="s">
        <v>329</v>
      </c>
      <c r="C12" s="17">
        <v>48</v>
      </c>
      <c r="D12" s="18">
        <v>0.222336161145697</v>
      </c>
      <c r="E12" s="17">
        <v>5</v>
      </c>
      <c r="F12" s="19"/>
    </row>
    <row r="13" spans="3:8">
      <c r="C13" s="3" t="s">
        <v>6823</v>
      </c>
      <c r="G13" s="20">
        <f>SUM(G6:G12)</f>
        <v>0</v>
      </c>
      <c r="H13" s="20">
        <f>SUM(H6:H12)</f>
        <v>0</v>
      </c>
    </row>
  </sheetData>
  <pageMargins left="0.7" right="0.7" top="0.75" bottom="0.75" header="0.3" footer="0.3"/>
  <headerFooter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D16799"/>
  <sheetViews>
    <sheetView workbookViewId="0">
      <selection activeCell="G22" sqref="G22"/>
    </sheetView>
  </sheetViews>
  <sheetFormatPr defaultColWidth="8.88888888888889" defaultRowHeight="14.4" outlineLevelCol="3"/>
  <cols>
    <col min="1" max="1" width="12.1388888888889" customWidth="1"/>
    <col min="2" max="2" width="9"/>
  </cols>
  <sheetData>
    <row r="1" spans="1:4">
      <c r="A1" s="2" t="s">
        <v>112</v>
      </c>
      <c r="B1" s="4" t="s">
        <v>118</v>
      </c>
      <c r="C1" t="s">
        <v>6824</v>
      </c>
      <c r="D1" t="s">
        <v>6825</v>
      </c>
    </row>
    <row r="2" spans="1:4">
      <c r="A2" s="9">
        <v>40179</v>
      </c>
      <c r="B2" s="7">
        <v>180</v>
      </c>
      <c r="C2" t="str">
        <f>TEXT(A2,"mm")</f>
        <v>01</v>
      </c>
      <c r="D2">
        <f>WEEKDAY(A2,1)</f>
        <v>6</v>
      </c>
    </row>
    <row r="3" spans="1:4">
      <c r="A3" s="9">
        <v>40179</v>
      </c>
      <c r="B3" s="7">
        <v>194</v>
      </c>
      <c r="C3" t="str">
        <f t="shared" ref="C3:C34" si="0">TEXT(A3,"mm")</f>
        <v>01</v>
      </c>
      <c r="D3">
        <f t="shared" ref="D3:D35" si="1">WEEKDAY(A3,1)</f>
        <v>6</v>
      </c>
    </row>
    <row r="4" spans="1:4">
      <c r="A4" s="9">
        <v>40180</v>
      </c>
      <c r="B4" s="7">
        <v>125</v>
      </c>
      <c r="C4" t="str">
        <f t="shared" si="0"/>
        <v>01</v>
      </c>
      <c r="D4">
        <f t="shared" si="1"/>
        <v>7</v>
      </c>
    </row>
    <row r="5" spans="1:4">
      <c r="A5" s="9">
        <v>40180</v>
      </c>
      <c r="B5" s="7">
        <v>1239</v>
      </c>
      <c r="C5" t="str">
        <f t="shared" si="0"/>
        <v>01</v>
      </c>
      <c r="D5">
        <f t="shared" si="1"/>
        <v>7</v>
      </c>
    </row>
    <row r="6" spans="1:4">
      <c r="A6" s="9">
        <v>40180</v>
      </c>
      <c r="B6" s="7">
        <v>4083</v>
      </c>
      <c r="C6" t="str">
        <f t="shared" si="0"/>
        <v>01</v>
      </c>
      <c r="D6">
        <f t="shared" si="1"/>
        <v>7</v>
      </c>
    </row>
    <row r="7" spans="1:4">
      <c r="A7" s="9">
        <v>40180</v>
      </c>
      <c r="B7" s="7">
        <v>4902</v>
      </c>
      <c r="C7" t="str">
        <f t="shared" si="0"/>
        <v>01</v>
      </c>
      <c r="D7">
        <f t="shared" si="1"/>
        <v>7</v>
      </c>
    </row>
    <row r="8" spans="1:4">
      <c r="A8" s="9">
        <v>40180</v>
      </c>
      <c r="B8" s="7">
        <v>138</v>
      </c>
      <c r="C8" t="str">
        <f t="shared" si="0"/>
        <v>01</v>
      </c>
      <c r="D8">
        <f t="shared" si="1"/>
        <v>7</v>
      </c>
    </row>
    <row r="9" spans="1:4">
      <c r="A9" s="9">
        <v>40180</v>
      </c>
      <c r="B9" s="7">
        <v>615</v>
      </c>
      <c r="C9" t="str">
        <f t="shared" si="0"/>
        <v>01</v>
      </c>
      <c r="D9">
        <f t="shared" si="1"/>
        <v>7</v>
      </c>
    </row>
    <row r="10" spans="1:4">
      <c r="A10" s="9">
        <v>40180</v>
      </c>
      <c r="B10" s="7">
        <v>42</v>
      </c>
      <c r="C10" t="str">
        <f t="shared" si="0"/>
        <v>01</v>
      </c>
      <c r="D10">
        <f t="shared" si="1"/>
        <v>7</v>
      </c>
    </row>
    <row r="11" spans="1:4">
      <c r="A11" s="9">
        <v>40180</v>
      </c>
      <c r="B11" s="7">
        <v>1226</v>
      </c>
      <c r="C11" t="str">
        <f t="shared" si="0"/>
        <v>01</v>
      </c>
      <c r="D11">
        <f t="shared" si="1"/>
        <v>7</v>
      </c>
    </row>
    <row r="12" spans="1:4">
      <c r="A12" s="9">
        <v>40180</v>
      </c>
      <c r="B12" s="7">
        <v>34</v>
      </c>
      <c r="C12" t="str">
        <f t="shared" si="0"/>
        <v>01</v>
      </c>
      <c r="D12">
        <f t="shared" si="1"/>
        <v>7</v>
      </c>
    </row>
    <row r="13" spans="1:4">
      <c r="A13" s="9">
        <v>40180</v>
      </c>
      <c r="B13" s="7">
        <v>157</v>
      </c>
      <c r="C13" t="str">
        <f t="shared" si="0"/>
        <v>01</v>
      </c>
      <c r="D13">
        <f t="shared" si="1"/>
        <v>7</v>
      </c>
    </row>
    <row r="14" spans="1:4">
      <c r="A14" s="9">
        <v>40181</v>
      </c>
      <c r="B14" s="7">
        <v>122</v>
      </c>
      <c r="C14" t="str">
        <f t="shared" si="0"/>
        <v>01</v>
      </c>
      <c r="D14">
        <f t="shared" si="1"/>
        <v>1</v>
      </c>
    </row>
    <row r="15" spans="1:4">
      <c r="A15" s="9">
        <v>40181</v>
      </c>
      <c r="B15" s="7">
        <v>28359</v>
      </c>
      <c r="C15" t="str">
        <f t="shared" si="0"/>
        <v>01</v>
      </c>
      <c r="D15">
        <f t="shared" si="1"/>
        <v>1</v>
      </c>
    </row>
    <row r="16" spans="1:4">
      <c r="A16" s="9">
        <v>40181</v>
      </c>
      <c r="B16" s="7">
        <v>263</v>
      </c>
      <c r="C16" t="str">
        <f t="shared" si="0"/>
        <v>01</v>
      </c>
      <c r="D16">
        <f t="shared" si="1"/>
        <v>1</v>
      </c>
    </row>
    <row r="17" spans="1:4">
      <c r="A17" s="9">
        <v>40181</v>
      </c>
      <c r="B17" s="7">
        <v>173</v>
      </c>
      <c r="C17" t="str">
        <f t="shared" si="0"/>
        <v>01</v>
      </c>
      <c r="D17">
        <f t="shared" si="1"/>
        <v>1</v>
      </c>
    </row>
    <row r="18" spans="1:4">
      <c r="A18" s="9">
        <v>40181</v>
      </c>
      <c r="B18" s="7">
        <v>698</v>
      </c>
      <c r="C18" t="str">
        <f t="shared" si="0"/>
        <v>01</v>
      </c>
      <c r="D18">
        <f t="shared" si="1"/>
        <v>1</v>
      </c>
    </row>
    <row r="19" spans="1:4">
      <c r="A19" s="9">
        <v>40181</v>
      </c>
      <c r="B19" s="7">
        <v>30</v>
      </c>
      <c r="C19" t="str">
        <f t="shared" si="0"/>
        <v>01</v>
      </c>
      <c r="D19">
        <f t="shared" si="1"/>
        <v>1</v>
      </c>
    </row>
    <row r="20" spans="1:4">
      <c r="A20" s="9">
        <v>40181</v>
      </c>
      <c r="B20" s="7">
        <v>131</v>
      </c>
      <c r="C20" t="str">
        <f t="shared" si="0"/>
        <v>01</v>
      </c>
      <c r="D20">
        <f t="shared" si="1"/>
        <v>1</v>
      </c>
    </row>
    <row r="21" spans="1:4">
      <c r="A21" s="9">
        <v>40181</v>
      </c>
      <c r="B21" s="7">
        <v>6945</v>
      </c>
      <c r="C21" t="str">
        <f t="shared" si="0"/>
        <v>01</v>
      </c>
      <c r="D21">
        <f t="shared" si="1"/>
        <v>1</v>
      </c>
    </row>
    <row r="22" spans="1:4">
      <c r="A22" s="9">
        <v>40181</v>
      </c>
      <c r="B22" s="7">
        <v>31</v>
      </c>
      <c r="C22" t="str">
        <f t="shared" si="0"/>
        <v>01</v>
      </c>
      <c r="D22">
        <f t="shared" si="1"/>
        <v>1</v>
      </c>
    </row>
    <row r="23" spans="1:4">
      <c r="A23" s="9">
        <v>40181</v>
      </c>
      <c r="B23" s="7">
        <v>66</v>
      </c>
      <c r="C23" t="str">
        <f t="shared" si="0"/>
        <v>01</v>
      </c>
      <c r="D23">
        <f t="shared" si="1"/>
        <v>1</v>
      </c>
    </row>
    <row r="24" spans="1:4">
      <c r="A24" s="9">
        <v>40181</v>
      </c>
      <c r="B24" s="7">
        <v>224</v>
      </c>
      <c r="C24" t="str">
        <f t="shared" si="0"/>
        <v>01</v>
      </c>
      <c r="D24">
        <f t="shared" si="1"/>
        <v>1</v>
      </c>
    </row>
    <row r="25" spans="1:4">
      <c r="A25" s="9">
        <v>40181</v>
      </c>
      <c r="B25" s="7">
        <v>23</v>
      </c>
      <c r="C25" t="str">
        <f t="shared" si="0"/>
        <v>01</v>
      </c>
      <c r="D25">
        <f t="shared" si="1"/>
        <v>1</v>
      </c>
    </row>
    <row r="26" spans="1:4">
      <c r="A26" s="9">
        <v>40181</v>
      </c>
      <c r="B26" s="7">
        <v>189</v>
      </c>
      <c r="C26" t="str">
        <f t="shared" si="0"/>
        <v>01</v>
      </c>
      <c r="D26">
        <f t="shared" si="1"/>
        <v>1</v>
      </c>
    </row>
    <row r="27" spans="1:4">
      <c r="A27" s="9">
        <v>40181</v>
      </c>
      <c r="B27" s="7">
        <v>175</v>
      </c>
      <c r="C27" t="str">
        <f t="shared" si="0"/>
        <v>01</v>
      </c>
      <c r="D27">
        <f t="shared" si="1"/>
        <v>1</v>
      </c>
    </row>
    <row r="28" spans="1:4">
      <c r="A28" s="9">
        <v>40182</v>
      </c>
      <c r="B28" s="7">
        <v>63</v>
      </c>
      <c r="C28" t="str">
        <f t="shared" si="0"/>
        <v>01</v>
      </c>
      <c r="D28">
        <f t="shared" si="1"/>
        <v>2</v>
      </c>
    </row>
    <row r="29" spans="1:4">
      <c r="A29" s="9">
        <v>40182</v>
      </c>
      <c r="B29" s="7">
        <v>151</v>
      </c>
      <c r="C29" t="str">
        <f t="shared" si="0"/>
        <v>01</v>
      </c>
      <c r="D29">
        <f t="shared" si="1"/>
        <v>2</v>
      </c>
    </row>
    <row r="30" spans="1:4">
      <c r="A30" s="9">
        <v>40182</v>
      </c>
      <c r="B30" s="7">
        <v>1040</v>
      </c>
      <c r="C30" t="str">
        <f t="shared" si="0"/>
        <v>01</v>
      </c>
      <c r="D30">
        <f t="shared" si="1"/>
        <v>2</v>
      </c>
    </row>
    <row r="31" spans="1:4">
      <c r="A31" s="9">
        <v>40182</v>
      </c>
      <c r="B31" s="7">
        <v>15</v>
      </c>
      <c r="C31" t="str">
        <f t="shared" si="0"/>
        <v>01</v>
      </c>
      <c r="D31">
        <f t="shared" si="1"/>
        <v>2</v>
      </c>
    </row>
    <row r="32" spans="1:4">
      <c r="A32" s="9">
        <v>40182</v>
      </c>
      <c r="B32" s="7">
        <v>40</v>
      </c>
      <c r="C32" t="str">
        <f t="shared" si="0"/>
        <v>01</v>
      </c>
      <c r="D32">
        <f t="shared" si="1"/>
        <v>2</v>
      </c>
    </row>
    <row r="33" spans="1:4">
      <c r="A33" s="9">
        <v>40182</v>
      </c>
      <c r="B33" s="7">
        <v>347</v>
      </c>
      <c r="C33" t="str">
        <f t="shared" si="0"/>
        <v>01</v>
      </c>
      <c r="D33">
        <f t="shared" si="1"/>
        <v>2</v>
      </c>
    </row>
    <row r="34" spans="1:4">
      <c r="A34" s="9">
        <v>40183</v>
      </c>
      <c r="B34" s="7">
        <v>189</v>
      </c>
      <c r="C34" t="str">
        <f t="shared" si="0"/>
        <v>01</v>
      </c>
      <c r="D34">
        <f t="shared" si="1"/>
        <v>3</v>
      </c>
    </row>
    <row r="35" spans="1:4">
      <c r="A35" s="9">
        <v>40183</v>
      </c>
      <c r="B35" s="7">
        <v>166</v>
      </c>
      <c r="C35" t="str">
        <f t="shared" ref="C35:C66" si="2">TEXT(A35,"mm")</f>
        <v>01</v>
      </c>
      <c r="D35">
        <f t="shared" si="1"/>
        <v>3</v>
      </c>
    </row>
    <row r="36" spans="1:4">
      <c r="A36" s="9">
        <v>40183</v>
      </c>
      <c r="B36" s="7">
        <v>2021</v>
      </c>
      <c r="C36" t="str">
        <f t="shared" si="2"/>
        <v>01</v>
      </c>
      <c r="D36">
        <f t="shared" ref="D36:D99" si="3">WEEKDAY(A36,1)</f>
        <v>3</v>
      </c>
    </row>
    <row r="37" spans="1:4">
      <c r="A37" s="9">
        <v>40183</v>
      </c>
      <c r="B37" s="7">
        <v>257</v>
      </c>
      <c r="C37" t="str">
        <f t="shared" si="2"/>
        <v>01</v>
      </c>
      <c r="D37">
        <f t="shared" si="3"/>
        <v>3</v>
      </c>
    </row>
    <row r="38" spans="1:4">
      <c r="A38" s="9">
        <v>40183</v>
      </c>
      <c r="B38" s="7">
        <v>4201</v>
      </c>
      <c r="C38" t="str">
        <f t="shared" si="2"/>
        <v>01</v>
      </c>
      <c r="D38">
        <f t="shared" si="3"/>
        <v>3</v>
      </c>
    </row>
    <row r="39" spans="1:4">
      <c r="A39" s="9">
        <v>40183</v>
      </c>
      <c r="B39" s="7">
        <v>8958</v>
      </c>
      <c r="C39" t="str">
        <f t="shared" si="2"/>
        <v>01</v>
      </c>
      <c r="D39">
        <f t="shared" si="3"/>
        <v>3</v>
      </c>
    </row>
    <row r="40" spans="1:4">
      <c r="A40" s="9">
        <v>40183</v>
      </c>
      <c r="B40" s="7">
        <v>1244</v>
      </c>
      <c r="C40" t="str">
        <f t="shared" si="2"/>
        <v>01</v>
      </c>
      <c r="D40">
        <f t="shared" si="3"/>
        <v>3</v>
      </c>
    </row>
    <row r="41" spans="1:4">
      <c r="A41" s="9">
        <v>40183</v>
      </c>
      <c r="B41" s="7">
        <v>78</v>
      </c>
      <c r="C41" t="str">
        <f t="shared" si="2"/>
        <v>01</v>
      </c>
      <c r="D41">
        <f t="shared" si="3"/>
        <v>3</v>
      </c>
    </row>
    <row r="42" spans="1:4">
      <c r="A42" s="9">
        <v>40183</v>
      </c>
      <c r="B42" s="7">
        <v>654</v>
      </c>
      <c r="C42" t="str">
        <f t="shared" si="2"/>
        <v>01</v>
      </c>
      <c r="D42">
        <f t="shared" si="3"/>
        <v>3</v>
      </c>
    </row>
    <row r="43" spans="1:4">
      <c r="A43" s="9">
        <v>40183</v>
      </c>
      <c r="B43" s="7">
        <v>240</v>
      </c>
      <c r="C43" t="str">
        <f t="shared" si="2"/>
        <v>01</v>
      </c>
      <c r="D43">
        <f t="shared" si="3"/>
        <v>3</v>
      </c>
    </row>
    <row r="44" spans="1:4">
      <c r="A44" s="9">
        <v>40183</v>
      </c>
      <c r="B44" s="7">
        <v>2750</v>
      </c>
      <c r="C44" t="str">
        <f t="shared" si="2"/>
        <v>01</v>
      </c>
      <c r="D44">
        <f t="shared" si="3"/>
        <v>3</v>
      </c>
    </row>
    <row r="45" spans="1:4">
      <c r="A45" s="9">
        <v>40183</v>
      </c>
      <c r="B45" s="7">
        <v>47</v>
      </c>
      <c r="C45" t="str">
        <f t="shared" si="2"/>
        <v>01</v>
      </c>
      <c r="D45">
        <f t="shared" si="3"/>
        <v>3</v>
      </c>
    </row>
    <row r="46" spans="1:4">
      <c r="A46" s="9">
        <v>40183</v>
      </c>
      <c r="B46" s="7">
        <v>55</v>
      </c>
      <c r="C46" t="str">
        <f t="shared" si="2"/>
        <v>01</v>
      </c>
      <c r="D46">
        <f t="shared" si="3"/>
        <v>3</v>
      </c>
    </row>
    <row r="47" spans="1:4">
      <c r="A47" s="9">
        <v>40183</v>
      </c>
      <c r="B47" s="7">
        <v>551</v>
      </c>
      <c r="C47" t="str">
        <f t="shared" si="2"/>
        <v>01</v>
      </c>
      <c r="D47">
        <f t="shared" si="3"/>
        <v>3</v>
      </c>
    </row>
    <row r="48" spans="1:4">
      <c r="A48" s="9">
        <v>40183</v>
      </c>
      <c r="B48" s="7">
        <v>66</v>
      </c>
      <c r="C48" t="str">
        <f t="shared" si="2"/>
        <v>01</v>
      </c>
      <c r="D48">
        <f t="shared" si="3"/>
        <v>3</v>
      </c>
    </row>
    <row r="49" spans="1:4">
      <c r="A49" s="9">
        <v>40183</v>
      </c>
      <c r="B49" s="7">
        <v>1000</v>
      </c>
      <c r="C49" t="str">
        <f t="shared" si="2"/>
        <v>01</v>
      </c>
      <c r="D49">
        <f t="shared" si="3"/>
        <v>3</v>
      </c>
    </row>
    <row r="50" spans="1:4">
      <c r="A50" s="9">
        <v>40183</v>
      </c>
      <c r="B50" s="7">
        <v>2185</v>
      </c>
      <c r="C50" t="str">
        <f t="shared" si="2"/>
        <v>01</v>
      </c>
      <c r="D50">
        <f t="shared" si="3"/>
        <v>3</v>
      </c>
    </row>
    <row r="51" spans="1:4">
      <c r="A51" s="9">
        <v>40183</v>
      </c>
      <c r="B51" s="7">
        <v>1191</v>
      </c>
      <c r="C51" t="str">
        <f t="shared" si="2"/>
        <v>01</v>
      </c>
      <c r="D51">
        <f t="shared" si="3"/>
        <v>3</v>
      </c>
    </row>
    <row r="52" spans="1:4">
      <c r="A52" s="9">
        <v>40183</v>
      </c>
      <c r="B52" s="7">
        <v>249</v>
      </c>
      <c r="C52" t="str">
        <f t="shared" si="2"/>
        <v>01</v>
      </c>
      <c r="D52">
        <f t="shared" si="3"/>
        <v>3</v>
      </c>
    </row>
    <row r="53" spans="1:4">
      <c r="A53" s="9">
        <v>40183</v>
      </c>
      <c r="B53" s="7">
        <v>234</v>
      </c>
      <c r="C53" t="str">
        <f t="shared" si="2"/>
        <v>01</v>
      </c>
      <c r="D53">
        <f t="shared" si="3"/>
        <v>3</v>
      </c>
    </row>
    <row r="54" spans="1:4">
      <c r="A54" s="9">
        <v>40183</v>
      </c>
      <c r="B54" s="7">
        <v>20</v>
      </c>
      <c r="C54" t="str">
        <f t="shared" si="2"/>
        <v>01</v>
      </c>
      <c r="D54">
        <f t="shared" si="3"/>
        <v>3</v>
      </c>
    </row>
    <row r="55" spans="1:4">
      <c r="A55" s="9">
        <v>40183</v>
      </c>
      <c r="B55" s="7">
        <v>660</v>
      </c>
      <c r="C55" t="str">
        <f t="shared" si="2"/>
        <v>01</v>
      </c>
      <c r="D55">
        <f t="shared" si="3"/>
        <v>3</v>
      </c>
    </row>
    <row r="56" spans="1:4">
      <c r="A56" s="9">
        <v>40184</v>
      </c>
      <c r="B56" s="7">
        <v>130</v>
      </c>
      <c r="C56" t="str">
        <f t="shared" si="2"/>
        <v>01</v>
      </c>
      <c r="D56">
        <f t="shared" si="3"/>
        <v>4</v>
      </c>
    </row>
    <row r="57" spans="1:4">
      <c r="A57" s="9">
        <v>40184</v>
      </c>
      <c r="B57" s="7">
        <v>3674</v>
      </c>
      <c r="C57" t="str">
        <f t="shared" si="2"/>
        <v>01</v>
      </c>
      <c r="D57">
        <f t="shared" si="3"/>
        <v>4</v>
      </c>
    </row>
    <row r="58" spans="1:4">
      <c r="A58" s="9">
        <v>40184</v>
      </c>
      <c r="B58" s="7">
        <v>1414</v>
      </c>
      <c r="C58" t="str">
        <f t="shared" si="2"/>
        <v>01</v>
      </c>
      <c r="D58">
        <f t="shared" si="3"/>
        <v>4</v>
      </c>
    </row>
    <row r="59" spans="1:4">
      <c r="A59" s="9">
        <v>40184</v>
      </c>
      <c r="B59" s="7">
        <v>62</v>
      </c>
      <c r="C59" t="str">
        <f t="shared" si="2"/>
        <v>01</v>
      </c>
      <c r="D59">
        <f t="shared" si="3"/>
        <v>4</v>
      </c>
    </row>
    <row r="60" spans="1:4">
      <c r="A60" s="9">
        <v>40184</v>
      </c>
      <c r="B60" s="7">
        <v>37</v>
      </c>
      <c r="C60" t="str">
        <f t="shared" si="2"/>
        <v>01</v>
      </c>
      <c r="D60">
        <f t="shared" si="3"/>
        <v>4</v>
      </c>
    </row>
    <row r="61" spans="1:4">
      <c r="A61" s="9">
        <v>40184</v>
      </c>
      <c r="B61" s="7">
        <v>47</v>
      </c>
      <c r="C61" t="str">
        <f t="shared" si="2"/>
        <v>01</v>
      </c>
      <c r="D61">
        <f t="shared" si="3"/>
        <v>4</v>
      </c>
    </row>
    <row r="62" spans="1:4">
      <c r="A62" s="9">
        <v>40184</v>
      </c>
      <c r="B62" s="7">
        <v>1090</v>
      </c>
      <c r="C62" t="str">
        <f t="shared" si="2"/>
        <v>01</v>
      </c>
      <c r="D62">
        <f t="shared" si="3"/>
        <v>4</v>
      </c>
    </row>
    <row r="63" spans="1:4">
      <c r="A63" s="9">
        <v>40184</v>
      </c>
      <c r="B63" s="7">
        <v>26133</v>
      </c>
      <c r="C63" t="str">
        <f t="shared" si="2"/>
        <v>01</v>
      </c>
      <c r="D63">
        <f t="shared" si="3"/>
        <v>4</v>
      </c>
    </row>
    <row r="64" spans="1:4">
      <c r="A64" s="9">
        <v>40184</v>
      </c>
      <c r="B64" s="7">
        <v>299</v>
      </c>
      <c r="C64" t="str">
        <f t="shared" si="2"/>
        <v>01</v>
      </c>
      <c r="D64">
        <f t="shared" si="3"/>
        <v>4</v>
      </c>
    </row>
    <row r="65" spans="1:4">
      <c r="A65" s="9">
        <v>40184</v>
      </c>
      <c r="B65" s="7">
        <v>159</v>
      </c>
      <c r="C65" t="str">
        <f t="shared" si="2"/>
        <v>01</v>
      </c>
      <c r="D65">
        <f t="shared" si="3"/>
        <v>4</v>
      </c>
    </row>
    <row r="66" spans="1:4">
      <c r="A66" s="9">
        <v>40184</v>
      </c>
      <c r="B66" s="7">
        <v>2357</v>
      </c>
      <c r="C66" t="str">
        <f t="shared" si="2"/>
        <v>01</v>
      </c>
      <c r="D66">
        <f t="shared" si="3"/>
        <v>4</v>
      </c>
    </row>
    <row r="67" spans="1:4">
      <c r="A67" s="9">
        <v>40184</v>
      </c>
      <c r="B67" s="7">
        <v>22</v>
      </c>
      <c r="C67" t="str">
        <f t="shared" ref="C67:C101" si="4">TEXT(A67,"mm")</f>
        <v>01</v>
      </c>
      <c r="D67">
        <f t="shared" si="3"/>
        <v>4</v>
      </c>
    </row>
    <row r="68" spans="1:4">
      <c r="A68" s="9">
        <v>40184</v>
      </c>
      <c r="B68" s="7">
        <v>34</v>
      </c>
      <c r="C68" t="str">
        <f t="shared" si="4"/>
        <v>01</v>
      </c>
      <c r="D68">
        <f t="shared" si="3"/>
        <v>4</v>
      </c>
    </row>
    <row r="69" spans="1:4">
      <c r="A69" s="9">
        <v>40184</v>
      </c>
      <c r="B69" s="7">
        <v>958</v>
      </c>
      <c r="C69" t="str">
        <f t="shared" si="4"/>
        <v>01</v>
      </c>
      <c r="D69">
        <f t="shared" si="3"/>
        <v>4</v>
      </c>
    </row>
    <row r="70" spans="1:4">
      <c r="A70" s="9">
        <v>40184</v>
      </c>
      <c r="B70" s="7">
        <v>369</v>
      </c>
      <c r="C70" t="str">
        <f t="shared" si="4"/>
        <v>01</v>
      </c>
      <c r="D70">
        <f t="shared" si="3"/>
        <v>4</v>
      </c>
    </row>
    <row r="71" spans="1:4">
      <c r="A71" s="9">
        <v>40184</v>
      </c>
      <c r="B71" s="7">
        <v>31</v>
      </c>
      <c r="C71" t="str">
        <f t="shared" si="4"/>
        <v>01</v>
      </c>
      <c r="D71">
        <f t="shared" si="3"/>
        <v>4</v>
      </c>
    </row>
    <row r="72" spans="1:4">
      <c r="A72" s="9">
        <v>40184</v>
      </c>
      <c r="B72" s="7">
        <v>9</v>
      </c>
      <c r="C72" t="str">
        <f t="shared" si="4"/>
        <v>01</v>
      </c>
      <c r="D72">
        <f t="shared" si="3"/>
        <v>4</v>
      </c>
    </row>
    <row r="73" spans="1:4">
      <c r="A73" s="9">
        <v>40184</v>
      </c>
      <c r="B73" s="7">
        <v>12</v>
      </c>
      <c r="C73" t="str">
        <f t="shared" si="4"/>
        <v>01</v>
      </c>
      <c r="D73">
        <f t="shared" si="3"/>
        <v>4</v>
      </c>
    </row>
    <row r="74" spans="1:4">
      <c r="A74" s="9">
        <v>40184</v>
      </c>
      <c r="B74" s="7">
        <v>288</v>
      </c>
      <c r="C74" t="str">
        <f t="shared" si="4"/>
        <v>01</v>
      </c>
      <c r="D74">
        <f t="shared" si="3"/>
        <v>4</v>
      </c>
    </row>
    <row r="75" spans="1:4">
      <c r="A75" s="9">
        <v>40184</v>
      </c>
      <c r="B75" s="7">
        <v>25</v>
      </c>
      <c r="C75" t="str">
        <f t="shared" si="4"/>
        <v>01</v>
      </c>
      <c r="D75">
        <f t="shared" si="3"/>
        <v>4</v>
      </c>
    </row>
    <row r="76" spans="1:4">
      <c r="A76" s="9">
        <v>40184</v>
      </c>
      <c r="B76" s="7">
        <v>6969</v>
      </c>
      <c r="C76" t="str">
        <f t="shared" si="4"/>
        <v>01</v>
      </c>
      <c r="D76">
        <f t="shared" si="3"/>
        <v>4</v>
      </c>
    </row>
    <row r="77" spans="1:4">
      <c r="A77" s="9">
        <v>40184</v>
      </c>
      <c r="B77" s="7">
        <v>53</v>
      </c>
      <c r="C77" t="str">
        <f t="shared" si="4"/>
        <v>01</v>
      </c>
      <c r="D77">
        <f t="shared" si="3"/>
        <v>4</v>
      </c>
    </row>
    <row r="78" spans="1:4">
      <c r="A78" s="9">
        <v>40184</v>
      </c>
      <c r="B78" s="7">
        <v>615</v>
      </c>
      <c r="C78" t="str">
        <f t="shared" si="4"/>
        <v>01</v>
      </c>
      <c r="D78">
        <f t="shared" si="3"/>
        <v>4</v>
      </c>
    </row>
    <row r="79" spans="1:4">
      <c r="A79" s="9">
        <v>40185</v>
      </c>
      <c r="B79" s="7">
        <v>11</v>
      </c>
      <c r="C79" t="str">
        <f t="shared" si="4"/>
        <v>01</v>
      </c>
      <c r="D79">
        <f t="shared" si="3"/>
        <v>5</v>
      </c>
    </row>
    <row r="80" spans="1:4">
      <c r="A80" s="9">
        <v>40185</v>
      </c>
      <c r="B80" s="7">
        <v>2120</v>
      </c>
      <c r="C80" t="str">
        <f t="shared" si="4"/>
        <v>01</v>
      </c>
      <c r="D80">
        <f t="shared" si="3"/>
        <v>5</v>
      </c>
    </row>
    <row r="81" spans="1:4">
      <c r="A81" s="9">
        <v>40185</v>
      </c>
      <c r="B81" s="7">
        <v>45924</v>
      </c>
      <c r="C81" t="str">
        <f t="shared" si="4"/>
        <v>01</v>
      </c>
      <c r="D81">
        <f t="shared" si="3"/>
        <v>5</v>
      </c>
    </row>
    <row r="82" spans="1:4">
      <c r="A82" s="9">
        <v>40185</v>
      </c>
      <c r="B82" s="7">
        <v>611</v>
      </c>
      <c r="C82" t="str">
        <f t="shared" si="4"/>
        <v>01</v>
      </c>
      <c r="D82">
        <f t="shared" si="3"/>
        <v>5</v>
      </c>
    </row>
    <row r="83" spans="1:4">
      <c r="A83" s="9">
        <v>40185</v>
      </c>
      <c r="B83" s="7">
        <v>158</v>
      </c>
      <c r="C83" t="str">
        <f t="shared" si="4"/>
        <v>01</v>
      </c>
      <c r="D83">
        <f t="shared" si="3"/>
        <v>5</v>
      </c>
    </row>
    <row r="84" spans="1:4">
      <c r="A84" s="9">
        <v>40185</v>
      </c>
      <c r="B84" s="7">
        <v>1962</v>
      </c>
      <c r="C84" t="str">
        <f t="shared" si="4"/>
        <v>01</v>
      </c>
      <c r="D84">
        <f t="shared" si="3"/>
        <v>5</v>
      </c>
    </row>
    <row r="85" spans="1:4">
      <c r="A85" s="9">
        <v>40185</v>
      </c>
      <c r="B85" s="7">
        <v>12</v>
      </c>
      <c r="C85" t="str">
        <f t="shared" si="4"/>
        <v>01</v>
      </c>
      <c r="D85">
        <f t="shared" si="3"/>
        <v>5</v>
      </c>
    </row>
    <row r="86" spans="1:4">
      <c r="A86" s="9">
        <v>40185</v>
      </c>
      <c r="B86" s="7">
        <v>737</v>
      </c>
      <c r="C86" t="str">
        <f t="shared" si="4"/>
        <v>01</v>
      </c>
      <c r="D86">
        <f t="shared" si="3"/>
        <v>5</v>
      </c>
    </row>
    <row r="87" spans="1:4">
      <c r="A87" s="9">
        <v>40185</v>
      </c>
      <c r="B87" s="7">
        <v>4</v>
      </c>
      <c r="C87" t="str">
        <f t="shared" si="4"/>
        <v>01</v>
      </c>
      <c r="D87">
        <f t="shared" si="3"/>
        <v>5</v>
      </c>
    </row>
    <row r="88" spans="1:4">
      <c r="A88" s="9">
        <v>40185</v>
      </c>
      <c r="B88" s="7">
        <v>707</v>
      </c>
      <c r="C88" t="str">
        <f t="shared" si="4"/>
        <v>01</v>
      </c>
      <c r="D88">
        <f t="shared" si="3"/>
        <v>5</v>
      </c>
    </row>
    <row r="89" spans="1:4">
      <c r="A89" s="9">
        <v>40185</v>
      </c>
      <c r="B89" s="7">
        <v>13121</v>
      </c>
      <c r="C89" t="str">
        <f t="shared" si="4"/>
        <v>01</v>
      </c>
      <c r="D89">
        <f t="shared" si="3"/>
        <v>5</v>
      </c>
    </row>
    <row r="90" spans="1:4">
      <c r="A90" s="9">
        <v>40185</v>
      </c>
      <c r="B90" s="7">
        <v>79</v>
      </c>
      <c r="C90" t="str">
        <f t="shared" si="4"/>
        <v>01</v>
      </c>
      <c r="D90">
        <f t="shared" si="3"/>
        <v>5</v>
      </c>
    </row>
    <row r="91" spans="1:4">
      <c r="A91" s="9">
        <v>40185</v>
      </c>
      <c r="B91" s="7">
        <v>166</v>
      </c>
      <c r="C91" t="str">
        <f t="shared" si="4"/>
        <v>01</v>
      </c>
      <c r="D91">
        <f t="shared" si="3"/>
        <v>5</v>
      </c>
    </row>
    <row r="92" spans="1:4">
      <c r="A92" s="9">
        <v>40185</v>
      </c>
      <c r="B92" s="7">
        <v>192</v>
      </c>
      <c r="C92" t="str">
        <f t="shared" si="4"/>
        <v>01</v>
      </c>
      <c r="D92">
        <f t="shared" si="3"/>
        <v>5</v>
      </c>
    </row>
    <row r="93" spans="1:4">
      <c r="A93" s="9">
        <v>40186</v>
      </c>
      <c r="B93" s="7">
        <v>76</v>
      </c>
      <c r="C93" t="str">
        <f t="shared" si="4"/>
        <v>01</v>
      </c>
      <c r="D93">
        <f t="shared" si="3"/>
        <v>6</v>
      </c>
    </row>
    <row r="94" spans="1:4">
      <c r="A94" s="9">
        <v>40186</v>
      </c>
      <c r="B94" s="7">
        <v>324</v>
      </c>
      <c r="C94" t="str">
        <f t="shared" si="4"/>
        <v>01</v>
      </c>
      <c r="D94">
        <f t="shared" si="3"/>
        <v>6</v>
      </c>
    </row>
    <row r="95" spans="1:4">
      <c r="A95" s="9">
        <v>40186</v>
      </c>
      <c r="B95" s="7">
        <v>16</v>
      </c>
      <c r="C95" t="str">
        <f t="shared" si="4"/>
        <v>01</v>
      </c>
      <c r="D95">
        <f t="shared" si="3"/>
        <v>6</v>
      </c>
    </row>
    <row r="96" spans="1:4">
      <c r="A96" s="9">
        <v>40186</v>
      </c>
      <c r="B96" s="7">
        <v>25</v>
      </c>
      <c r="C96" t="str">
        <f t="shared" si="4"/>
        <v>01</v>
      </c>
      <c r="D96">
        <f t="shared" si="3"/>
        <v>6</v>
      </c>
    </row>
    <row r="97" spans="1:4">
      <c r="A97" s="9">
        <v>40186</v>
      </c>
      <c r="B97" s="7">
        <v>5220</v>
      </c>
      <c r="C97" t="str">
        <f t="shared" si="4"/>
        <v>01</v>
      </c>
      <c r="D97">
        <f t="shared" si="3"/>
        <v>6</v>
      </c>
    </row>
    <row r="98" spans="1:4">
      <c r="A98" s="9">
        <v>40186</v>
      </c>
      <c r="B98" s="7">
        <v>85</v>
      </c>
      <c r="C98" t="str">
        <f t="shared" si="4"/>
        <v>01</v>
      </c>
      <c r="D98">
        <f t="shared" si="3"/>
        <v>6</v>
      </c>
    </row>
    <row r="99" spans="1:4">
      <c r="A99" s="9">
        <v>40187</v>
      </c>
      <c r="B99" s="7">
        <v>541</v>
      </c>
      <c r="C99" t="str">
        <f t="shared" si="4"/>
        <v>01</v>
      </c>
      <c r="D99">
        <f t="shared" si="3"/>
        <v>7</v>
      </c>
    </row>
    <row r="100" spans="1:4">
      <c r="A100" s="9">
        <v>40187</v>
      </c>
      <c r="B100" s="7">
        <v>46</v>
      </c>
      <c r="C100" t="str">
        <f t="shared" si="4"/>
        <v>01</v>
      </c>
      <c r="D100">
        <f t="shared" ref="D100:D163" si="5">WEEKDAY(A100,1)</f>
        <v>7</v>
      </c>
    </row>
    <row r="101" spans="1:4">
      <c r="A101" s="9">
        <v>40187</v>
      </c>
      <c r="B101" s="7">
        <v>64</v>
      </c>
      <c r="C101" t="str">
        <f t="shared" si="4"/>
        <v>01</v>
      </c>
      <c r="D101">
        <f t="shared" si="5"/>
        <v>7</v>
      </c>
    </row>
    <row r="102" spans="1:4">
      <c r="A102" s="9">
        <v>40187</v>
      </c>
      <c r="B102" s="7">
        <v>69</v>
      </c>
      <c r="C102" t="str">
        <f t="shared" ref="C102:C165" si="6">TEXT(A102,"mm")</f>
        <v>01</v>
      </c>
      <c r="D102">
        <f t="shared" si="5"/>
        <v>7</v>
      </c>
    </row>
    <row r="103" spans="1:4">
      <c r="A103" s="9">
        <v>40187</v>
      </c>
      <c r="B103" s="7">
        <v>145</v>
      </c>
      <c r="C103" t="str">
        <f t="shared" si="6"/>
        <v>01</v>
      </c>
      <c r="D103">
        <f t="shared" si="5"/>
        <v>7</v>
      </c>
    </row>
    <row r="104" spans="1:4">
      <c r="A104" s="9">
        <v>40187</v>
      </c>
      <c r="B104" s="7">
        <v>118</v>
      </c>
      <c r="C104" t="str">
        <f t="shared" si="6"/>
        <v>01</v>
      </c>
      <c r="D104">
        <f t="shared" si="5"/>
        <v>7</v>
      </c>
    </row>
    <row r="105" spans="1:4">
      <c r="A105" s="9">
        <v>40187</v>
      </c>
      <c r="B105" s="7">
        <v>108</v>
      </c>
      <c r="C105" t="str">
        <f t="shared" si="6"/>
        <v>01</v>
      </c>
      <c r="D105">
        <f t="shared" si="5"/>
        <v>7</v>
      </c>
    </row>
    <row r="106" spans="1:4">
      <c r="A106" s="9">
        <v>40187</v>
      </c>
      <c r="B106" s="7">
        <v>122</v>
      </c>
      <c r="C106" t="str">
        <f t="shared" si="6"/>
        <v>01</v>
      </c>
      <c r="D106">
        <f t="shared" si="5"/>
        <v>7</v>
      </c>
    </row>
    <row r="107" spans="1:4">
      <c r="A107" s="9">
        <v>40187</v>
      </c>
      <c r="B107" s="7">
        <v>139</v>
      </c>
      <c r="C107" t="str">
        <f t="shared" si="6"/>
        <v>01</v>
      </c>
      <c r="D107">
        <f t="shared" si="5"/>
        <v>7</v>
      </c>
    </row>
    <row r="108" spans="1:4">
      <c r="A108" s="9">
        <v>40187</v>
      </c>
      <c r="B108" s="7">
        <v>10</v>
      </c>
      <c r="C108" t="str">
        <f t="shared" si="6"/>
        <v>01</v>
      </c>
      <c r="D108">
        <f t="shared" si="5"/>
        <v>7</v>
      </c>
    </row>
    <row r="109" spans="1:4">
      <c r="A109" s="9">
        <v>40187</v>
      </c>
      <c r="B109" s="7">
        <v>16</v>
      </c>
      <c r="C109" t="str">
        <f t="shared" si="6"/>
        <v>01</v>
      </c>
      <c r="D109">
        <f t="shared" si="5"/>
        <v>7</v>
      </c>
    </row>
    <row r="110" spans="1:4">
      <c r="A110" s="9">
        <v>40187</v>
      </c>
      <c r="B110" s="7">
        <v>19</v>
      </c>
      <c r="C110" t="str">
        <f t="shared" si="6"/>
        <v>01</v>
      </c>
      <c r="D110">
        <f t="shared" si="5"/>
        <v>7</v>
      </c>
    </row>
    <row r="111" spans="1:4">
      <c r="A111" s="9">
        <v>40187</v>
      </c>
      <c r="B111" s="7">
        <v>36</v>
      </c>
      <c r="C111" t="str">
        <f t="shared" si="6"/>
        <v>01</v>
      </c>
      <c r="D111">
        <f t="shared" si="5"/>
        <v>7</v>
      </c>
    </row>
    <row r="112" spans="1:4">
      <c r="A112" s="9">
        <v>40187</v>
      </c>
      <c r="B112" s="7">
        <v>30</v>
      </c>
      <c r="C112" t="str">
        <f t="shared" si="6"/>
        <v>01</v>
      </c>
      <c r="D112">
        <f t="shared" si="5"/>
        <v>7</v>
      </c>
    </row>
    <row r="113" spans="1:4">
      <c r="A113" s="9">
        <v>40187</v>
      </c>
      <c r="B113" s="7">
        <v>108</v>
      </c>
      <c r="C113" t="str">
        <f t="shared" si="6"/>
        <v>01</v>
      </c>
      <c r="D113">
        <f t="shared" si="5"/>
        <v>7</v>
      </c>
    </row>
    <row r="114" spans="1:4">
      <c r="A114" s="9">
        <v>40188</v>
      </c>
      <c r="B114" s="7">
        <v>199</v>
      </c>
      <c r="C114" t="str">
        <f t="shared" si="6"/>
        <v>01</v>
      </c>
      <c r="D114">
        <f t="shared" si="5"/>
        <v>1</v>
      </c>
    </row>
    <row r="115" spans="1:4">
      <c r="A115" s="9">
        <v>40188</v>
      </c>
      <c r="B115" s="7">
        <v>63</v>
      </c>
      <c r="C115" t="str">
        <f t="shared" si="6"/>
        <v>01</v>
      </c>
      <c r="D115">
        <f t="shared" si="5"/>
        <v>1</v>
      </c>
    </row>
    <row r="116" spans="1:4">
      <c r="A116" s="9">
        <v>40188</v>
      </c>
      <c r="B116" s="7">
        <v>1009</v>
      </c>
      <c r="C116" t="str">
        <f t="shared" si="6"/>
        <v>01</v>
      </c>
      <c r="D116">
        <f t="shared" si="5"/>
        <v>1</v>
      </c>
    </row>
    <row r="117" spans="1:4">
      <c r="A117" s="9">
        <v>40188</v>
      </c>
      <c r="B117" s="7">
        <v>15137</v>
      </c>
      <c r="C117" t="str">
        <f t="shared" si="6"/>
        <v>01</v>
      </c>
      <c r="D117">
        <f t="shared" si="5"/>
        <v>1</v>
      </c>
    </row>
    <row r="118" spans="1:4">
      <c r="A118" s="9">
        <v>40188</v>
      </c>
      <c r="B118" s="7">
        <v>1307</v>
      </c>
      <c r="C118" t="str">
        <f t="shared" si="6"/>
        <v>01</v>
      </c>
      <c r="D118">
        <f t="shared" si="5"/>
        <v>1</v>
      </c>
    </row>
    <row r="119" spans="1:4">
      <c r="A119" s="9">
        <v>40188</v>
      </c>
      <c r="B119" s="7">
        <v>524</v>
      </c>
      <c r="C119" t="str">
        <f t="shared" si="6"/>
        <v>01</v>
      </c>
      <c r="D119">
        <f t="shared" si="5"/>
        <v>1</v>
      </c>
    </row>
    <row r="120" spans="1:4">
      <c r="A120" s="9">
        <v>40188</v>
      </c>
      <c r="B120" s="7">
        <v>1178</v>
      </c>
      <c r="C120" t="str">
        <f t="shared" si="6"/>
        <v>01</v>
      </c>
      <c r="D120">
        <f t="shared" si="5"/>
        <v>1</v>
      </c>
    </row>
    <row r="121" spans="1:4">
      <c r="A121" s="9">
        <v>40188</v>
      </c>
      <c r="B121" s="7">
        <v>165</v>
      </c>
      <c r="C121" t="str">
        <f t="shared" si="6"/>
        <v>01</v>
      </c>
      <c r="D121">
        <f t="shared" si="5"/>
        <v>1</v>
      </c>
    </row>
    <row r="122" spans="1:4">
      <c r="A122" s="9">
        <v>40188</v>
      </c>
      <c r="B122" s="7">
        <v>113</v>
      </c>
      <c r="C122" t="str">
        <f t="shared" si="6"/>
        <v>01</v>
      </c>
      <c r="D122">
        <f t="shared" si="5"/>
        <v>1</v>
      </c>
    </row>
    <row r="123" spans="1:4">
      <c r="A123" s="9">
        <v>40188</v>
      </c>
      <c r="B123" s="7">
        <v>2137</v>
      </c>
      <c r="C123" t="str">
        <f t="shared" si="6"/>
        <v>01</v>
      </c>
      <c r="D123">
        <f t="shared" si="5"/>
        <v>1</v>
      </c>
    </row>
    <row r="124" spans="1:4">
      <c r="A124" s="9">
        <v>40188</v>
      </c>
      <c r="B124" s="7">
        <v>571</v>
      </c>
      <c r="C124" t="str">
        <f t="shared" si="6"/>
        <v>01</v>
      </c>
      <c r="D124">
        <f t="shared" si="5"/>
        <v>1</v>
      </c>
    </row>
    <row r="125" spans="1:4">
      <c r="A125" s="9">
        <v>40188</v>
      </c>
      <c r="B125" s="7">
        <v>50</v>
      </c>
      <c r="C125" t="str">
        <f t="shared" si="6"/>
        <v>01</v>
      </c>
      <c r="D125">
        <f t="shared" si="5"/>
        <v>1</v>
      </c>
    </row>
    <row r="126" spans="1:4">
      <c r="A126" s="9">
        <v>40188</v>
      </c>
      <c r="B126" s="7">
        <v>17</v>
      </c>
      <c r="C126" t="str">
        <f t="shared" si="6"/>
        <v>01</v>
      </c>
      <c r="D126">
        <f t="shared" si="5"/>
        <v>1</v>
      </c>
    </row>
    <row r="127" spans="1:4">
      <c r="A127" s="9">
        <v>40188</v>
      </c>
      <c r="B127" s="7">
        <v>3707</v>
      </c>
      <c r="C127" t="str">
        <f t="shared" si="6"/>
        <v>01</v>
      </c>
      <c r="D127">
        <f t="shared" si="5"/>
        <v>1</v>
      </c>
    </row>
    <row r="128" spans="1:4">
      <c r="A128" s="9">
        <v>40188</v>
      </c>
      <c r="B128" s="7">
        <v>334</v>
      </c>
      <c r="C128" t="str">
        <f t="shared" si="6"/>
        <v>01</v>
      </c>
      <c r="D128">
        <f t="shared" si="5"/>
        <v>1</v>
      </c>
    </row>
    <row r="129" spans="1:4">
      <c r="A129" s="9">
        <v>40188</v>
      </c>
      <c r="B129" s="7">
        <v>44</v>
      </c>
      <c r="C129" t="str">
        <f t="shared" si="6"/>
        <v>01</v>
      </c>
      <c r="D129">
        <f t="shared" si="5"/>
        <v>1</v>
      </c>
    </row>
    <row r="130" spans="1:4">
      <c r="A130" s="9">
        <v>40188</v>
      </c>
      <c r="B130" s="7">
        <v>28</v>
      </c>
      <c r="C130" t="str">
        <f t="shared" si="6"/>
        <v>01</v>
      </c>
      <c r="D130">
        <f t="shared" si="5"/>
        <v>1</v>
      </c>
    </row>
    <row r="131" spans="1:4">
      <c r="A131" s="9">
        <v>40188</v>
      </c>
      <c r="B131" s="7">
        <v>552</v>
      </c>
      <c r="C131" t="str">
        <f t="shared" si="6"/>
        <v>01</v>
      </c>
      <c r="D131">
        <f t="shared" si="5"/>
        <v>1</v>
      </c>
    </row>
    <row r="132" spans="1:4">
      <c r="A132" s="9">
        <v>40188</v>
      </c>
      <c r="B132" s="7">
        <v>143</v>
      </c>
      <c r="C132" t="str">
        <f t="shared" si="6"/>
        <v>01</v>
      </c>
      <c r="D132">
        <f t="shared" si="5"/>
        <v>1</v>
      </c>
    </row>
    <row r="133" spans="1:4">
      <c r="A133" s="9">
        <v>40189</v>
      </c>
      <c r="B133" s="7">
        <v>6992</v>
      </c>
      <c r="C133" t="str">
        <f t="shared" si="6"/>
        <v>01</v>
      </c>
      <c r="D133">
        <f t="shared" si="5"/>
        <v>2</v>
      </c>
    </row>
    <row r="134" spans="1:4">
      <c r="A134" s="9">
        <v>40189</v>
      </c>
      <c r="B134" s="7">
        <v>4531</v>
      </c>
      <c r="C134" t="str">
        <f t="shared" si="6"/>
        <v>01</v>
      </c>
      <c r="D134">
        <f t="shared" si="5"/>
        <v>2</v>
      </c>
    </row>
    <row r="135" spans="1:4">
      <c r="A135" s="9">
        <v>40189</v>
      </c>
      <c r="B135" s="7">
        <v>575</v>
      </c>
      <c r="C135" t="str">
        <f t="shared" si="6"/>
        <v>01</v>
      </c>
      <c r="D135">
        <f t="shared" si="5"/>
        <v>2</v>
      </c>
    </row>
    <row r="136" spans="1:4">
      <c r="A136" s="9">
        <v>40189</v>
      </c>
      <c r="B136" s="7">
        <v>263</v>
      </c>
      <c r="C136" t="str">
        <f t="shared" si="6"/>
        <v>01</v>
      </c>
      <c r="D136">
        <f t="shared" si="5"/>
        <v>2</v>
      </c>
    </row>
    <row r="137" spans="1:4">
      <c r="A137" s="9">
        <v>40189</v>
      </c>
      <c r="B137" s="7">
        <v>138</v>
      </c>
      <c r="C137" t="str">
        <f t="shared" si="6"/>
        <v>01</v>
      </c>
      <c r="D137">
        <f t="shared" si="5"/>
        <v>2</v>
      </c>
    </row>
    <row r="138" spans="1:4">
      <c r="A138" s="9">
        <v>40189</v>
      </c>
      <c r="B138" s="7">
        <v>217</v>
      </c>
      <c r="C138" t="str">
        <f t="shared" si="6"/>
        <v>01</v>
      </c>
      <c r="D138">
        <f t="shared" si="5"/>
        <v>2</v>
      </c>
    </row>
    <row r="139" spans="1:4">
      <c r="A139" s="9">
        <v>40189</v>
      </c>
      <c r="B139" s="7">
        <v>1840</v>
      </c>
      <c r="C139" t="str">
        <f t="shared" si="6"/>
        <v>01</v>
      </c>
      <c r="D139">
        <f t="shared" si="5"/>
        <v>2</v>
      </c>
    </row>
    <row r="140" spans="1:4">
      <c r="A140" s="9">
        <v>40189</v>
      </c>
      <c r="B140" s="7">
        <v>1133</v>
      </c>
      <c r="C140" t="str">
        <f t="shared" si="6"/>
        <v>01</v>
      </c>
      <c r="D140">
        <f t="shared" si="5"/>
        <v>2</v>
      </c>
    </row>
    <row r="141" spans="1:4">
      <c r="A141" s="9">
        <v>40189</v>
      </c>
      <c r="B141" s="7">
        <v>144</v>
      </c>
      <c r="C141" t="str">
        <f t="shared" si="6"/>
        <v>01</v>
      </c>
      <c r="D141">
        <f t="shared" si="5"/>
        <v>2</v>
      </c>
    </row>
    <row r="142" spans="1:4">
      <c r="A142" s="9">
        <v>40189</v>
      </c>
      <c r="B142" s="7">
        <v>73</v>
      </c>
      <c r="C142" t="str">
        <f t="shared" si="6"/>
        <v>01</v>
      </c>
      <c r="D142">
        <f t="shared" si="5"/>
        <v>2</v>
      </c>
    </row>
    <row r="143" spans="1:4">
      <c r="A143" s="9">
        <v>40189</v>
      </c>
      <c r="B143" s="7">
        <v>33</v>
      </c>
      <c r="C143" t="str">
        <f t="shared" si="6"/>
        <v>01</v>
      </c>
      <c r="D143">
        <f t="shared" si="5"/>
        <v>2</v>
      </c>
    </row>
    <row r="144" spans="1:4">
      <c r="A144" s="9">
        <v>40189</v>
      </c>
      <c r="B144" s="7">
        <v>60</v>
      </c>
      <c r="C144" t="str">
        <f t="shared" si="6"/>
        <v>01</v>
      </c>
      <c r="D144">
        <f t="shared" si="5"/>
        <v>2</v>
      </c>
    </row>
    <row r="145" spans="1:4">
      <c r="A145" s="9">
        <v>40190</v>
      </c>
      <c r="B145" s="7">
        <v>4080</v>
      </c>
      <c r="C145" t="str">
        <f t="shared" si="6"/>
        <v>01</v>
      </c>
      <c r="D145">
        <f t="shared" si="5"/>
        <v>3</v>
      </c>
    </row>
    <row r="146" spans="1:4">
      <c r="A146" s="9">
        <v>40190</v>
      </c>
      <c r="B146" s="7">
        <v>261</v>
      </c>
      <c r="C146" t="str">
        <f t="shared" si="6"/>
        <v>01</v>
      </c>
      <c r="D146">
        <f t="shared" si="5"/>
        <v>3</v>
      </c>
    </row>
    <row r="147" spans="1:4">
      <c r="A147" s="9">
        <v>40190</v>
      </c>
      <c r="B147" s="7">
        <v>1030</v>
      </c>
      <c r="C147" t="str">
        <f t="shared" si="6"/>
        <v>01</v>
      </c>
      <c r="D147">
        <f t="shared" si="5"/>
        <v>3</v>
      </c>
    </row>
    <row r="148" spans="1:4">
      <c r="A148" s="9">
        <v>40190</v>
      </c>
      <c r="B148" s="7">
        <v>401</v>
      </c>
      <c r="C148" t="str">
        <f t="shared" si="6"/>
        <v>01</v>
      </c>
      <c r="D148">
        <f t="shared" si="5"/>
        <v>3</v>
      </c>
    </row>
    <row r="149" spans="1:4">
      <c r="A149" s="9">
        <v>40190</v>
      </c>
      <c r="B149" s="7">
        <v>1603</v>
      </c>
      <c r="C149" t="str">
        <f t="shared" si="6"/>
        <v>01</v>
      </c>
      <c r="D149">
        <f t="shared" si="5"/>
        <v>3</v>
      </c>
    </row>
    <row r="150" spans="1:4">
      <c r="A150" s="9">
        <v>40190</v>
      </c>
      <c r="B150" s="7">
        <v>15963</v>
      </c>
      <c r="C150" t="str">
        <f t="shared" si="6"/>
        <v>01</v>
      </c>
      <c r="D150">
        <f t="shared" si="5"/>
        <v>3</v>
      </c>
    </row>
    <row r="151" spans="1:4">
      <c r="A151" s="9">
        <v>40190</v>
      </c>
      <c r="B151" s="7">
        <v>58</v>
      </c>
      <c r="C151" t="str">
        <f t="shared" si="6"/>
        <v>01</v>
      </c>
      <c r="D151">
        <f t="shared" si="5"/>
        <v>3</v>
      </c>
    </row>
    <row r="152" spans="1:4">
      <c r="A152" s="9">
        <v>40190</v>
      </c>
      <c r="B152" s="7">
        <v>1020</v>
      </c>
      <c r="C152" t="str">
        <f t="shared" si="6"/>
        <v>01</v>
      </c>
      <c r="D152">
        <f t="shared" si="5"/>
        <v>3</v>
      </c>
    </row>
    <row r="153" spans="1:4">
      <c r="A153" s="9">
        <v>40190</v>
      </c>
      <c r="B153" s="7">
        <v>65</v>
      </c>
      <c r="C153" t="str">
        <f t="shared" si="6"/>
        <v>01</v>
      </c>
      <c r="D153">
        <f t="shared" si="5"/>
        <v>3</v>
      </c>
    </row>
    <row r="154" spans="1:4">
      <c r="A154" s="9">
        <v>40190</v>
      </c>
      <c r="B154" s="7">
        <v>23</v>
      </c>
      <c r="C154" t="str">
        <f t="shared" si="6"/>
        <v>01</v>
      </c>
      <c r="D154">
        <f t="shared" si="5"/>
        <v>3</v>
      </c>
    </row>
    <row r="155" spans="1:4">
      <c r="A155" s="9">
        <v>40190</v>
      </c>
      <c r="B155" s="7">
        <v>258</v>
      </c>
      <c r="C155" t="str">
        <f t="shared" si="6"/>
        <v>01</v>
      </c>
      <c r="D155">
        <f t="shared" si="5"/>
        <v>3</v>
      </c>
    </row>
    <row r="156" spans="1:4">
      <c r="A156" s="9">
        <v>40190</v>
      </c>
      <c r="B156" s="7">
        <v>120</v>
      </c>
      <c r="C156" t="str">
        <f t="shared" si="6"/>
        <v>01</v>
      </c>
      <c r="D156">
        <f t="shared" si="5"/>
        <v>3</v>
      </c>
    </row>
    <row r="157" spans="1:4">
      <c r="A157" s="9">
        <v>40190</v>
      </c>
      <c r="B157" s="7">
        <v>3902</v>
      </c>
      <c r="C157" t="str">
        <f t="shared" si="6"/>
        <v>01</v>
      </c>
      <c r="D157">
        <f t="shared" si="5"/>
        <v>3</v>
      </c>
    </row>
    <row r="158" spans="1:4">
      <c r="A158" s="9">
        <v>40190</v>
      </c>
      <c r="B158" s="7">
        <v>14</v>
      </c>
      <c r="C158" t="str">
        <f t="shared" si="6"/>
        <v>01</v>
      </c>
      <c r="D158">
        <f t="shared" si="5"/>
        <v>3</v>
      </c>
    </row>
    <row r="159" spans="1:4">
      <c r="A159" s="9">
        <v>40191</v>
      </c>
      <c r="B159" s="7">
        <v>445</v>
      </c>
      <c r="C159" t="str">
        <f t="shared" si="6"/>
        <v>01</v>
      </c>
      <c r="D159">
        <f t="shared" si="5"/>
        <v>4</v>
      </c>
    </row>
    <row r="160" spans="1:4">
      <c r="A160" s="9">
        <v>40191</v>
      </c>
      <c r="B160" s="7">
        <v>661</v>
      </c>
      <c r="C160" t="str">
        <f t="shared" si="6"/>
        <v>01</v>
      </c>
      <c r="D160">
        <f t="shared" si="5"/>
        <v>4</v>
      </c>
    </row>
    <row r="161" spans="1:4">
      <c r="A161" s="9">
        <v>40191</v>
      </c>
      <c r="B161" s="7">
        <v>39</v>
      </c>
      <c r="C161" t="str">
        <f t="shared" si="6"/>
        <v>01</v>
      </c>
      <c r="D161">
        <f t="shared" si="5"/>
        <v>4</v>
      </c>
    </row>
    <row r="162" spans="1:4">
      <c r="A162" s="9">
        <v>40191</v>
      </c>
      <c r="B162" s="7">
        <v>153</v>
      </c>
      <c r="C162" t="str">
        <f t="shared" si="6"/>
        <v>01</v>
      </c>
      <c r="D162">
        <f t="shared" si="5"/>
        <v>4</v>
      </c>
    </row>
    <row r="163" spans="1:4">
      <c r="A163" s="9">
        <v>40191</v>
      </c>
      <c r="B163" s="7">
        <v>77</v>
      </c>
      <c r="C163" t="str">
        <f t="shared" si="6"/>
        <v>01</v>
      </c>
      <c r="D163">
        <f t="shared" si="5"/>
        <v>4</v>
      </c>
    </row>
    <row r="164" spans="1:4">
      <c r="A164" s="9">
        <v>40191</v>
      </c>
      <c r="B164" s="7">
        <v>9</v>
      </c>
      <c r="C164" t="str">
        <f t="shared" si="6"/>
        <v>01</v>
      </c>
      <c r="D164">
        <f t="shared" ref="D164:D227" si="7">WEEKDAY(A164,1)</f>
        <v>4</v>
      </c>
    </row>
    <row r="165" spans="1:4">
      <c r="A165" s="9">
        <v>40192</v>
      </c>
      <c r="B165" s="7">
        <v>2364</v>
      </c>
      <c r="C165" t="str">
        <f t="shared" si="6"/>
        <v>01</v>
      </c>
      <c r="D165">
        <f t="shared" si="7"/>
        <v>5</v>
      </c>
    </row>
    <row r="166" spans="1:4">
      <c r="A166" s="9">
        <v>40192</v>
      </c>
      <c r="B166" s="7">
        <v>113</v>
      </c>
      <c r="C166" t="str">
        <f t="shared" ref="C166:C229" si="8">TEXT(A166,"mm")</f>
        <v>01</v>
      </c>
      <c r="D166">
        <f t="shared" si="7"/>
        <v>5</v>
      </c>
    </row>
    <row r="167" spans="1:4">
      <c r="A167" s="9">
        <v>40192</v>
      </c>
      <c r="B167" s="7">
        <v>2691</v>
      </c>
      <c r="C167" t="str">
        <f t="shared" si="8"/>
        <v>01</v>
      </c>
      <c r="D167">
        <f t="shared" si="7"/>
        <v>5</v>
      </c>
    </row>
    <row r="168" spans="1:4">
      <c r="A168" s="9">
        <v>40192</v>
      </c>
      <c r="B168" s="7">
        <v>734</v>
      </c>
      <c r="C168" t="str">
        <f t="shared" si="8"/>
        <v>01</v>
      </c>
      <c r="D168">
        <f t="shared" si="7"/>
        <v>5</v>
      </c>
    </row>
    <row r="169" spans="1:4">
      <c r="A169" s="9">
        <v>40192</v>
      </c>
      <c r="B169" s="7">
        <v>39</v>
      </c>
      <c r="C169" t="str">
        <f t="shared" si="8"/>
        <v>01</v>
      </c>
      <c r="D169">
        <f t="shared" si="7"/>
        <v>5</v>
      </c>
    </row>
    <row r="170" spans="1:4">
      <c r="A170" s="9">
        <v>40192</v>
      </c>
      <c r="B170" s="7">
        <v>63</v>
      </c>
      <c r="C170" t="str">
        <f t="shared" si="8"/>
        <v>01</v>
      </c>
      <c r="D170">
        <f t="shared" si="7"/>
        <v>5</v>
      </c>
    </row>
    <row r="171" spans="1:4">
      <c r="A171" s="9">
        <v>40192</v>
      </c>
      <c r="B171" s="7">
        <v>218</v>
      </c>
      <c r="C171" t="str">
        <f t="shared" si="8"/>
        <v>01</v>
      </c>
      <c r="D171">
        <f t="shared" si="7"/>
        <v>5</v>
      </c>
    </row>
    <row r="172" spans="1:4">
      <c r="A172" s="9">
        <v>40192</v>
      </c>
      <c r="B172" s="7">
        <v>7203</v>
      </c>
      <c r="C172" t="str">
        <f t="shared" si="8"/>
        <v>01</v>
      </c>
      <c r="D172">
        <f t="shared" si="7"/>
        <v>5</v>
      </c>
    </row>
    <row r="173" spans="1:4">
      <c r="A173" s="9">
        <v>40192</v>
      </c>
      <c r="B173" s="7">
        <v>246</v>
      </c>
      <c r="C173" t="str">
        <f t="shared" si="8"/>
        <v>01</v>
      </c>
      <c r="D173">
        <f t="shared" si="7"/>
        <v>5</v>
      </c>
    </row>
    <row r="174" spans="1:4">
      <c r="A174" s="9">
        <v>40192</v>
      </c>
      <c r="B174" s="7">
        <v>578</v>
      </c>
      <c r="C174" t="str">
        <f t="shared" si="8"/>
        <v>01</v>
      </c>
      <c r="D174">
        <f t="shared" si="7"/>
        <v>5</v>
      </c>
    </row>
    <row r="175" spans="1:4">
      <c r="A175" s="9">
        <v>40192</v>
      </c>
      <c r="B175" s="7">
        <v>7484</v>
      </c>
      <c r="C175" t="str">
        <f t="shared" si="8"/>
        <v>01</v>
      </c>
      <c r="D175">
        <f t="shared" si="7"/>
        <v>5</v>
      </c>
    </row>
    <row r="176" spans="1:4">
      <c r="A176" s="9">
        <v>40192</v>
      </c>
      <c r="B176" s="7">
        <v>563</v>
      </c>
      <c r="C176" t="str">
        <f t="shared" si="8"/>
        <v>01</v>
      </c>
      <c r="D176">
        <f t="shared" si="7"/>
        <v>5</v>
      </c>
    </row>
    <row r="177" spans="1:4">
      <c r="A177" s="9">
        <v>40192</v>
      </c>
      <c r="B177" s="7">
        <v>29</v>
      </c>
      <c r="C177" t="str">
        <f t="shared" si="8"/>
        <v>01</v>
      </c>
      <c r="D177">
        <f t="shared" si="7"/>
        <v>5</v>
      </c>
    </row>
    <row r="178" spans="1:4">
      <c r="A178" s="9">
        <v>40192</v>
      </c>
      <c r="B178" s="7">
        <v>769</v>
      </c>
      <c r="C178" t="str">
        <f t="shared" si="8"/>
        <v>01</v>
      </c>
      <c r="D178">
        <f t="shared" si="7"/>
        <v>5</v>
      </c>
    </row>
    <row r="179" spans="1:4">
      <c r="A179" s="9">
        <v>40192</v>
      </c>
      <c r="B179" s="7">
        <v>183</v>
      </c>
      <c r="C179" t="str">
        <f t="shared" si="8"/>
        <v>01</v>
      </c>
      <c r="D179">
        <f t="shared" si="7"/>
        <v>5</v>
      </c>
    </row>
    <row r="180" spans="1:4">
      <c r="A180" s="9">
        <v>40192</v>
      </c>
      <c r="B180" s="7">
        <v>13</v>
      </c>
      <c r="C180" t="str">
        <f t="shared" si="8"/>
        <v>01</v>
      </c>
      <c r="D180">
        <f t="shared" si="7"/>
        <v>5</v>
      </c>
    </row>
    <row r="181" spans="1:4">
      <c r="A181" s="9">
        <v>40192</v>
      </c>
      <c r="B181" s="7">
        <v>18</v>
      </c>
      <c r="C181" t="str">
        <f t="shared" si="8"/>
        <v>01</v>
      </c>
      <c r="D181">
        <f t="shared" si="7"/>
        <v>5</v>
      </c>
    </row>
    <row r="182" spans="1:4">
      <c r="A182" s="9">
        <v>40192</v>
      </c>
      <c r="B182" s="7">
        <v>56</v>
      </c>
      <c r="C182" t="str">
        <f t="shared" si="8"/>
        <v>01</v>
      </c>
      <c r="D182">
        <f t="shared" si="7"/>
        <v>5</v>
      </c>
    </row>
    <row r="183" spans="1:4">
      <c r="A183" s="9">
        <v>40192</v>
      </c>
      <c r="B183" s="7">
        <v>57</v>
      </c>
      <c r="C183" t="str">
        <f t="shared" si="8"/>
        <v>01</v>
      </c>
      <c r="D183">
        <f t="shared" si="7"/>
        <v>5</v>
      </c>
    </row>
    <row r="184" spans="1:4">
      <c r="A184" s="9">
        <v>40192</v>
      </c>
      <c r="B184" s="7">
        <v>139</v>
      </c>
      <c r="C184" t="str">
        <f t="shared" si="8"/>
        <v>01</v>
      </c>
      <c r="D184">
        <f t="shared" si="7"/>
        <v>5</v>
      </c>
    </row>
    <row r="185" spans="1:4">
      <c r="A185" s="9">
        <v>40192</v>
      </c>
      <c r="B185" s="7">
        <v>1952</v>
      </c>
      <c r="C185" t="str">
        <f t="shared" si="8"/>
        <v>01</v>
      </c>
      <c r="D185">
        <f t="shared" si="7"/>
        <v>5</v>
      </c>
    </row>
    <row r="186" spans="1:4">
      <c r="A186" s="9">
        <v>40193</v>
      </c>
      <c r="B186" s="7">
        <v>296</v>
      </c>
      <c r="C186" t="str">
        <f t="shared" si="8"/>
        <v>01</v>
      </c>
      <c r="D186">
        <f t="shared" si="7"/>
        <v>6</v>
      </c>
    </row>
    <row r="187" spans="1:4">
      <c r="A187" s="9">
        <v>40193</v>
      </c>
      <c r="B187" s="7">
        <v>201</v>
      </c>
      <c r="C187" t="str">
        <f t="shared" si="8"/>
        <v>01</v>
      </c>
      <c r="D187">
        <f t="shared" si="7"/>
        <v>6</v>
      </c>
    </row>
    <row r="188" spans="1:4">
      <c r="A188" s="9">
        <v>40193</v>
      </c>
      <c r="B188" s="7">
        <v>448</v>
      </c>
      <c r="C188" t="str">
        <f t="shared" si="8"/>
        <v>01</v>
      </c>
      <c r="D188">
        <f t="shared" si="7"/>
        <v>6</v>
      </c>
    </row>
    <row r="189" spans="1:4">
      <c r="A189" s="9">
        <v>40193</v>
      </c>
      <c r="B189" s="7">
        <v>51</v>
      </c>
      <c r="C189" t="str">
        <f t="shared" si="8"/>
        <v>01</v>
      </c>
      <c r="D189">
        <f t="shared" si="7"/>
        <v>6</v>
      </c>
    </row>
    <row r="190" spans="1:4">
      <c r="A190" s="9">
        <v>40193</v>
      </c>
      <c r="B190" s="7">
        <v>53</v>
      </c>
      <c r="C190" t="str">
        <f t="shared" si="8"/>
        <v>01</v>
      </c>
      <c r="D190">
        <f t="shared" si="7"/>
        <v>6</v>
      </c>
    </row>
    <row r="191" spans="1:4">
      <c r="A191" s="9">
        <v>40193</v>
      </c>
      <c r="B191" s="7">
        <v>76</v>
      </c>
      <c r="C191" t="str">
        <f t="shared" si="8"/>
        <v>01</v>
      </c>
      <c r="D191">
        <f t="shared" si="7"/>
        <v>6</v>
      </c>
    </row>
    <row r="192" spans="1:4">
      <c r="A192" s="9">
        <v>40193</v>
      </c>
      <c r="B192" s="7">
        <v>48</v>
      </c>
      <c r="C192" t="str">
        <f t="shared" si="8"/>
        <v>01</v>
      </c>
      <c r="D192">
        <f t="shared" si="7"/>
        <v>6</v>
      </c>
    </row>
    <row r="193" spans="1:4">
      <c r="A193" s="9">
        <v>40193</v>
      </c>
      <c r="B193" s="7">
        <v>6</v>
      </c>
      <c r="C193" t="str">
        <f t="shared" si="8"/>
        <v>01</v>
      </c>
      <c r="D193">
        <f t="shared" si="7"/>
        <v>6</v>
      </c>
    </row>
    <row r="194" spans="1:4">
      <c r="A194" s="9">
        <v>40193</v>
      </c>
      <c r="B194" s="7">
        <v>112</v>
      </c>
      <c r="C194" t="str">
        <f t="shared" si="8"/>
        <v>01</v>
      </c>
      <c r="D194">
        <f t="shared" si="7"/>
        <v>6</v>
      </c>
    </row>
    <row r="195" spans="1:4">
      <c r="A195" s="9">
        <v>40193</v>
      </c>
      <c r="B195" s="7">
        <v>15</v>
      </c>
      <c r="C195" t="str">
        <f t="shared" si="8"/>
        <v>01</v>
      </c>
      <c r="D195">
        <f t="shared" si="7"/>
        <v>6</v>
      </c>
    </row>
    <row r="196" spans="1:4">
      <c r="A196" s="9">
        <v>40194</v>
      </c>
      <c r="B196" s="7">
        <v>680</v>
      </c>
      <c r="C196" t="str">
        <f t="shared" si="8"/>
        <v>01</v>
      </c>
      <c r="D196">
        <f t="shared" si="7"/>
        <v>7</v>
      </c>
    </row>
    <row r="197" spans="1:4">
      <c r="A197" s="9">
        <v>40194</v>
      </c>
      <c r="B197" s="7">
        <v>832</v>
      </c>
      <c r="C197" t="str">
        <f t="shared" si="8"/>
        <v>01</v>
      </c>
      <c r="D197">
        <f t="shared" si="7"/>
        <v>7</v>
      </c>
    </row>
    <row r="198" spans="1:4">
      <c r="A198" s="9">
        <v>40194</v>
      </c>
      <c r="B198" s="7">
        <v>63</v>
      </c>
      <c r="C198" t="str">
        <f t="shared" si="8"/>
        <v>01</v>
      </c>
      <c r="D198">
        <f t="shared" si="7"/>
        <v>7</v>
      </c>
    </row>
    <row r="199" spans="1:4">
      <c r="A199" s="9">
        <v>40194</v>
      </c>
      <c r="B199" s="7">
        <v>2836</v>
      </c>
      <c r="C199" t="str">
        <f t="shared" si="8"/>
        <v>01</v>
      </c>
      <c r="D199">
        <f t="shared" si="7"/>
        <v>7</v>
      </c>
    </row>
    <row r="200" spans="1:4">
      <c r="A200" s="9">
        <v>40194</v>
      </c>
      <c r="B200" s="7">
        <v>249</v>
      </c>
      <c r="C200" t="str">
        <f t="shared" si="8"/>
        <v>01</v>
      </c>
      <c r="D200">
        <f t="shared" si="7"/>
        <v>7</v>
      </c>
    </row>
    <row r="201" spans="1:4">
      <c r="A201" s="9">
        <v>40194</v>
      </c>
      <c r="B201" s="7">
        <v>76</v>
      </c>
      <c r="C201" t="str">
        <f t="shared" si="8"/>
        <v>01</v>
      </c>
      <c r="D201">
        <f t="shared" si="7"/>
        <v>7</v>
      </c>
    </row>
    <row r="202" spans="1:4">
      <c r="A202" s="9">
        <v>40194</v>
      </c>
      <c r="B202" s="7">
        <v>373</v>
      </c>
      <c r="C202" t="str">
        <f t="shared" si="8"/>
        <v>01</v>
      </c>
      <c r="D202">
        <f t="shared" si="7"/>
        <v>7</v>
      </c>
    </row>
    <row r="203" spans="1:4">
      <c r="A203" s="9">
        <v>40194</v>
      </c>
      <c r="B203" s="7">
        <v>504</v>
      </c>
      <c r="C203" t="str">
        <f t="shared" si="8"/>
        <v>01</v>
      </c>
      <c r="D203">
        <f t="shared" si="7"/>
        <v>7</v>
      </c>
    </row>
    <row r="204" spans="1:4">
      <c r="A204" s="9">
        <v>40194</v>
      </c>
      <c r="B204" s="7">
        <v>227</v>
      </c>
      <c r="C204" t="str">
        <f t="shared" si="8"/>
        <v>01</v>
      </c>
      <c r="D204">
        <f t="shared" si="7"/>
        <v>7</v>
      </c>
    </row>
    <row r="205" spans="1:4">
      <c r="A205" s="9">
        <v>40194</v>
      </c>
      <c r="B205" s="7">
        <v>69</v>
      </c>
      <c r="C205" t="str">
        <f t="shared" si="8"/>
        <v>01</v>
      </c>
      <c r="D205">
        <f t="shared" si="7"/>
        <v>7</v>
      </c>
    </row>
    <row r="206" spans="1:4">
      <c r="A206" s="9">
        <v>40194</v>
      </c>
      <c r="B206" s="7">
        <v>202</v>
      </c>
      <c r="C206" t="str">
        <f t="shared" si="8"/>
        <v>01</v>
      </c>
      <c r="D206">
        <f t="shared" si="7"/>
        <v>7</v>
      </c>
    </row>
    <row r="207" spans="1:4">
      <c r="A207" s="9">
        <v>40194</v>
      </c>
      <c r="B207" s="7">
        <v>16</v>
      </c>
      <c r="C207" t="str">
        <f t="shared" si="8"/>
        <v>01</v>
      </c>
      <c r="D207">
        <f t="shared" si="7"/>
        <v>7</v>
      </c>
    </row>
    <row r="208" spans="1:4">
      <c r="A208" s="9">
        <v>40194</v>
      </c>
      <c r="B208" s="7">
        <v>681</v>
      </c>
      <c r="C208" t="str">
        <f t="shared" si="8"/>
        <v>01</v>
      </c>
      <c r="D208">
        <f t="shared" si="7"/>
        <v>7</v>
      </c>
    </row>
    <row r="209" spans="1:4">
      <c r="A209" s="9">
        <v>40194</v>
      </c>
      <c r="B209" s="7">
        <v>65</v>
      </c>
      <c r="C209" t="str">
        <f t="shared" si="8"/>
        <v>01</v>
      </c>
      <c r="D209">
        <f t="shared" si="7"/>
        <v>7</v>
      </c>
    </row>
    <row r="210" spans="1:4">
      <c r="A210" s="9">
        <v>40194</v>
      </c>
      <c r="B210" s="7">
        <v>19</v>
      </c>
      <c r="C210" t="str">
        <f t="shared" si="8"/>
        <v>01</v>
      </c>
      <c r="D210">
        <f t="shared" si="7"/>
        <v>7</v>
      </c>
    </row>
    <row r="211" spans="1:4">
      <c r="A211" s="9">
        <v>40194</v>
      </c>
      <c r="B211" s="7">
        <v>19</v>
      </c>
      <c r="C211" t="str">
        <f t="shared" si="8"/>
        <v>01</v>
      </c>
      <c r="D211">
        <f t="shared" si="7"/>
        <v>7</v>
      </c>
    </row>
    <row r="212" spans="1:4">
      <c r="A212" s="9">
        <v>40194</v>
      </c>
      <c r="B212" s="7">
        <v>187</v>
      </c>
      <c r="C212" t="str">
        <f t="shared" si="8"/>
        <v>01</v>
      </c>
      <c r="D212">
        <f t="shared" si="7"/>
        <v>7</v>
      </c>
    </row>
    <row r="213" spans="1:4">
      <c r="A213" s="9">
        <v>40194</v>
      </c>
      <c r="B213" s="7">
        <v>130</v>
      </c>
      <c r="C213" t="str">
        <f t="shared" si="8"/>
        <v>01</v>
      </c>
      <c r="D213">
        <f t="shared" si="7"/>
        <v>7</v>
      </c>
    </row>
    <row r="214" spans="1:4">
      <c r="A214" s="9">
        <v>40195</v>
      </c>
      <c r="B214" s="7">
        <v>7872</v>
      </c>
      <c r="C214" t="str">
        <f t="shared" si="8"/>
        <v>01</v>
      </c>
      <c r="D214">
        <f t="shared" si="7"/>
        <v>1</v>
      </c>
    </row>
    <row r="215" spans="1:4">
      <c r="A215" s="9">
        <v>40195</v>
      </c>
      <c r="B215" s="7">
        <v>299</v>
      </c>
      <c r="C215" t="str">
        <f t="shared" si="8"/>
        <v>01</v>
      </c>
      <c r="D215">
        <f t="shared" si="7"/>
        <v>1</v>
      </c>
    </row>
    <row r="216" spans="1:4">
      <c r="A216" s="9">
        <v>40195</v>
      </c>
      <c r="B216" s="7">
        <v>566</v>
      </c>
      <c r="C216" t="str">
        <f t="shared" si="8"/>
        <v>01</v>
      </c>
      <c r="D216">
        <f t="shared" si="7"/>
        <v>1</v>
      </c>
    </row>
    <row r="217" spans="1:4">
      <c r="A217" s="9">
        <v>40195</v>
      </c>
      <c r="B217" s="7">
        <v>78</v>
      </c>
      <c r="C217" t="str">
        <f t="shared" si="8"/>
        <v>01</v>
      </c>
      <c r="D217">
        <f t="shared" si="7"/>
        <v>1</v>
      </c>
    </row>
    <row r="218" spans="1:4">
      <c r="A218" s="9">
        <v>40195</v>
      </c>
      <c r="B218" s="7">
        <v>1101</v>
      </c>
      <c r="C218" t="str">
        <f t="shared" si="8"/>
        <v>01</v>
      </c>
      <c r="D218">
        <f t="shared" si="7"/>
        <v>1</v>
      </c>
    </row>
    <row r="219" spans="1:4">
      <c r="A219" s="9">
        <v>40195</v>
      </c>
      <c r="B219" s="7">
        <v>196</v>
      </c>
      <c r="C219" t="str">
        <f t="shared" si="8"/>
        <v>01</v>
      </c>
      <c r="D219">
        <f t="shared" si="7"/>
        <v>1</v>
      </c>
    </row>
    <row r="220" spans="1:4">
      <c r="A220" s="9">
        <v>40195</v>
      </c>
      <c r="B220" s="7">
        <v>50</v>
      </c>
      <c r="C220" t="str">
        <f t="shared" si="8"/>
        <v>01</v>
      </c>
      <c r="D220">
        <f t="shared" si="7"/>
        <v>1</v>
      </c>
    </row>
    <row r="221" spans="1:4">
      <c r="A221" s="9">
        <v>40195</v>
      </c>
      <c r="B221" s="7">
        <v>130</v>
      </c>
      <c r="C221" t="str">
        <f t="shared" si="8"/>
        <v>01</v>
      </c>
      <c r="D221">
        <f t="shared" si="7"/>
        <v>1</v>
      </c>
    </row>
    <row r="222" spans="1:4">
      <c r="A222" s="9">
        <v>40195</v>
      </c>
      <c r="B222" s="7">
        <v>337</v>
      </c>
      <c r="C222" t="str">
        <f t="shared" si="8"/>
        <v>01</v>
      </c>
      <c r="D222">
        <f t="shared" si="7"/>
        <v>1</v>
      </c>
    </row>
    <row r="223" spans="1:4">
      <c r="A223" s="9">
        <v>40195</v>
      </c>
      <c r="B223" s="7">
        <v>280</v>
      </c>
      <c r="C223" t="str">
        <f t="shared" si="8"/>
        <v>01</v>
      </c>
      <c r="D223">
        <f t="shared" si="7"/>
        <v>1</v>
      </c>
    </row>
    <row r="224" spans="1:4">
      <c r="A224" s="9">
        <v>40195</v>
      </c>
      <c r="B224" s="7">
        <v>1968</v>
      </c>
      <c r="C224" t="str">
        <f t="shared" si="8"/>
        <v>01</v>
      </c>
      <c r="D224">
        <f t="shared" si="7"/>
        <v>1</v>
      </c>
    </row>
    <row r="225" spans="1:4">
      <c r="A225" s="9">
        <v>40195</v>
      </c>
      <c r="B225" s="7">
        <v>100</v>
      </c>
      <c r="C225" t="str">
        <f t="shared" si="8"/>
        <v>01</v>
      </c>
      <c r="D225">
        <f t="shared" si="7"/>
        <v>1</v>
      </c>
    </row>
    <row r="226" spans="1:4">
      <c r="A226" s="9">
        <v>40195</v>
      </c>
      <c r="B226" s="7">
        <v>152</v>
      </c>
      <c r="C226" t="str">
        <f t="shared" si="8"/>
        <v>01</v>
      </c>
      <c r="D226">
        <f t="shared" si="7"/>
        <v>1</v>
      </c>
    </row>
    <row r="227" spans="1:4">
      <c r="A227" s="9">
        <v>40195</v>
      </c>
      <c r="B227" s="7">
        <v>286</v>
      </c>
      <c r="C227" t="str">
        <f t="shared" si="8"/>
        <v>01</v>
      </c>
      <c r="D227">
        <f t="shared" si="7"/>
        <v>1</v>
      </c>
    </row>
    <row r="228" spans="1:4">
      <c r="A228" s="9">
        <v>40195</v>
      </c>
      <c r="B228" s="7">
        <v>20</v>
      </c>
      <c r="C228" t="str">
        <f t="shared" si="8"/>
        <v>01</v>
      </c>
      <c r="D228">
        <f t="shared" ref="D228:D291" si="9">WEEKDAY(A228,1)</f>
        <v>1</v>
      </c>
    </row>
    <row r="229" spans="1:4">
      <c r="A229" s="9">
        <v>40195</v>
      </c>
      <c r="B229" s="7">
        <v>128</v>
      </c>
      <c r="C229" t="str">
        <f t="shared" si="8"/>
        <v>01</v>
      </c>
      <c r="D229">
        <f t="shared" si="9"/>
        <v>1</v>
      </c>
    </row>
    <row r="230" spans="1:4">
      <c r="A230" s="9">
        <v>40195</v>
      </c>
      <c r="B230" s="7">
        <v>282</v>
      </c>
      <c r="C230" t="str">
        <f t="shared" ref="C230:C293" si="10">TEXT(A230,"mm")</f>
        <v>01</v>
      </c>
      <c r="D230">
        <f t="shared" si="9"/>
        <v>1</v>
      </c>
    </row>
    <row r="231" spans="1:4">
      <c r="A231" s="9">
        <v>40195</v>
      </c>
      <c r="B231" s="7">
        <v>45</v>
      </c>
      <c r="C231" t="str">
        <f t="shared" si="10"/>
        <v>01</v>
      </c>
      <c r="D231">
        <f t="shared" si="9"/>
        <v>1</v>
      </c>
    </row>
    <row r="232" spans="1:4">
      <c r="A232" s="9">
        <v>40195</v>
      </c>
      <c r="B232" s="7">
        <v>14</v>
      </c>
      <c r="C232" t="str">
        <f t="shared" si="10"/>
        <v>01</v>
      </c>
      <c r="D232">
        <f t="shared" si="9"/>
        <v>1</v>
      </c>
    </row>
    <row r="233" spans="1:4">
      <c r="A233" s="9">
        <v>40196</v>
      </c>
      <c r="B233" s="7">
        <v>672</v>
      </c>
      <c r="C233" t="str">
        <f t="shared" si="10"/>
        <v>01</v>
      </c>
      <c r="D233">
        <f t="shared" si="9"/>
        <v>2</v>
      </c>
    </row>
    <row r="234" spans="1:4">
      <c r="A234" s="9">
        <v>40196</v>
      </c>
      <c r="B234" s="7">
        <v>142</v>
      </c>
      <c r="C234" t="str">
        <f t="shared" si="10"/>
        <v>01</v>
      </c>
      <c r="D234">
        <f t="shared" si="9"/>
        <v>2</v>
      </c>
    </row>
    <row r="235" spans="1:4">
      <c r="A235" s="9">
        <v>40196</v>
      </c>
      <c r="B235" s="7">
        <v>1379</v>
      </c>
      <c r="C235" t="str">
        <f t="shared" si="10"/>
        <v>01</v>
      </c>
      <c r="D235">
        <f t="shared" si="9"/>
        <v>2</v>
      </c>
    </row>
    <row r="236" spans="1:4">
      <c r="A236" s="9">
        <v>40196</v>
      </c>
      <c r="B236" s="7">
        <v>279</v>
      </c>
      <c r="C236" t="str">
        <f t="shared" si="10"/>
        <v>01</v>
      </c>
      <c r="D236">
        <f t="shared" si="9"/>
        <v>2</v>
      </c>
    </row>
    <row r="237" spans="1:4">
      <c r="A237" s="9">
        <v>40196</v>
      </c>
      <c r="B237" s="7">
        <v>8875</v>
      </c>
      <c r="C237" t="str">
        <f t="shared" si="10"/>
        <v>01</v>
      </c>
      <c r="D237">
        <f t="shared" si="9"/>
        <v>2</v>
      </c>
    </row>
    <row r="238" spans="1:4">
      <c r="A238" s="9">
        <v>40196</v>
      </c>
      <c r="B238" s="7">
        <v>331</v>
      </c>
      <c r="C238" t="str">
        <f t="shared" si="10"/>
        <v>01</v>
      </c>
      <c r="D238">
        <f t="shared" si="9"/>
        <v>2</v>
      </c>
    </row>
    <row r="239" spans="1:4">
      <c r="A239" s="9">
        <v>40196</v>
      </c>
      <c r="B239" s="7">
        <v>739</v>
      </c>
      <c r="C239" t="str">
        <f t="shared" si="10"/>
        <v>01</v>
      </c>
      <c r="D239">
        <f t="shared" si="9"/>
        <v>2</v>
      </c>
    </row>
    <row r="240" spans="1:4">
      <c r="A240" s="9">
        <v>40196</v>
      </c>
      <c r="B240" s="7">
        <v>35</v>
      </c>
      <c r="C240" t="str">
        <f t="shared" si="10"/>
        <v>01</v>
      </c>
      <c r="D240">
        <f t="shared" si="9"/>
        <v>2</v>
      </c>
    </row>
    <row r="241" spans="1:4">
      <c r="A241" s="9">
        <v>40196</v>
      </c>
      <c r="B241" s="7">
        <v>2130</v>
      </c>
      <c r="C241" t="str">
        <f t="shared" si="10"/>
        <v>01</v>
      </c>
      <c r="D241">
        <f t="shared" si="9"/>
        <v>2</v>
      </c>
    </row>
    <row r="242" spans="1:4">
      <c r="A242" s="9">
        <v>40196</v>
      </c>
      <c r="B242" s="7">
        <v>83</v>
      </c>
      <c r="C242" t="str">
        <f t="shared" si="10"/>
        <v>01</v>
      </c>
      <c r="D242">
        <f t="shared" si="9"/>
        <v>2</v>
      </c>
    </row>
    <row r="243" spans="1:4">
      <c r="A243" s="9">
        <v>40197</v>
      </c>
      <c r="B243" s="7">
        <v>108</v>
      </c>
      <c r="C243" t="str">
        <f t="shared" si="10"/>
        <v>01</v>
      </c>
      <c r="D243">
        <f t="shared" si="9"/>
        <v>3</v>
      </c>
    </row>
    <row r="244" spans="1:4">
      <c r="A244" s="9">
        <v>40197</v>
      </c>
      <c r="B244" s="7">
        <v>3568</v>
      </c>
      <c r="C244" t="str">
        <f t="shared" si="10"/>
        <v>01</v>
      </c>
      <c r="D244">
        <f t="shared" si="9"/>
        <v>3</v>
      </c>
    </row>
    <row r="245" spans="1:4">
      <c r="A245" s="9">
        <v>40197</v>
      </c>
      <c r="B245" s="7">
        <v>99</v>
      </c>
      <c r="C245" t="str">
        <f t="shared" si="10"/>
        <v>01</v>
      </c>
      <c r="D245">
        <f t="shared" si="9"/>
        <v>3</v>
      </c>
    </row>
    <row r="246" spans="1:4">
      <c r="A246" s="9">
        <v>40197</v>
      </c>
      <c r="B246" s="7">
        <v>2216</v>
      </c>
      <c r="C246" t="str">
        <f t="shared" si="10"/>
        <v>01</v>
      </c>
      <c r="D246">
        <f t="shared" si="9"/>
        <v>3</v>
      </c>
    </row>
    <row r="247" spans="1:4">
      <c r="A247" s="9">
        <v>40197</v>
      </c>
      <c r="B247" s="7">
        <v>26</v>
      </c>
      <c r="C247" t="str">
        <f t="shared" si="10"/>
        <v>01</v>
      </c>
      <c r="D247">
        <f t="shared" si="9"/>
        <v>3</v>
      </c>
    </row>
    <row r="248" spans="1:4">
      <c r="A248" s="9">
        <v>40197</v>
      </c>
      <c r="B248" s="7">
        <v>991</v>
      </c>
      <c r="C248" t="str">
        <f t="shared" si="10"/>
        <v>01</v>
      </c>
      <c r="D248">
        <f t="shared" si="9"/>
        <v>3</v>
      </c>
    </row>
    <row r="249" spans="1:4">
      <c r="A249" s="9">
        <v>40197</v>
      </c>
      <c r="B249" s="7">
        <v>20</v>
      </c>
      <c r="C249" t="str">
        <f t="shared" si="10"/>
        <v>01</v>
      </c>
      <c r="D249">
        <f t="shared" si="9"/>
        <v>3</v>
      </c>
    </row>
    <row r="250" spans="1:4">
      <c r="A250" s="9">
        <v>40197</v>
      </c>
      <c r="B250" s="7">
        <v>616</v>
      </c>
      <c r="C250" t="str">
        <f t="shared" si="10"/>
        <v>01</v>
      </c>
      <c r="D250">
        <f t="shared" si="9"/>
        <v>3</v>
      </c>
    </row>
    <row r="251" spans="1:4">
      <c r="A251" s="9">
        <v>40198</v>
      </c>
      <c r="B251" s="7">
        <v>3970</v>
      </c>
      <c r="C251" t="str">
        <f t="shared" si="10"/>
        <v>01</v>
      </c>
      <c r="D251">
        <f t="shared" si="9"/>
        <v>4</v>
      </c>
    </row>
    <row r="252" spans="1:4">
      <c r="A252" s="9">
        <v>40198</v>
      </c>
      <c r="B252" s="7">
        <v>542</v>
      </c>
      <c r="C252" t="str">
        <f t="shared" si="10"/>
        <v>01</v>
      </c>
      <c r="D252">
        <f t="shared" si="9"/>
        <v>4</v>
      </c>
    </row>
    <row r="253" spans="1:4">
      <c r="A253" s="9">
        <v>40199</v>
      </c>
      <c r="B253" s="7">
        <v>1251</v>
      </c>
      <c r="C253" t="str">
        <f t="shared" si="10"/>
        <v>01</v>
      </c>
      <c r="D253">
        <f t="shared" si="9"/>
        <v>5</v>
      </c>
    </row>
    <row r="254" spans="1:4">
      <c r="A254" s="9">
        <v>40199</v>
      </c>
      <c r="B254" s="7">
        <v>11336</v>
      </c>
      <c r="C254" t="str">
        <f t="shared" si="10"/>
        <v>01</v>
      </c>
      <c r="D254">
        <f t="shared" si="9"/>
        <v>5</v>
      </c>
    </row>
    <row r="255" spans="1:4">
      <c r="A255" s="9">
        <v>40199</v>
      </c>
      <c r="B255" s="7">
        <v>354</v>
      </c>
      <c r="C255" t="str">
        <f t="shared" si="10"/>
        <v>01</v>
      </c>
      <c r="D255">
        <f t="shared" si="9"/>
        <v>5</v>
      </c>
    </row>
    <row r="256" spans="1:4">
      <c r="A256" s="9">
        <v>40199</v>
      </c>
      <c r="B256" s="7">
        <v>752</v>
      </c>
      <c r="C256" t="str">
        <f t="shared" si="10"/>
        <v>01</v>
      </c>
      <c r="D256">
        <f t="shared" si="9"/>
        <v>5</v>
      </c>
    </row>
    <row r="257" spans="1:4">
      <c r="A257" s="9">
        <v>40199</v>
      </c>
      <c r="B257" s="7">
        <v>4153</v>
      </c>
      <c r="C257" t="str">
        <f t="shared" si="10"/>
        <v>01</v>
      </c>
      <c r="D257">
        <f t="shared" si="9"/>
        <v>5</v>
      </c>
    </row>
    <row r="258" spans="1:4">
      <c r="A258" s="9">
        <v>40199</v>
      </c>
      <c r="B258" s="7">
        <v>140</v>
      </c>
      <c r="C258" t="str">
        <f t="shared" si="10"/>
        <v>01</v>
      </c>
      <c r="D258">
        <f t="shared" si="9"/>
        <v>5</v>
      </c>
    </row>
    <row r="259" spans="1:4">
      <c r="A259" s="9">
        <v>40199</v>
      </c>
      <c r="B259" s="7">
        <v>4407</v>
      </c>
      <c r="C259" t="str">
        <f t="shared" si="10"/>
        <v>01</v>
      </c>
      <c r="D259">
        <f t="shared" si="9"/>
        <v>5</v>
      </c>
    </row>
    <row r="260" spans="1:4">
      <c r="A260" s="9">
        <v>40199</v>
      </c>
      <c r="B260" s="7">
        <v>173</v>
      </c>
      <c r="C260" t="str">
        <f t="shared" si="10"/>
        <v>01</v>
      </c>
      <c r="D260">
        <f t="shared" si="9"/>
        <v>5</v>
      </c>
    </row>
    <row r="261" spans="1:4">
      <c r="A261" s="9">
        <v>40199</v>
      </c>
      <c r="B261" s="7">
        <v>1482</v>
      </c>
      <c r="C261" t="str">
        <f t="shared" si="10"/>
        <v>01</v>
      </c>
      <c r="D261">
        <f t="shared" si="9"/>
        <v>5</v>
      </c>
    </row>
    <row r="262" spans="1:4">
      <c r="A262" s="9">
        <v>40199</v>
      </c>
      <c r="B262" s="7">
        <v>98</v>
      </c>
      <c r="C262" t="str">
        <f t="shared" si="10"/>
        <v>01</v>
      </c>
      <c r="D262">
        <f t="shared" si="9"/>
        <v>5</v>
      </c>
    </row>
    <row r="263" spans="1:4">
      <c r="A263" s="9">
        <v>40199</v>
      </c>
      <c r="B263" s="7">
        <v>304</v>
      </c>
      <c r="C263" t="str">
        <f t="shared" si="10"/>
        <v>01</v>
      </c>
      <c r="D263">
        <f t="shared" si="9"/>
        <v>5</v>
      </c>
    </row>
    <row r="264" spans="1:4">
      <c r="A264" s="9">
        <v>40199</v>
      </c>
      <c r="B264" s="7">
        <v>2748</v>
      </c>
      <c r="C264" t="str">
        <f t="shared" si="10"/>
        <v>01</v>
      </c>
      <c r="D264">
        <f t="shared" si="9"/>
        <v>5</v>
      </c>
    </row>
    <row r="265" spans="1:4">
      <c r="A265" s="9">
        <v>40199</v>
      </c>
      <c r="B265" s="7">
        <v>93</v>
      </c>
      <c r="C265" t="str">
        <f t="shared" si="10"/>
        <v>01</v>
      </c>
      <c r="D265">
        <f t="shared" si="9"/>
        <v>5</v>
      </c>
    </row>
    <row r="266" spans="1:4">
      <c r="A266" s="9">
        <v>40199</v>
      </c>
      <c r="B266" s="7">
        <v>76</v>
      </c>
      <c r="C266" t="str">
        <f t="shared" si="10"/>
        <v>01</v>
      </c>
      <c r="D266">
        <f t="shared" si="9"/>
        <v>5</v>
      </c>
    </row>
    <row r="267" spans="1:4">
      <c r="A267" s="9">
        <v>40199</v>
      </c>
      <c r="B267" s="7">
        <v>1038</v>
      </c>
      <c r="C267" t="str">
        <f t="shared" si="10"/>
        <v>01</v>
      </c>
      <c r="D267">
        <f t="shared" si="9"/>
        <v>5</v>
      </c>
    </row>
    <row r="268" spans="1:4">
      <c r="A268" s="9">
        <v>40199</v>
      </c>
      <c r="B268" s="7">
        <v>43</v>
      </c>
      <c r="C268" t="str">
        <f t="shared" si="10"/>
        <v>01</v>
      </c>
      <c r="D268">
        <f t="shared" si="9"/>
        <v>5</v>
      </c>
    </row>
    <row r="269" spans="1:4">
      <c r="A269" s="9">
        <v>40199</v>
      </c>
      <c r="B269" s="7">
        <v>387</v>
      </c>
      <c r="C269" t="str">
        <f t="shared" si="10"/>
        <v>01</v>
      </c>
      <c r="D269">
        <f t="shared" si="9"/>
        <v>5</v>
      </c>
    </row>
    <row r="270" spans="1:4">
      <c r="A270" s="9">
        <v>40199</v>
      </c>
      <c r="B270" s="7">
        <v>89</v>
      </c>
      <c r="C270" t="str">
        <f t="shared" si="10"/>
        <v>01</v>
      </c>
      <c r="D270">
        <f t="shared" si="9"/>
        <v>5</v>
      </c>
    </row>
    <row r="271" spans="1:4">
      <c r="A271" s="9">
        <v>40200</v>
      </c>
      <c r="B271" s="7">
        <v>187</v>
      </c>
      <c r="C271" t="str">
        <f t="shared" si="10"/>
        <v>01</v>
      </c>
      <c r="D271">
        <f t="shared" si="9"/>
        <v>6</v>
      </c>
    </row>
    <row r="272" spans="1:4">
      <c r="A272" s="9">
        <v>40200</v>
      </c>
      <c r="B272" s="7">
        <v>28180</v>
      </c>
      <c r="C272" t="str">
        <f t="shared" si="10"/>
        <v>01</v>
      </c>
      <c r="D272">
        <f t="shared" si="9"/>
        <v>6</v>
      </c>
    </row>
    <row r="273" spans="1:4">
      <c r="A273" s="9">
        <v>40200</v>
      </c>
      <c r="B273" s="7">
        <v>1161</v>
      </c>
      <c r="C273" t="str">
        <f t="shared" si="10"/>
        <v>01</v>
      </c>
      <c r="D273">
        <f t="shared" si="9"/>
        <v>6</v>
      </c>
    </row>
    <row r="274" spans="1:4">
      <c r="A274" s="9">
        <v>40200</v>
      </c>
      <c r="B274" s="7">
        <v>206</v>
      </c>
      <c r="C274" t="str">
        <f t="shared" si="10"/>
        <v>01</v>
      </c>
      <c r="D274">
        <f t="shared" si="9"/>
        <v>6</v>
      </c>
    </row>
    <row r="275" spans="1:4">
      <c r="A275" s="9">
        <v>40200</v>
      </c>
      <c r="B275" s="7">
        <v>563</v>
      </c>
      <c r="C275" t="str">
        <f t="shared" si="10"/>
        <v>01</v>
      </c>
      <c r="D275">
        <f t="shared" si="9"/>
        <v>6</v>
      </c>
    </row>
    <row r="276" spans="1:4">
      <c r="A276" s="9">
        <v>40200</v>
      </c>
      <c r="B276" s="7">
        <v>4585</v>
      </c>
      <c r="C276" t="str">
        <f t="shared" si="10"/>
        <v>01</v>
      </c>
      <c r="D276">
        <f t="shared" si="9"/>
        <v>6</v>
      </c>
    </row>
    <row r="277" spans="1:4">
      <c r="A277" s="9">
        <v>40200</v>
      </c>
      <c r="B277" s="7">
        <v>2571</v>
      </c>
      <c r="C277" t="str">
        <f t="shared" si="10"/>
        <v>01</v>
      </c>
      <c r="D277">
        <f t="shared" si="9"/>
        <v>6</v>
      </c>
    </row>
    <row r="278" spans="1:4">
      <c r="A278" s="9">
        <v>40200</v>
      </c>
      <c r="B278" s="7">
        <v>8865</v>
      </c>
      <c r="C278" t="str">
        <f t="shared" si="10"/>
        <v>01</v>
      </c>
      <c r="D278">
        <f t="shared" si="9"/>
        <v>6</v>
      </c>
    </row>
    <row r="279" spans="1:4">
      <c r="A279" s="9">
        <v>40200</v>
      </c>
      <c r="B279" s="7">
        <v>62</v>
      </c>
      <c r="C279" t="str">
        <f t="shared" si="10"/>
        <v>01</v>
      </c>
      <c r="D279">
        <f t="shared" si="9"/>
        <v>6</v>
      </c>
    </row>
    <row r="280" spans="1:4">
      <c r="A280" s="9">
        <v>40200</v>
      </c>
      <c r="B280" s="7">
        <v>7045</v>
      </c>
      <c r="C280" t="str">
        <f t="shared" si="10"/>
        <v>01</v>
      </c>
      <c r="D280">
        <f t="shared" si="9"/>
        <v>6</v>
      </c>
    </row>
    <row r="281" spans="1:4">
      <c r="A281" s="9">
        <v>40200</v>
      </c>
      <c r="B281" s="7">
        <v>268</v>
      </c>
      <c r="C281" t="str">
        <f t="shared" si="10"/>
        <v>01</v>
      </c>
      <c r="D281">
        <f t="shared" si="9"/>
        <v>6</v>
      </c>
    </row>
    <row r="282" spans="1:4">
      <c r="A282" s="9">
        <v>40200</v>
      </c>
      <c r="B282" s="7">
        <v>141</v>
      </c>
      <c r="C282" t="str">
        <f t="shared" si="10"/>
        <v>01</v>
      </c>
      <c r="D282">
        <f t="shared" si="9"/>
        <v>6</v>
      </c>
    </row>
    <row r="283" spans="1:4">
      <c r="A283" s="9">
        <v>40200</v>
      </c>
      <c r="B283" s="7">
        <v>1189</v>
      </c>
      <c r="C283" t="str">
        <f t="shared" si="10"/>
        <v>01</v>
      </c>
      <c r="D283">
        <f t="shared" si="9"/>
        <v>6</v>
      </c>
    </row>
    <row r="284" spans="1:4">
      <c r="A284" s="9">
        <v>40200</v>
      </c>
      <c r="B284" s="7">
        <v>1010</v>
      </c>
      <c r="C284" t="str">
        <f t="shared" si="10"/>
        <v>01</v>
      </c>
      <c r="D284">
        <f t="shared" si="9"/>
        <v>6</v>
      </c>
    </row>
    <row r="285" spans="1:4">
      <c r="A285" s="9">
        <v>40200</v>
      </c>
      <c r="B285" s="7">
        <v>33</v>
      </c>
      <c r="C285" t="str">
        <f t="shared" si="10"/>
        <v>01</v>
      </c>
      <c r="D285">
        <f t="shared" si="9"/>
        <v>6</v>
      </c>
    </row>
    <row r="286" spans="1:4">
      <c r="A286" s="9">
        <v>40200</v>
      </c>
      <c r="B286" s="7">
        <v>2273</v>
      </c>
      <c r="C286" t="str">
        <f t="shared" si="10"/>
        <v>01</v>
      </c>
      <c r="D286">
        <f t="shared" si="9"/>
        <v>6</v>
      </c>
    </row>
    <row r="287" spans="1:4">
      <c r="A287" s="9">
        <v>40201</v>
      </c>
      <c r="B287" s="7">
        <v>136</v>
      </c>
      <c r="C287" t="str">
        <f t="shared" si="10"/>
        <v>01</v>
      </c>
      <c r="D287">
        <f t="shared" si="9"/>
        <v>7</v>
      </c>
    </row>
    <row r="288" spans="1:4">
      <c r="A288" s="9">
        <v>40201</v>
      </c>
      <c r="B288" s="7">
        <v>1313</v>
      </c>
      <c r="C288" t="str">
        <f t="shared" si="10"/>
        <v>01</v>
      </c>
      <c r="D288">
        <f t="shared" si="9"/>
        <v>7</v>
      </c>
    </row>
    <row r="289" spans="1:4">
      <c r="A289" s="9">
        <v>40201</v>
      </c>
      <c r="B289" s="7">
        <v>1383</v>
      </c>
      <c r="C289" t="str">
        <f t="shared" si="10"/>
        <v>01</v>
      </c>
      <c r="D289">
        <f t="shared" si="9"/>
        <v>7</v>
      </c>
    </row>
    <row r="290" spans="1:4">
      <c r="A290" s="9">
        <v>40201</v>
      </c>
      <c r="B290" s="7">
        <v>38</v>
      </c>
      <c r="C290" t="str">
        <f t="shared" si="10"/>
        <v>01</v>
      </c>
      <c r="D290">
        <f t="shared" si="9"/>
        <v>7</v>
      </c>
    </row>
    <row r="291" spans="1:4">
      <c r="A291" s="9">
        <v>40201</v>
      </c>
      <c r="B291" s="7">
        <v>344</v>
      </c>
      <c r="C291" t="str">
        <f t="shared" si="10"/>
        <v>01</v>
      </c>
      <c r="D291">
        <f t="shared" si="9"/>
        <v>7</v>
      </c>
    </row>
    <row r="292" spans="1:4">
      <c r="A292" s="9">
        <v>40201</v>
      </c>
      <c r="B292" s="7">
        <v>384</v>
      </c>
      <c r="C292" t="str">
        <f t="shared" si="10"/>
        <v>01</v>
      </c>
      <c r="D292">
        <f t="shared" ref="D292:D355" si="11">WEEKDAY(A292,1)</f>
        <v>7</v>
      </c>
    </row>
    <row r="293" spans="1:4">
      <c r="A293" s="9">
        <v>40202</v>
      </c>
      <c r="B293" s="7">
        <v>360</v>
      </c>
      <c r="C293" t="str">
        <f t="shared" si="10"/>
        <v>01</v>
      </c>
      <c r="D293">
        <f t="shared" si="11"/>
        <v>1</v>
      </c>
    </row>
    <row r="294" spans="1:4">
      <c r="A294" s="9">
        <v>40202</v>
      </c>
      <c r="B294" s="7">
        <v>6654</v>
      </c>
      <c r="C294" t="str">
        <f t="shared" ref="C294:C357" si="12">TEXT(A294,"mm")</f>
        <v>01</v>
      </c>
      <c r="D294">
        <f t="shared" si="11"/>
        <v>1</v>
      </c>
    </row>
    <row r="295" spans="1:4">
      <c r="A295" s="9">
        <v>40202</v>
      </c>
      <c r="B295" s="7">
        <v>4430</v>
      </c>
      <c r="C295" t="str">
        <f t="shared" si="12"/>
        <v>01</v>
      </c>
      <c r="D295">
        <f t="shared" si="11"/>
        <v>1</v>
      </c>
    </row>
    <row r="296" spans="1:4">
      <c r="A296" s="9">
        <v>40202</v>
      </c>
      <c r="B296" s="7">
        <v>318</v>
      </c>
      <c r="C296" t="str">
        <f t="shared" si="12"/>
        <v>01</v>
      </c>
      <c r="D296">
        <f t="shared" si="11"/>
        <v>1</v>
      </c>
    </row>
    <row r="297" spans="1:4">
      <c r="A297" s="9">
        <v>40202</v>
      </c>
      <c r="B297" s="7">
        <v>295</v>
      </c>
      <c r="C297" t="str">
        <f t="shared" si="12"/>
        <v>01</v>
      </c>
      <c r="D297">
        <f t="shared" si="11"/>
        <v>1</v>
      </c>
    </row>
    <row r="298" spans="1:4">
      <c r="A298" s="9">
        <v>40202</v>
      </c>
      <c r="B298" s="7">
        <v>90</v>
      </c>
      <c r="C298" t="str">
        <f t="shared" si="12"/>
        <v>01</v>
      </c>
      <c r="D298">
        <f t="shared" si="11"/>
        <v>1</v>
      </c>
    </row>
    <row r="299" spans="1:4">
      <c r="A299" s="9">
        <v>40202</v>
      </c>
      <c r="B299" s="7">
        <v>1775</v>
      </c>
      <c r="C299" t="str">
        <f t="shared" si="12"/>
        <v>01</v>
      </c>
      <c r="D299">
        <f t="shared" si="11"/>
        <v>1</v>
      </c>
    </row>
    <row r="300" spans="1:4">
      <c r="A300" s="9">
        <v>40202</v>
      </c>
      <c r="B300" s="7">
        <v>1055</v>
      </c>
      <c r="C300" t="str">
        <f t="shared" si="12"/>
        <v>01</v>
      </c>
      <c r="D300">
        <f t="shared" si="11"/>
        <v>1</v>
      </c>
    </row>
    <row r="301" spans="1:4">
      <c r="A301" s="9">
        <v>40202</v>
      </c>
      <c r="B301" s="7">
        <v>64</v>
      </c>
      <c r="C301" t="str">
        <f t="shared" si="12"/>
        <v>01</v>
      </c>
      <c r="D301">
        <f t="shared" si="11"/>
        <v>1</v>
      </c>
    </row>
    <row r="302" spans="1:4">
      <c r="A302" s="9">
        <v>40202</v>
      </c>
      <c r="B302" s="7">
        <v>77</v>
      </c>
      <c r="C302" t="str">
        <f t="shared" si="12"/>
        <v>01</v>
      </c>
      <c r="D302">
        <f t="shared" si="11"/>
        <v>1</v>
      </c>
    </row>
    <row r="303" spans="1:4">
      <c r="A303" s="9">
        <v>40203</v>
      </c>
      <c r="B303" s="7">
        <v>1532</v>
      </c>
      <c r="C303" t="str">
        <f t="shared" si="12"/>
        <v>01</v>
      </c>
      <c r="D303">
        <f t="shared" si="11"/>
        <v>2</v>
      </c>
    </row>
    <row r="304" spans="1:4">
      <c r="A304" s="9">
        <v>40203</v>
      </c>
      <c r="B304" s="7">
        <v>3</v>
      </c>
      <c r="C304" t="str">
        <f t="shared" si="12"/>
        <v>01</v>
      </c>
      <c r="D304">
        <f t="shared" si="11"/>
        <v>2</v>
      </c>
    </row>
    <row r="305" spans="1:4">
      <c r="A305" s="9">
        <v>40203</v>
      </c>
      <c r="B305" s="7">
        <v>409</v>
      </c>
      <c r="C305" t="str">
        <f t="shared" si="12"/>
        <v>01</v>
      </c>
      <c r="D305">
        <f t="shared" si="11"/>
        <v>2</v>
      </c>
    </row>
    <row r="306" spans="1:4">
      <c r="A306" s="9">
        <v>40204</v>
      </c>
      <c r="B306" s="7">
        <v>15</v>
      </c>
      <c r="C306" t="str">
        <f t="shared" si="12"/>
        <v>01</v>
      </c>
      <c r="D306">
        <f t="shared" si="11"/>
        <v>3</v>
      </c>
    </row>
    <row r="307" spans="1:4">
      <c r="A307" s="9">
        <v>40204</v>
      </c>
      <c r="B307" s="7">
        <v>4587</v>
      </c>
      <c r="C307" t="str">
        <f t="shared" si="12"/>
        <v>01</v>
      </c>
      <c r="D307">
        <f t="shared" si="11"/>
        <v>3</v>
      </c>
    </row>
    <row r="308" spans="1:4">
      <c r="A308" s="9">
        <v>40204</v>
      </c>
      <c r="B308" s="7">
        <v>404</v>
      </c>
      <c r="C308" t="str">
        <f t="shared" si="12"/>
        <v>01</v>
      </c>
      <c r="D308">
        <f t="shared" si="11"/>
        <v>3</v>
      </c>
    </row>
    <row r="309" spans="1:4">
      <c r="A309" s="9">
        <v>40204</v>
      </c>
      <c r="B309" s="7">
        <v>1243</v>
      </c>
      <c r="C309" t="str">
        <f t="shared" si="12"/>
        <v>01</v>
      </c>
      <c r="D309">
        <f t="shared" si="11"/>
        <v>3</v>
      </c>
    </row>
    <row r="310" spans="1:4">
      <c r="A310" s="9">
        <v>40204</v>
      </c>
      <c r="B310" s="7">
        <v>393</v>
      </c>
      <c r="C310" t="str">
        <f t="shared" si="12"/>
        <v>01</v>
      </c>
      <c r="D310">
        <f t="shared" si="11"/>
        <v>3</v>
      </c>
    </row>
    <row r="311" spans="1:4">
      <c r="A311" s="9">
        <v>40204</v>
      </c>
      <c r="B311" s="7">
        <v>7332</v>
      </c>
      <c r="C311" t="str">
        <f t="shared" si="12"/>
        <v>01</v>
      </c>
      <c r="D311">
        <f t="shared" si="11"/>
        <v>3</v>
      </c>
    </row>
    <row r="312" spans="1:4">
      <c r="A312" s="9">
        <v>40204</v>
      </c>
      <c r="B312" s="7">
        <v>1058</v>
      </c>
      <c r="C312" t="str">
        <f t="shared" si="12"/>
        <v>01</v>
      </c>
      <c r="D312">
        <f t="shared" si="11"/>
        <v>3</v>
      </c>
    </row>
    <row r="313" spans="1:4">
      <c r="A313" s="9">
        <v>40204</v>
      </c>
      <c r="B313" s="7">
        <v>18</v>
      </c>
      <c r="C313" t="str">
        <f t="shared" si="12"/>
        <v>01</v>
      </c>
      <c r="D313">
        <f t="shared" si="11"/>
        <v>3</v>
      </c>
    </row>
    <row r="314" spans="1:4">
      <c r="A314" s="9">
        <v>40204</v>
      </c>
      <c r="B314" s="7">
        <v>3</v>
      </c>
      <c r="C314" t="str">
        <f t="shared" si="12"/>
        <v>01</v>
      </c>
      <c r="D314">
        <f t="shared" si="11"/>
        <v>3</v>
      </c>
    </row>
    <row r="315" spans="1:4">
      <c r="A315" s="9">
        <v>40204</v>
      </c>
      <c r="B315" s="7">
        <v>119</v>
      </c>
      <c r="C315" t="str">
        <f t="shared" si="12"/>
        <v>01</v>
      </c>
      <c r="D315">
        <f t="shared" si="11"/>
        <v>3</v>
      </c>
    </row>
    <row r="316" spans="1:4">
      <c r="A316" s="9">
        <v>40204</v>
      </c>
      <c r="B316" s="7">
        <v>1184</v>
      </c>
      <c r="C316" t="str">
        <f t="shared" si="12"/>
        <v>01</v>
      </c>
      <c r="D316">
        <f t="shared" si="11"/>
        <v>3</v>
      </c>
    </row>
    <row r="317" spans="1:4">
      <c r="A317" s="9">
        <v>40204</v>
      </c>
      <c r="B317" s="7">
        <v>108</v>
      </c>
      <c r="C317" t="str">
        <f t="shared" si="12"/>
        <v>01</v>
      </c>
      <c r="D317">
        <f t="shared" si="11"/>
        <v>3</v>
      </c>
    </row>
    <row r="318" spans="1:4">
      <c r="A318" s="9">
        <v>40204</v>
      </c>
      <c r="B318" s="7">
        <v>319</v>
      </c>
      <c r="C318" t="str">
        <f t="shared" si="12"/>
        <v>01</v>
      </c>
      <c r="D318">
        <f t="shared" si="11"/>
        <v>3</v>
      </c>
    </row>
    <row r="319" spans="1:4">
      <c r="A319" s="9">
        <v>40205</v>
      </c>
      <c r="B319" s="7">
        <v>377</v>
      </c>
      <c r="C319" t="str">
        <f t="shared" si="12"/>
        <v>01</v>
      </c>
      <c r="D319">
        <f t="shared" si="11"/>
        <v>4</v>
      </c>
    </row>
    <row r="320" spans="1:4">
      <c r="A320" s="9">
        <v>40205</v>
      </c>
      <c r="B320" s="7">
        <v>6121</v>
      </c>
      <c r="C320" t="str">
        <f t="shared" si="12"/>
        <v>01</v>
      </c>
      <c r="D320">
        <f t="shared" si="11"/>
        <v>4</v>
      </c>
    </row>
    <row r="321" spans="1:4">
      <c r="A321" s="9">
        <v>40205</v>
      </c>
      <c r="B321" s="7">
        <v>1863</v>
      </c>
      <c r="C321" t="str">
        <f t="shared" si="12"/>
        <v>01</v>
      </c>
      <c r="D321">
        <f t="shared" si="11"/>
        <v>4</v>
      </c>
    </row>
    <row r="322" spans="1:4">
      <c r="A322" s="9">
        <v>40205</v>
      </c>
      <c r="B322" s="7">
        <v>56</v>
      </c>
      <c r="C322" t="str">
        <f t="shared" si="12"/>
        <v>01</v>
      </c>
      <c r="D322">
        <f t="shared" si="11"/>
        <v>4</v>
      </c>
    </row>
    <row r="323" spans="1:4">
      <c r="A323" s="9">
        <v>40205</v>
      </c>
      <c r="B323" s="7">
        <v>94</v>
      </c>
      <c r="C323" t="str">
        <f t="shared" si="12"/>
        <v>01</v>
      </c>
      <c r="D323">
        <f t="shared" si="11"/>
        <v>4</v>
      </c>
    </row>
    <row r="324" spans="1:4">
      <c r="A324" s="9">
        <v>40205</v>
      </c>
      <c r="B324" s="7">
        <v>1611</v>
      </c>
      <c r="C324" t="str">
        <f t="shared" si="12"/>
        <v>01</v>
      </c>
      <c r="D324">
        <f t="shared" si="11"/>
        <v>4</v>
      </c>
    </row>
    <row r="325" spans="1:4">
      <c r="A325" s="9">
        <v>40205</v>
      </c>
      <c r="B325" s="7">
        <v>25</v>
      </c>
      <c r="C325" t="str">
        <f t="shared" si="12"/>
        <v>01</v>
      </c>
      <c r="D325">
        <f t="shared" si="11"/>
        <v>4</v>
      </c>
    </row>
    <row r="326" spans="1:4">
      <c r="A326" s="9">
        <v>40205</v>
      </c>
      <c r="B326" s="7">
        <v>454</v>
      </c>
      <c r="C326" t="str">
        <f t="shared" si="12"/>
        <v>01</v>
      </c>
      <c r="D326">
        <f t="shared" si="11"/>
        <v>4</v>
      </c>
    </row>
    <row r="327" spans="1:4">
      <c r="A327" s="9">
        <v>40205</v>
      </c>
      <c r="B327" s="7">
        <v>15</v>
      </c>
      <c r="C327" t="str">
        <f t="shared" si="12"/>
        <v>01</v>
      </c>
      <c r="D327">
        <f t="shared" si="11"/>
        <v>4</v>
      </c>
    </row>
    <row r="328" spans="1:4">
      <c r="A328" s="9">
        <v>40206</v>
      </c>
      <c r="B328" s="7">
        <v>190</v>
      </c>
      <c r="C328" t="str">
        <f t="shared" si="12"/>
        <v>01</v>
      </c>
      <c r="D328">
        <f t="shared" si="11"/>
        <v>5</v>
      </c>
    </row>
    <row r="329" spans="1:4">
      <c r="A329" s="9">
        <v>40206</v>
      </c>
      <c r="B329" s="7">
        <v>268</v>
      </c>
      <c r="C329" t="str">
        <f t="shared" si="12"/>
        <v>01</v>
      </c>
      <c r="D329">
        <f t="shared" si="11"/>
        <v>5</v>
      </c>
    </row>
    <row r="330" spans="1:4">
      <c r="A330" s="9">
        <v>40206</v>
      </c>
      <c r="B330" s="7">
        <v>67</v>
      </c>
      <c r="C330" t="str">
        <f t="shared" si="12"/>
        <v>01</v>
      </c>
      <c r="D330">
        <f t="shared" si="11"/>
        <v>5</v>
      </c>
    </row>
    <row r="331" spans="1:4">
      <c r="A331" s="9">
        <v>40206</v>
      </c>
      <c r="B331" s="7">
        <v>7</v>
      </c>
      <c r="C331" t="str">
        <f t="shared" si="12"/>
        <v>01</v>
      </c>
      <c r="D331">
        <f t="shared" si="11"/>
        <v>5</v>
      </c>
    </row>
    <row r="332" spans="1:4">
      <c r="A332" s="9">
        <v>40206</v>
      </c>
      <c r="B332" s="7">
        <v>63</v>
      </c>
      <c r="C332" t="str">
        <f t="shared" si="12"/>
        <v>01</v>
      </c>
      <c r="D332">
        <f t="shared" si="11"/>
        <v>5</v>
      </c>
    </row>
    <row r="333" spans="1:4">
      <c r="A333" s="9">
        <v>40206</v>
      </c>
      <c r="B333" s="7">
        <v>48</v>
      </c>
      <c r="C333" t="str">
        <f t="shared" si="12"/>
        <v>01</v>
      </c>
      <c r="D333">
        <f t="shared" si="11"/>
        <v>5</v>
      </c>
    </row>
    <row r="334" spans="1:4">
      <c r="A334" s="9">
        <v>40206</v>
      </c>
      <c r="B334" s="7">
        <v>67</v>
      </c>
      <c r="C334" t="str">
        <f t="shared" si="12"/>
        <v>01</v>
      </c>
      <c r="D334">
        <f t="shared" si="11"/>
        <v>5</v>
      </c>
    </row>
    <row r="335" spans="1:4">
      <c r="A335" s="9">
        <v>40206</v>
      </c>
      <c r="B335" s="7">
        <v>275</v>
      </c>
      <c r="C335" t="str">
        <f t="shared" si="12"/>
        <v>01</v>
      </c>
      <c r="D335">
        <f t="shared" si="11"/>
        <v>5</v>
      </c>
    </row>
    <row r="336" spans="1:4">
      <c r="A336" s="9">
        <v>40206</v>
      </c>
      <c r="B336" s="7">
        <v>67</v>
      </c>
      <c r="C336" t="str">
        <f t="shared" si="12"/>
        <v>01</v>
      </c>
      <c r="D336">
        <f t="shared" si="11"/>
        <v>5</v>
      </c>
    </row>
    <row r="337" spans="1:4">
      <c r="A337" s="9">
        <v>40206</v>
      </c>
      <c r="B337" s="7">
        <v>2</v>
      </c>
      <c r="C337" t="str">
        <f t="shared" si="12"/>
        <v>01</v>
      </c>
      <c r="D337">
        <f t="shared" si="11"/>
        <v>5</v>
      </c>
    </row>
    <row r="338" spans="1:4">
      <c r="A338" s="9">
        <v>40207</v>
      </c>
      <c r="B338" s="7">
        <v>4249</v>
      </c>
      <c r="C338" t="str">
        <f t="shared" si="12"/>
        <v>01</v>
      </c>
      <c r="D338">
        <f t="shared" si="11"/>
        <v>6</v>
      </c>
    </row>
    <row r="339" spans="1:4">
      <c r="A339" s="9">
        <v>40207</v>
      </c>
      <c r="B339" s="7">
        <v>261</v>
      </c>
      <c r="C339" t="str">
        <f t="shared" si="12"/>
        <v>01</v>
      </c>
      <c r="D339">
        <f t="shared" si="11"/>
        <v>6</v>
      </c>
    </row>
    <row r="340" spans="1:4">
      <c r="A340" s="9">
        <v>40207</v>
      </c>
      <c r="B340" s="7">
        <v>321</v>
      </c>
      <c r="C340" t="str">
        <f t="shared" si="12"/>
        <v>01</v>
      </c>
      <c r="D340">
        <f t="shared" si="11"/>
        <v>6</v>
      </c>
    </row>
    <row r="341" spans="1:4">
      <c r="A341" s="9">
        <v>40208</v>
      </c>
      <c r="B341" s="7">
        <v>16067</v>
      </c>
      <c r="C341" t="str">
        <f t="shared" si="12"/>
        <v>01</v>
      </c>
      <c r="D341">
        <f t="shared" si="11"/>
        <v>7</v>
      </c>
    </row>
    <row r="342" spans="1:4">
      <c r="A342" s="9">
        <v>40208</v>
      </c>
      <c r="B342" s="7">
        <v>362</v>
      </c>
      <c r="C342" t="str">
        <f t="shared" si="12"/>
        <v>01</v>
      </c>
      <c r="D342">
        <f t="shared" si="11"/>
        <v>7</v>
      </c>
    </row>
    <row r="343" spans="1:4">
      <c r="A343" s="9">
        <v>40208</v>
      </c>
      <c r="B343" s="7">
        <v>337</v>
      </c>
      <c r="C343" t="str">
        <f t="shared" si="12"/>
        <v>01</v>
      </c>
      <c r="D343">
        <f t="shared" si="11"/>
        <v>7</v>
      </c>
    </row>
    <row r="344" spans="1:4">
      <c r="A344" s="9">
        <v>40208</v>
      </c>
      <c r="B344" s="7">
        <v>4146</v>
      </c>
      <c r="C344" t="str">
        <f t="shared" si="12"/>
        <v>01</v>
      </c>
      <c r="D344">
        <f t="shared" si="11"/>
        <v>7</v>
      </c>
    </row>
    <row r="345" spans="1:4">
      <c r="A345" s="9">
        <v>40209</v>
      </c>
      <c r="B345" s="7">
        <v>258</v>
      </c>
      <c r="C345" t="str">
        <f t="shared" si="12"/>
        <v>01</v>
      </c>
      <c r="D345">
        <f t="shared" si="11"/>
        <v>1</v>
      </c>
    </row>
    <row r="346" spans="1:4">
      <c r="A346" s="9">
        <v>40209</v>
      </c>
      <c r="B346" s="7">
        <v>451</v>
      </c>
      <c r="C346" t="str">
        <f t="shared" si="12"/>
        <v>01</v>
      </c>
      <c r="D346">
        <f t="shared" si="11"/>
        <v>1</v>
      </c>
    </row>
    <row r="347" spans="1:4">
      <c r="A347" s="9">
        <v>40209</v>
      </c>
      <c r="B347" s="7">
        <v>139</v>
      </c>
      <c r="C347" t="str">
        <f t="shared" si="12"/>
        <v>01</v>
      </c>
      <c r="D347">
        <f t="shared" si="11"/>
        <v>1</v>
      </c>
    </row>
    <row r="348" spans="1:4">
      <c r="A348" s="9">
        <v>40209</v>
      </c>
      <c r="B348" s="7">
        <v>6244</v>
      </c>
      <c r="C348" t="str">
        <f t="shared" si="12"/>
        <v>01</v>
      </c>
      <c r="D348">
        <f t="shared" si="11"/>
        <v>1</v>
      </c>
    </row>
    <row r="349" spans="1:4">
      <c r="A349" s="9">
        <v>40209</v>
      </c>
      <c r="B349" s="7">
        <v>240</v>
      </c>
      <c r="C349" t="str">
        <f t="shared" si="12"/>
        <v>01</v>
      </c>
      <c r="D349">
        <f t="shared" si="11"/>
        <v>1</v>
      </c>
    </row>
    <row r="350" spans="1:4">
      <c r="A350" s="9">
        <v>40209</v>
      </c>
      <c r="B350" s="7">
        <v>150</v>
      </c>
      <c r="C350" t="str">
        <f t="shared" si="12"/>
        <v>01</v>
      </c>
      <c r="D350">
        <f t="shared" si="11"/>
        <v>1</v>
      </c>
    </row>
    <row r="351" spans="1:4">
      <c r="A351" s="9">
        <v>40209</v>
      </c>
      <c r="B351" s="7">
        <v>2188</v>
      </c>
      <c r="C351" t="str">
        <f t="shared" si="12"/>
        <v>01</v>
      </c>
      <c r="D351">
        <f t="shared" si="11"/>
        <v>1</v>
      </c>
    </row>
    <row r="352" spans="1:4">
      <c r="A352" s="9">
        <v>40209</v>
      </c>
      <c r="B352" s="7">
        <v>50</v>
      </c>
      <c r="C352" t="str">
        <f t="shared" si="12"/>
        <v>01</v>
      </c>
      <c r="D352">
        <f t="shared" si="11"/>
        <v>1</v>
      </c>
    </row>
    <row r="353" spans="1:4">
      <c r="A353" s="9">
        <v>40209</v>
      </c>
      <c r="B353" s="7">
        <v>9142</v>
      </c>
      <c r="C353" t="str">
        <f t="shared" si="12"/>
        <v>01</v>
      </c>
      <c r="D353">
        <f t="shared" si="11"/>
        <v>1</v>
      </c>
    </row>
    <row r="354" spans="1:4">
      <c r="A354" s="9">
        <v>40209</v>
      </c>
      <c r="B354" s="7">
        <v>64</v>
      </c>
      <c r="C354" t="str">
        <f t="shared" si="12"/>
        <v>01</v>
      </c>
      <c r="D354">
        <f t="shared" si="11"/>
        <v>1</v>
      </c>
    </row>
    <row r="355" spans="1:4">
      <c r="A355" s="9">
        <v>40209</v>
      </c>
      <c r="B355" s="7">
        <v>35</v>
      </c>
      <c r="C355" t="str">
        <f t="shared" si="12"/>
        <v>01</v>
      </c>
      <c r="D355">
        <f t="shared" si="11"/>
        <v>1</v>
      </c>
    </row>
    <row r="356" spans="1:4">
      <c r="A356" s="9">
        <v>40209</v>
      </c>
      <c r="B356" s="7">
        <v>1635</v>
      </c>
      <c r="C356" t="str">
        <f t="shared" si="12"/>
        <v>01</v>
      </c>
      <c r="D356">
        <f t="shared" ref="D356:D419" si="13">WEEKDAY(A356,1)</f>
        <v>1</v>
      </c>
    </row>
    <row r="357" spans="1:4">
      <c r="A357" s="9">
        <v>40209</v>
      </c>
      <c r="B357" s="7">
        <v>58</v>
      </c>
      <c r="C357" t="str">
        <f t="shared" si="12"/>
        <v>01</v>
      </c>
      <c r="D357">
        <f t="shared" si="13"/>
        <v>1</v>
      </c>
    </row>
    <row r="358" spans="1:4">
      <c r="A358" s="9">
        <v>40209</v>
      </c>
      <c r="B358" s="7">
        <v>40</v>
      </c>
      <c r="C358" t="str">
        <f t="shared" ref="C358:C421" si="14">TEXT(A358,"mm")</f>
        <v>01</v>
      </c>
      <c r="D358">
        <f t="shared" si="13"/>
        <v>1</v>
      </c>
    </row>
    <row r="359" spans="1:4">
      <c r="A359" s="9">
        <v>40209</v>
      </c>
      <c r="B359" s="7">
        <v>17</v>
      </c>
      <c r="C359" t="str">
        <f t="shared" si="14"/>
        <v>01</v>
      </c>
      <c r="D359">
        <f t="shared" si="13"/>
        <v>1</v>
      </c>
    </row>
    <row r="360" spans="1:4">
      <c r="A360" s="9">
        <v>40209</v>
      </c>
      <c r="B360" s="7">
        <v>2285</v>
      </c>
      <c r="C360" t="str">
        <f t="shared" si="14"/>
        <v>01</v>
      </c>
      <c r="D360">
        <f t="shared" si="13"/>
        <v>1</v>
      </c>
    </row>
    <row r="361" spans="1:4">
      <c r="A361" s="9">
        <v>40210</v>
      </c>
      <c r="B361" s="7">
        <v>55</v>
      </c>
      <c r="C361" t="str">
        <f t="shared" si="14"/>
        <v>02</v>
      </c>
      <c r="D361">
        <f t="shared" si="13"/>
        <v>2</v>
      </c>
    </row>
    <row r="362" spans="1:4">
      <c r="A362" s="9">
        <v>40210</v>
      </c>
      <c r="B362" s="7">
        <v>3279</v>
      </c>
      <c r="C362" t="str">
        <f t="shared" si="14"/>
        <v>02</v>
      </c>
      <c r="D362">
        <f t="shared" si="13"/>
        <v>2</v>
      </c>
    </row>
    <row r="363" spans="1:4">
      <c r="A363" s="9">
        <v>40210</v>
      </c>
      <c r="B363" s="7">
        <v>1697</v>
      </c>
      <c r="C363" t="str">
        <f t="shared" si="14"/>
        <v>02</v>
      </c>
      <c r="D363">
        <f t="shared" si="13"/>
        <v>2</v>
      </c>
    </row>
    <row r="364" spans="1:4">
      <c r="A364" s="9">
        <v>40210</v>
      </c>
      <c r="B364" s="7">
        <v>13</v>
      </c>
      <c r="C364" t="str">
        <f t="shared" si="14"/>
        <v>02</v>
      </c>
      <c r="D364">
        <f t="shared" si="13"/>
        <v>2</v>
      </c>
    </row>
    <row r="365" spans="1:4">
      <c r="A365" s="9">
        <v>40210</v>
      </c>
      <c r="B365" s="7">
        <v>800</v>
      </c>
      <c r="C365" t="str">
        <f t="shared" si="14"/>
        <v>02</v>
      </c>
      <c r="D365">
        <f t="shared" si="13"/>
        <v>2</v>
      </c>
    </row>
    <row r="366" spans="1:4">
      <c r="A366" s="9">
        <v>40211</v>
      </c>
      <c r="B366" s="7">
        <v>3153</v>
      </c>
      <c r="C366" t="str">
        <f t="shared" si="14"/>
        <v>02</v>
      </c>
      <c r="D366">
        <f t="shared" si="13"/>
        <v>3</v>
      </c>
    </row>
    <row r="367" spans="1:4">
      <c r="A367" s="9">
        <v>40211</v>
      </c>
      <c r="B367" s="7">
        <v>3610</v>
      </c>
      <c r="C367" t="str">
        <f t="shared" si="14"/>
        <v>02</v>
      </c>
      <c r="D367">
        <f t="shared" si="13"/>
        <v>3</v>
      </c>
    </row>
    <row r="368" spans="1:4">
      <c r="A368" s="9">
        <v>40211</v>
      </c>
      <c r="B368" s="7">
        <v>4713</v>
      </c>
      <c r="C368" t="str">
        <f t="shared" si="14"/>
        <v>02</v>
      </c>
      <c r="D368">
        <f t="shared" si="13"/>
        <v>3</v>
      </c>
    </row>
    <row r="369" spans="1:4">
      <c r="A369" s="9">
        <v>40211</v>
      </c>
      <c r="B369" s="7">
        <v>45</v>
      </c>
      <c r="C369" t="str">
        <f t="shared" si="14"/>
        <v>02</v>
      </c>
      <c r="D369">
        <f t="shared" si="13"/>
        <v>3</v>
      </c>
    </row>
    <row r="370" spans="1:4">
      <c r="A370" s="9">
        <v>40211</v>
      </c>
      <c r="B370" s="7">
        <v>5719</v>
      </c>
      <c r="C370" t="str">
        <f t="shared" si="14"/>
        <v>02</v>
      </c>
      <c r="D370">
        <f t="shared" si="13"/>
        <v>3</v>
      </c>
    </row>
    <row r="371" spans="1:4">
      <c r="A371" s="9">
        <v>40211</v>
      </c>
      <c r="B371" s="7">
        <v>1216</v>
      </c>
      <c r="C371" t="str">
        <f t="shared" si="14"/>
        <v>02</v>
      </c>
      <c r="D371">
        <f t="shared" si="13"/>
        <v>3</v>
      </c>
    </row>
    <row r="372" spans="1:4">
      <c r="A372" s="9">
        <v>40211</v>
      </c>
      <c r="B372" s="7">
        <v>91</v>
      </c>
      <c r="C372" t="str">
        <f t="shared" si="14"/>
        <v>02</v>
      </c>
      <c r="D372">
        <f t="shared" si="13"/>
        <v>3</v>
      </c>
    </row>
    <row r="373" spans="1:4">
      <c r="A373" s="9">
        <v>40211</v>
      </c>
      <c r="B373" s="7">
        <v>1401</v>
      </c>
      <c r="C373" t="str">
        <f t="shared" si="14"/>
        <v>02</v>
      </c>
      <c r="D373">
        <f t="shared" si="13"/>
        <v>3</v>
      </c>
    </row>
    <row r="374" spans="1:4">
      <c r="A374" s="9">
        <v>40212</v>
      </c>
      <c r="B374" s="7">
        <v>181</v>
      </c>
      <c r="C374" t="str">
        <f t="shared" si="14"/>
        <v>02</v>
      </c>
      <c r="D374">
        <f t="shared" si="13"/>
        <v>4</v>
      </c>
    </row>
    <row r="375" spans="1:4">
      <c r="A375" s="9">
        <v>40212</v>
      </c>
      <c r="B375" s="7">
        <v>846</v>
      </c>
      <c r="C375" t="str">
        <f t="shared" si="14"/>
        <v>02</v>
      </c>
      <c r="D375">
        <f t="shared" si="13"/>
        <v>4</v>
      </c>
    </row>
    <row r="376" spans="1:4">
      <c r="A376" s="9">
        <v>40212</v>
      </c>
      <c r="B376" s="7">
        <v>228</v>
      </c>
      <c r="C376" t="str">
        <f t="shared" si="14"/>
        <v>02</v>
      </c>
      <c r="D376">
        <f t="shared" si="13"/>
        <v>4</v>
      </c>
    </row>
    <row r="377" spans="1:4">
      <c r="A377" s="9">
        <v>40213</v>
      </c>
      <c r="B377" s="7">
        <v>74</v>
      </c>
      <c r="C377" t="str">
        <f t="shared" si="14"/>
        <v>02</v>
      </c>
      <c r="D377">
        <f t="shared" si="13"/>
        <v>5</v>
      </c>
    </row>
    <row r="378" spans="1:4">
      <c r="A378" s="9">
        <v>40213</v>
      </c>
      <c r="B378" s="7">
        <v>229</v>
      </c>
      <c r="C378" t="str">
        <f t="shared" si="14"/>
        <v>02</v>
      </c>
      <c r="D378">
        <f t="shared" si="13"/>
        <v>5</v>
      </c>
    </row>
    <row r="379" spans="1:4">
      <c r="A379" s="9">
        <v>40213</v>
      </c>
      <c r="B379" s="7">
        <v>6089</v>
      </c>
      <c r="C379" t="str">
        <f t="shared" si="14"/>
        <v>02</v>
      </c>
      <c r="D379">
        <f t="shared" si="13"/>
        <v>5</v>
      </c>
    </row>
    <row r="380" spans="1:4">
      <c r="A380" s="9">
        <v>40213</v>
      </c>
      <c r="B380" s="7">
        <v>671</v>
      </c>
      <c r="C380" t="str">
        <f t="shared" si="14"/>
        <v>02</v>
      </c>
      <c r="D380">
        <f t="shared" si="13"/>
        <v>5</v>
      </c>
    </row>
    <row r="381" spans="1:4">
      <c r="A381" s="9">
        <v>40213</v>
      </c>
      <c r="B381" s="7">
        <v>7</v>
      </c>
      <c r="C381" t="str">
        <f t="shared" si="14"/>
        <v>02</v>
      </c>
      <c r="D381">
        <f t="shared" si="13"/>
        <v>5</v>
      </c>
    </row>
    <row r="382" spans="1:4">
      <c r="A382" s="9">
        <v>40213</v>
      </c>
      <c r="B382" s="7">
        <v>237</v>
      </c>
      <c r="C382" t="str">
        <f t="shared" si="14"/>
        <v>02</v>
      </c>
      <c r="D382">
        <f t="shared" si="13"/>
        <v>5</v>
      </c>
    </row>
    <row r="383" spans="1:4">
      <c r="A383" s="9">
        <v>40213</v>
      </c>
      <c r="B383" s="7">
        <v>179</v>
      </c>
      <c r="C383" t="str">
        <f t="shared" si="14"/>
        <v>02</v>
      </c>
      <c r="D383">
        <f t="shared" si="13"/>
        <v>5</v>
      </c>
    </row>
    <row r="384" spans="1:4">
      <c r="A384" s="9">
        <v>40213</v>
      </c>
      <c r="B384" s="7">
        <v>119</v>
      </c>
      <c r="C384" t="str">
        <f t="shared" si="14"/>
        <v>02</v>
      </c>
      <c r="D384">
        <f t="shared" si="13"/>
        <v>5</v>
      </c>
    </row>
    <row r="385" spans="1:4">
      <c r="A385" s="9">
        <v>40213</v>
      </c>
      <c r="B385" s="7">
        <v>214</v>
      </c>
      <c r="C385" t="str">
        <f t="shared" si="14"/>
        <v>02</v>
      </c>
      <c r="D385">
        <f t="shared" si="13"/>
        <v>5</v>
      </c>
    </row>
    <row r="386" spans="1:4">
      <c r="A386" s="9">
        <v>40213</v>
      </c>
      <c r="B386" s="7">
        <v>610</v>
      </c>
      <c r="C386" t="str">
        <f t="shared" si="14"/>
        <v>02</v>
      </c>
      <c r="D386">
        <f t="shared" si="13"/>
        <v>5</v>
      </c>
    </row>
    <row r="387" spans="1:4">
      <c r="A387" s="9">
        <v>40213</v>
      </c>
      <c r="B387" s="7">
        <v>1442</v>
      </c>
      <c r="C387" t="str">
        <f t="shared" si="14"/>
        <v>02</v>
      </c>
      <c r="D387">
        <f t="shared" si="13"/>
        <v>5</v>
      </c>
    </row>
    <row r="388" spans="1:4">
      <c r="A388" s="9">
        <v>40213</v>
      </c>
      <c r="B388" s="7">
        <v>173</v>
      </c>
      <c r="C388" t="str">
        <f t="shared" si="14"/>
        <v>02</v>
      </c>
      <c r="D388">
        <f t="shared" si="13"/>
        <v>5</v>
      </c>
    </row>
    <row r="389" spans="1:4">
      <c r="A389" s="9">
        <v>40213</v>
      </c>
      <c r="B389" s="7">
        <v>70</v>
      </c>
      <c r="C389" t="str">
        <f t="shared" si="14"/>
        <v>02</v>
      </c>
      <c r="D389">
        <f t="shared" si="13"/>
        <v>5</v>
      </c>
    </row>
    <row r="390" spans="1:4">
      <c r="A390" s="9">
        <v>40213</v>
      </c>
      <c r="B390" s="7">
        <v>19</v>
      </c>
      <c r="C390" t="str">
        <f t="shared" si="14"/>
        <v>02</v>
      </c>
      <c r="D390">
        <f t="shared" si="13"/>
        <v>5</v>
      </c>
    </row>
    <row r="391" spans="1:4">
      <c r="A391" s="9">
        <v>40213</v>
      </c>
      <c r="B391" s="7">
        <v>59</v>
      </c>
      <c r="C391" t="str">
        <f t="shared" si="14"/>
        <v>02</v>
      </c>
      <c r="D391">
        <f t="shared" si="13"/>
        <v>5</v>
      </c>
    </row>
    <row r="392" spans="1:4">
      <c r="A392" s="9">
        <v>40213</v>
      </c>
      <c r="B392" s="7">
        <v>1558</v>
      </c>
      <c r="C392" t="str">
        <f t="shared" si="14"/>
        <v>02</v>
      </c>
      <c r="D392">
        <f t="shared" si="13"/>
        <v>5</v>
      </c>
    </row>
    <row r="393" spans="1:4">
      <c r="A393" s="9">
        <v>40213</v>
      </c>
      <c r="B393" s="7">
        <v>171</v>
      </c>
      <c r="C393" t="str">
        <f t="shared" si="14"/>
        <v>02</v>
      </c>
      <c r="D393">
        <f t="shared" si="13"/>
        <v>5</v>
      </c>
    </row>
    <row r="394" spans="1:4">
      <c r="A394" s="9">
        <v>40213</v>
      </c>
      <c r="B394" s="7">
        <v>4</v>
      </c>
      <c r="C394" t="str">
        <f t="shared" si="14"/>
        <v>02</v>
      </c>
      <c r="D394">
        <f t="shared" si="13"/>
        <v>5</v>
      </c>
    </row>
    <row r="395" spans="1:4">
      <c r="A395" s="9">
        <v>40213</v>
      </c>
      <c r="B395" s="7">
        <v>62</v>
      </c>
      <c r="C395" t="str">
        <f t="shared" si="14"/>
        <v>02</v>
      </c>
      <c r="D395">
        <f t="shared" si="13"/>
        <v>5</v>
      </c>
    </row>
    <row r="396" spans="1:4">
      <c r="A396" s="9">
        <v>40213</v>
      </c>
      <c r="B396" s="7">
        <v>49</v>
      </c>
      <c r="C396" t="str">
        <f t="shared" si="14"/>
        <v>02</v>
      </c>
      <c r="D396">
        <f t="shared" si="13"/>
        <v>5</v>
      </c>
    </row>
    <row r="397" spans="1:4">
      <c r="A397" s="9">
        <v>40213</v>
      </c>
      <c r="B397" s="7">
        <v>22</v>
      </c>
      <c r="C397" t="str">
        <f t="shared" si="14"/>
        <v>02</v>
      </c>
      <c r="D397">
        <f t="shared" si="13"/>
        <v>5</v>
      </c>
    </row>
    <row r="398" spans="1:4">
      <c r="A398" s="9">
        <v>40213</v>
      </c>
      <c r="B398" s="7">
        <v>26</v>
      </c>
      <c r="C398" t="str">
        <f t="shared" si="14"/>
        <v>02</v>
      </c>
      <c r="D398">
        <f t="shared" si="13"/>
        <v>5</v>
      </c>
    </row>
    <row r="399" spans="1:4">
      <c r="A399" s="9">
        <v>40213</v>
      </c>
      <c r="B399" s="7">
        <v>53</v>
      </c>
      <c r="C399" t="str">
        <f t="shared" si="14"/>
        <v>02</v>
      </c>
      <c r="D399">
        <f t="shared" si="13"/>
        <v>5</v>
      </c>
    </row>
    <row r="400" spans="1:4">
      <c r="A400" s="9">
        <v>40213</v>
      </c>
      <c r="B400" s="7">
        <v>1118</v>
      </c>
      <c r="C400" t="str">
        <f t="shared" si="14"/>
        <v>02</v>
      </c>
      <c r="D400">
        <f t="shared" si="13"/>
        <v>5</v>
      </c>
    </row>
    <row r="401" spans="1:4">
      <c r="A401" s="9">
        <v>40213</v>
      </c>
      <c r="B401" s="7">
        <v>169</v>
      </c>
      <c r="C401" t="str">
        <f t="shared" si="14"/>
        <v>02</v>
      </c>
      <c r="D401">
        <f t="shared" si="13"/>
        <v>5</v>
      </c>
    </row>
    <row r="402" spans="1:4">
      <c r="A402" s="9">
        <v>40213</v>
      </c>
      <c r="B402" s="7">
        <v>375</v>
      </c>
      <c r="C402" t="str">
        <f t="shared" si="14"/>
        <v>02</v>
      </c>
      <c r="D402">
        <f t="shared" si="13"/>
        <v>5</v>
      </c>
    </row>
    <row r="403" spans="1:4">
      <c r="A403" s="9">
        <v>40213</v>
      </c>
      <c r="B403" s="7">
        <v>43</v>
      </c>
      <c r="C403" t="str">
        <f t="shared" si="14"/>
        <v>02</v>
      </c>
      <c r="D403">
        <f t="shared" si="13"/>
        <v>5</v>
      </c>
    </row>
    <row r="404" spans="1:4">
      <c r="A404" s="9">
        <v>40213</v>
      </c>
      <c r="B404" s="7">
        <v>17</v>
      </c>
      <c r="C404" t="str">
        <f t="shared" si="14"/>
        <v>02</v>
      </c>
      <c r="D404">
        <f t="shared" si="13"/>
        <v>5</v>
      </c>
    </row>
    <row r="405" spans="1:4">
      <c r="A405" s="9">
        <v>40214</v>
      </c>
      <c r="B405" s="7">
        <v>15261</v>
      </c>
      <c r="C405" t="str">
        <f t="shared" si="14"/>
        <v>02</v>
      </c>
      <c r="D405">
        <f t="shared" si="13"/>
        <v>6</v>
      </c>
    </row>
    <row r="406" spans="1:4">
      <c r="A406" s="9">
        <v>40214</v>
      </c>
      <c r="B406" s="7">
        <v>540</v>
      </c>
      <c r="C406" t="str">
        <f t="shared" si="14"/>
        <v>02</v>
      </c>
      <c r="D406">
        <f t="shared" si="13"/>
        <v>6</v>
      </c>
    </row>
    <row r="407" spans="1:4">
      <c r="A407" s="9">
        <v>40214</v>
      </c>
      <c r="B407" s="7">
        <v>140</v>
      </c>
      <c r="C407" t="str">
        <f t="shared" si="14"/>
        <v>02</v>
      </c>
      <c r="D407">
        <f t="shared" si="13"/>
        <v>6</v>
      </c>
    </row>
    <row r="408" spans="1:4">
      <c r="A408" s="9">
        <v>40214</v>
      </c>
      <c r="B408" s="7">
        <v>927</v>
      </c>
      <c r="C408" t="str">
        <f t="shared" si="14"/>
        <v>02</v>
      </c>
      <c r="D408">
        <f t="shared" si="13"/>
        <v>6</v>
      </c>
    </row>
    <row r="409" spans="1:4">
      <c r="A409" s="9">
        <v>40214</v>
      </c>
      <c r="B409" s="7">
        <v>150</v>
      </c>
      <c r="C409" t="str">
        <f t="shared" si="14"/>
        <v>02</v>
      </c>
      <c r="D409">
        <f t="shared" si="13"/>
        <v>6</v>
      </c>
    </row>
    <row r="410" spans="1:4">
      <c r="A410" s="9">
        <v>40214</v>
      </c>
      <c r="B410" s="7">
        <v>6133</v>
      </c>
      <c r="C410" t="str">
        <f t="shared" si="14"/>
        <v>02</v>
      </c>
      <c r="D410">
        <f t="shared" si="13"/>
        <v>6</v>
      </c>
    </row>
    <row r="411" spans="1:4">
      <c r="A411" s="9">
        <v>40214</v>
      </c>
      <c r="B411" s="7">
        <v>3913</v>
      </c>
      <c r="C411" t="str">
        <f t="shared" si="14"/>
        <v>02</v>
      </c>
      <c r="D411">
        <f t="shared" si="13"/>
        <v>6</v>
      </c>
    </row>
    <row r="412" spans="1:4">
      <c r="A412" s="9">
        <v>40214</v>
      </c>
      <c r="B412" s="7">
        <v>180</v>
      </c>
      <c r="C412" t="str">
        <f t="shared" si="14"/>
        <v>02</v>
      </c>
      <c r="D412">
        <f t="shared" si="13"/>
        <v>6</v>
      </c>
    </row>
    <row r="413" spans="1:4">
      <c r="A413" s="9">
        <v>40214</v>
      </c>
      <c r="B413" s="7">
        <v>35</v>
      </c>
      <c r="C413" t="str">
        <f t="shared" si="14"/>
        <v>02</v>
      </c>
      <c r="D413">
        <f t="shared" si="13"/>
        <v>6</v>
      </c>
    </row>
    <row r="414" spans="1:4">
      <c r="A414" s="9">
        <v>40214</v>
      </c>
      <c r="B414" s="7">
        <v>309</v>
      </c>
      <c r="C414" t="str">
        <f t="shared" si="14"/>
        <v>02</v>
      </c>
      <c r="D414">
        <f t="shared" si="13"/>
        <v>6</v>
      </c>
    </row>
    <row r="415" spans="1:4">
      <c r="A415" s="9">
        <v>40214</v>
      </c>
      <c r="B415" s="7">
        <v>53</v>
      </c>
      <c r="C415" t="str">
        <f t="shared" si="14"/>
        <v>02</v>
      </c>
      <c r="D415">
        <f t="shared" si="13"/>
        <v>6</v>
      </c>
    </row>
    <row r="416" spans="1:4">
      <c r="A416" s="9">
        <v>40214</v>
      </c>
      <c r="B416" s="7">
        <v>1600</v>
      </c>
      <c r="C416" t="str">
        <f t="shared" si="14"/>
        <v>02</v>
      </c>
      <c r="D416">
        <f t="shared" si="13"/>
        <v>6</v>
      </c>
    </row>
    <row r="417" spans="1:4">
      <c r="A417" s="9">
        <v>40215</v>
      </c>
      <c r="B417" s="7">
        <v>6589</v>
      </c>
      <c r="C417" t="str">
        <f t="shared" si="14"/>
        <v>02</v>
      </c>
      <c r="D417">
        <f t="shared" si="13"/>
        <v>7</v>
      </c>
    </row>
    <row r="418" spans="1:4">
      <c r="A418" s="9">
        <v>40215</v>
      </c>
      <c r="B418" s="7">
        <v>1838</v>
      </c>
      <c r="C418" t="str">
        <f t="shared" si="14"/>
        <v>02</v>
      </c>
      <c r="D418">
        <f t="shared" si="13"/>
        <v>7</v>
      </c>
    </row>
    <row r="419" spans="1:4">
      <c r="A419" s="9">
        <v>40215</v>
      </c>
      <c r="B419" s="7">
        <v>950</v>
      </c>
      <c r="C419" t="str">
        <f t="shared" si="14"/>
        <v>02</v>
      </c>
      <c r="D419">
        <f t="shared" si="13"/>
        <v>7</v>
      </c>
    </row>
    <row r="420" spans="1:4">
      <c r="A420" s="9">
        <v>40215</v>
      </c>
      <c r="B420" s="7">
        <v>706</v>
      </c>
      <c r="C420" t="str">
        <f t="shared" si="14"/>
        <v>02</v>
      </c>
      <c r="D420">
        <f t="shared" ref="D420:D461" si="15">WEEKDAY(A420,1)</f>
        <v>7</v>
      </c>
    </row>
    <row r="421" spans="1:4">
      <c r="A421" s="9">
        <v>40215</v>
      </c>
      <c r="B421" s="7">
        <v>7549</v>
      </c>
      <c r="C421" t="str">
        <f t="shared" si="14"/>
        <v>02</v>
      </c>
      <c r="D421">
        <f t="shared" si="15"/>
        <v>7</v>
      </c>
    </row>
    <row r="422" spans="1:4">
      <c r="A422" s="9">
        <v>40215</v>
      </c>
      <c r="B422" s="7">
        <v>1319</v>
      </c>
      <c r="C422" t="str">
        <f t="shared" ref="C422:C485" si="16">TEXT(A422,"mm")</f>
        <v>02</v>
      </c>
      <c r="D422">
        <f t="shared" si="15"/>
        <v>7</v>
      </c>
    </row>
    <row r="423" spans="1:4">
      <c r="A423" s="9">
        <v>40215</v>
      </c>
      <c r="B423" s="7">
        <v>1757</v>
      </c>
      <c r="C423" t="str">
        <f t="shared" si="16"/>
        <v>02</v>
      </c>
      <c r="D423">
        <f t="shared" si="15"/>
        <v>7</v>
      </c>
    </row>
    <row r="424" spans="1:4">
      <c r="A424" s="9">
        <v>40215</v>
      </c>
      <c r="B424" s="7">
        <v>919</v>
      </c>
      <c r="C424" t="str">
        <f t="shared" si="16"/>
        <v>02</v>
      </c>
      <c r="D424">
        <f t="shared" si="15"/>
        <v>7</v>
      </c>
    </row>
    <row r="425" spans="1:4">
      <c r="A425" s="9">
        <v>40215</v>
      </c>
      <c r="B425" s="7">
        <v>238</v>
      </c>
      <c r="C425" t="str">
        <f t="shared" si="16"/>
        <v>02</v>
      </c>
      <c r="D425">
        <f t="shared" si="15"/>
        <v>7</v>
      </c>
    </row>
    <row r="426" spans="1:4">
      <c r="A426" s="9">
        <v>40215</v>
      </c>
      <c r="B426" s="7">
        <v>176</v>
      </c>
      <c r="C426" t="str">
        <f t="shared" si="16"/>
        <v>02</v>
      </c>
      <c r="D426">
        <f t="shared" si="15"/>
        <v>7</v>
      </c>
    </row>
    <row r="427" spans="1:4">
      <c r="A427" s="9">
        <v>40215</v>
      </c>
      <c r="B427" s="7">
        <v>1845</v>
      </c>
      <c r="C427" t="str">
        <f t="shared" si="16"/>
        <v>02</v>
      </c>
      <c r="D427">
        <f t="shared" si="15"/>
        <v>7</v>
      </c>
    </row>
    <row r="428" spans="1:4">
      <c r="A428" s="9">
        <v>40216</v>
      </c>
      <c r="B428" s="7">
        <v>630</v>
      </c>
      <c r="C428" t="str">
        <f t="shared" si="16"/>
        <v>02</v>
      </c>
      <c r="D428">
        <f t="shared" si="15"/>
        <v>1</v>
      </c>
    </row>
    <row r="429" spans="1:4">
      <c r="A429" s="9">
        <v>40216</v>
      </c>
      <c r="B429" s="7">
        <v>2814</v>
      </c>
      <c r="C429" t="str">
        <f t="shared" si="16"/>
        <v>02</v>
      </c>
      <c r="D429">
        <f t="shared" si="15"/>
        <v>1</v>
      </c>
    </row>
    <row r="430" spans="1:4">
      <c r="A430" s="9">
        <v>40216</v>
      </c>
      <c r="B430" s="7">
        <v>321</v>
      </c>
      <c r="C430" t="str">
        <f t="shared" si="16"/>
        <v>02</v>
      </c>
      <c r="D430">
        <f t="shared" si="15"/>
        <v>1</v>
      </c>
    </row>
    <row r="431" spans="1:4">
      <c r="A431" s="9">
        <v>40216</v>
      </c>
      <c r="B431" s="7">
        <v>262</v>
      </c>
      <c r="C431" t="str">
        <f t="shared" si="16"/>
        <v>02</v>
      </c>
      <c r="D431">
        <f t="shared" si="15"/>
        <v>1</v>
      </c>
    </row>
    <row r="432" spans="1:4">
      <c r="A432" s="9">
        <v>40216</v>
      </c>
      <c r="B432" s="7">
        <v>1399</v>
      </c>
      <c r="C432" t="str">
        <f t="shared" si="16"/>
        <v>02</v>
      </c>
      <c r="D432">
        <f t="shared" si="15"/>
        <v>1</v>
      </c>
    </row>
    <row r="433" spans="1:4">
      <c r="A433" s="9">
        <v>40216</v>
      </c>
      <c r="B433" s="7">
        <v>168</v>
      </c>
      <c r="C433" t="str">
        <f t="shared" si="16"/>
        <v>02</v>
      </c>
      <c r="D433">
        <f t="shared" si="15"/>
        <v>1</v>
      </c>
    </row>
    <row r="434" spans="1:4">
      <c r="A434" s="9">
        <v>40216</v>
      </c>
      <c r="B434" s="7">
        <v>703</v>
      </c>
      <c r="C434" t="str">
        <f t="shared" si="16"/>
        <v>02</v>
      </c>
      <c r="D434">
        <f t="shared" si="15"/>
        <v>1</v>
      </c>
    </row>
    <row r="435" spans="1:4">
      <c r="A435" s="9">
        <v>40216</v>
      </c>
      <c r="B435" s="7">
        <v>365</v>
      </c>
      <c r="C435" t="str">
        <f t="shared" si="16"/>
        <v>02</v>
      </c>
      <c r="D435">
        <f t="shared" si="15"/>
        <v>1</v>
      </c>
    </row>
    <row r="436" spans="1:4">
      <c r="A436" s="9">
        <v>40217</v>
      </c>
      <c r="B436" s="7">
        <v>718</v>
      </c>
      <c r="C436" t="str">
        <f t="shared" si="16"/>
        <v>02</v>
      </c>
      <c r="D436">
        <f t="shared" si="15"/>
        <v>2</v>
      </c>
    </row>
    <row r="437" spans="1:4">
      <c r="A437" s="9">
        <v>40217</v>
      </c>
      <c r="B437" s="7">
        <v>607</v>
      </c>
      <c r="C437" t="str">
        <f t="shared" si="16"/>
        <v>02</v>
      </c>
      <c r="D437">
        <f t="shared" si="15"/>
        <v>2</v>
      </c>
    </row>
    <row r="438" spans="1:4">
      <c r="A438" s="9">
        <v>40217</v>
      </c>
      <c r="B438" s="7">
        <v>180</v>
      </c>
      <c r="C438" t="str">
        <f t="shared" si="16"/>
        <v>02</v>
      </c>
      <c r="D438">
        <f t="shared" si="15"/>
        <v>2</v>
      </c>
    </row>
    <row r="439" spans="1:4">
      <c r="A439" s="9">
        <v>40217</v>
      </c>
      <c r="B439" s="7">
        <v>507</v>
      </c>
      <c r="C439" t="str">
        <f t="shared" si="16"/>
        <v>02</v>
      </c>
      <c r="D439">
        <f t="shared" si="15"/>
        <v>2</v>
      </c>
    </row>
    <row r="440" spans="1:4">
      <c r="A440" s="9">
        <v>40219</v>
      </c>
      <c r="B440" s="7">
        <v>474</v>
      </c>
      <c r="C440" t="str">
        <f t="shared" si="16"/>
        <v>02</v>
      </c>
      <c r="D440">
        <f t="shared" si="15"/>
        <v>4</v>
      </c>
    </row>
    <row r="441" spans="1:4">
      <c r="A441" s="9">
        <v>40219</v>
      </c>
      <c r="B441" s="7">
        <v>104</v>
      </c>
      <c r="C441" t="str">
        <f t="shared" si="16"/>
        <v>02</v>
      </c>
      <c r="D441">
        <f t="shared" si="15"/>
        <v>4</v>
      </c>
    </row>
    <row r="442" spans="1:4">
      <c r="A442" s="9">
        <v>40219</v>
      </c>
      <c r="B442" s="7">
        <v>951</v>
      </c>
      <c r="C442" t="str">
        <f t="shared" si="16"/>
        <v>02</v>
      </c>
      <c r="D442">
        <f t="shared" si="15"/>
        <v>4</v>
      </c>
    </row>
    <row r="443" spans="1:4">
      <c r="A443" s="9">
        <v>40219</v>
      </c>
      <c r="B443" s="7">
        <v>116</v>
      </c>
      <c r="C443" t="str">
        <f t="shared" si="16"/>
        <v>02</v>
      </c>
      <c r="D443">
        <f t="shared" si="15"/>
        <v>4</v>
      </c>
    </row>
    <row r="444" spans="1:4">
      <c r="A444" s="9">
        <v>40219</v>
      </c>
      <c r="B444" s="7">
        <v>30</v>
      </c>
      <c r="C444" t="str">
        <f t="shared" si="16"/>
        <v>02</v>
      </c>
      <c r="D444">
        <f t="shared" si="15"/>
        <v>4</v>
      </c>
    </row>
    <row r="445" spans="1:4">
      <c r="A445" s="9">
        <v>40219</v>
      </c>
      <c r="B445" s="7">
        <v>38</v>
      </c>
      <c r="C445" t="str">
        <f t="shared" si="16"/>
        <v>02</v>
      </c>
      <c r="D445">
        <f t="shared" si="15"/>
        <v>4</v>
      </c>
    </row>
    <row r="446" spans="1:4">
      <c r="A446" s="9">
        <v>40219</v>
      </c>
      <c r="B446" s="7">
        <v>238</v>
      </c>
      <c r="C446" t="str">
        <f t="shared" si="16"/>
        <v>02</v>
      </c>
      <c r="D446">
        <f t="shared" si="15"/>
        <v>4</v>
      </c>
    </row>
    <row r="447" spans="1:4">
      <c r="A447" s="9">
        <v>40220</v>
      </c>
      <c r="B447" s="7">
        <v>3015</v>
      </c>
      <c r="C447" t="str">
        <f t="shared" si="16"/>
        <v>02</v>
      </c>
      <c r="D447">
        <f t="shared" si="15"/>
        <v>5</v>
      </c>
    </row>
    <row r="448" spans="1:4">
      <c r="A448" s="9">
        <v>40220</v>
      </c>
      <c r="B448" s="7">
        <v>1003</v>
      </c>
      <c r="C448" t="str">
        <f t="shared" si="16"/>
        <v>02</v>
      </c>
      <c r="D448">
        <f t="shared" si="15"/>
        <v>5</v>
      </c>
    </row>
    <row r="449" spans="1:4">
      <c r="A449" s="9">
        <v>40220</v>
      </c>
      <c r="B449" s="7">
        <v>9757</v>
      </c>
      <c r="C449" t="str">
        <f t="shared" si="16"/>
        <v>02</v>
      </c>
      <c r="D449">
        <f t="shared" si="15"/>
        <v>5</v>
      </c>
    </row>
    <row r="450" spans="1:4">
      <c r="A450" s="9">
        <v>40220</v>
      </c>
      <c r="B450" s="7">
        <v>2119</v>
      </c>
      <c r="C450" t="str">
        <f t="shared" si="16"/>
        <v>02</v>
      </c>
      <c r="D450">
        <f t="shared" si="15"/>
        <v>5</v>
      </c>
    </row>
    <row r="451" spans="1:4">
      <c r="A451" s="9">
        <v>40220</v>
      </c>
      <c r="B451" s="7">
        <v>838</v>
      </c>
      <c r="C451" t="str">
        <f t="shared" si="16"/>
        <v>02</v>
      </c>
      <c r="D451">
        <f t="shared" si="15"/>
        <v>5</v>
      </c>
    </row>
    <row r="452" spans="1:4">
      <c r="A452" s="9">
        <v>40220</v>
      </c>
      <c r="B452" s="7">
        <v>3787</v>
      </c>
      <c r="C452" t="str">
        <f t="shared" si="16"/>
        <v>02</v>
      </c>
      <c r="D452">
        <f t="shared" si="15"/>
        <v>5</v>
      </c>
    </row>
    <row r="453" spans="1:4">
      <c r="A453" s="9">
        <v>40220</v>
      </c>
      <c r="B453" s="7">
        <v>2439</v>
      </c>
      <c r="C453" t="str">
        <f t="shared" si="16"/>
        <v>02</v>
      </c>
      <c r="D453">
        <f t="shared" si="15"/>
        <v>5</v>
      </c>
    </row>
    <row r="454" spans="1:4">
      <c r="A454" s="9">
        <v>40221</v>
      </c>
      <c r="B454" s="7">
        <v>19</v>
      </c>
      <c r="C454" t="str">
        <f t="shared" si="16"/>
        <v>02</v>
      </c>
      <c r="D454">
        <f t="shared" si="15"/>
        <v>6</v>
      </c>
    </row>
    <row r="455" spans="1:4">
      <c r="A455" s="9">
        <v>40221</v>
      </c>
      <c r="B455" s="7">
        <v>3221</v>
      </c>
      <c r="C455" t="str">
        <f t="shared" si="16"/>
        <v>02</v>
      </c>
      <c r="D455">
        <f t="shared" si="15"/>
        <v>6</v>
      </c>
    </row>
    <row r="456" spans="1:4">
      <c r="A456" s="9">
        <v>40221</v>
      </c>
      <c r="B456" s="7">
        <v>2368</v>
      </c>
      <c r="C456" t="str">
        <f t="shared" si="16"/>
        <v>02</v>
      </c>
      <c r="D456">
        <f t="shared" si="15"/>
        <v>6</v>
      </c>
    </row>
    <row r="457" spans="1:4">
      <c r="A457" s="9">
        <v>40221</v>
      </c>
      <c r="B457" s="7">
        <v>104</v>
      </c>
      <c r="C457" t="str">
        <f t="shared" si="16"/>
        <v>02</v>
      </c>
      <c r="D457">
        <f t="shared" si="15"/>
        <v>6</v>
      </c>
    </row>
    <row r="458" spans="1:4">
      <c r="A458" s="9">
        <v>40221</v>
      </c>
      <c r="B458" s="7">
        <v>125</v>
      </c>
      <c r="C458" t="str">
        <f t="shared" si="16"/>
        <v>02</v>
      </c>
      <c r="D458">
        <f t="shared" si="15"/>
        <v>6</v>
      </c>
    </row>
    <row r="459" spans="1:4">
      <c r="A459" s="9">
        <v>40221</v>
      </c>
      <c r="B459" s="7">
        <v>207</v>
      </c>
      <c r="C459" t="str">
        <f t="shared" si="16"/>
        <v>02</v>
      </c>
      <c r="D459">
        <f t="shared" si="15"/>
        <v>6</v>
      </c>
    </row>
    <row r="460" spans="1:4">
      <c r="A460" s="9">
        <v>40221</v>
      </c>
      <c r="B460" s="7">
        <v>241</v>
      </c>
      <c r="C460" t="str">
        <f t="shared" si="16"/>
        <v>02</v>
      </c>
      <c r="D460">
        <f t="shared" si="15"/>
        <v>6</v>
      </c>
    </row>
    <row r="461" spans="1:4">
      <c r="A461" s="9">
        <v>40221</v>
      </c>
      <c r="B461" s="7">
        <v>127</v>
      </c>
      <c r="C461" t="str">
        <f t="shared" si="16"/>
        <v>02</v>
      </c>
      <c r="D461">
        <f t="shared" si="15"/>
        <v>6</v>
      </c>
    </row>
    <row r="462" spans="1:4">
      <c r="A462" s="9">
        <v>40221</v>
      </c>
      <c r="B462" s="7">
        <v>198</v>
      </c>
      <c r="C462" t="str">
        <f t="shared" si="16"/>
        <v>02</v>
      </c>
      <c r="D462">
        <f t="shared" ref="D462:D480" si="17">WEEKDAY(A462,1)</f>
        <v>6</v>
      </c>
    </row>
    <row r="463" spans="1:4">
      <c r="A463" s="9">
        <v>40221</v>
      </c>
      <c r="B463" s="7">
        <v>69</v>
      </c>
      <c r="C463" t="str">
        <f t="shared" si="16"/>
        <v>02</v>
      </c>
      <c r="D463">
        <f t="shared" si="17"/>
        <v>6</v>
      </c>
    </row>
    <row r="464" spans="1:4">
      <c r="A464" s="9">
        <v>40221</v>
      </c>
      <c r="B464" s="7">
        <v>19</v>
      </c>
      <c r="C464" t="str">
        <f t="shared" si="16"/>
        <v>02</v>
      </c>
      <c r="D464">
        <f t="shared" si="17"/>
        <v>6</v>
      </c>
    </row>
    <row r="465" spans="1:4">
      <c r="A465" s="9">
        <v>40221</v>
      </c>
      <c r="B465" s="7">
        <v>878</v>
      </c>
      <c r="C465" t="str">
        <f t="shared" si="16"/>
        <v>02</v>
      </c>
      <c r="D465">
        <f t="shared" si="17"/>
        <v>6</v>
      </c>
    </row>
    <row r="466" spans="1:4">
      <c r="A466" s="9">
        <v>40221</v>
      </c>
      <c r="B466" s="7">
        <v>677</v>
      </c>
      <c r="C466" t="str">
        <f t="shared" si="16"/>
        <v>02</v>
      </c>
      <c r="D466">
        <f t="shared" si="17"/>
        <v>6</v>
      </c>
    </row>
    <row r="467" spans="1:4">
      <c r="A467" s="9">
        <v>40221</v>
      </c>
      <c r="B467" s="7">
        <v>28</v>
      </c>
      <c r="C467" t="str">
        <f t="shared" si="16"/>
        <v>02</v>
      </c>
      <c r="D467">
        <f t="shared" si="17"/>
        <v>6</v>
      </c>
    </row>
    <row r="468" spans="1:4">
      <c r="A468" s="9">
        <v>40221</v>
      </c>
      <c r="B468" s="7">
        <v>31</v>
      </c>
      <c r="C468" t="str">
        <f t="shared" si="16"/>
        <v>02</v>
      </c>
      <c r="D468">
        <f t="shared" si="17"/>
        <v>6</v>
      </c>
    </row>
    <row r="469" spans="1:4">
      <c r="A469" s="9">
        <v>40221</v>
      </c>
      <c r="B469" s="7">
        <v>59</v>
      </c>
      <c r="C469" t="str">
        <f t="shared" si="16"/>
        <v>02</v>
      </c>
      <c r="D469">
        <f t="shared" si="17"/>
        <v>6</v>
      </c>
    </row>
    <row r="470" spans="1:4">
      <c r="A470" s="9">
        <v>40221</v>
      </c>
      <c r="B470" s="7">
        <v>30</v>
      </c>
      <c r="C470" t="str">
        <f t="shared" si="16"/>
        <v>02</v>
      </c>
      <c r="D470">
        <f t="shared" si="17"/>
        <v>6</v>
      </c>
    </row>
    <row r="471" spans="1:4">
      <c r="A471" s="9">
        <v>40221</v>
      </c>
      <c r="B471" s="7">
        <v>19</v>
      </c>
      <c r="C471" t="str">
        <f t="shared" si="16"/>
        <v>02</v>
      </c>
      <c r="D471">
        <f t="shared" si="17"/>
        <v>6</v>
      </c>
    </row>
    <row r="472" spans="1:4">
      <c r="A472" s="9">
        <v>40221</v>
      </c>
      <c r="B472" s="7">
        <v>946</v>
      </c>
      <c r="C472" t="str">
        <f t="shared" si="16"/>
        <v>02</v>
      </c>
      <c r="D472">
        <f t="shared" si="17"/>
        <v>6</v>
      </c>
    </row>
    <row r="473" spans="1:4">
      <c r="A473" s="9">
        <v>40222</v>
      </c>
      <c r="B473" s="7">
        <v>3699</v>
      </c>
      <c r="C473" t="str">
        <f t="shared" si="16"/>
        <v>02</v>
      </c>
      <c r="D473">
        <f t="shared" si="17"/>
        <v>7</v>
      </c>
    </row>
    <row r="474" spans="1:4">
      <c r="A474" s="9">
        <v>40222</v>
      </c>
      <c r="B474" s="7">
        <v>49</v>
      </c>
      <c r="C474" t="str">
        <f t="shared" si="16"/>
        <v>02</v>
      </c>
      <c r="D474">
        <f t="shared" si="17"/>
        <v>7</v>
      </c>
    </row>
    <row r="475" spans="1:4">
      <c r="A475" s="9">
        <v>40222</v>
      </c>
      <c r="B475" s="7">
        <v>8549</v>
      </c>
      <c r="C475" t="str">
        <f t="shared" si="16"/>
        <v>02</v>
      </c>
      <c r="D475">
        <f t="shared" si="17"/>
        <v>7</v>
      </c>
    </row>
    <row r="476" spans="1:4">
      <c r="A476" s="9">
        <v>40222</v>
      </c>
      <c r="B476" s="7">
        <v>5484</v>
      </c>
      <c r="C476" t="str">
        <f t="shared" si="16"/>
        <v>02</v>
      </c>
      <c r="D476">
        <f t="shared" si="17"/>
        <v>7</v>
      </c>
    </row>
    <row r="477" spans="1:4">
      <c r="A477" s="9">
        <v>40222</v>
      </c>
      <c r="B477" s="7">
        <v>904</v>
      </c>
      <c r="C477" t="str">
        <f t="shared" si="16"/>
        <v>02</v>
      </c>
      <c r="D477">
        <f t="shared" si="17"/>
        <v>7</v>
      </c>
    </row>
    <row r="478" spans="1:4">
      <c r="A478" s="9">
        <v>40222</v>
      </c>
      <c r="B478" s="7">
        <v>16</v>
      </c>
      <c r="C478" t="str">
        <f t="shared" si="16"/>
        <v>02</v>
      </c>
      <c r="D478">
        <f t="shared" si="17"/>
        <v>7</v>
      </c>
    </row>
    <row r="479" spans="1:4">
      <c r="A479" s="9">
        <v>40222</v>
      </c>
      <c r="B479" s="7">
        <v>2239</v>
      </c>
      <c r="C479" t="str">
        <f t="shared" si="16"/>
        <v>02</v>
      </c>
      <c r="D479">
        <f t="shared" si="17"/>
        <v>7</v>
      </c>
    </row>
    <row r="480" spans="1:4">
      <c r="A480" s="9">
        <v>40222</v>
      </c>
      <c r="B480" s="7">
        <v>1371</v>
      </c>
      <c r="C480" t="str">
        <f t="shared" si="16"/>
        <v>02</v>
      </c>
      <c r="D480">
        <f t="shared" si="17"/>
        <v>7</v>
      </c>
    </row>
    <row r="481" spans="1:4">
      <c r="A481" s="9">
        <v>40222</v>
      </c>
      <c r="B481" s="7">
        <v>83</v>
      </c>
      <c r="C481" t="str">
        <f t="shared" si="16"/>
        <v>02</v>
      </c>
      <c r="D481">
        <f t="shared" ref="D481:D491" si="18">WEEKDAY(A481,1)</f>
        <v>7</v>
      </c>
    </row>
    <row r="482" spans="1:4">
      <c r="A482" s="9">
        <v>40223</v>
      </c>
      <c r="B482" s="7">
        <v>257</v>
      </c>
      <c r="C482" t="str">
        <f t="shared" si="16"/>
        <v>02</v>
      </c>
      <c r="D482">
        <f t="shared" si="18"/>
        <v>1</v>
      </c>
    </row>
    <row r="483" spans="1:4">
      <c r="A483" s="9">
        <v>40223</v>
      </c>
      <c r="B483" s="7">
        <v>1003</v>
      </c>
      <c r="C483" t="str">
        <f t="shared" si="16"/>
        <v>02</v>
      </c>
      <c r="D483">
        <f t="shared" si="18"/>
        <v>1</v>
      </c>
    </row>
    <row r="484" spans="1:4">
      <c r="A484" s="9">
        <v>40223</v>
      </c>
      <c r="B484" s="7">
        <v>2651</v>
      </c>
      <c r="C484" t="str">
        <f t="shared" si="16"/>
        <v>02</v>
      </c>
      <c r="D484">
        <f t="shared" si="18"/>
        <v>1</v>
      </c>
    </row>
    <row r="485" spans="1:4">
      <c r="A485" s="9">
        <v>40223</v>
      </c>
      <c r="B485" s="7">
        <v>6686</v>
      </c>
      <c r="C485" t="str">
        <f t="shared" si="16"/>
        <v>02</v>
      </c>
      <c r="D485">
        <f t="shared" si="18"/>
        <v>1</v>
      </c>
    </row>
    <row r="486" spans="1:4">
      <c r="A486" s="9">
        <v>40223</v>
      </c>
      <c r="B486" s="7">
        <v>64</v>
      </c>
      <c r="C486" t="str">
        <f t="shared" ref="C486:C549" si="19">TEXT(A486,"mm")</f>
        <v>02</v>
      </c>
      <c r="D486">
        <f t="shared" si="18"/>
        <v>1</v>
      </c>
    </row>
    <row r="487" spans="1:4">
      <c r="A487" s="9">
        <v>40223</v>
      </c>
      <c r="B487" s="7">
        <v>663</v>
      </c>
      <c r="C487" t="str">
        <f t="shared" si="19"/>
        <v>02</v>
      </c>
      <c r="D487">
        <f t="shared" si="18"/>
        <v>1</v>
      </c>
    </row>
    <row r="488" spans="1:4">
      <c r="A488" s="9">
        <v>40223</v>
      </c>
      <c r="B488" s="7">
        <v>1770</v>
      </c>
      <c r="C488" t="str">
        <f t="shared" si="19"/>
        <v>02</v>
      </c>
      <c r="D488">
        <f t="shared" si="18"/>
        <v>1</v>
      </c>
    </row>
    <row r="489" spans="1:4">
      <c r="A489" s="9">
        <v>40224</v>
      </c>
      <c r="B489" s="7">
        <v>2548</v>
      </c>
      <c r="C489" t="str">
        <f t="shared" si="19"/>
        <v>02</v>
      </c>
      <c r="D489">
        <f t="shared" si="18"/>
        <v>2</v>
      </c>
    </row>
    <row r="490" spans="1:4">
      <c r="A490" s="9">
        <v>40224</v>
      </c>
      <c r="B490" s="7">
        <v>47</v>
      </c>
      <c r="C490" t="str">
        <f t="shared" si="19"/>
        <v>02</v>
      </c>
      <c r="D490">
        <f t="shared" si="18"/>
        <v>2</v>
      </c>
    </row>
    <row r="491" spans="1:4">
      <c r="A491" s="9">
        <v>40224</v>
      </c>
      <c r="B491" s="7">
        <v>154</v>
      </c>
      <c r="C491" t="str">
        <f t="shared" si="19"/>
        <v>02</v>
      </c>
      <c r="D491">
        <f t="shared" si="18"/>
        <v>2</v>
      </c>
    </row>
    <row r="492" spans="1:4">
      <c r="A492" s="9">
        <v>40224</v>
      </c>
      <c r="B492" s="7">
        <v>31</v>
      </c>
      <c r="C492" t="str">
        <f t="shared" si="19"/>
        <v>02</v>
      </c>
      <c r="D492">
        <f t="shared" ref="D492:D555" si="20">WEEKDAY(A492,1)</f>
        <v>2</v>
      </c>
    </row>
    <row r="493" spans="1:4">
      <c r="A493" s="9">
        <v>40224</v>
      </c>
      <c r="B493" s="7">
        <v>675</v>
      </c>
      <c r="C493" t="str">
        <f t="shared" si="19"/>
        <v>02</v>
      </c>
      <c r="D493">
        <f t="shared" si="20"/>
        <v>2</v>
      </c>
    </row>
    <row r="494" spans="1:4">
      <c r="A494" s="9">
        <v>40224</v>
      </c>
      <c r="B494" s="7">
        <v>12</v>
      </c>
      <c r="C494" t="str">
        <f t="shared" si="19"/>
        <v>02</v>
      </c>
      <c r="D494">
        <f t="shared" si="20"/>
        <v>2</v>
      </c>
    </row>
    <row r="495" spans="1:4">
      <c r="A495" s="9">
        <v>40224</v>
      </c>
      <c r="B495" s="7">
        <v>21</v>
      </c>
      <c r="C495" t="str">
        <f t="shared" si="19"/>
        <v>02</v>
      </c>
      <c r="D495">
        <f t="shared" si="20"/>
        <v>2</v>
      </c>
    </row>
    <row r="496" spans="1:4">
      <c r="A496" s="9">
        <v>40224</v>
      </c>
      <c r="B496" s="7">
        <v>24</v>
      </c>
      <c r="C496" t="str">
        <f t="shared" si="19"/>
        <v>02</v>
      </c>
      <c r="D496">
        <f t="shared" si="20"/>
        <v>2</v>
      </c>
    </row>
    <row r="497" spans="1:4">
      <c r="A497" s="9">
        <v>40224</v>
      </c>
      <c r="B497" s="7">
        <v>39</v>
      </c>
      <c r="C497" t="str">
        <f t="shared" si="19"/>
        <v>02</v>
      </c>
      <c r="D497">
        <f t="shared" si="20"/>
        <v>2</v>
      </c>
    </row>
    <row r="498" spans="1:4">
      <c r="A498" s="9">
        <v>40224</v>
      </c>
      <c r="B498" s="7">
        <v>4911</v>
      </c>
      <c r="C498" t="str">
        <f t="shared" si="19"/>
        <v>02</v>
      </c>
      <c r="D498">
        <f t="shared" si="20"/>
        <v>2</v>
      </c>
    </row>
    <row r="499" spans="1:4">
      <c r="A499" s="9">
        <v>40225</v>
      </c>
      <c r="B499" s="7">
        <v>312</v>
      </c>
      <c r="C499" t="str">
        <f t="shared" si="19"/>
        <v>02</v>
      </c>
      <c r="D499">
        <f t="shared" si="20"/>
        <v>3</v>
      </c>
    </row>
    <row r="500" spans="1:4">
      <c r="A500" s="9">
        <v>40225</v>
      </c>
      <c r="B500" s="7">
        <v>9863</v>
      </c>
      <c r="C500" t="str">
        <f t="shared" si="19"/>
        <v>02</v>
      </c>
      <c r="D500">
        <f t="shared" si="20"/>
        <v>3</v>
      </c>
    </row>
    <row r="501" spans="1:4">
      <c r="A501" s="9">
        <v>40225</v>
      </c>
      <c r="B501" s="7">
        <v>180</v>
      </c>
      <c r="C501" t="str">
        <f t="shared" si="19"/>
        <v>02</v>
      </c>
      <c r="D501">
        <f t="shared" si="20"/>
        <v>3</v>
      </c>
    </row>
    <row r="502" spans="1:4">
      <c r="A502" s="9">
        <v>40225</v>
      </c>
      <c r="B502" s="7">
        <v>209</v>
      </c>
      <c r="C502" t="str">
        <f t="shared" si="19"/>
        <v>02</v>
      </c>
      <c r="D502">
        <f t="shared" si="20"/>
        <v>3</v>
      </c>
    </row>
    <row r="503" spans="1:4">
      <c r="A503" s="9">
        <v>40225</v>
      </c>
      <c r="B503" s="7">
        <v>228</v>
      </c>
      <c r="C503" t="str">
        <f t="shared" si="19"/>
        <v>02</v>
      </c>
      <c r="D503">
        <f t="shared" si="20"/>
        <v>3</v>
      </c>
    </row>
    <row r="504" spans="1:4">
      <c r="A504" s="9">
        <v>40225</v>
      </c>
      <c r="B504" s="7">
        <v>130</v>
      </c>
      <c r="C504" t="str">
        <f t="shared" si="19"/>
        <v>02</v>
      </c>
      <c r="D504">
        <f t="shared" si="20"/>
        <v>3</v>
      </c>
    </row>
    <row r="505" spans="1:4">
      <c r="A505" s="9">
        <v>40225</v>
      </c>
      <c r="B505" s="7">
        <v>76</v>
      </c>
      <c r="C505" t="str">
        <f t="shared" si="19"/>
        <v>02</v>
      </c>
      <c r="D505">
        <f t="shared" si="20"/>
        <v>3</v>
      </c>
    </row>
    <row r="506" spans="1:4">
      <c r="A506" s="9">
        <v>40225</v>
      </c>
      <c r="B506" s="7">
        <v>2630</v>
      </c>
      <c r="C506" t="str">
        <f t="shared" si="19"/>
        <v>02</v>
      </c>
      <c r="D506">
        <f t="shared" si="20"/>
        <v>3</v>
      </c>
    </row>
    <row r="507" spans="1:4">
      <c r="A507" s="9">
        <v>40225</v>
      </c>
      <c r="B507" s="7">
        <v>56</v>
      </c>
      <c r="C507" t="str">
        <f t="shared" si="19"/>
        <v>02</v>
      </c>
      <c r="D507">
        <f t="shared" si="20"/>
        <v>3</v>
      </c>
    </row>
    <row r="508" spans="1:4">
      <c r="A508" s="9">
        <v>40226</v>
      </c>
      <c r="B508" s="7">
        <v>17</v>
      </c>
      <c r="C508" t="str">
        <f t="shared" si="19"/>
        <v>02</v>
      </c>
      <c r="D508">
        <f t="shared" si="20"/>
        <v>4</v>
      </c>
    </row>
    <row r="509" spans="1:4">
      <c r="A509" s="9">
        <v>40226</v>
      </c>
      <c r="B509" s="7">
        <v>242</v>
      </c>
      <c r="C509" t="str">
        <f t="shared" si="19"/>
        <v>02</v>
      </c>
      <c r="D509">
        <f t="shared" si="20"/>
        <v>4</v>
      </c>
    </row>
    <row r="510" spans="1:4">
      <c r="A510" s="9">
        <v>40226</v>
      </c>
      <c r="B510" s="7">
        <v>608</v>
      </c>
      <c r="C510" t="str">
        <f t="shared" si="19"/>
        <v>02</v>
      </c>
      <c r="D510">
        <f t="shared" si="20"/>
        <v>4</v>
      </c>
    </row>
    <row r="511" spans="1:4">
      <c r="A511" s="9">
        <v>40226</v>
      </c>
      <c r="B511" s="7">
        <v>955</v>
      </c>
      <c r="C511" t="str">
        <f t="shared" si="19"/>
        <v>02</v>
      </c>
      <c r="D511">
        <f t="shared" si="20"/>
        <v>4</v>
      </c>
    </row>
    <row r="512" spans="1:4">
      <c r="A512" s="9">
        <v>40226</v>
      </c>
      <c r="B512" s="7">
        <v>8768</v>
      </c>
      <c r="C512" t="str">
        <f t="shared" si="19"/>
        <v>02</v>
      </c>
      <c r="D512">
        <f t="shared" si="20"/>
        <v>4</v>
      </c>
    </row>
    <row r="513" spans="1:4">
      <c r="A513" s="9">
        <v>40226</v>
      </c>
      <c r="B513" s="7">
        <v>8</v>
      </c>
      <c r="C513" t="str">
        <f t="shared" si="19"/>
        <v>02</v>
      </c>
      <c r="D513">
        <f t="shared" si="20"/>
        <v>4</v>
      </c>
    </row>
    <row r="514" spans="1:4">
      <c r="A514" s="9">
        <v>40226</v>
      </c>
      <c r="B514" s="7">
        <v>182</v>
      </c>
      <c r="C514" t="str">
        <f t="shared" si="19"/>
        <v>02</v>
      </c>
      <c r="D514">
        <f t="shared" si="20"/>
        <v>4</v>
      </c>
    </row>
    <row r="515" spans="1:4">
      <c r="A515" s="9">
        <v>40227</v>
      </c>
      <c r="B515" s="7">
        <v>10555</v>
      </c>
      <c r="C515" t="str">
        <f t="shared" si="19"/>
        <v>02</v>
      </c>
      <c r="D515">
        <f t="shared" si="20"/>
        <v>5</v>
      </c>
    </row>
    <row r="516" spans="1:4">
      <c r="A516" s="9">
        <v>40227</v>
      </c>
      <c r="B516" s="7">
        <v>1750</v>
      </c>
      <c r="C516" t="str">
        <f t="shared" si="19"/>
        <v>02</v>
      </c>
      <c r="D516">
        <f t="shared" si="20"/>
        <v>5</v>
      </c>
    </row>
    <row r="517" spans="1:4">
      <c r="A517" s="9">
        <v>40227</v>
      </c>
      <c r="B517" s="7">
        <v>2815</v>
      </c>
      <c r="C517" t="str">
        <f t="shared" si="19"/>
        <v>02</v>
      </c>
      <c r="D517">
        <f t="shared" si="20"/>
        <v>5</v>
      </c>
    </row>
    <row r="518" spans="1:4">
      <c r="A518" s="9">
        <v>40228</v>
      </c>
      <c r="B518" s="7">
        <v>11</v>
      </c>
      <c r="C518" t="str">
        <f t="shared" si="19"/>
        <v>02</v>
      </c>
      <c r="D518">
        <f t="shared" si="20"/>
        <v>6</v>
      </c>
    </row>
    <row r="519" spans="1:4">
      <c r="A519" s="9">
        <v>40228</v>
      </c>
      <c r="B519" s="7">
        <v>186</v>
      </c>
      <c r="C519" t="str">
        <f t="shared" si="19"/>
        <v>02</v>
      </c>
      <c r="D519">
        <f t="shared" si="20"/>
        <v>6</v>
      </c>
    </row>
    <row r="520" spans="1:4">
      <c r="A520" s="9">
        <v>40228</v>
      </c>
      <c r="B520" s="7">
        <v>373</v>
      </c>
      <c r="C520" t="str">
        <f t="shared" si="19"/>
        <v>02</v>
      </c>
      <c r="D520">
        <f t="shared" si="20"/>
        <v>6</v>
      </c>
    </row>
    <row r="521" spans="1:4">
      <c r="A521" s="9">
        <v>40228</v>
      </c>
      <c r="B521" s="7">
        <v>159</v>
      </c>
      <c r="C521" t="str">
        <f t="shared" si="19"/>
        <v>02</v>
      </c>
      <c r="D521">
        <f t="shared" si="20"/>
        <v>6</v>
      </c>
    </row>
    <row r="522" spans="1:4">
      <c r="A522" s="9">
        <v>40228</v>
      </c>
      <c r="B522" s="7">
        <v>55</v>
      </c>
      <c r="C522" t="str">
        <f t="shared" si="19"/>
        <v>02</v>
      </c>
      <c r="D522">
        <f t="shared" si="20"/>
        <v>6</v>
      </c>
    </row>
    <row r="523" spans="1:4">
      <c r="A523" s="9">
        <v>40228</v>
      </c>
      <c r="B523" s="7">
        <v>45</v>
      </c>
      <c r="C523" t="str">
        <f t="shared" si="19"/>
        <v>02</v>
      </c>
      <c r="D523">
        <f t="shared" si="20"/>
        <v>6</v>
      </c>
    </row>
    <row r="524" spans="1:4">
      <c r="A524" s="9">
        <v>40228</v>
      </c>
      <c r="B524" s="7">
        <v>460</v>
      </c>
      <c r="C524" t="str">
        <f t="shared" si="19"/>
        <v>02</v>
      </c>
      <c r="D524">
        <f t="shared" si="20"/>
        <v>6</v>
      </c>
    </row>
    <row r="525" spans="1:4">
      <c r="A525" s="9">
        <v>40228</v>
      </c>
      <c r="B525" s="7">
        <v>90</v>
      </c>
      <c r="C525" t="str">
        <f t="shared" si="19"/>
        <v>02</v>
      </c>
      <c r="D525">
        <f t="shared" si="20"/>
        <v>6</v>
      </c>
    </row>
    <row r="526" spans="1:4">
      <c r="A526" s="9">
        <v>40228</v>
      </c>
      <c r="B526" s="7">
        <v>39</v>
      </c>
      <c r="C526" t="str">
        <f t="shared" si="19"/>
        <v>02</v>
      </c>
      <c r="D526">
        <f t="shared" si="20"/>
        <v>6</v>
      </c>
    </row>
    <row r="527" spans="1:4">
      <c r="A527" s="9">
        <v>40229</v>
      </c>
      <c r="B527" s="7">
        <v>241</v>
      </c>
      <c r="C527" t="str">
        <f t="shared" si="19"/>
        <v>02</v>
      </c>
      <c r="D527">
        <f t="shared" si="20"/>
        <v>7</v>
      </c>
    </row>
    <row r="528" spans="1:4">
      <c r="A528" s="9">
        <v>40229</v>
      </c>
      <c r="B528" s="7">
        <v>492</v>
      </c>
      <c r="C528" t="str">
        <f t="shared" si="19"/>
        <v>02</v>
      </c>
      <c r="D528">
        <f t="shared" si="20"/>
        <v>7</v>
      </c>
    </row>
    <row r="529" spans="1:4">
      <c r="A529" s="9">
        <v>40229</v>
      </c>
      <c r="B529" s="7">
        <v>160</v>
      </c>
      <c r="C529" t="str">
        <f t="shared" si="19"/>
        <v>02</v>
      </c>
      <c r="D529">
        <f t="shared" si="20"/>
        <v>7</v>
      </c>
    </row>
    <row r="530" spans="1:4">
      <c r="A530" s="9">
        <v>40229</v>
      </c>
      <c r="B530" s="7">
        <v>180</v>
      </c>
      <c r="C530" t="str">
        <f t="shared" si="19"/>
        <v>02</v>
      </c>
      <c r="D530">
        <f t="shared" si="20"/>
        <v>7</v>
      </c>
    </row>
    <row r="531" spans="1:4">
      <c r="A531" s="9">
        <v>40229</v>
      </c>
      <c r="B531" s="7">
        <v>350</v>
      </c>
      <c r="C531" t="str">
        <f t="shared" si="19"/>
        <v>02</v>
      </c>
      <c r="D531">
        <f t="shared" si="20"/>
        <v>7</v>
      </c>
    </row>
    <row r="532" spans="1:4">
      <c r="A532" s="9">
        <v>40229</v>
      </c>
      <c r="B532" s="7">
        <v>479</v>
      </c>
      <c r="C532" t="str">
        <f t="shared" si="19"/>
        <v>02</v>
      </c>
      <c r="D532">
        <f t="shared" si="20"/>
        <v>7</v>
      </c>
    </row>
    <row r="533" spans="1:4">
      <c r="A533" s="9">
        <v>40229</v>
      </c>
      <c r="B533" s="7">
        <v>59</v>
      </c>
      <c r="C533" t="str">
        <f t="shared" si="19"/>
        <v>02</v>
      </c>
      <c r="D533">
        <f t="shared" si="20"/>
        <v>7</v>
      </c>
    </row>
    <row r="534" spans="1:4">
      <c r="A534" s="9">
        <v>40229</v>
      </c>
      <c r="B534" s="7">
        <v>120</v>
      </c>
      <c r="C534" t="str">
        <f t="shared" si="19"/>
        <v>02</v>
      </c>
      <c r="D534">
        <f t="shared" si="20"/>
        <v>7</v>
      </c>
    </row>
    <row r="535" spans="1:4">
      <c r="A535" s="9">
        <v>40229</v>
      </c>
      <c r="B535" s="7">
        <v>39</v>
      </c>
      <c r="C535" t="str">
        <f t="shared" si="19"/>
        <v>02</v>
      </c>
      <c r="D535">
        <f t="shared" si="20"/>
        <v>7</v>
      </c>
    </row>
    <row r="536" spans="1:4">
      <c r="A536" s="9">
        <v>40229</v>
      </c>
      <c r="B536" s="7">
        <v>45</v>
      </c>
      <c r="C536" t="str">
        <f t="shared" si="19"/>
        <v>02</v>
      </c>
      <c r="D536">
        <f t="shared" si="20"/>
        <v>7</v>
      </c>
    </row>
    <row r="537" spans="1:4">
      <c r="A537" s="9">
        <v>40229</v>
      </c>
      <c r="B537" s="7">
        <v>90</v>
      </c>
      <c r="C537" t="str">
        <f t="shared" si="19"/>
        <v>02</v>
      </c>
      <c r="D537">
        <f t="shared" si="20"/>
        <v>7</v>
      </c>
    </row>
    <row r="538" spans="1:4">
      <c r="A538" s="9">
        <v>40229</v>
      </c>
      <c r="B538" s="7">
        <v>120</v>
      </c>
      <c r="C538" t="str">
        <f t="shared" si="19"/>
        <v>02</v>
      </c>
      <c r="D538">
        <f t="shared" si="20"/>
        <v>7</v>
      </c>
    </row>
    <row r="539" spans="1:4">
      <c r="A539" s="9">
        <v>40230</v>
      </c>
      <c r="B539" s="7">
        <v>902</v>
      </c>
      <c r="C539" t="str">
        <f t="shared" si="19"/>
        <v>02</v>
      </c>
      <c r="D539">
        <f t="shared" si="20"/>
        <v>1</v>
      </c>
    </row>
    <row r="540" spans="1:4">
      <c r="A540" s="9">
        <v>40230</v>
      </c>
      <c r="B540" s="7">
        <v>199</v>
      </c>
      <c r="C540" t="str">
        <f t="shared" si="19"/>
        <v>02</v>
      </c>
      <c r="D540">
        <f t="shared" si="20"/>
        <v>1</v>
      </c>
    </row>
    <row r="541" spans="1:4">
      <c r="A541" s="9">
        <v>40230</v>
      </c>
      <c r="B541" s="7">
        <v>2770</v>
      </c>
      <c r="C541" t="str">
        <f t="shared" si="19"/>
        <v>02</v>
      </c>
      <c r="D541">
        <f t="shared" si="20"/>
        <v>1</v>
      </c>
    </row>
    <row r="542" spans="1:4">
      <c r="A542" s="9">
        <v>40230</v>
      </c>
      <c r="B542" s="7">
        <v>251</v>
      </c>
      <c r="C542" t="str">
        <f t="shared" si="19"/>
        <v>02</v>
      </c>
      <c r="D542">
        <f t="shared" si="20"/>
        <v>1</v>
      </c>
    </row>
    <row r="543" spans="1:4">
      <c r="A543" s="9">
        <v>40230</v>
      </c>
      <c r="B543" s="7">
        <v>51</v>
      </c>
      <c r="C543" t="str">
        <f t="shared" si="19"/>
        <v>02</v>
      </c>
      <c r="D543">
        <f t="shared" si="20"/>
        <v>1</v>
      </c>
    </row>
    <row r="544" spans="1:4">
      <c r="A544" s="9">
        <v>40231</v>
      </c>
      <c r="B544" s="7">
        <v>19100</v>
      </c>
      <c r="C544" t="str">
        <f t="shared" si="19"/>
        <v>02</v>
      </c>
      <c r="D544">
        <f t="shared" si="20"/>
        <v>2</v>
      </c>
    </row>
    <row r="545" spans="1:4">
      <c r="A545" s="9">
        <v>40231</v>
      </c>
      <c r="B545" s="7">
        <v>1633</v>
      </c>
      <c r="C545" t="str">
        <f t="shared" si="19"/>
        <v>02</v>
      </c>
      <c r="D545">
        <f t="shared" si="20"/>
        <v>2</v>
      </c>
    </row>
    <row r="546" spans="1:4">
      <c r="A546" s="9">
        <v>40231</v>
      </c>
      <c r="B546" s="7">
        <v>1498</v>
      </c>
      <c r="C546" t="str">
        <f t="shared" si="19"/>
        <v>02</v>
      </c>
      <c r="D546">
        <f t="shared" si="20"/>
        <v>2</v>
      </c>
    </row>
    <row r="547" spans="1:4">
      <c r="A547" s="9">
        <v>40231</v>
      </c>
      <c r="B547" s="7">
        <v>4775</v>
      </c>
      <c r="C547" t="str">
        <f t="shared" si="19"/>
        <v>02</v>
      </c>
      <c r="D547">
        <f t="shared" si="20"/>
        <v>2</v>
      </c>
    </row>
    <row r="548" spans="1:4">
      <c r="A548" s="9">
        <v>40231</v>
      </c>
      <c r="B548" s="7">
        <v>425</v>
      </c>
      <c r="C548" t="str">
        <f t="shared" si="19"/>
        <v>02</v>
      </c>
      <c r="D548">
        <f t="shared" si="20"/>
        <v>2</v>
      </c>
    </row>
    <row r="549" spans="1:4">
      <c r="A549" s="9">
        <v>40231</v>
      </c>
      <c r="B549" s="7">
        <v>34</v>
      </c>
      <c r="C549" t="str">
        <f t="shared" si="19"/>
        <v>02</v>
      </c>
      <c r="D549">
        <f t="shared" si="20"/>
        <v>2</v>
      </c>
    </row>
    <row r="550" spans="1:4">
      <c r="A550" s="9">
        <v>40231</v>
      </c>
      <c r="B550" s="7">
        <v>392</v>
      </c>
      <c r="C550" t="str">
        <f t="shared" ref="C550:C613" si="21">TEXT(A550,"mm")</f>
        <v>02</v>
      </c>
      <c r="D550">
        <f t="shared" si="20"/>
        <v>2</v>
      </c>
    </row>
    <row r="551" spans="1:4">
      <c r="A551" s="9">
        <v>40232</v>
      </c>
      <c r="B551" s="7">
        <v>467</v>
      </c>
      <c r="C551" t="str">
        <f t="shared" si="21"/>
        <v>02</v>
      </c>
      <c r="D551">
        <f t="shared" si="20"/>
        <v>3</v>
      </c>
    </row>
    <row r="552" spans="1:4">
      <c r="A552" s="9">
        <v>40232</v>
      </c>
      <c r="B552" s="7">
        <v>241</v>
      </c>
      <c r="C552" t="str">
        <f t="shared" si="21"/>
        <v>02</v>
      </c>
      <c r="D552">
        <f t="shared" si="20"/>
        <v>3</v>
      </c>
    </row>
    <row r="553" spans="1:4">
      <c r="A553" s="9">
        <v>40232</v>
      </c>
      <c r="B553" s="7">
        <v>1025</v>
      </c>
      <c r="C553" t="str">
        <f t="shared" si="21"/>
        <v>02</v>
      </c>
      <c r="D553">
        <f t="shared" si="20"/>
        <v>3</v>
      </c>
    </row>
    <row r="554" spans="1:4">
      <c r="A554" s="9">
        <v>40232</v>
      </c>
      <c r="B554" s="7">
        <v>835</v>
      </c>
      <c r="C554" t="str">
        <f t="shared" si="21"/>
        <v>02</v>
      </c>
      <c r="D554">
        <f t="shared" si="20"/>
        <v>3</v>
      </c>
    </row>
    <row r="555" spans="1:4">
      <c r="A555" s="9">
        <v>40232</v>
      </c>
      <c r="B555" s="7">
        <v>123</v>
      </c>
      <c r="C555" t="str">
        <f t="shared" si="21"/>
        <v>02</v>
      </c>
      <c r="D555">
        <f t="shared" si="20"/>
        <v>3</v>
      </c>
    </row>
    <row r="556" spans="1:4">
      <c r="A556" s="9">
        <v>40232</v>
      </c>
      <c r="B556" s="7">
        <v>57</v>
      </c>
      <c r="C556" t="str">
        <f t="shared" si="21"/>
        <v>02</v>
      </c>
      <c r="D556">
        <f t="shared" ref="D556:D619" si="22">WEEKDAY(A556,1)</f>
        <v>3</v>
      </c>
    </row>
    <row r="557" spans="1:4">
      <c r="A557" s="9">
        <v>40232</v>
      </c>
      <c r="B557" s="7">
        <v>273</v>
      </c>
      <c r="C557" t="str">
        <f t="shared" si="21"/>
        <v>02</v>
      </c>
      <c r="D557">
        <f t="shared" si="22"/>
        <v>3</v>
      </c>
    </row>
    <row r="558" spans="1:4">
      <c r="A558" s="9">
        <v>40233</v>
      </c>
      <c r="B558" s="7">
        <v>2546</v>
      </c>
      <c r="C558" t="str">
        <f t="shared" si="21"/>
        <v>02</v>
      </c>
      <c r="D558">
        <f t="shared" si="22"/>
        <v>4</v>
      </c>
    </row>
    <row r="559" spans="1:4">
      <c r="A559" s="9">
        <v>40233</v>
      </c>
      <c r="B559" s="7">
        <v>14741</v>
      </c>
      <c r="C559" t="str">
        <f t="shared" si="21"/>
        <v>02</v>
      </c>
      <c r="D559">
        <f t="shared" si="22"/>
        <v>4</v>
      </c>
    </row>
    <row r="560" spans="1:4">
      <c r="A560" s="9">
        <v>40233</v>
      </c>
      <c r="B560" s="7">
        <v>4</v>
      </c>
      <c r="C560" t="str">
        <f t="shared" si="21"/>
        <v>02</v>
      </c>
      <c r="D560">
        <f t="shared" si="22"/>
        <v>4</v>
      </c>
    </row>
    <row r="561" spans="1:4">
      <c r="A561" s="9">
        <v>40233</v>
      </c>
      <c r="B561" s="7">
        <v>599</v>
      </c>
      <c r="C561" t="str">
        <f t="shared" si="21"/>
        <v>02</v>
      </c>
      <c r="D561">
        <f t="shared" si="22"/>
        <v>4</v>
      </c>
    </row>
    <row r="562" spans="1:4">
      <c r="A562" s="9">
        <v>40233</v>
      </c>
      <c r="B562" s="7">
        <v>145</v>
      </c>
      <c r="C562" t="str">
        <f t="shared" si="21"/>
        <v>02</v>
      </c>
      <c r="D562">
        <f t="shared" si="22"/>
        <v>4</v>
      </c>
    </row>
    <row r="563" spans="1:4">
      <c r="A563" s="9">
        <v>40233</v>
      </c>
      <c r="B563" s="7">
        <v>3845</v>
      </c>
      <c r="C563" t="str">
        <f t="shared" si="21"/>
        <v>02</v>
      </c>
      <c r="D563">
        <f t="shared" si="22"/>
        <v>4</v>
      </c>
    </row>
    <row r="564" spans="1:4">
      <c r="A564" s="9">
        <v>40233</v>
      </c>
      <c r="B564" s="7">
        <v>4</v>
      </c>
      <c r="C564" t="str">
        <f t="shared" si="21"/>
        <v>02</v>
      </c>
      <c r="D564">
        <f t="shared" si="22"/>
        <v>4</v>
      </c>
    </row>
    <row r="565" spans="1:4">
      <c r="A565" s="9">
        <v>40234</v>
      </c>
      <c r="B565" s="7">
        <v>1102</v>
      </c>
      <c r="C565" t="str">
        <f t="shared" si="21"/>
        <v>02</v>
      </c>
      <c r="D565">
        <f t="shared" si="22"/>
        <v>5</v>
      </c>
    </row>
    <row r="566" spans="1:4">
      <c r="A566" s="9">
        <v>40234</v>
      </c>
      <c r="B566" s="7">
        <v>1140</v>
      </c>
      <c r="C566" t="str">
        <f t="shared" si="21"/>
        <v>02</v>
      </c>
      <c r="D566">
        <f t="shared" si="22"/>
        <v>5</v>
      </c>
    </row>
    <row r="567" spans="1:4">
      <c r="A567" s="9">
        <v>40234</v>
      </c>
      <c r="B567" s="7">
        <v>2646</v>
      </c>
      <c r="C567" t="str">
        <f t="shared" si="21"/>
        <v>02</v>
      </c>
      <c r="D567">
        <f t="shared" si="22"/>
        <v>5</v>
      </c>
    </row>
    <row r="568" spans="1:4">
      <c r="A568" s="9">
        <v>40234</v>
      </c>
      <c r="B568" s="7">
        <v>306</v>
      </c>
      <c r="C568" t="str">
        <f t="shared" si="21"/>
        <v>02</v>
      </c>
      <c r="D568">
        <f t="shared" si="22"/>
        <v>5</v>
      </c>
    </row>
    <row r="569" spans="1:4">
      <c r="A569" s="9">
        <v>40234</v>
      </c>
      <c r="B569" s="7">
        <v>25</v>
      </c>
      <c r="C569" t="str">
        <f t="shared" si="21"/>
        <v>02</v>
      </c>
      <c r="D569">
        <f t="shared" si="22"/>
        <v>5</v>
      </c>
    </row>
    <row r="570" spans="1:4">
      <c r="A570" s="9">
        <v>40234</v>
      </c>
      <c r="B570" s="7">
        <v>301</v>
      </c>
      <c r="C570" t="str">
        <f t="shared" si="21"/>
        <v>02</v>
      </c>
      <c r="D570">
        <f t="shared" si="22"/>
        <v>5</v>
      </c>
    </row>
    <row r="571" spans="1:4">
      <c r="A571" s="9">
        <v>40234</v>
      </c>
      <c r="B571" s="7">
        <v>292</v>
      </c>
      <c r="C571" t="str">
        <f t="shared" si="21"/>
        <v>02</v>
      </c>
      <c r="D571">
        <f t="shared" si="22"/>
        <v>5</v>
      </c>
    </row>
    <row r="572" spans="1:4">
      <c r="A572" s="9">
        <v>40234</v>
      </c>
      <c r="B572" s="7">
        <v>683</v>
      </c>
      <c r="C572" t="str">
        <f t="shared" si="21"/>
        <v>02</v>
      </c>
      <c r="D572">
        <f t="shared" si="22"/>
        <v>5</v>
      </c>
    </row>
    <row r="573" spans="1:4">
      <c r="A573" s="9">
        <v>40234</v>
      </c>
      <c r="B573" s="7">
        <v>8</v>
      </c>
      <c r="C573" t="str">
        <f t="shared" si="21"/>
        <v>02</v>
      </c>
      <c r="D573">
        <f t="shared" si="22"/>
        <v>5</v>
      </c>
    </row>
    <row r="574" spans="1:4">
      <c r="A574" s="9">
        <v>40235</v>
      </c>
      <c r="B574" s="7">
        <v>127</v>
      </c>
      <c r="C574" t="str">
        <f t="shared" si="21"/>
        <v>02</v>
      </c>
      <c r="D574">
        <f t="shared" si="22"/>
        <v>6</v>
      </c>
    </row>
    <row r="575" spans="1:4">
      <c r="A575" s="9">
        <v>40235</v>
      </c>
      <c r="B575" s="7">
        <v>3638</v>
      </c>
      <c r="C575" t="str">
        <f t="shared" si="21"/>
        <v>02</v>
      </c>
      <c r="D575">
        <f t="shared" si="22"/>
        <v>6</v>
      </c>
    </row>
    <row r="576" spans="1:4">
      <c r="A576" s="9">
        <v>40235</v>
      </c>
      <c r="B576" s="7">
        <v>126</v>
      </c>
      <c r="C576" t="str">
        <f t="shared" si="21"/>
        <v>02</v>
      </c>
      <c r="D576">
        <f t="shared" si="22"/>
        <v>6</v>
      </c>
    </row>
    <row r="577" spans="1:4">
      <c r="A577" s="9">
        <v>40235</v>
      </c>
      <c r="B577" s="7">
        <v>606</v>
      </c>
      <c r="C577" t="str">
        <f t="shared" si="21"/>
        <v>02</v>
      </c>
      <c r="D577">
        <f t="shared" si="22"/>
        <v>6</v>
      </c>
    </row>
    <row r="578" spans="1:4">
      <c r="A578" s="9">
        <v>40235</v>
      </c>
      <c r="B578" s="7">
        <v>803</v>
      </c>
      <c r="C578" t="str">
        <f t="shared" si="21"/>
        <v>02</v>
      </c>
      <c r="D578">
        <f t="shared" si="22"/>
        <v>6</v>
      </c>
    </row>
    <row r="579" spans="1:4">
      <c r="A579" s="9">
        <v>40235</v>
      </c>
      <c r="B579" s="7">
        <v>35</v>
      </c>
      <c r="C579" t="str">
        <f t="shared" si="21"/>
        <v>02</v>
      </c>
      <c r="D579">
        <f t="shared" si="22"/>
        <v>6</v>
      </c>
    </row>
    <row r="580" spans="1:4">
      <c r="A580" s="9">
        <v>40235</v>
      </c>
      <c r="B580" s="7">
        <v>248</v>
      </c>
      <c r="C580" t="str">
        <f t="shared" si="21"/>
        <v>02</v>
      </c>
      <c r="D580">
        <f t="shared" si="22"/>
        <v>6</v>
      </c>
    </row>
    <row r="581" spans="1:4">
      <c r="A581" s="9">
        <v>40235</v>
      </c>
      <c r="B581" s="7">
        <v>50</v>
      </c>
      <c r="C581" t="str">
        <f t="shared" si="21"/>
        <v>02</v>
      </c>
      <c r="D581">
        <f t="shared" si="22"/>
        <v>6</v>
      </c>
    </row>
    <row r="582" spans="1:4">
      <c r="A582" s="9">
        <v>40235</v>
      </c>
      <c r="B582" s="7">
        <v>2570</v>
      </c>
      <c r="C582" t="str">
        <f t="shared" si="21"/>
        <v>02</v>
      </c>
      <c r="D582">
        <f t="shared" si="22"/>
        <v>6</v>
      </c>
    </row>
    <row r="583" spans="1:4">
      <c r="A583" s="9">
        <v>40235</v>
      </c>
      <c r="B583" s="7">
        <v>949</v>
      </c>
      <c r="C583" t="str">
        <f t="shared" si="21"/>
        <v>02</v>
      </c>
      <c r="D583">
        <f t="shared" si="22"/>
        <v>6</v>
      </c>
    </row>
    <row r="584" spans="1:4">
      <c r="A584" s="9">
        <v>40235</v>
      </c>
      <c r="B584" s="7">
        <v>31</v>
      </c>
      <c r="C584" t="str">
        <f t="shared" si="21"/>
        <v>02</v>
      </c>
      <c r="D584">
        <f t="shared" si="22"/>
        <v>6</v>
      </c>
    </row>
    <row r="585" spans="1:4">
      <c r="A585" s="9">
        <v>40235</v>
      </c>
      <c r="B585" s="7">
        <v>152</v>
      </c>
      <c r="C585" t="str">
        <f t="shared" si="21"/>
        <v>02</v>
      </c>
      <c r="D585">
        <f t="shared" si="22"/>
        <v>6</v>
      </c>
    </row>
    <row r="586" spans="1:4">
      <c r="A586" s="9">
        <v>40235</v>
      </c>
      <c r="B586" s="7">
        <v>7</v>
      </c>
      <c r="C586" t="str">
        <f t="shared" si="21"/>
        <v>02</v>
      </c>
      <c r="D586">
        <f t="shared" si="22"/>
        <v>6</v>
      </c>
    </row>
    <row r="587" spans="1:4">
      <c r="A587" s="9">
        <v>40235</v>
      </c>
      <c r="B587" s="7">
        <v>214</v>
      </c>
      <c r="C587" t="str">
        <f t="shared" si="21"/>
        <v>02</v>
      </c>
      <c r="D587">
        <f t="shared" si="22"/>
        <v>6</v>
      </c>
    </row>
    <row r="588" spans="1:4">
      <c r="A588" s="9">
        <v>40236</v>
      </c>
      <c r="B588" s="7">
        <v>335</v>
      </c>
      <c r="C588" t="str">
        <f t="shared" si="21"/>
        <v>02</v>
      </c>
      <c r="D588">
        <f t="shared" si="22"/>
        <v>7</v>
      </c>
    </row>
    <row r="589" spans="1:4">
      <c r="A589" s="9">
        <v>40236</v>
      </c>
      <c r="B589" s="7">
        <v>1372</v>
      </c>
      <c r="C589" t="str">
        <f t="shared" si="21"/>
        <v>02</v>
      </c>
      <c r="D589">
        <f t="shared" si="22"/>
        <v>7</v>
      </c>
    </row>
    <row r="590" spans="1:4">
      <c r="A590" s="9">
        <v>40236</v>
      </c>
      <c r="B590" s="7">
        <v>11613</v>
      </c>
      <c r="C590" t="str">
        <f t="shared" si="21"/>
        <v>02</v>
      </c>
      <c r="D590">
        <f t="shared" si="22"/>
        <v>7</v>
      </c>
    </row>
    <row r="591" spans="1:4">
      <c r="A591" s="9">
        <v>40236</v>
      </c>
      <c r="B591" s="7">
        <v>84</v>
      </c>
      <c r="C591" t="str">
        <f t="shared" si="21"/>
        <v>02</v>
      </c>
      <c r="D591">
        <f t="shared" si="22"/>
        <v>7</v>
      </c>
    </row>
    <row r="592" spans="1:4">
      <c r="A592" s="9">
        <v>40236</v>
      </c>
      <c r="B592" s="7">
        <v>412</v>
      </c>
      <c r="C592" t="str">
        <f t="shared" si="21"/>
        <v>02</v>
      </c>
      <c r="D592">
        <f t="shared" si="22"/>
        <v>7</v>
      </c>
    </row>
    <row r="593" spans="1:4">
      <c r="A593" s="9">
        <v>40237</v>
      </c>
      <c r="B593" s="7">
        <v>1979</v>
      </c>
      <c r="C593" t="str">
        <f t="shared" si="21"/>
        <v>02</v>
      </c>
      <c r="D593">
        <f t="shared" si="22"/>
        <v>1</v>
      </c>
    </row>
    <row r="594" spans="1:4">
      <c r="A594" s="9">
        <v>40237</v>
      </c>
      <c r="B594" s="7">
        <v>188</v>
      </c>
      <c r="C594" t="str">
        <f t="shared" si="21"/>
        <v>02</v>
      </c>
      <c r="D594">
        <f t="shared" si="22"/>
        <v>1</v>
      </c>
    </row>
    <row r="595" spans="1:4">
      <c r="A595" s="9">
        <v>40237</v>
      </c>
      <c r="B595" s="7">
        <v>2823</v>
      </c>
      <c r="C595" t="str">
        <f t="shared" si="21"/>
        <v>02</v>
      </c>
      <c r="D595">
        <f t="shared" si="22"/>
        <v>1</v>
      </c>
    </row>
    <row r="596" spans="1:4">
      <c r="A596" s="9">
        <v>40237</v>
      </c>
      <c r="B596" s="7">
        <v>1420</v>
      </c>
      <c r="C596" t="str">
        <f t="shared" si="21"/>
        <v>02</v>
      </c>
      <c r="D596">
        <f t="shared" si="22"/>
        <v>1</v>
      </c>
    </row>
    <row r="597" spans="1:4">
      <c r="A597" s="9">
        <v>40237</v>
      </c>
      <c r="B597" s="7">
        <v>550</v>
      </c>
      <c r="C597" t="str">
        <f t="shared" si="21"/>
        <v>02</v>
      </c>
      <c r="D597">
        <f t="shared" si="22"/>
        <v>1</v>
      </c>
    </row>
    <row r="598" spans="1:4">
      <c r="A598" s="9">
        <v>40237</v>
      </c>
      <c r="B598" s="7">
        <v>49</v>
      </c>
      <c r="C598" t="str">
        <f t="shared" si="21"/>
        <v>02</v>
      </c>
      <c r="D598">
        <f t="shared" si="22"/>
        <v>1</v>
      </c>
    </row>
    <row r="599" spans="1:4">
      <c r="A599" s="9">
        <v>40237</v>
      </c>
      <c r="B599" s="7">
        <v>681</v>
      </c>
      <c r="C599" t="str">
        <f t="shared" si="21"/>
        <v>02</v>
      </c>
      <c r="D599">
        <f t="shared" si="22"/>
        <v>1</v>
      </c>
    </row>
    <row r="600" spans="1:4">
      <c r="A600" s="9">
        <v>40238</v>
      </c>
      <c r="B600" s="7">
        <v>435</v>
      </c>
      <c r="C600" t="str">
        <f t="shared" si="21"/>
        <v>03</v>
      </c>
      <c r="D600">
        <f t="shared" si="22"/>
        <v>2</v>
      </c>
    </row>
    <row r="601" spans="1:4">
      <c r="A601" s="9">
        <v>40238</v>
      </c>
      <c r="B601" s="7">
        <v>867</v>
      </c>
      <c r="C601" t="str">
        <f t="shared" si="21"/>
        <v>03</v>
      </c>
      <c r="D601">
        <f t="shared" si="22"/>
        <v>2</v>
      </c>
    </row>
    <row r="602" spans="1:4">
      <c r="A602" s="9">
        <v>40238</v>
      </c>
      <c r="B602" s="7">
        <v>328</v>
      </c>
      <c r="C602" t="str">
        <f t="shared" si="21"/>
        <v>03</v>
      </c>
      <c r="D602">
        <f t="shared" si="22"/>
        <v>2</v>
      </c>
    </row>
    <row r="603" spans="1:4">
      <c r="A603" s="9">
        <v>40238</v>
      </c>
      <c r="B603" s="7">
        <v>667</v>
      </c>
      <c r="C603" t="str">
        <f t="shared" si="21"/>
        <v>03</v>
      </c>
      <c r="D603">
        <f t="shared" si="22"/>
        <v>2</v>
      </c>
    </row>
    <row r="604" spans="1:4">
      <c r="A604" s="9">
        <v>40238</v>
      </c>
      <c r="B604" s="7">
        <v>1409</v>
      </c>
      <c r="C604" t="str">
        <f t="shared" si="21"/>
        <v>03</v>
      </c>
      <c r="D604">
        <f t="shared" si="22"/>
        <v>2</v>
      </c>
    </row>
    <row r="605" spans="1:4">
      <c r="A605" s="9">
        <v>40238</v>
      </c>
      <c r="B605" s="7">
        <v>3550</v>
      </c>
      <c r="C605" t="str">
        <f t="shared" si="21"/>
        <v>03</v>
      </c>
      <c r="D605">
        <f t="shared" si="22"/>
        <v>2</v>
      </c>
    </row>
    <row r="606" spans="1:4">
      <c r="A606" s="9">
        <v>40238</v>
      </c>
      <c r="B606" s="7">
        <v>106</v>
      </c>
      <c r="C606" t="str">
        <f t="shared" si="21"/>
        <v>03</v>
      </c>
      <c r="D606">
        <f t="shared" si="22"/>
        <v>2</v>
      </c>
    </row>
    <row r="607" spans="1:4">
      <c r="A607" s="9">
        <v>40238</v>
      </c>
      <c r="B607" s="7">
        <v>260</v>
      </c>
      <c r="C607" t="str">
        <f t="shared" si="21"/>
        <v>03</v>
      </c>
      <c r="D607">
        <f t="shared" si="22"/>
        <v>2</v>
      </c>
    </row>
    <row r="608" spans="1:4">
      <c r="A608" s="9">
        <v>40238</v>
      </c>
      <c r="B608" s="7">
        <v>82</v>
      </c>
      <c r="C608" t="str">
        <f t="shared" si="21"/>
        <v>03</v>
      </c>
      <c r="D608">
        <f t="shared" si="22"/>
        <v>2</v>
      </c>
    </row>
    <row r="609" spans="1:4">
      <c r="A609" s="9">
        <v>40238</v>
      </c>
      <c r="B609" s="7">
        <v>160</v>
      </c>
      <c r="C609" t="str">
        <f t="shared" si="21"/>
        <v>03</v>
      </c>
      <c r="D609">
        <f t="shared" si="22"/>
        <v>2</v>
      </c>
    </row>
    <row r="610" spans="1:4">
      <c r="A610" s="9">
        <v>40238</v>
      </c>
      <c r="B610" s="7">
        <v>7</v>
      </c>
      <c r="C610" t="str">
        <f t="shared" si="21"/>
        <v>03</v>
      </c>
      <c r="D610">
        <f t="shared" si="22"/>
        <v>2</v>
      </c>
    </row>
    <row r="611" spans="1:4">
      <c r="A611" s="9">
        <v>40238</v>
      </c>
      <c r="B611" s="7">
        <v>371</v>
      </c>
      <c r="C611" t="str">
        <f t="shared" si="21"/>
        <v>03</v>
      </c>
      <c r="D611">
        <f t="shared" si="22"/>
        <v>2</v>
      </c>
    </row>
    <row r="612" spans="1:4">
      <c r="A612" s="9">
        <v>40238</v>
      </c>
      <c r="B612" s="7">
        <v>3550</v>
      </c>
      <c r="C612" t="str">
        <f t="shared" si="21"/>
        <v>03</v>
      </c>
      <c r="D612">
        <f t="shared" si="22"/>
        <v>2</v>
      </c>
    </row>
    <row r="613" spans="1:4">
      <c r="A613" s="9">
        <v>40239</v>
      </c>
      <c r="B613" s="7">
        <v>12</v>
      </c>
      <c r="C613" t="str">
        <f t="shared" si="21"/>
        <v>03</v>
      </c>
      <c r="D613">
        <f t="shared" si="22"/>
        <v>3</v>
      </c>
    </row>
    <row r="614" spans="1:4">
      <c r="A614" s="9">
        <v>40239</v>
      </c>
      <c r="B614" s="7">
        <v>1847</v>
      </c>
      <c r="C614" t="str">
        <f t="shared" ref="C614:C677" si="23">TEXT(A614,"mm")</f>
        <v>03</v>
      </c>
      <c r="D614">
        <f t="shared" si="22"/>
        <v>3</v>
      </c>
    </row>
    <row r="615" spans="1:4">
      <c r="A615" s="9">
        <v>40239</v>
      </c>
      <c r="B615" s="7">
        <v>2212</v>
      </c>
      <c r="C615" t="str">
        <f t="shared" si="23"/>
        <v>03</v>
      </c>
      <c r="D615">
        <f t="shared" si="22"/>
        <v>3</v>
      </c>
    </row>
    <row r="616" spans="1:4">
      <c r="A616" s="9">
        <v>40239</v>
      </c>
      <c r="B616" s="7">
        <v>862</v>
      </c>
      <c r="C616" t="str">
        <f t="shared" si="23"/>
        <v>03</v>
      </c>
      <c r="D616">
        <f t="shared" si="22"/>
        <v>3</v>
      </c>
    </row>
    <row r="617" spans="1:4">
      <c r="A617" s="9">
        <v>40239</v>
      </c>
      <c r="B617" s="7">
        <v>199</v>
      </c>
      <c r="C617" t="str">
        <f t="shared" si="23"/>
        <v>03</v>
      </c>
      <c r="D617">
        <f t="shared" si="22"/>
        <v>3</v>
      </c>
    </row>
    <row r="618" spans="1:4">
      <c r="A618" s="9">
        <v>40239</v>
      </c>
      <c r="B618" s="7">
        <v>421</v>
      </c>
      <c r="C618" t="str">
        <f t="shared" si="23"/>
        <v>03</v>
      </c>
      <c r="D618">
        <f t="shared" si="22"/>
        <v>3</v>
      </c>
    </row>
    <row r="619" spans="1:4">
      <c r="A619" s="9">
        <v>40239</v>
      </c>
      <c r="B619" s="7">
        <v>4</v>
      </c>
      <c r="C619" t="str">
        <f t="shared" si="23"/>
        <v>03</v>
      </c>
      <c r="D619">
        <f t="shared" si="22"/>
        <v>3</v>
      </c>
    </row>
    <row r="620" spans="1:4">
      <c r="A620" s="9">
        <v>40239</v>
      </c>
      <c r="B620" s="7">
        <v>590</v>
      </c>
      <c r="C620" t="str">
        <f t="shared" si="23"/>
        <v>03</v>
      </c>
      <c r="D620">
        <f t="shared" ref="D620:D683" si="24">WEEKDAY(A620,1)</f>
        <v>3</v>
      </c>
    </row>
    <row r="621" spans="1:4">
      <c r="A621" s="9">
        <v>40239</v>
      </c>
      <c r="B621" s="7">
        <v>199</v>
      </c>
      <c r="C621" t="str">
        <f t="shared" si="23"/>
        <v>03</v>
      </c>
      <c r="D621">
        <f t="shared" si="24"/>
        <v>3</v>
      </c>
    </row>
    <row r="622" spans="1:4">
      <c r="A622" s="9">
        <v>40239</v>
      </c>
      <c r="B622" s="7">
        <v>108</v>
      </c>
      <c r="C622" t="str">
        <f t="shared" si="23"/>
        <v>03</v>
      </c>
      <c r="D622">
        <f t="shared" si="24"/>
        <v>3</v>
      </c>
    </row>
    <row r="623" spans="1:4">
      <c r="A623" s="9">
        <v>40240</v>
      </c>
      <c r="B623" s="7">
        <v>74</v>
      </c>
      <c r="C623" t="str">
        <f t="shared" si="23"/>
        <v>03</v>
      </c>
      <c r="D623">
        <f t="shared" si="24"/>
        <v>4</v>
      </c>
    </row>
    <row r="624" spans="1:4">
      <c r="A624" s="9">
        <v>40240</v>
      </c>
      <c r="B624" s="7">
        <v>20</v>
      </c>
      <c r="C624" t="str">
        <f t="shared" si="23"/>
        <v>03</v>
      </c>
      <c r="D624">
        <f t="shared" si="24"/>
        <v>4</v>
      </c>
    </row>
    <row r="625" spans="1:4">
      <c r="A625" s="9">
        <v>40241</v>
      </c>
      <c r="B625" s="7">
        <v>12</v>
      </c>
      <c r="C625" t="str">
        <f t="shared" si="23"/>
        <v>03</v>
      </c>
      <c r="D625">
        <f t="shared" si="24"/>
        <v>5</v>
      </c>
    </row>
    <row r="626" spans="1:4">
      <c r="A626" s="9">
        <v>40241</v>
      </c>
      <c r="B626" s="7">
        <v>974</v>
      </c>
      <c r="C626" t="str">
        <f t="shared" si="23"/>
        <v>03</v>
      </c>
      <c r="D626">
        <f t="shared" si="24"/>
        <v>5</v>
      </c>
    </row>
    <row r="627" spans="1:4">
      <c r="A627" s="9">
        <v>40241</v>
      </c>
      <c r="B627" s="7">
        <v>3951</v>
      </c>
      <c r="C627" t="str">
        <f t="shared" si="23"/>
        <v>03</v>
      </c>
      <c r="D627">
        <f t="shared" si="24"/>
        <v>5</v>
      </c>
    </row>
    <row r="628" spans="1:4">
      <c r="A628" s="9">
        <v>40241</v>
      </c>
      <c r="B628" s="7">
        <v>12</v>
      </c>
      <c r="C628" t="str">
        <f t="shared" si="23"/>
        <v>03</v>
      </c>
      <c r="D628">
        <f t="shared" si="24"/>
        <v>5</v>
      </c>
    </row>
    <row r="629" spans="1:4">
      <c r="A629" s="9">
        <v>40241</v>
      </c>
      <c r="B629" s="7">
        <v>325</v>
      </c>
      <c r="C629" t="str">
        <f t="shared" si="23"/>
        <v>03</v>
      </c>
      <c r="D629">
        <f t="shared" si="24"/>
        <v>5</v>
      </c>
    </row>
    <row r="630" spans="1:4">
      <c r="A630" s="9">
        <v>40241</v>
      </c>
      <c r="B630" s="7">
        <v>1129</v>
      </c>
      <c r="C630" t="str">
        <f t="shared" si="23"/>
        <v>03</v>
      </c>
      <c r="D630">
        <f t="shared" si="24"/>
        <v>5</v>
      </c>
    </row>
    <row r="631" spans="1:4">
      <c r="A631" s="9">
        <v>40242</v>
      </c>
      <c r="B631" s="7">
        <v>2554</v>
      </c>
      <c r="C631" t="str">
        <f t="shared" si="23"/>
        <v>03</v>
      </c>
      <c r="D631">
        <f t="shared" si="24"/>
        <v>6</v>
      </c>
    </row>
    <row r="632" spans="1:4">
      <c r="A632" s="9">
        <v>40242</v>
      </c>
      <c r="B632" s="7">
        <v>440</v>
      </c>
      <c r="C632" t="str">
        <f t="shared" si="23"/>
        <v>03</v>
      </c>
      <c r="D632">
        <f t="shared" si="24"/>
        <v>6</v>
      </c>
    </row>
    <row r="633" spans="1:4">
      <c r="A633" s="9">
        <v>40242</v>
      </c>
      <c r="B633" s="7">
        <v>480</v>
      </c>
      <c r="C633" t="str">
        <f t="shared" si="23"/>
        <v>03</v>
      </c>
      <c r="D633">
        <f t="shared" si="24"/>
        <v>6</v>
      </c>
    </row>
    <row r="634" spans="1:4">
      <c r="A634" s="9">
        <v>40242</v>
      </c>
      <c r="B634" s="7">
        <v>2052</v>
      </c>
      <c r="C634" t="str">
        <f t="shared" si="23"/>
        <v>03</v>
      </c>
      <c r="D634">
        <f t="shared" si="24"/>
        <v>6</v>
      </c>
    </row>
    <row r="635" spans="1:4">
      <c r="A635" s="9">
        <v>40242</v>
      </c>
      <c r="B635" s="7">
        <v>186</v>
      </c>
      <c r="C635" t="str">
        <f t="shared" si="23"/>
        <v>03</v>
      </c>
      <c r="D635">
        <f t="shared" si="24"/>
        <v>6</v>
      </c>
    </row>
    <row r="636" spans="1:4">
      <c r="A636" s="9">
        <v>40242</v>
      </c>
      <c r="B636" s="7">
        <v>196</v>
      </c>
      <c r="C636" t="str">
        <f t="shared" si="23"/>
        <v>03</v>
      </c>
      <c r="D636">
        <f t="shared" si="24"/>
        <v>6</v>
      </c>
    </row>
    <row r="637" spans="1:4">
      <c r="A637" s="9">
        <v>40242</v>
      </c>
      <c r="B637" s="7">
        <v>187</v>
      </c>
      <c r="C637" t="str">
        <f t="shared" si="23"/>
        <v>03</v>
      </c>
      <c r="D637">
        <f t="shared" si="24"/>
        <v>6</v>
      </c>
    </row>
    <row r="638" spans="1:4">
      <c r="A638" s="9">
        <v>40242</v>
      </c>
      <c r="B638" s="7">
        <v>613</v>
      </c>
      <c r="C638" t="str">
        <f t="shared" si="23"/>
        <v>03</v>
      </c>
      <c r="D638">
        <f t="shared" si="24"/>
        <v>6</v>
      </c>
    </row>
    <row r="639" spans="1:4">
      <c r="A639" s="9">
        <v>40242</v>
      </c>
      <c r="B639" s="7">
        <v>1430</v>
      </c>
      <c r="C639" t="str">
        <f t="shared" si="23"/>
        <v>03</v>
      </c>
      <c r="D639">
        <f t="shared" si="24"/>
        <v>6</v>
      </c>
    </row>
    <row r="640" spans="1:4">
      <c r="A640" s="9">
        <v>40242</v>
      </c>
      <c r="B640" s="7">
        <v>108</v>
      </c>
      <c r="C640" t="str">
        <f t="shared" si="23"/>
        <v>03</v>
      </c>
      <c r="D640">
        <f t="shared" si="24"/>
        <v>6</v>
      </c>
    </row>
    <row r="641" spans="1:4">
      <c r="A641" s="9">
        <v>40242</v>
      </c>
      <c r="B641" s="7">
        <v>25</v>
      </c>
      <c r="C641" t="str">
        <f t="shared" si="23"/>
        <v>03</v>
      </c>
      <c r="D641">
        <f t="shared" si="24"/>
        <v>6</v>
      </c>
    </row>
    <row r="642" spans="1:4">
      <c r="A642" s="9">
        <v>40242</v>
      </c>
      <c r="B642" s="7">
        <v>120</v>
      </c>
      <c r="C642" t="str">
        <f t="shared" si="23"/>
        <v>03</v>
      </c>
      <c r="D642">
        <f t="shared" si="24"/>
        <v>6</v>
      </c>
    </row>
    <row r="643" spans="1:4">
      <c r="A643" s="9">
        <v>40242</v>
      </c>
      <c r="B643" s="7">
        <v>37</v>
      </c>
      <c r="C643" t="str">
        <f t="shared" si="23"/>
        <v>03</v>
      </c>
      <c r="D643">
        <f t="shared" si="24"/>
        <v>6</v>
      </c>
    </row>
    <row r="644" spans="1:4">
      <c r="A644" s="9">
        <v>40242</v>
      </c>
      <c r="B644" s="7">
        <v>44</v>
      </c>
      <c r="C644" t="str">
        <f t="shared" si="23"/>
        <v>03</v>
      </c>
      <c r="D644">
        <f t="shared" si="24"/>
        <v>6</v>
      </c>
    </row>
    <row r="645" spans="1:4">
      <c r="A645" s="9">
        <v>40243</v>
      </c>
      <c r="B645" s="7">
        <v>108</v>
      </c>
      <c r="C645" t="str">
        <f t="shared" si="23"/>
        <v>03</v>
      </c>
      <c r="D645">
        <f t="shared" si="24"/>
        <v>7</v>
      </c>
    </row>
    <row r="646" spans="1:4">
      <c r="A646" s="9">
        <v>40243</v>
      </c>
      <c r="B646" s="7">
        <v>1524</v>
      </c>
      <c r="C646" t="str">
        <f t="shared" si="23"/>
        <v>03</v>
      </c>
      <c r="D646">
        <f t="shared" si="24"/>
        <v>7</v>
      </c>
    </row>
    <row r="647" spans="1:4">
      <c r="A647" s="9">
        <v>40243</v>
      </c>
      <c r="B647" s="7">
        <v>356</v>
      </c>
      <c r="C647" t="str">
        <f t="shared" si="23"/>
        <v>03</v>
      </c>
      <c r="D647">
        <f t="shared" si="24"/>
        <v>7</v>
      </c>
    </row>
    <row r="648" spans="1:4">
      <c r="A648" s="9">
        <v>40243</v>
      </c>
      <c r="B648" s="7">
        <v>27</v>
      </c>
      <c r="C648" t="str">
        <f t="shared" si="23"/>
        <v>03</v>
      </c>
      <c r="D648">
        <f t="shared" si="24"/>
        <v>7</v>
      </c>
    </row>
    <row r="649" spans="1:4">
      <c r="A649" s="9">
        <v>40243</v>
      </c>
      <c r="B649" s="7">
        <v>925</v>
      </c>
      <c r="C649" t="str">
        <f t="shared" si="23"/>
        <v>03</v>
      </c>
      <c r="D649">
        <f t="shared" si="24"/>
        <v>7</v>
      </c>
    </row>
    <row r="650" spans="1:4">
      <c r="A650" s="9">
        <v>40243</v>
      </c>
      <c r="B650" s="7">
        <v>410</v>
      </c>
      <c r="C650" t="str">
        <f t="shared" si="23"/>
        <v>03</v>
      </c>
      <c r="D650">
        <f t="shared" si="24"/>
        <v>7</v>
      </c>
    </row>
    <row r="651" spans="1:4">
      <c r="A651" s="9">
        <v>40244</v>
      </c>
      <c r="B651" s="7">
        <v>9418</v>
      </c>
      <c r="C651" t="str">
        <f t="shared" si="23"/>
        <v>03</v>
      </c>
      <c r="D651">
        <f t="shared" si="24"/>
        <v>1</v>
      </c>
    </row>
    <row r="652" spans="1:4">
      <c r="A652" s="9">
        <v>40244</v>
      </c>
      <c r="B652" s="7">
        <v>2355</v>
      </c>
      <c r="C652" t="str">
        <f t="shared" si="23"/>
        <v>03</v>
      </c>
      <c r="D652">
        <f t="shared" si="24"/>
        <v>1</v>
      </c>
    </row>
    <row r="653" spans="1:4">
      <c r="A653" s="9">
        <v>40245</v>
      </c>
      <c r="B653" s="7">
        <v>2451</v>
      </c>
      <c r="C653" t="str">
        <f t="shared" si="23"/>
        <v>03</v>
      </c>
      <c r="D653">
        <f t="shared" si="24"/>
        <v>2</v>
      </c>
    </row>
    <row r="654" spans="1:4">
      <c r="A654" s="9">
        <v>40245</v>
      </c>
      <c r="B654" s="7">
        <v>851</v>
      </c>
      <c r="C654" t="str">
        <f t="shared" si="23"/>
        <v>03</v>
      </c>
      <c r="D654">
        <f t="shared" si="24"/>
        <v>2</v>
      </c>
    </row>
    <row r="655" spans="1:4">
      <c r="A655" s="9">
        <v>40245</v>
      </c>
      <c r="B655" s="7">
        <v>310</v>
      </c>
      <c r="C655" t="str">
        <f t="shared" si="23"/>
        <v>03</v>
      </c>
      <c r="D655">
        <f t="shared" si="24"/>
        <v>2</v>
      </c>
    </row>
    <row r="656" spans="1:4">
      <c r="A656" s="9">
        <v>40245</v>
      </c>
      <c r="B656" s="7">
        <v>2466</v>
      </c>
      <c r="C656" t="str">
        <f t="shared" si="23"/>
        <v>03</v>
      </c>
      <c r="D656">
        <f t="shared" si="24"/>
        <v>2</v>
      </c>
    </row>
    <row r="657" spans="1:4">
      <c r="A657" s="9">
        <v>40245</v>
      </c>
      <c r="B657" s="7">
        <v>637</v>
      </c>
      <c r="C657" t="str">
        <f t="shared" si="23"/>
        <v>03</v>
      </c>
      <c r="D657">
        <f t="shared" si="24"/>
        <v>2</v>
      </c>
    </row>
    <row r="658" spans="1:4">
      <c r="A658" s="9">
        <v>40245</v>
      </c>
      <c r="B658" s="7">
        <v>232</v>
      </c>
      <c r="C658" t="str">
        <f t="shared" si="23"/>
        <v>03</v>
      </c>
      <c r="D658">
        <f t="shared" si="24"/>
        <v>2</v>
      </c>
    </row>
    <row r="659" spans="1:4">
      <c r="A659" s="9">
        <v>40245</v>
      </c>
      <c r="B659" s="7">
        <v>974</v>
      </c>
      <c r="C659" t="str">
        <f t="shared" si="23"/>
        <v>03</v>
      </c>
      <c r="D659">
        <f t="shared" si="24"/>
        <v>2</v>
      </c>
    </row>
    <row r="660" spans="1:4">
      <c r="A660" s="9">
        <v>40245</v>
      </c>
      <c r="B660" s="7">
        <v>658</v>
      </c>
      <c r="C660" t="str">
        <f t="shared" si="23"/>
        <v>03</v>
      </c>
      <c r="D660">
        <f t="shared" si="24"/>
        <v>2</v>
      </c>
    </row>
    <row r="661" spans="1:4">
      <c r="A661" s="9">
        <v>40246</v>
      </c>
      <c r="B661" s="7">
        <v>119</v>
      </c>
      <c r="C661" t="str">
        <f t="shared" si="23"/>
        <v>03</v>
      </c>
      <c r="D661">
        <f t="shared" si="24"/>
        <v>3</v>
      </c>
    </row>
    <row r="662" spans="1:4">
      <c r="A662" s="9">
        <v>40246</v>
      </c>
      <c r="B662" s="7">
        <v>12215</v>
      </c>
      <c r="C662" t="str">
        <f t="shared" si="23"/>
        <v>03</v>
      </c>
      <c r="D662">
        <f t="shared" si="24"/>
        <v>3</v>
      </c>
    </row>
    <row r="663" spans="1:4">
      <c r="A663" s="9">
        <v>40246</v>
      </c>
      <c r="B663" s="7">
        <v>987</v>
      </c>
      <c r="C663" t="str">
        <f t="shared" si="23"/>
        <v>03</v>
      </c>
      <c r="D663">
        <f t="shared" si="24"/>
        <v>3</v>
      </c>
    </row>
    <row r="664" spans="1:4">
      <c r="A664" s="9">
        <v>40246</v>
      </c>
      <c r="B664" s="7">
        <v>221</v>
      </c>
      <c r="C664" t="str">
        <f t="shared" si="23"/>
        <v>03</v>
      </c>
      <c r="D664">
        <f t="shared" si="24"/>
        <v>3</v>
      </c>
    </row>
    <row r="665" spans="1:4">
      <c r="A665" s="9">
        <v>40246</v>
      </c>
      <c r="B665" s="7">
        <v>73</v>
      </c>
      <c r="C665" t="str">
        <f t="shared" si="23"/>
        <v>03</v>
      </c>
      <c r="D665">
        <f t="shared" si="24"/>
        <v>3</v>
      </c>
    </row>
    <row r="666" spans="1:4">
      <c r="A666" s="9">
        <v>40246</v>
      </c>
      <c r="B666" s="7">
        <v>2961</v>
      </c>
      <c r="C666" t="str">
        <f t="shared" si="23"/>
        <v>03</v>
      </c>
      <c r="D666">
        <f t="shared" si="24"/>
        <v>3</v>
      </c>
    </row>
    <row r="667" spans="1:4">
      <c r="A667" s="9">
        <v>40247</v>
      </c>
      <c r="B667" s="7">
        <v>609</v>
      </c>
      <c r="C667" t="str">
        <f t="shared" si="23"/>
        <v>03</v>
      </c>
      <c r="D667">
        <f t="shared" si="24"/>
        <v>4</v>
      </c>
    </row>
    <row r="668" spans="1:4">
      <c r="A668" s="9">
        <v>40247</v>
      </c>
      <c r="B668" s="7">
        <v>175</v>
      </c>
      <c r="C668" t="str">
        <f t="shared" si="23"/>
        <v>03</v>
      </c>
      <c r="D668">
        <f t="shared" si="24"/>
        <v>4</v>
      </c>
    </row>
    <row r="669" spans="1:4">
      <c r="A669" s="9">
        <v>40247</v>
      </c>
      <c r="B669" s="7">
        <v>591</v>
      </c>
      <c r="C669" t="str">
        <f t="shared" si="23"/>
        <v>03</v>
      </c>
      <c r="D669">
        <f t="shared" si="24"/>
        <v>4</v>
      </c>
    </row>
    <row r="670" spans="1:4">
      <c r="A670" s="9">
        <v>40247</v>
      </c>
      <c r="B670" s="7">
        <v>18888</v>
      </c>
      <c r="C670" t="str">
        <f t="shared" si="23"/>
        <v>03</v>
      </c>
      <c r="D670">
        <f t="shared" si="24"/>
        <v>4</v>
      </c>
    </row>
    <row r="671" spans="1:4">
      <c r="A671" s="9">
        <v>40247</v>
      </c>
      <c r="B671" s="7">
        <v>203</v>
      </c>
      <c r="C671" t="str">
        <f t="shared" si="23"/>
        <v>03</v>
      </c>
      <c r="D671">
        <f t="shared" si="24"/>
        <v>4</v>
      </c>
    </row>
    <row r="672" spans="1:4">
      <c r="A672" s="9">
        <v>40247</v>
      </c>
      <c r="B672" s="7">
        <v>44</v>
      </c>
      <c r="C672" t="str">
        <f t="shared" si="23"/>
        <v>03</v>
      </c>
      <c r="D672">
        <f t="shared" si="24"/>
        <v>4</v>
      </c>
    </row>
    <row r="673" spans="1:4">
      <c r="A673" s="9">
        <v>40247</v>
      </c>
      <c r="B673" s="7">
        <v>142</v>
      </c>
      <c r="C673" t="str">
        <f t="shared" si="23"/>
        <v>03</v>
      </c>
      <c r="D673">
        <f t="shared" si="24"/>
        <v>4</v>
      </c>
    </row>
    <row r="674" spans="1:4">
      <c r="A674" s="9">
        <v>40247</v>
      </c>
      <c r="B674" s="7">
        <v>6296</v>
      </c>
      <c r="C674" t="str">
        <f t="shared" si="23"/>
        <v>03</v>
      </c>
      <c r="D674">
        <f t="shared" si="24"/>
        <v>4</v>
      </c>
    </row>
    <row r="675" spans="1:4">
      <c r="A675" s="9">
        <v>40248</v>
      </c>
      <c r="B675" s="7">
        <v>318</v>
      </c>
      <c r="C675" t="str">
        <f t="shared" si="23"/>
        <v>03</v>
      </c>
      <c r="D675">
        <f t="shared" si="24"/>
        <v>5</v>
      </c>
    </row>
    <row r="676" spans="1:4">
      <c r="A676" s="9">
        <v>40248</v>
      </c>
      <c r="B676" s="7">
        <v>1064</v>
      </c>
      <c r="C676" t="str">
        <f t="shared" si="23"/>
        <v>03</v>
      </c>
      <c r="D676">
        <f t="shared" si="24"/>
        <v>5</v>
      </c>
    </row>
    <row r="677" spans="1:4">
      <c r="A677" s="9">
        <v>40248</v>
      </c>
      <c r="B677" s="7">
        <v>3497</v>
      </c>
      <c r="C677" t="str">
        <f t="shared" si="23"/>
        <v>03</v>
      </c>
      <c r="D677">
        <f t="shared" si="24"/>
        <v>5</v>
      </c>
    </row>
    <row r="678" spans="1:4">
      <c r="A678" s="9">
        <v>40248</v>
      </c>
      <c r="B678" s="7">
        <v>774</v>
      </c>
      <c r="C678" t="str">
        <f t="shared" ref="C678:C741" si="25">TEXT(A678,"mm")</f>
        <v>03</v>
      </c>
      <c r="D678">
        <f t="shared" si="24"/>
        <v>5</v>
      </c>
    </row>
    <row r="679" spans="1:4">
      <c r="A679" s="9">
        <v>40248</v>
      </c>
      <c r="B679" s="7">
        <v>79</v>
      </c>
      <c r="C679" t="str">
        <f t="shared" si="25"/>
        <v>03</v>
      </c>
      <c r="D679">
        <f t="shared" si="24"/>
        <v>5</v>
      </c>
    </row>
    <row r="680" spans="1:4">
      <c r="A680" s="9">
        <v>40248</v>
      </c>
      <c r="B680" s="7">
        <v>290</v>
      </c>
      <c r="C680" t="str">
        <f t="shared" si="25"/>
        <v>03</v>
      </c>
      <c r="D680">
        <f t="shared" si="24"/>
        <v>5</v>
      </c>
    </row>
    <row r="681" spans="1:4">
      <c r="A681" s="9">
        <v>40248</v>
      </c>
      <c r="B681" s="7">
        <v>971</v>
      </c>
      <c r="C681" t="str">
        <f t="shared" si="25"/>
        <v>03</v>
      </c>
      <c r="D681">
        <f t="shared" si="24"/>
        <v>5</v>
      </c>
    </row>
    <row r="682" spans="1:4">
      <c r="A682" s="9">
        <v>40248</v>
      </c>
      <c r="B682" s="7">
        <v>194</v>
      </c>
      <c r="C682" t="str">
        <f t="shared" si="25"/>
        <v>03</v>
      </c>
      <c r="D682">
        <f t="shared" si="24"/>
        <v>5</v>
      </c>
    </row>
    <row r="683" spans="1:4">
      <c r="A683" s="9">
        <v>40249</v>
      </c>
      <c r="B683" s="7">
        <v>1233</v>
      </c>
      <c r="C683" t="str">
        <f t="shared" si="25"/>
        <v>03</v>
      </c>
      <c r="D683">
        <f t="shared" si="24"/>
        <v>6</v>
      </c>
    </row>
    <row r="684" spans="1:4">
      <c r="A684" s="9">
        <v>40249</v>
      </c>
      <c r="B684" s="7">
        <v>5074</v>
      </c>
      <c r="C684" t="str">
        <f t="shared" si="25"/>
        <v>03</v>
      </c>
      <c r="D684">
        <f t="shared" ref="D684:D693" si="26">WEEKDAY(A684,1)</f>
        <v>6</v>
      </c>
    </row>
    <row r="685" spans="1:4">
      <c r="A685" s="9">
        <v>40249</v>
      </c>
      <c r="B685" s="7">
        <v>1527</v>
      </c>
      <c r="C685" t="str">
        <f t="shared" si="25"/>
        <v>03</v>
      </c>
      <c r="D685">
        <f t="shared" si="26"/>
        <v>6</v>
      </c>
    </row>
    <row r="686" spans="1:4">
      <c r="A686" s="9">
        <v>40249</v>
      </c>
      <c r="B686" s="7">
        <v>1807</v>
      </c>
      <c r="C686" t="str">
        <f t="shared" si="25"/>
        <v>03</v>
      </c>
      <c r="D686">
        <f t="shared" si="26"/>
        <v>6</v>
      </c>
    </row>
    <row r="687" spans="1:4">
      <c r="A687" s="9">
        <v>40249</v>
      </c>
      <c r="B687" s="7">
        <v>131</v>
      </c>
      <c r="C687" t="str">
        <f t="shared" si="25"/>
        <v>03</v>
      </c>
      <c r="D687">
        <f t="shared" si="26"/>
        <v>6</v>
      </c>
    </row>
    <row r="688" spans="1:4">
      <c r="A688" s="9">
        <v>40249</v>
      </c>
      <c r="B688" s="7">
        <v>306</v>
      </c>
      <c r="C688" t="str">
        <f t="shared" si="25"/>
        <v>03</v>
      </c>
      <c r="D688">
        <f t="shared" si="26"/>
        <v>6</v>
      </c>
    </row>
    <row r="689" spans="1:4">
      <c r="A689" s="9">
        <v>40249</v>
      </c>
      <c r="B689" s="7">
        <v>316</v>
      </c>
      <c r="C689" t="str">
        <f t="shared" si="25"/>
        <v>03</v>
      </c>
      <c r="D689">
        <f t="shared" si="26"/>
        <v>6</v>
      </c>
    </row>
    <row r="690" spans="1:4">
      <c r="A690" s="9">
        <v>40249</v>
      </c>
      <c r="B690" s="7">
        <v>394</v>
      </c>
      <c r="C690" t="str">
        <f t="shared" si="25"/>
        <v>03</v>
      </c>
      <c r="D690">
        <f t="shared" si="26"/>
        <v>6</v>
      </c>
    </row>
    <row r="691" spans="1:4">
      <c r="A691" s="9">
        <v>40249</v>
      </c>
      <c r="B691" s="7">
        <v>347</v>
      </c>
      <c r="C691" t="str">
        <f t="shared" si="25"/>
        <v>03</v>
      </c>
      <c r="D691">
        <f t="shared" si="26"/>
        <v>6</v>
      </c>
    </row>
    <row r="692" spans="1:4">
      <c r="A692" s="9">
        <v>40249</v>
      </c>
      <c r="B692" s="7">
        <v>478</v>
      </c>
      <c r="C692" t="str">
        <f t="shared" si="25"/>
        <v>03</v>
      </c>
      <c r="D692">
        <f t="shared" si="26"/>
        <v>6</v>
      </c>
    </row>
    <row r="693" spans="1:4">
      <c r="A693" s="9">
        <v>40250</v>
      </c>
      <c r="B693" s="7">
        <v>123</v>
      </c>
      <c r="C693" t="str">
        <f t="shared" si="25"/>
        <v>03</v>
      </c>
      <c r="D693">
        <f t="shared" si="26"/>
        <v>7</v>
      </c>
    </row>
    <row r="694" spans="1:4">
      <c r="A694" s="9">
        <v>40250</v>
      </c>
      <c r="B694" s="7">
        <v>201</v>
      </c>
      <c r="C694" t="str">
        <f t="shared" si="25"/>
        <v>03</v>
      </c>
      <c r="D694">
        <f t="shared" ref="D694:D725" si="27">WEEKDAY(A694,1)</f>
        <v>7</v>
      </c>
    </row>
    <row r="695" spans="1:4">
      <c r="A695" s="9">
        <v>40250</v>
      </c>
      <c r="B695" s="7">
        <v>2493</v>
      </c>
      <c r="C695" t="str">
        <f t="shared" si="25"/>
        <v>03</v>
      </c>
      <c r="D695">
        <f t="shared" si="27"/>
        <v>7</v>
      </c>
    </row>
    <row r="696" spans="1:4">
      <c r="A696" s="9">
        <v>40250</v>
      </c>
      <c r="B696" s="7">
        <v>18</v>
      </c>
      <c r="C696" t="str">
        <f t="shared" si="25"/>
        <v>03</v>
      </c>
      <c r="D696">
        <f t="shared" si="27"/>
        <v>7</v>
      </c>
    </row>
    <row r="697" spans="1:4">
      <c r="A697" s="9">
        <v>40250</v>
      </c>
      <c r="B697" s="7">
        <v>32</v>
      </c>
      <c r="C697" t="str">
        <f t="shared" si="25"/>
        <v>03</v>
      </c>
      <c r="D697">
        <f t="shared" si="27"/>
        <v>7</v>
      </c>
    </row>
    <row r="698" spans="1:4">
      <c r="A698" s="9">
        <v>40250</v>
      </c>
      <c r="B698" s="7">
        <v>101</v>
      </c>
      <c r="C698" t="str">
        <f t="shared" si="25"/>
        <v>03</v>
      </c>
      <c r="D698">
        <f t="shared" si="27"/>
        <v>7</v>
      </c>
    </row>
    <row r="699" spans="1:4">
      <c r="A699" s="9">
        <v>40250</v>
      </c>
      <c r="B699" s="7">
        <v>598</v>
      </c>
      <c r="C699" t="str">
        <f t="shared" si="25"/>
        <v>03</v>
      </c>
      <c r="D699">
        <f t="shared" si="27"/>
        <v>7</v>
      </c>
    </row>
    <row r="700" spans="1:4">
      <c r="A700" s="9">
        <v>40250</v>
      </c>
      <c r="B700" s="7">
        <v>6</v>
      </c>
      <c r="C700" t="str">
        <f t="shared" si="25"/>
        <v>03</v>
      </c>
      <c r="D700">
        <f t="shared" si="27"/>
        <v>7</v>
      </c>
    </row>
    <row r="701" spans="1:4">
      <c r="A701" s="9">
        <v>40251</v>
      </c>
      <c r="B701" s="7">
        <v>7224</v>
      </c>
      <c r="C701" t="str">
        <f t="shared" si="25"/>
        <v>03</v>
      </c>
      <c r="D701">
        <f t="shared" si="27"/>
        <v>1</v>
      </c>
    </row>
    <row r="702" spans="1:4">
      <c r="A702" s="9">
        <v>40251</v>
      </c>
      <c r="B702" s="7">
        <v>934</v>
      </c>
      <c r="C702" t="str">
        <f t="shared" si="25"/>
        <v>03</v>
      </c>
      <c r="D702">
        <f t="shared" si="27"/>
        <v>1</v>
      </c>
    </row>
    <row r="703" spans="1:4">
      <c r="A703" s="9">
        <v>40251</v>
      </c>
      <c r="B703" s="7">
        <v>9540</v>
      </c>
      <c r="C703" t="str">
        <f t="shared" si="25"/>
        <v>03</v>
      </c>
      <c r="D703">
        <f t="shared" si="27"/>
        <v>1</v>
      </c>
    </row>
    <row r="704" spans="1:4">
      <c r="A704" s="9">
        <v>40251</v>
      </c>
      <c r="B704" s="7">
        <v>110</v>
      </c>
      <c r="C704" t="str">
        <f t="shared" si="25"/>
        <v>03</v>
      </c>
      <c r="D704">
        <f t="shared" si="27"/>
        <v>1</v>
      </c>
    </row>
    <row r="705" spans="1:4">
      <c r="A705" s="9">
        <v>40251</v>
      </c>
      <c r="B705" s="7">
        <v>1427</v>
      </c>
      <c r="C705" t="str">
        <f t="shared" si="25"/>
        <v>03</v>
      </c>
      <c r="D705">
        <f t="shared" si="27"/>
        <v>1</v>
      </c>
    </row>
    <row r="706" spans="1:4">
      <c r="A706" s="9">
        <v>40251</v>
      </c>
      <c r="B706" s="7">
        <v>5680</v>
      </c>
      <c r="C706" t="str">
        <f t="shared" si="25"/>
        <v>03</v>
      </c>
      <c r="D706">
        <f t="shared" si="27"/>
        <v>1</v>
      </c>
    </row>
    <row r="707" spans="1:4">
      <c r="A707" s="9">
        <v>40251</v>
      </c>
      <c r="B707" s="7">
        <v>1806</v>
      </c>
      <c r="C707" t="str">
        <f t="shared" si="25"/>
        <v>03</v>
      </c>
      <c r="D707">
        <f t="shared" si="27"/>
        <v>1</v>
      </c>
    </row>
    <row r="708" spans="1:4">
      <c r="A708" s="9">
        <v>40251</v>
      </c>
      <c r="B708" s="7">
        <v>311</v>
      </c>
      <c r="C708" t="str">
        <f t="shared" si="25"/>
        <v>03</v>
      </c>
      <c r="D708">
        <f t="shared" si="27"/>
        <v>1</v>
      </c>
    </row>
    <row r="709" spans="1:4">
      <c r="A709" s="9">
        <v>40251</v>
      </c>
      <c r="B709" s="7">
        <v>2332</v>
      </c>
      <c r="C709" t="str">
        <f t="shared" si="25"/>
        <v>03</v>
      </c>
      <c r="D709">
        <f t="shared" si="27"/>
        <v>1</v>
      </c>
    </row>
    <row r="710" spans="1:4">
      <c r="A710" s="9">
        <v>40251</v>
      </c>
      <c r="B710" s="7">
        <v>27</v>
      </c>
      <c r="C710" t="str">
        <f t="shared" si="25"/>
        <v>03</v>
      </c>
      <c r="D710">
        <f t="shared" si="27"/>
        <v>1</v>
      </c>
    </row>
    <row r="711" spans="1:4">
      <c r="A711" s="9">
        <v>40251</v>
      </c>
      <c r="B711" s="7">
        <v>1495</v>
      </c>
      <c r="C711" t="str">
        <f t="shared" si="25"/>
        <v>03</v>
      </c>
      <c r="D711">
        <f t="shared" si="27"/>
        <v>1</v>
      </c>
    </row>
    <row r="712" spans="1:4">
      <c r="A712" s="9">
        <v>40251</v>
      </c>
      <c r="B712" s="7">
        <v>512</v>
      </c>
      <c r="C712" t="str">
        <f t="shared" si="25"/>
        <v>03</v>
      </c>
      <c r="D712">
        <f t="shared" si="27"/>
        <v>1</v>
      </c>
    </row>
    <row r="713" spans="1:4">
      <c r="A713" s="9">
        <v>40252</v>
      </c>
      <c r="B713" s="7">
        <v>7288</v>
      </c>
      <c r="C713" t="str">
        <f t="shared" si="25"/>
        <v>03</v>
      </c>
      <c r="D713">
        <f t="shared" si="27"/>
        <v>2</v>
      </c>
    </row>
    <row r="714" spans="1:4">
      <c r="A714" s="9">
        <v>40252</v>
      </c>
      <c r="B714" s="7">
        <v>282</v>
      </c>
      <c r="C714" t="str">
        <f t="shared" si="25"/>
        <v>03</v>
      </c>
      <c r="D714">
        <f t="shared" si="27"/>
        <v>2</v>
      </c>
    </row>
    <row r="715" spans="1:4">
      <c r="A715" s="9">
        <v>40252</v>
      </c>
      <c r="B715" s="7">
        <v>396</v>
      </c>
      <c r="C715" t="str">
        <f t="shared" si="25"/>
        <v>03</v>
      </c>
      <c r="D715">
        <f t="shared" si="27"/>
        <v>2</v>
      </c>
    </row>
    <row r="716" spans="1:4">
      <c r="A716" s="9">
        <v>40252</v>
      </c>
      <c r="B716" s="7">
        <v>1822</v>
      </c>
      <c r="C716" t="str">
        <f t="shared" si="25"/>
        <v>03</v>
      </c>
      <c r="D716">
        <f t="shared" si="27"/>
        <v>2</v>
      </c>
    </row>
    <row r="717" spans="1:4">
      <c r="A717" s="9">
        <v>40252</v>
      </c>
      <c r="B717" s="7">
        <v>66</v>
      </c>
      <c r="C717" t="str">
        <f t="shared" si="25"/>
        <v>03</v>
      </c>
      <c r="D717">
        <f t="shared" si="27"/>
        <v>2</v>
      </c>
    </row>
    <row r="718" spans="1:4">
      <c r="A718" s="9">
        <v>40252</v>
      </c>
      <c r="B718" s="7">
        <v>100</v>
      </c>
      <c r="C718" t="str">
        <f t="shared" si="25"/>
        <v>03</v>
      </c>
      <c r="D718">
        <f t="shared" si="27"/>
        <v>2</v>
      </c>
    </row>
    <row r="719" spans="1:4">
      <c r="A719" s="9">
        <v>40252</v>
      </c>
      <c r="B719" s="7">
        <v>91</v>
      </c>
      <c r="C719" t="str">
        <f t="shared" si="25"/>
        <v>03</v>
      </c>
      <c r="D719">
        <f t="shared" si="27"/>
        <v>2</v>
      </c>
    </row>
    <row r="720" spans="1:4">
      <c r="A720" s="9">
        <v>40252</v>
      </c>
      <c r="B720" s="7">
        <v>7</v>
      </c>
      <c r="C720" t="str">
        <f t="shared" si="25"/>
        <v>03</v>
      </c>
      <c r="D720">
        <f t="shared" si="27"/>
        <v>2</v>
      </c>
    </row>
    <row r="721" spans="1:4">
      <c r="A721" s="9">
        <v>40252</v>
      </c>
      <c r="B721" s="7">
        <v>31</v>
      </c>
      <c r="C721" t="str">
        <f t="shared" si="25"/>
        <v>03</v>
      </c>
      <c r="D721">
        <f t="shared" si="27"/>
        <v>2</v>
      </c>
    </row>
    <row r="722" spans="1:4">
      <c r="A722" s="9">
        <v>40253</v>
      </c>
      <c r="B722" s="7">
        <v>82</v>
      </c>
      <c r="C722" t="str">
        <f t="shared" si="25"/>
        <v>03</v>
      </c>
      <c r="D722">
        <f t="shared" si="27"/>
        <v>3</v>
      </c>
    </row>
    <row r="723" spans="1:4">
      <c r="A723" s="9">
        <v>40253</v>
      </c>
      <c r="B723" s="7">
        <v>1351</v>
      </c>
      <c r="C723" t="str">
        <f t="shared" si="25"/>
        <v>03</v>
      </c>
      <c r="D723">
        <f t="shared" si="27"/>
        <v>3</v>
      </c>
    </row>
    <row r="724" spans="1:4">
      <c r="A724" s="9">
        <v>40253</v>
      </c>
      <c r="B724" s="7">
        <v>22</v>
      </c>
      <c r="C724" t="str">
        <f t="shared" si="25"/>
        <v>03</v>
      </c>
      <c r="D724">
        <f t="shared" si="27"/>
        <v>3</v>
      </c>
    </row>
    <row r="725" spans="1:4">
      <c r="A725" s="9">
        <v>40253</v>
      </c>
      <c r="B725" s="7">
        <v>338</v>
      </c>
      <c r="C725" t="str">
        <f t="shared" si="25"/>
        <v>03</v>
      </c>
      <c r="D725">
        <f t="shared" si="27"/>
        <v>3</v>
      </c>
    </row>
    <row r="726" spans="1:4">
      <c r="A726" s="9">
        <v>40253</v>
      </c>
      <c r="B726" s="7">
        <v>84</v>
      </c>
      <c r="C726" t="str">
        <f t="shared" si="25"/>
        <v>03</v>
      </c>
      <c r="D726">
        <f t="shared" ref="D726:D742" si="28">WEEKDAY(A726,1)</f>
        <v>3</v>
      </c>
    </row>
    <row r="727" spans="1:4">
      <c r="A727" s="9">
        <v>40254</v>
      </c>
      <c r="B727" s="7">
        <v>337</v>
      </c>
      <c r="C727" t="str">
        <f t="shared" si="25"/>
        <v>03</v>
      </c>
      <c r="D727">
        <f t="shared" si="28"/>
        <v>4</v>
      </c>
    </row>
    <row r="728" spans="1:4">
      <c r="A728" s="9">
        <v>40254</v>
      </c>
      <c r="B728" s="7">
        <v>82</v>
      </c>
      <c r="C728" t="str">
        <f t="shared" si="25"/>
        <v>03</v>
      </c>
      <c r="D728">
        <f t="shared" si="28"/>
        <v>4</v>
      </c>
    </row>
    <row r="729" spans="1:4">
      <c r="A729" s="9">
        <v>40254</v>
      </c>
      <c r="B729" s="7">
        <v>89</v>
      </c>
      <c r="C729" t="str">
        <f t="shared" si="25"/>
        <v>03</v>
      </c>
      <c r="D729">
        <f t="shared" si="28"/>
        <v>4</v>
      </c>
    </row>
    <row r="730" spans="1:4">
      <c r="A730" s="9">
        <v>40254</v>
      </c>
      <c r="B730" s="7">
        <v>57</v>
      </c>
      <c r="C730" t="str">
        <f t="shared" si="25"/>
        <v>03</v>
      </c>
      <c r="D730">
        <f t="shared" si="28"/>
        <v>4</v>
      </c>
    </row>
    <row r="731" spans="1:4">
      <c r="A731" s="9">
        <v>40255</v>
      </c>
      <c r="B731" s="7">
        <v>356</v>
      </c>
      <c r="C731" t="str">
        <f t="shared" si="25"/>
        <v>03</v>
      </c>
      <c r="D731">
        <f t="shared" si="28"/>
        <v>5</v>
      </c>
    </row>
    <row r="732" spans="1:4">
      <c r="A732" s="9">
        <v>40255</v>
      </c>
      <c r="B732" s="7">
        <v>10364</v>
      </c>
      <c r="C732" t="str">
        <f t="shared" si="25"/>
        <v>03</v>
      </c>
      <c r="D732">
        <f t="shared" si="28"/>
        <v>5</v>
      </c>
    </row>
    <row r="733" spans="1:4">
      <c r="A733" s="9">
        <v>40255</v>
      </c>
      <c r="B733" s="7">
        <v>2564</v>
      </c>
      <c r="C733" t="str">
        <f t="shared" si="25"/>
        <v>03</v>
      </c>
      <c r="D733">
        <f t="shared" si="28"/>
        <v>5</v>
      </c>
    </row>
    <row r="734" spans="1:4">
      <c r="A734" s="9">
        <v>40255</v>
      </c>
      <c r="B734" s="7">
        <v>54</v>
      </c>
      <c r="C734" t="str">
        <f t="shared" si="25"/>
        <v>03</v>
      </c>
      <c r="D734">
        <f t="shared" si="28"/>
        <v>5</v>
      </c>
    </row>
    <row r="735" spans="1:4">
      <c r="A735" s="9">
        <v>40255</v>
      </c>
      <c r="B735" s="7">
        <v>130</v>
      </c>
      <c r="C735" t="str">
        <f t="shared" si="25"/>
        <v>03</v>
      </c>
      <c r="D735">
        <f t="shared" si="28"/>
        <v>5</v>
      </c>
    </row>
    <row r="736" spans="1:4">
      <c r="A736" s="9">
        <v>40255</v>
      </c>
      <c r="B736" s="7">
        <v>433</v>
      </c>
      <c r="C736" t="str">
        <f t="shared" si="25"/>
        <v>03</v>
      </c>
      <c r="D736">
        <f t="shared" si="28"/>
        <v>5</v>
      </c>
    </row>
    <row r="737" spans="1:4">
      <c r="A737" s="9">
        <v>40255</v>
      </c>
      <c r="B737" s="7">
        <v>1351</v>
      </c>
      <c r="C737" t="str">
        <f t="shared" si="25"/>
        <v>03</v>
      </c>
      <c r="D737">
        <f t="shared" si="28"/>
        <v>5</v>
      </c>
    </row>
    <row r="738" spans="1:4">
      <c r="A738" s="9">
        <v>40255</v>
      </c>
      <c r="B738" s="7">
        <v>94</v>
      </c>
      <c r="C738" t="str">
        <f t="shared" si="25"/>
        <v>03</v>
      </c>
      <c r="D738">
        <f t="shared" si="28"/>
        <v>5</v>
      </c>
    </row>
    <row r="739" spans="1:4">
      <c r="A739" s="9">
        <v>40255</v>
      </c>
      <c r="B739" s="7">
        <v>9</v>
      </c>
      <c r="C739" t="str">
        <f t="shared" si="25"/>
        <v>03</v>
      </c>
      <c r="D739">
        <f t="shared" si="28"/>
        <v>5</v>
      </c>
    </row>
    <row r="740" spans="1:4">
      <c r="A740" s="9">
        <v>40255</v>
      </c>
      <c r="B740" s="7">
        <v>2591</v>
      </c>
      <c r="C740" t="str">
        <f t="shared" si="25"/>
        <v>03</v>
      </c>
      <c r="D740">
        <f t="shared" si="28"/>
        <v>5</v>
      </c>
    </row>
    <row r="741" spans="1:4">
      <c r="A741" s="9">
        <v>40255</v>
      </c>
      <c r="B741" s="7">
        <v>641</v>
      </c>
      <c r="C741" t="str">
        <f t="shared" si="25"/>
        <v>03</v>
      </c>
      <c r="D741">
        <f t="shared" si="28"/>
        <v>5</v>
      </c>
    </row>
    <row r="742" spans="1:4">
      <c r="A742" s="9">
        <v>40255</v>
      </c>
      <c r="B742" s="7">
        <v>34</v>
      </c>
      <c r="C742" t="str">
        <f t="shared" ref="C742:C805" si="29">TEXT(A742,"mm")</f>
        <v>03</v>
      </c>
      <c r="D742">
        <f t="shared" si="28"/>
        <v>5</v>
      </c>
    </row>
    <row r="743" spans="1:4">
      <c r="A743" s="9">
        <v>40256</v>
      </c>
      <c r="B743" s="7">
        <v>937</v>
      </c>
      <c r="C743" t="str">
        <f t="shared" si="29"/>
        <v>03</v>
      </c>
      <c r="D743">
        <f t="shared" ref="D743:D774" si="30">WEEKDAY(A743,1)</f>
        <v>6</v>
      </c>
    </row>
    <row r="744" spans="1:4">
      <c r="A744" s="9">
        <v>40256</v>
      </c>
      <c r="B744" s="7">
        <v>155</v>
      </c>
      <c r="C744" t="str">
        <f t="shared" si="29"/>
        <v>03</v>
      </c>
      <c r="D744">
        <f t="shared" si="30"/>
        <v>6</v>
      </c>
    </row>
    <row r="745" spans="1:4">
      <c r="A745" s="9">
        <v>40256</v>
      </c>
      <c r="B745" s="7">
        <v>1063</v>
      </c>
      <c r="C745" t="str">
        <f t="shared" si="29"/>
        <v>03</v>
      </c>
      <c r="D745">
        <f t="shared" si="30"/>
        <v>6</v>
      </c>
    </row>
    <row r="746" spans="1:4">
      <c r="A746" s="9">
        <v>40256</v>
      </c>
      <c r="B746" s="7">
        <v>97</v>
      </c>
      <c r="C746" t="str">
        <f t="shared" si="29"/>
        <v>03</v>
      </c>
      <c r="D746">
        <f t="shared" si="30"/>
        <v>6</v>
      </c>
    </row>
    <row r="747" spans="1:4">
      <c r="A747" s="9">
        <v>40256</v>
      </c>
      <c r="B747" s="7">
        <v>260</v>
      </c>
      <c r="C747" t="str">
        <f t="shared" si="29"/>
        <v>03</v>
      </c>
      <c r="D747">
        <f t="shared" si="30"/>
        <v>6</v>
      </c>
    </row>
    <row r="748" spans="1:4">
      <c r="A748" s="9">
        <v>40256</v>
      </c>
      <c r="B748" s="7">
        <v>2504</v>
      </c>
      <c r="C748" t="str">
        <f t="shared" si="29"/>
        <v>03</v>
      </c>
      <c r="D748">
        <f t="shared" si="30"/>
        <v>6</v>
      </c>
    </row>
    <row r="749" spans="1:4">
      <c r="A749" s="9">
        <v>40256</v>
      </c>
      <c r="B749" s="7">
        <v>375</v>
      </c>
      <c r="C749" t="str">
        <f t="shared" si="29"/>
        <v>03</v>
      </c>
      <c r="D749">
        <f t="shared" si="30"/>
        <v>6</v>
      </c>
    </row>
    <row r="750" spans="1:4">
      <c r="A750" s="9">
        <v>40256</v>
      </c>
      <c r="B750" s="7">
        <v>240</v>
      </c>
      <c r="C750" t="str">
        <f t="shared" si="29"/>
        <v>03</v>
      </c>
      <c r="D750">
        <f t="shared" si="30"/>
        <v>6</v>
      </c>
    </row>
    <row r="751" spans="1:4">
      <c r="A751" s="9">
        <v>40256</v>
      </c>
      <c r="B751" s="7">
        <v>39</v>
      </c>
      <c r="C751" t="str">
        <f t="shared" si="29"/>
        <v>03</v>
      </c>
      <c r="D751">
        <f t="shared" si="30"/>
        <v>6</v>
      </c>
    </row>
    <row r="752" spans="1:4">
      <c r="A752" s="9">
        <v>40256</v>
      </c>
      <c r="B752" s="7">
        <v>280</v>
      </c>
      <c r="C752" t="str">
        <f t="shared" si="29"/>
        <v>03</v>
      </c>
      <c r="D752">
        <f t="shared" si="30"/>
        <v>6</v>
      </c>
    </row>
    <row r="753" spans="1:4">
      <c r="A753" s="9">
        <v>40256</v>
      </c>
      <c r="B753" s="7">
        <v>71</v>
      </c>
      <c r="C753" t="str">
        <f t="shared" si="29"/>
        <v>03</v>
      </c>
      <c r="D753">
        <f t="shared" si="30"/>
        <v>6</v>
      </c>
    </row>
    <row r="754" spans="1:4">
      <c r="A754" s="9">
        <v>40256</v>
      </c>
      <c r="B754" s="7">
        <v>90</v>
      </c>
      <c r="C754" t="str">
        <f t="shared" si="29"/>
        <v>03</v>
      </c>
      <c r="D754">
        <f t="shared" si="30"/>
        <v>6</v>
      </c>
    </row>
    <row r="755" spans="1:4">
      <c r="A755" s="9">
        <v>40257</v>
      </c>
      <c r="B755" s="7">
        <v>23</v>
      </c>
      <c r="C755" t="str">
        <f t="shared" si="29"/>
        <v>03</v>
      </c>
      <c r="D755">
        <f t="shared" si="30"/>
        <v>7</v>
      </c>
    </row>
    <row r="756" spans="1:4">
      <c r="A756" s="9">
        <v>40257</v>
      </c>
      <c r="B756" s="7">
        <v>151</v>
      </c>
      <c r="C756" t="str">
        <f t="shared" si="29"/>
        <v>03</v>
      </c>
      <c r="D756">
        <f t="shared" si="30"/>
        <v>7</v>
      </c>
    </row>
    <row r="757" spans="1:4">
      <c r="A757" s="9">
        <v>40257</v>
      </c>
      <c r="B757" s="7">
        <v>4620</v>
      </c>
      <c r="C757" t="str">
        <f t="shared" si="29"/>
        <v>03</v>
      </c>
      <c r="D757">
        <f t="shared" si="30"/>
        <v>7</v>
      </c>
    </row>
    <row r="758" spans="1:4">
      <c r="A758" s="9">
        <v>40257</v>
      </c>
      <c r="B758" s="7">
        <v>100</v>
      </c>
      <c r="C758" t="str">
        <f t="shared" si="29"/>
        <v>03</v>
      </c>
      <c r="D758">
        <f t="shared" si="30"/>
        <v>7</v>
      </c>
    </row>
    <row r="759" spans="1:4">
      <c r="A759" s="9">
        <v>40257</v>
      </c>
      <c r="B759" s="7">
        <v>405</v>
      </c>
      <c r="C759" t="str">
        <f t="shared" si="29"/>
        <v>03</v>
      </c>
      <c r="D759">
        <f t="shared" si="30"/>
        <v>7</v>
      </c>
    </row>
    <row r="760" spans="1:4">
      <c r="A760" s="9">
        <v>40257</v>
      </c>
      <c r="B760" s="7">
        <v>5</v>
      </c>
      <c r="C760" t="str">
        <f t="shared" si="29"/>
        <v>03</v>
      </c>
      <c r="D760">
        <f t="shared" si="30"/>
        <v>7</v>
      </c>
    </row>
    <row r="761" spans="1:4">
      <c r="A761" s="9">
        <v>40257</v>
      </c>
      <c r="B761" s="7">
        <v>43</v>
      </c>
      <c r="C761" t="str">
        <f t="shared" si="29"/>
        <v>03</v>
      </c>
      <c r="D761">
        <f t="shared" si="30"/>
        <v>7</v>
      </c>
    </row>
    <row r="762" spans="1:4">
      <c r="A762" s="9">
        <v>40257</v>
      </c>
      <c r="B762" s="7">
        <v>3207</v>
      </c>
      <c r="C762" t="str">
        <f t="shared" si="29"/>
        <v>03</v>
      </c>
      <c r="D762">
        <f t="shared" si="30"/>
        <v>7</v>
      </c>
    </row>
    <row r="763" spans="1:4">
      <c r="A763" s="9">
        <v>40257</v>
      </c>
      <c r="B763" s="7">
        <v>1232</v>
      </c>
      <c r="C763" t="str">
        <f t="shared" si="29"/>
        <v>03</v>
      </c>
      <c r="D763">
        <f t="shared" si="30"/>
        <v>7</v>
      </c>
    </row>
    <row r="764" spans="1:4">
      <c r="A764" s="9">
        <v>40257</v>
      </c>
      <c r="B764" s="7">
        <v>27</v>
      </c>
      <c r="C764" t="str">
        <f t="shared" si="29"/>
        <v>03</v>
      </c>
      <c r="D764">
        <f t="shared" si="30"/>
        <v>7</v>
      </c>
    </row>
    <row r="765" spans="1:4">
      <c r="A765" s="9">
        <v>40257</v>
      </c>
      <c r="B765" s="7">
        <v>98</v>
      </c>
      <c r="C765" t="str">
        <f t="shared" si="29"/>
        <v>03</v>
      </c>
      <c r="D765">
        <f t="shared" si="30"/>
        <v>7</v>
      </c>
    </row>
    <row r="766" spans="1:4">
      <c r="A766" s="9">
        <v>40258</v>
      </c>
      <c r="B766" s="7">
        <v>523</v>
      </c>
      <c r="C766" t="str">
        <f t="shared" si="29"/>
        <v>03</v>
      </c>
      <c r="D766">
        <f t="shared" si="30"/>
        <v>1</v>
      </c>
    </row>
    <row r="767" spans="1:4">
      <c r="A767" s="9">
        <v>40258</v>
      </c>
      <c r="B767" s="7">
        <v>18082</v>
      </c>
      <c r="C767" t="str">
        <f t="shared" si="29"/>
        <v>03</v>
      </c>
      <c r="D767">
        <f t="shared" si="30"/>
        <v>1</v>
      </c>
    </row>
    <row r="768" spans="1:4">
      <c r="A768" s="9">
        <v>40258</v>
      </c>
      <c r="B768" s="7">
        <v>89061</v>
      </c>
      <c r="C768" t="str">
        <f t="shared" si="29"/>
        <v>03</v>
      </c>
      <c r="D768">
        <f t="shared" si="30"/>
        <v>1</v>
      </c>
    </row>
    <row r="769" spans="1:4">
      <c r="A769" s="9">
        <v>40258</v>
      </c>
      <c r="B769" s="7">
        <v>6637</v>
      </c>
      <c r="C769" t="str">
        <f t="shared" si="29"/>
        <v>03</v>
      </c>
      <c r="D769">
        <f t="shared" si="30"/>
        <v>1</v>
      </c>
    </row>
    <row r="770" spans="1:4">
      <c r="A770" s="9">
        <v>40258</v>
      </c>
      <c r="B770" s="7">
        <v>127</v>
      </c>
      <c r="C770" t="str">
        <f t="shared" si="29"/>
        <v>03</v>
      </c>
      <c r="D770">
        <f t="shared" si="30"/>
        <v>1</v>
      </c>
    </row>
    <row r="771" spans="1:4">
      <c r="A771" s="9">
        <v>40258</v>
      </c>
      <c r="B771" s="7">
        <v>50</v>
      </c>
      <c r="C771" t="str">
        <f t="shared" si="29"/>
        <v>03</v>
      </c>
      <c r="D771">
        <f t="shared" si="30"/>
        <v>1</v>
      </c>
    </row>
    <row r="772" spans="1:4">
      <c r="A772" s="9">
        <v>40258</v>
      </c>
      <c r="B772" s="7">
        <v>4410</v>
      </c>
      <c r="C772" t="str">
        <f t="shared" si="29"/>
        <v>03</v>
      </c>
      <c r="D772">
        <f t="shared" si="30"/>
        <v>1</v>
      </c>
    </row>
    <row r="773" spans="1:4">
      <c r="A773" s="9">
        <v>40258</v>
      </c>
      <c r="B773" s="7">
        <v>20553</v>
      </c>
      <c r="C773" t="str">
        <f t="shared" si="29"/>
        <v>03</v>
      </c>
      <c r="D773">
        <f t="shared" si="30"/>
        <v>1</v>
      </c>
    </row>
    <row r="774" spans="1:4">
      <c r="A774" s="9">
        <v>40258</v>
      </c>
      <c r="B774" s="7">
        <v>647</v>
      </c>
      <c r="C774" t="str">
        <f t="shared" si="29"/>
        <v>03</v>
      </c>
      <c r="D774">
        <f t="shared" si="30"/>
        <v>1</v>
      </c>
    </row>
    <row r="775" spans="1:4">
      <c r="A775" s="9">
        <v>40259</v>
      </c>
      <c r="B775" s="7">
        <v>643</v>
      </c>
      <c r="C775" t="str">
        <f t="shared" si="29"/>
        <v>03</v>
      </c>
      <c r="D775">
        <f t="shared" ref="D775:D806" si="31">WEEKDAY(A775,1)</f>
        <v>2</v>
      </c>
    </row>
    <row r="776" spans="1:4">
      <c r="A776" s="9">
        <v>40259</v>
      </c>
      <c r="B776" s="7">
        <v>47</v>
      </c>
      <c r="C776" t="str">
        <f t="shared" si="29"/>
        <v>03</v>
      </c>
      <c r="D776">
        <f t="shared" si="31"/>
        <v>2</v>
      </c>
    </row>
    <row r="777" spans="1:4">
      <c r="A777" s="9">
        <v>40259</v>
      </c>
      <c r="B777" s="7">
        <v>881</v>
      </c>
      <c r="C777" t="str">
        <f t="shared" si="29"/>
        <v>03</v>
      </c>
      <c r="D777">
        <f t="shared" si="31"/>
        <v>2</v>
      </c>
    </row>
    <row r="778" spans="1:4">
      <c r="A778" s="9">
        <v>40259</v>
      </c>
      <c r="B778" s="7">
        <v>7313</v>
      </c>
      <c r="C778" t="str">
        <f t="shared" si="29"/>
        <v>03</v>
      </c>
      <c r="D778">
        <f t="shared" si="31"/>
        <v>2</v>
      </c>
    </row>
    <row r="779" spans="1:4">
      <c r="A779" s="9">
        <v>40259</v>
      </c>
      <c r="B779" s="7">
        <v>605</v>
      </c>
      <c r="C779" t="str">
        <f t="shared" si="29"/>
        <v>03</v>
      </c>
      <c r="D779">
        <f t="shared" si="31"/>
        <v>2</v>
      </c>
    </row>
    <row r="780" spans="1:4">
      <c r="A780" s="9">
        <v>40259</v>
      </c>
      <c r="B780" s="7">
        <v>34</v>
      </c>
      <c r="C780" t="str">
        <f t="shared" si="29"/>
        <v>03</v>
      </c>
      <c r="D780">
        <f t="shared" si="31"/>
        <v>2</v>
      </c>
    </row>
    <row r="781" spans="1:4">
      <c r="A781" s="9">
        <v>40259</v>
      </c>
      <c r="B781" s="7">
        <v>2233</v>
      </c>
      <c r="C781" t="str">
        <f t="shared" si="29"/>
        <v>03</v>
      </c>
      <c r="D781">
        <f t="shared" si="31"/>
        <v>2</v>
      </c>
    </row>
    <row r="782" spans="1:4">
      <c r="A782" s="9">
        <v>40259</v>
      </c>
      <c r="B782" s="7">
        <v>338</v>
      </c>
      <c r="C782" t="str">
        <f t="shared" si="29"/>
        <v>03</v>
      </c>
      <c r="D782">
        <f t="shared" si="31"/>
        <v>2</v>
      </c>
    </row>
    <row r="783" spans="1:4">
      <c r="A783" s="9">
        <v>40259</v>
      </c>
      <c r="B783" s="7">
        <v>636</v>
      </c>
      <c r="C783" t="str">
        <f t="shared" si="29"/>
        <v>03</v>
      </c>
      <c r="D783">
        <f t="shared" si="31"/>
        <v>2</v>
      </c>
    </row>
    <row r="784" spans="1:4">
      <c r="A784" s="9">
        <v>40259</v>
      </c>
      <c r="B784" s="7">
        <v>4856</v>
      </c>
      <c r="C784" t="str">
        <f t="shared" si="29"/>
        <v>03</v>
      </c>
      <c r="D784">
        <f t="shared" si="31"/>
        <v>2</v>
      </c>
    </row>
    <row r="785" spans="1:4">
      <c r="A785" s="9">
        <v>40259</v>
      </c>
      <c r="B785" s="7">
        <v>151</v>
      </c>
      <c r="C785" t="str">
        <f t="shared" si="29"/>
        <v>03</v>
      </c>
      <c r="D785">
        <f t="shared" si="31"/>
        <v>2</v>
      </c>
    </row>
    <row r="786" spans="1:4">
      <c r="A786" s="9">
        <v>40259</v>
      </c>
      <c r="B786" s="7">
        <v>11</v>
      </c>
      <c r="C786" t="str">
        <f t="shared" si="29"/>
        <v>03</v>
      </c>
      <c r="D786">
        <f t="shared" si="31"/>
        <v>2</v>
      </c>
    </row>
    <row r="787" spans="1:4">
      <c r="A787" s="9">
        <v>40259</v>
      </c>
      <c r="B787" s="7">
        <v>1497</v>
      </c>
      <c r="C787" t="str">
        <f t="shared" si="29"/>
        <v>03</v>
      </c>
      <c r="D787">
        <f t="shared" si="31"/>
        <v>2</v>
      </c>
    </row>
    <row r="788" spans="1:4">
      <c r="A788" s="9">
        <v>40259</v>
      </c>
      <c r="B788" s="7">
        <v>245</v>
      </c>
      <c r="C788" t="str">
        <f t="shared" si="29"/>
        <v>03</v>
      </c>
      <c r="D788">
        <f t="shared" si="31"/>
        <v>2</v>
      </c>
    </row>
    <row r="789" spans="1:4">
      <c r="A789" s="9">
        <v>40259</v>
      </c>
      <c r="B789" s="7">
        <v>5</v>
      </c>
      <c r="C789" t="str">
        <f t="shared" si="29"/>
        <v>03</v>
      </c>
      <c r="D789">
        <f t="shared" si="31"/>
        <v>2</v>
      </c>
    </row>
    <row r="790" spans="1:4">
      <c r="A790" s="9">
        <v>40259</v>
      </c>
      <c r="B790" s="7">
        <v>1828</v>
      </c>
      <c r="C790" t="str">
        <f t="shared" si="29"/>
        <v>03</v>
      </c>
      <c r="D790">
        <f t="shared" si="31"/>
        <v>2</v>
      </c>
    </row>
    <row r="791" spans="1:4">
      <c r="A791" s="9">
        <v>40259</v>
      </c>
      <c r="B791" s="7">
        <v>8</v>
      </c>
      <c r="C791" t="str">
        <f t="shared" si="29"/>
        <v>03</v>
      </c>
      <c r="D791">
        <f t="shared" si="31"/>
        <v>2</v>
      </c>
    </row>
    <row r="792" spans="1:4">
      <c r="A792" s="9">
        <v>40259</v>
      </c>
      <c r="B792" s="7">
        <v>558</v>
      </c>
      <c r="C792" t="str">
        <f t="shared" si="29"/>
        <v>03</v>
      </c>
      <c r="D792">
        <f t="shared" si="31"/>
        <v>2</v>
      </c>
    </row>
    <row r="793" spans="1:4">
      <c r="A793" s="9">
        <v>40259</v>
      </c>
      <c r="B793" s="7">
        <v>88</v>
      </c>
      <c r="C793" t="str">
        <f t="shared" si="29"/>
        <v>03</v>
      </c>
      <c r="D793">
        <f t="shared" si="31"/>
        <v>2</v>
      </c>
    </row>
    <row r="794" spans="1:4">
      <c r="A794" s="9">
        <v>40259</v>
      </c>
      <c r="B794" s="7">
        <v>1214</v>
      </c>
      <c r="C794" t="str">
        <f t="shared" si="29"/>
        <v>03</v>
      </c>
      <c r="D794">
        <f t="shared" si="31"/>
        <v>2</v>
      </c>
    </row>
    <row r="795" spans="1:4">
      <c r="A795" s="9">
        <v>40260</v>
      </c>
      <c r="B795" s="7">
        <v>103</v>
      </c>
      <c r="C795" t="str">
        <f t="shared" si="29"/>
        <v>03</v>
      </c>
      <c r="D795">
        <f t="shared" si="31"/>
        <v>3</v>
      </c>
    </row>
    <row r="796" spans="1:4">
      <c r="A796" s="9">
        <v>40260</v>
      </c>
      <c r="B796" s="7">
        <v>435</v>
      </c>
      <c r="C796" t="str">
        <f t="shared" si="29"/>
        <v>03</v>
      </c>
      <c r="D796">
        <f t="shared" si="31"/>
        <v>3</v>
      </c>
    </row>
    <row r="797" spans="1:4">
      <c r="A797" s="9">
        <v>40260</v>
      </c>
      <c r="B797" s="7">
        <v>1760</v>
      </c>
      <c r="C797" t="str">
        <f t="shared" si="29"/>
        <v>03</v>
      </c>
      <c r="D797">
        <f t="shared" si="31"/>
        <v>3</v>
      </c>
    </row>
    <row r="798" spans="1:4">
      <c r="A798" s="9">
        <v>40260</v>
      </c>
      <c r="B798" s="7">
        <v>89</v>
      </c>
      <c r="C798" t="str">
        <f t="shared" si="29"/>
        <v>03</v>
      </c>
      <c r="D798">
        <f t="shared" si="31"/>
        <v>3</v>
      </c>
    </row>
    <row r="799" spans="1:4">
      <c r="A799" s="9">
        <v>40260</v>
      </c>
      <c r="B799" s="7">
        <v>551</v>
      </c>
      <c r="C799" t="str">
        <f t="shared" si="29"/>
        <v>03</v>
      </c>
      <c r="D799">
        <f t="shared" si="31"/>
        <v>3</v>
      </c>
    </row>
    <row r="800" spans="1:4">
      <c r="A800" s="9">
        <v>40260</v>
      </c>
      <c r="B800" s="7">
        <v>106</v>
      </c>
      <c r="C800" t="str">
        <f t="shared" si="29"/>
        <v>03</v>
      </c>
      <c r="D800">
        <f t="shared" si="31"/>
        <v>3</v>
      </c>
    </row>
    <row r="801" spans="1:4">
      <c r="A801" s="9">
        <v>40260</v>
      </c>
      <c r="B801" s="7">
        <v>453</v>
      </c>
      <c r="C801" t="str">
        <f t="shared" si="29"/>
        <v>03</v>
      </c>
      <c r="D801">
        <f t="shared" si="31"/>
        <v>3</v>
      </c>
    </row>
    <row r="802" spans="1:4">
      <c r="A802" s="9">
        <v>40260</v>
      </c>
      <c r="B802" s="7">
        <v>26</v>
      </c>
      <c r="C802" t="str">
        <f t="shared" si="29"/>
        <v>03</v>
      </c>
      <c r="D802">
        <f t="shared" si="31"/>
        <v>3</v>
      </c>
    </row>
    <row r="803" spans="1:4">
      <c r="A803" s="9">
        <v>40260</v>
      </c>
      <c r="B803" s="7">
        <v>25</v>
      </c>
      <c r="C803" t="str">
        <f t="shared" si="29"/>
        <v>03</v>
      </c>
      <c r="D803">
        <f t="shared" si="31"/>
        <v>3</v>
      </c>
    </row>
    <row r="804" spans="1:4">
      <c r="A804" s="9">
        <v>40260</v>
      </c>
      <c r="B804" s="7">
        <v>25</v>
      </c>
      <c r="C804" t="str">
        <f t="shared" si="29"/>
        <v>03</v>
      </c>
      <c r="D804">
        <f t="shared" si="31"/>
        <v>3</v>
      </c>
    </row>
    <row r="805" spans="1:4">
      <c r="A805" s="9">
        <v>40260</v>
      </c>
      <c r="B805" s="7">
        <v>111</v>
      </c>
      <c r="C805" t="str">
        <f t="shared" si="29"/>
        <v>03</v>
      </c>
      <c r="D805">
        <f t="shared" si="31"/>
        <v>3</v>
      </c>
    </row>
    <row r="806" spans="1:4">
      <c r="A806" s="9">
        <v>40261</v>
      </c>
      <c r="B806" s="7">
        <v>581</v>
      </c>
      <c r="C806" t="str">
        <f t="shared" ref="C806:C869" si="32">TEXT(A806,"mm")</f>
        <v>03</v>
      </c>
      <c r="D806">
        <f t="shared" si="31"/>
        <v>4</v>
      </c>
    </row>
    <row r="807" spans="1:4">
      <c r="A807" s="9">
        <v>40261</v>
      </c>
      <c r="B807" s="7">
        <v>61</v>
      </c>
      <c r="C807" t="str">
        <f t="shared" si="32"/>
        <v>03</v>
      </c>
      <c r="D807">
        <f t="shared" ref="D807:D838" si="33">WEEKDAY(A807,1)</f>
        <v>4</v>
      </c>
    </row>
    <row r="808" spans="1:4">
      <c r="A808" s="9">
        <v>40261</v>
      </c>
      <c r="B808" s="7">
        <v>108</v>
      </c>
      <c r="C808" t="str">
        <f t="shared" si="32"/>
        <v>03</v>
      </c>
      <c r="D808">
        <f t="shared" si="33"/>
        <v>4</v>
      </c>
    </row>
    <row r="809" spans="1:4">
      <c r="A809" s="9">
        <v>40261</v>
      </c>
      <c r="B809" s="7">
        <v>1387</v>
      </c>
      <c r="C809" t="str">
        <f t="shared" si="32"/>
        <v>03</v>
      </c>
      <c r="D809">
        <f t="shared" si="33"/>
        <v>4</v>
      </c>
    </row>
    <row r="810" spans="1:4">
      <c r="A810" s="9">
        <v>40261</v>
      </c>
      <c r="B810" s="7">
        <v>102</v>
      </c>
      <c r="C810" t="str">
        <f t="shared" si="32"/>
        <v>03</v>
      </c>
      <c r="D810">
        <f t="shared" si="33"/>
        <v>4</v>
      </c>
    </row>
    <row r="811" spans="1:4">
      <c r="A811" s="9">
        <v>40261</v>
      </c>
      <c r="B811" s="7">
        <v>2528</v>
      </c>
      <c r="C811" t="str">
        <f t="shared" si="32"/>
        <v>03</v>
      </c>
      <c r="D811">
        <f t="shared" si="33"/>
        <v>4</v>
      </c>
    </row>
    <row r="812" spans="1:4">
      <c r="A812" s="9">
        <v>40261</v>
      </c>
      <c r="B812" s="7">
        <v>152</v>
      </c>
      <c r="C812" t="str">
        <f t="shared" si="32"/>
        <v>03</v>
      </c>
      <c r="D812">
        <f t="shared" si="33"/>
        <v>4</v>
      </c>
    </row>
    <row r="813" spans="1:4">
      <c r="A813" s="9">
        <v>40261</v>
      </c>
      <c r="B813" s="7">
        <v>20</v>
      </c>
      <c r="C813" t="str">
        <f t="shared" si="32"/>
        <v>03</v>
      </c>
      <c r="D813">
        <f t="shared" si="33"/>
        <v>4</v>
      </c>
    </row>
    <row r="814" spans="1:4">
      <c r="A814" s="9">
        <v>40261</v>
      </c>
      <c r="B814" s="7">
        <v>1549</v>
      </c>
      <c r="C814" t="str">
        <f t="shared" si="32"/>
        <v>03</v>
      </c>
      <c r="D814">
        <f t="shared" si="33"/>
        <v>4</v>
      </c>
    </row>
    <row r="815" spans="1:4">
      <c r="A815" s="9">
        <v>40261</v>
      </c>
      <c r="B815" s="7">
        <v>25</v>
      </c>
      <c r="C815" t="str">
        <f t="shared" si="32"/>
        <v>03</v>
      </c>
      <c r="D815">
        <f t="shared" si="33"/>
        <v>4</v>
      </c>
    </row>
    <row r="816" spans="1:4">
      <c r="A816" s="9">
        <v>40261</v>
      </c>
      <c r="B816" s="7">
        <v>370</v>
      </c>
      <c r="C816" t="str">
        <f t="shared" si="32"/>
        <v>03</v>
      </c>
      <c r="D816">
        <f t="shared" si="33"/>
        <v>4</v>
      </c>
    </row>
    <row r="817" spans="1:4">
      <c r="A817" s="9">
        <v>40261</v>
      </c>
      <c r="B817" s="7">
        <v>34</v>
      </c>
      <c r="C817" t="str">
        <f t="shared" si="32"/>
        <v>03</v>
      </c>
      <c r="D817">
        <f t="shared" si="33"/>
        <v>4</v>
      </c>
    </row>
    <row r="818" spans="1:4">
      <c r="A818" s="9">
        <v>40261</v>
      </c>
      <c r="B818" s="7">
        <v>659</v>
      </c>
      <c r="C818" t="str">
        <f t="shared" si="32"/>
        <v>03</v>
      </c>
      <c r="D818">
        <f t="shared" si="33"/>
        <v>4</v>
      </c>
    </row>
    <row r="819" spans="1:4">
      <c r="A819" s="9">
        <v>40262</v>
      </c>
      <c r="B819" s="7">
        <v>108</v>
      </c>
      <c r="C819" t="str">
        <f t="shared" si="32"/>
        <v>03</v>
      </c>
      <c r="D819">
        <f t="shared" si="33"/>
        <v>5</v>
      </c>
    </row>
    <row r="820" spans="1:4">
      <c r="A820" s="9">
        <v>40262</v>
      </c>
      <c r="B820" s="7">
        <v>55</v>
      </c>
      <c r="C820" t="str">
        <f t="shared" si="32"/>
        <v>03</v>
      </c>
      <c r="D820">
        <f t="shared" si="33"/>
        <v>5</v>
      </c>
    </row>
    <row r="821" spans="1:4">
      <c r="A821" s="9">
        <v>40262</v>
      </c>
      <c r="B821" s="7">
        <v>194</v>
      </c>
      <c r="C821" t="str">
        <f t="shared" si="32"/>
        <v>03</v>
      </c>
      <c r="D821">
        <f t="shared" si="33"/>
        <v>5</v>
      </c>
    </row>
    <row r="822" spans="1:4">
      <c r="A822" s="9">
        <v>40262</v>
      </c>
      <c r="B822" s="7">
        <v>64</v>
      </c>
      <c r="C822" t="str">
        <f t="shared" si="32"/>
        <v>03</v>
      </c>
      <c r="D822">
        <f t="shared" si="33"/>
        <v>5</v>
      </c>
    </row>
    <row r="823" spans="1:4">
      <c r="A823" s="9">
        <v>40262</v>
      </c>
      <c r="B823" s="7">
        <v>14358</v>
      </c>
      <c r="C823" t="str">
        <f t="shared" si="32"/>
        <v>03</v>
      </c>
      <c r="D823">
        <f t="shared" si="33"/>
        <v>5</v>
      </c>
    </row>
    <row r="824" spans="1:4">
      <c r="A824" s="9">
        <v>40262</v>
      </c>
      <c r="B824" s="7">
        <v>234</v>
      </c>
      <c r="C824" t="str">
        <f t="shared" si="32"/>
        <v>03</v>
      </c>
      <c r="D824">
        <f t="shared" si="33"/>
        <v>5</v>
      </c>
    </row>
    <row r="825" spans="1:4">
      <c r="A825" s="9">
        <v>40262</v>
      </c>
      <c r="B825" s="7">
        <v>1610</v>
      </c>
      <c r="C825" t="str">
        <f t="shared" si="32"/>
        <v>03</v>
      </c>
      <c r="D825">
        <f t="shared" si="33"/>
        <v>5</v>
      </c>
    </row>
    <row r="826" spans="1:4">
      <c r="A826" s="9">
        <v>40262</v>
      </c>
      <c r="B826" s="7">
        <v>279</v>
      </c>
      <c r="C826" t="str">
        <f t="shared" si="32"/>
        <v>03</v>
      </c>
      <c r="D826">
        <f t="shared" si="33"/>
        <v>5</v>
      </c>
    </row>
    <row r="827" spans="1:4">
      <c r="A827" s="9">
        <v>40262</v>
      </c>
      <c r="B827" s="7">
        <v>1605</v>
      </c>
      <c r="C827" t="str">
        <f t="shared" si="32"/>
        <v>03</v>
      </c>
      <c r="D827">
        <f t="shared" si="33"/>
        <v>5</v>
      </c>
    </row>
    <row r="828" spans="1:4">
      <c r="A828" s="9">
        <v>40262</v>
      </c>
      <c r="B828" s="7">
        <v>27</v>
      </c>
      <c r="C828" t="str">
        <f t="shared" si="32"/>
        <v>03</v>
      </c>
      <c r="D828">
        <f t="shared" si="33"/>
        <v>5</v>
      </c>
    </row>
    <row r="829" spans="1:4">
      <c r="A829" s="9">
        <v>40262</v>
      </c>
      <c r="B829" s="7">
        <v>28</v>
      </c>
      <c r="C829" t="str">
        <f t="shared" si="32"/>
        <v>03</v>
      </c>
      <c r="D829">
        <f t="shared" si="33"/>
        <v>5</v>
      </c>
    </row>
    <row r="830" spans="1:4">
      <c r="A830" s="9">
        <v>40262</v>
      </c>
      <c r="B830" s="7">
        <v>49</v>
      </c>
      <c r="C830" t="str">
        <f t="shared" si="32"/>
        <v>03</v>
      </c>
      <c r="D830">
        <f t="shared" si="33"/>
        <v>5</v>
      </c>
    </row>
    <row r="831" spans="1:4">
      <c r="A831" s="9">
        <v>40262</v>
      </c>
      <c r="B831" s="7">
        <v>14</v>
      </c>
      <c r="C831" t="str">
        <f t="shared" si="32"/>
        <v>03</v>
      </c>
      <c r="D831">
        <f t="shared" si="33"/>
        <v>5</v>
      </c>
    </row>
    <row r="832" spans="1:4">
      <c r="A832" s="9">
        <v>40262</v>
      </c>
      <c r="B832" s="7">
        <v>3722</v>
      </c>
      <c r="C832" t="str">
        <f t="shared" si="32"/>
        <v>03</v>
      </c>
      <c r="D832">
        <f t="shared" si="33"/>
        <v>5</v>
      </c>
    </row>
    <row r="833" spans="1:4">
      <c r="A833" s="9">
        <v>40262</v>
      </c>
      <c r="B833" s="7">
        <v>59</v>
      </c>
      <c r="C833" t="str">
        <f t="shared" si="32"/>
        <v>03</v>
      </c>
      <c r="D833">
        <f t="shared" si="33"/>
        <v>5</v>
      </c>
    </row>
    <row r="834" spans="1:4">
      <c r="A834" s="9">
        <v>40262</v>
      </c>
      <c r="B834" s="7">
        <v>165</v>
      </c>
      <c r="C834" t="str">
        <f t="shared" si="32"/>
        <v>03</v>
      </c>
      <c r="D834">
        <f t="shared" si="33"/>
        <v>5</v>
      </c>
    </row>
    <row r="835" spans="1:4">
      <c r="A835" s="9">
        <v>40262</v>
      </c>
      <c r="B835" s="7">
        <v>73</v>
      </c>
      <c r="C835" t="str">
        <f t="shared" si="32"/>
        <v>03</v>
      </c>
      <c r="D835">
        <f t="shared" si="33"/>
        <v>5</v>
      </c>
    </row>
    <row r="836" spans="1:4">
      <c r="A836" s="9">
        <v>40262</v>
      </c>
      <c r="B836" s="7">
        <v>419</v>
      </c>
      <c r="C836" t="str">
        <f t="shared" si="32"/>
        <v>03</v>
      </c>
      <c r="D836">
        <f t="shared" si="33"/>
        <v>5</v>
      </c>
    </row>
    <row r="837" spans="1:4">
      <c r="A837" s="9">
        <v>40263</v>
      </c>
      <c r="B837" s="7">
        <v>271</v>
      </c>
      <c r="C837" t="str">
        <f t="shared" si="32"/>
        <v>03</v>
      </c>
      <c r="D837">
        <f t="shared" si="33"/>
        <v>6</v>
      </c>
    </row>
    <row r="838" spans="1:4">
      <c r="A838" s="9">
        <v>40263</v>
      </c>
      <c r="B838" s="7">
        <v>4521</v>
      </c>
      <c r="C838" t="str">
        <f t="shared" si="32"/>
        <v>03</v>
      </c>
      <c r="D838">
        <f t="shared" si="33"/>
        <v>6</v>
      </c>
    </row>
    <row r="839" spans="1:4">
      <c r="A839" s="9">
        <v>40263</v>
      </c>
      <c r="B839" s="7">
        <v>38</v>
      </c>
      <c r="C839" t="str">
        <f t="shared" si="32"/>
        <v>03</v>
      </c>
      <c r="D839">
        <f t="shared" ref="D839:D874" si="34">WEEKDAY(A839,1)</f>
        <v>6</v>
      </c>
    </row>
    <row r="840" spans="1:4">
      <c r="A840" s="9">
        <v>40263</v>
      </c>
      <c r="B840" s="7">
        <v>545</v>
      </c>
      <c r="C840" t="str">
        <f t="shared" si="32"/>
        <v>03</v>
      </c>
      <c r="D840">
        <f t="shared" si="34"/>
        <v>6</v>
      </c>
    </row>
    <row r="841" spans="1:4">
      <c r="A841" s="9">
        <v>40263</v>
      </c>
      <c r="B841" s="7">
        <v>66</v>
      </c>
      <c r="C841" t="str">
        <f t="shared" si="32"/>
        <v>03</v>
      </c>
      <c r="D841">
        <f t="shared" si="34"/>
        <v>6</v>
      </c>
    </row>
    <row r="842" spans="1:4">
      <c r="A842" s="9">
        <v>40263</v>
      </c>
      <c r="B842" s="7">
        <v>1130</v>
      </c>
      <c r="C842" t="str">
        <f t="shared" si="32"/>
        <v>03</v>
      </c>
      <c r="D842">
        <f t="shared" si="34"/>
        <v>6</v>
      </c>
    </row>
    <row r="843" spans="1:4">
      <c r="A843" s="9">
        <v>40263</v>
      </c>
      <c r="B843" s="7">
        <v>54</v>
      </c>
      <c r="C843" t="str">
        <f t="shared" si="32"/>
        <v>03</v>
      </c>
      <c r="D843">
        <f t="shared" si="34"/>
        <v>6</v>
      </c>
    </row>
    <row r="844" spans="1:4">
      <c r="A844" s="9">
        <v>40263</v>
      </c>
      <c r="B844" s="7">
        <v>11</v>
      </c>
      <c r="C844" t="str">
        <f t="shared" si="32"/>
        <v>03</v>
      </c>
      <c r="D844">
        <f t="shared" si="34"/>
        <v>6</v>
      </c>
    </row>
    <row r="845" spans="1:4">
      <c r="A845" s="9">
        <v>40263</v>
      </c>
      <c r="B845" s="7">
        <v>147</v>
      </c>
      <c r="C845" t="str">
        <f t="shared" si="32"/>
        <v>03</v>
      </c>
      <c r="D845">
        <f t="shared" si="34"/>
        <v>6</v>
      </c>
    </row>
    <row r="846" spans="1:4">
      <c r="A846" s="9">
        <v>40264</v>
      </c>
      <c r="B846" s="7">
        <v>548</v>
      </c>
      <c r="C846" t="str">
        <f t="shared" si="32"/>
        <v>03</v>
      </c>
      <c r="D846">
        <f t="shared" si="34"/>
        <v>7</v>
      </c>
    </row>
    <row r="847" spans="1:4">
      <c r="A847" s="9">
        <v>40264</v>
      </c>
      <c r="B847" s="7">
        <v>9304</v>
      </c>
      <c r="C847" t="str">
        <f t="shared" si="32"/>
        <v>03</v>
      </c>
      <c r="D847">
        <f t="shared" si="34"/>
        <v>7</v>
      </c>
    </row>
    <row r="848" spans="1:4">
      <c r="A848" s="9">
        <v>40264</v>
      </c>
      <c r="B848" s="7">
        <v>1685</v>
      </c>
      <c r="C848" t="str">
        <f t="shared" si="32"/>
        <v>03</v>
      </c>
      <c r="D848">
        <f t="shared" si="34"/>
        <v>7</v>
      </c>
    </row>
    <row r="849" spans="1:4">
      <c r="A849" s="9">
        <v>40264</v>
      </c>
      <c r="B849" s="7">
        <v>57</v>
      </c>
      <c r="C849" t="str">
        <f t="shared" si="32"/>
        <v>03</v>
      </c>
      <c r="D849">
        <f t="shared" si="34"/>
        <v>7</v>
      </c>
    </row>
    <row r="850" spans="1:4">
      <c r="A850" s="9">
        <v>40264</v>
      </c>
      <c r="B850" s="7">
        <v>508</v>
      </c>
      <c r="C850" t="str">
        <f t="shared" si="32"/>
        <v>03</v>
      </c>
      <c r="D850">
        <f t="shared" si="34"/>
        <v>7</v>
      </c>
    </row>
    <row r="851" spans="1:4">
      <c r="A851" s="9">
        <v>40264</v>
      </c>
      <c r="B851" s="7">
        <v>322</v>
      </c>
      <c r="C851" t="str">
        <f t="shared" si="32"/>
        <v>03</v>
      </c>
      <c r="D851">
        <f t="shared" si="34"/>
        <v>7</v>
      </c>
    </row>
    <row r="852" spans="1:4">
      <c r="A852" s="9">
        <v>40264</v>
      </c>
      <c r="B852" s="7">
        <v>2471</v>
      </c>
      <c r="C852" t="str">
        <f t="shared" si="32"/>
        <v>03</v>
      </c>
      <c r="D852">
        <f t="shared" si="34"/>
        <v>7</v>
      </c>
    </row>
    <row r="853" spans="1:4">
      <c r="A853" s="9">
        <v>40264</v>
      </c>
      <c r="B853" s="7">
        <v>5251</v>
      </c>
      <c r="C853" t="str">
        <f t="shared" si="32"/>
        <v>03</v>
      </c>
      <c r="D853">
        <f t="shared" si="34"/>
        <v>7</v>
      </c>
    </row>
    <row r="854" spans="1:4">
      <c r="A854" s="9">
        <v>40264</v>
      </c>
      <c r="B854" s="7">
        <v>1736</v>
      </c>
      <c r="C854" t="str">
        <f t="shared" si="32"/>
        <v>03</v>
      </c>
      <c r="D854">
        <f t="shared" si="34"/>
        <v>7</v>
      </c>
    </row>
    <row r="855" spans="1:4">
      <c r="A855" s="9">
        <v>40264</v>
      </c>
      <c r="B855" s="7">
        <v>734</v>
      </c>
      <c r="C855" t="str">
        <f t="shared" si="32"/>
        <v>03</v>
      </c>
      <c r="D855">
        <f t="shared" si="34"/>
        <v>7</v>
      </c>
    </row>
    <row r="856" spans="1:4">
      <c r="A856" s="9">
        <v>40264</v>
      </c>
      <c r="B856" s="7">
        <v>99</v>
      </c>
      <c r="C856" t="str">
        <f t="shared" si="32"/>
        <v>03</v>
      </c>
      <c r="D856">
        <f t="shared" si="34"/>
        <v>7</v>
      </c>
    </row>
    <row r="857" spans="1:4">
      <c r="A857" s="9">
        <v>40264</v>
      </c>
      <c r="B857" s="7">
        <v>308</v>
      </c>
      <c r="C857" t="str">
        <f t="shared" si="32"/>
        <v>03</v>
      </c>
      <c r="D857">
        <f t="shared" si="34"/>
        <v>7</v>
      </c>
    </row>
    <row r="858" spans="1:4">
      <c r="A858" s="9">
        <v>40264</v>
      </c>
      <c r="B858" s="7">
        <v>132</v>
      </c>
      <c r="C858" t="str">
        <f t="shared" si="32"/>
        <v>03</v>
      </c>
      <c r="D858">
        <f t="shared" si="34"/>
        <v>7</v>
      </c>
    </row>
    <row r="859" spans="1:4">
      <c r="A859" s="9">
        <v>40264</v>
      </c>
      <c r="B859" s="7">
        <v>2427</v>
      </c>
      <c r="C859" t="str">
        <f t="shared" si="32"/>
        <v>03</v>
      </c>
      <c r="D859">
        <f t="shared" si="34"/>
        <v>7</v>
      </c>
    </row>
    <row r="860" spans="1:4">
      <c r="A860" s="9">
        <v>40264</v>
      </c>
      <c r="B860" s="7">
        <v>435</v>
      </c>
      <c r="C860" t="str">
        <f t="shared" si="32"/>
        <v>03</v>
      </c>
      <c r="D860">
        <f t="shared" si="34"/>
        <v>7</v>
      </c>
    </row>
    <row r="861" spans="1:4">
      <c r="A861" s="9">
        <v>40264</v>
      </c>
      <c r="B861" s="7">
        <v>19</v>
      </c>
      <c r="C861" t="str">
        <f t="shared" si="32"/>
        <v>03</v>
      </c>
      <c r="D861">
        <f t="shared" si="34"/>
        <v>7</v>
      </c>
    </row>
    <row r="862" spans="1:4">
      <c r="A862" s="9">
        <v>40264</v>
      </c>
      <c r="B862" s="7">
        <v>134</v>
      </c>
      <c r="C862" t="str">
        <f t="shared" si="32"/>
        <v>03</v>
      </c>
      <c r="D862">
        <f t="shared" si="34"/>
        <v>7</v>
      </c>
    </row>
    <row r="863" spans="1:4">
      <c r="A863" s="9">
        <v>40264</v>
      </c>
      <c r="B863" s="7">
        <v>79</v>
      </c>
      <c r="C863" t="str">
        <f t="shared" si="32"/>
        <v>03</v>
      </c>
      <c r="D863">
        <f t="shared" si="34"/>
        <v>7</v>
      </c>
    </row>
    <row r="864" spans="1:4">
      <c r="A864" s="9">
        <v>40264</v>
      </c>
      <c r="B864" s="7">
        <v>605</v>
      </c>
      <c r="C864" t="str">
        <f t="shared" si="32"/>
        <v>03</v>
      </c>
      <c r="D864">
        <f t="shared" si="34"/>
        <v>7</v>
      </c>
    </row>
    <row r="865" spans="1:4">
      <c r="A865" s="9">
        <v>40264</v>
      </c>
      <c r="B865" s="7">
        <v>1346</v>
      </c>
      <c r="C865" t="str">
        <f t="shared" si="32"/>
        <v>03</v>
      </c>
      <c r="D865">
        <f t="shared" si="34"/>
        <v>7</v>
      </c>
    </row>
    <row r="866" spans="1:4">
      <c r="A866" s="9">
        <v>40264</v>
      </c>
      <c r="B866" s="7">
        <v>474</v>
      </c>
      <c r="C866" t="str">
        <f t="shared" si="32"/>
        <v>03</v>
      </c>
      <c r="D866">
        <f t="shared" si="34"/>
        <v>7</v>
      </c>
    </row>
    <row r="867" spans="1:4">
      <c r="A867" s="9">
        <v>40264</v>
      </c>
      <c r="B867" s="7">
        <v>40</v>
      </c>
      <c r="C867" t="str">
        <f t="shared" si="32"/>
        <v>03</v>
      </c>
      <c r="D867">
        <f t="shared" si="34"/>
        <v>7</v>
      </c>
    </row>
    <row r="868" spans="1:4">
      <c r="A868" s="9">
        <v>40264</v>
      </c>
      <c r="B868" s="7">
        <v>198</v>
      </c>
      <c r="C868" t="str">
        <f t="shared" si="32"/>
        <v>03</v>
      </c>
      <c r="D868">
        <f t="shared" si="34"/>
        <v>7</v>
      </c>
    </row>
    <row r="869" spans="1:4">
      <c r="A869" s="9">
        <v>40264</v>
      </c>
      <c r="B869" s="7">
        <v>33</v>
      </c>
      <c r="C869" t="str">
        <f t="shared" si="32"/>
        <v>03</v>
      </c>
      <c r="D869">
        <f t="shared" si="34"/>
        <v>7</v>
      </c>
    </row>
    <row r="870" spans="1:4">
      <c r="A870" s="9">
        <v>40264</v>
      </c>
      <c r="B870" s="7">
        <v>77</v>
      </c>
      <c r="C870" t="str">
        <f t="shared" ref="C870:C933" si="35">TEXT(A870,"mm")</f>
        <v>03</v>
      </c>
      <c r="D870">
        <f t="shared" si="34"/>
        <v>7</v>
      </c>
    </row>
    <row r="871" spans="1:4">
      <c r="A871" s="9">
        <v>40265</v>
      </c>
      <c r="B871" s="7">
        <v>523</v>
      </c>
      <c r="C871" t="str">
        <f t="shared" si="35"/>
        <v>03</v>
      </c>
      <c r="D871">
        <f t="shared" si="34"/>
        <v>1</v>
      </c>
    </row>
    <row r="872" spans="1:4">
      <c r="A872" s="9">
        <v>40265</v>
      </c>
      <c r="B872" s="7">
        <v>199</v>
      </c>
      <c r="C872" t="str">
        <f t="shared" si="35"/>
        <v>03</v>
      </c>
      <c r="D872">
        <f t="shared" si="34"/>
        <v>1</v>
      </c>
    </row>
    <row r="873" spans="1:4">
      <c r="A873" s="9">
        <v>40265</v>
      </c>
      <c r="B873" s="7">
        <v>2365</v>
      </c>
      <c r="C873" t="str">
        <f t="shared" si="35"/>
        <v>03</v>
      </c>
      <c r="D873">
        <f t="shared" si="34"/>
        <v>1</v>
      </c>
    </row>
    <row r="874" spans="1:4">
      <c r="A874" s="9">
        <v>40265</v>
      </c>
      <c r="B874" s="7">
        <v>1486</v>
      </c>
      <c r="C874" t="str">
        <f t="shared" si="35"/>
        <v>03</v>
      </c>
      <c r="D874">
        <f t="shared" si="34"/>
        <v>1</v>
      </c>
    </row>
    <row r="875" spans="1:4">
      <c r="A875" s="9">
        <v>40265</v>
      </c>
      <c r="B875" s="7">
        <v>77</v>
      </c>
      <c r="C875" t="str">
        <f t="shared" si="35"/>
        <v>03</v>
      </c>
      <c r="D875">
        <f t="shared" ref="D875:D938" si="36">WEEKDAY(A875,1)</f>
        <v>1</v>
      </c>
    </row>
    <row r="876" spans="1:4">
      <c r="A876" s="9">
        <v>40265</v>
      </c>
      <c r="B876" s="7">
        <v>131</v>
      </c>
      <c r="C876" t="str">
        <f t="shared" si="35"/>
        <v>03</v>
      </c>
      <c r="D876">
        <f t="shared" si="36"/>
        <v>1</v>
      </c>
    </row>
    <row r="877" spans="1:4">
      <c r="A877" s="9">
        <v>40265</v>
      </c>
      <c r="B877" s="7">
        <v>50</v>
      </c>
      <c r="C877" t="str">
        <f t="shared" si="35"/>
        <v>03</v>
      </c>
      <c r="D877">
        <f t="shared" si="36"/>
        <v>1</v>
      </c>
    </row>
    <row r="878" spans="1:4">
      <c r="A878" s="9">
        <v>40266</v>
      </c>
      <c r="B878" s="7">
        <v>1069</v>
      </c>
      <c r="C878" t="str">
        <f t="shared" si="35"/>
        <v>03</v>
      </c>
      <c r="D878">
        <f t="shared" si="36"/>
        <v>2</v>
      </c>
    </row>
    <row r="879" spans="1:4">
      <c r="A879" s="9">
        <v>40266</v>
      </c>
      <c r="B879" s="7">
        <v>569</v>
      </c>
      <c r="C879" t="str">
        <f t="shared" si="35"/>
        <v>03</v>
      </c>
      <c r="D879">
        <f t="shared" si="36"/>
        <v>2</v>
      </c>
    </row>
    <row r="880" spans="1:4">
      <c r="A880" s="9">
        <v>40266</v>
      </c>
      <c r="B880" s="7">
        <v>177</v>
      </c>
      <c r="C880" t="str">
        <f t="shared" si="35"/>
        <v>03</v>
      </c>
      <c r="D880">
        <f t="shared" si="36"/>
        <v>2</v>
      </c>
    </row>
    <row r="881" spans="1:4">
      <c r="A881" s="9">
        <v>40266</v>
      </c>
      <c r="B881" s="7">
        <v>216</v>
      </c>
      <c r="C881" t="str">
        <f t="shared" si="35"/>
        <v>03</v>
      </c>
      <c r="D881">
        <f t="shared" si="36"/>
        <v>2</v>
      </c>
    </row>
    <row r="882" spans="1:4">
      <c r="A882" s="9">
        <v>40266</v>
      </c>
      <c r="B882" s="7">
        <v>277</v>
      </c>
      <c r="C882" t="str">
        <f t="shared" si="35"/>
        <v>03</v>
      </c>
      <c r="D882">
        <f t="shared" si="36"/>
        <v>2</v>
      </c>
    </row>
    <row r="883" spans="1:4">
      <c r="A883" s="9">
        <v>40266</v>
      </c>
      <c r="B883" s="7">
        <v>150</v>
      </c>
      <c r="C883" t="str">
        <f t="shared" si="35"/>
        <v>03</v>
      </c>
      <c r="D883">
        <f t="shared" si="36"/>
        <v>2</v>
      </c>
    </row>
    <row r="884" spans="1:4">
      <c r="A884" s="9">
        <v>40266</v>
      </c>
      <c r="B884" s="7">
        <v>60</v>
      </c>
      <c r="C884" t="str">
        <f t="shared" si="35"/>
        <v>03</v>
      </c>
      <c r="D884">
        <f t="shared" si="36"/>
        <v>2</v>
      </c>
    </row>
    <row r="885" spans="1:4">
      <c r="A885" s="9">
        <v>40267</v>
      </c>
      <c r="B885" s="7">
        <v>231</v>
      </c>
      <c r="C885" t="str">
        <f t="shared" si="35"/>
        <v>03</v>
      </c>
      <c r="D885">
        <f t="shared" si="36"/>
        <v>3</v>
      </c>
    </row>
    <row r="886" spans="1:4">
      <c r="A886" s="9">
        <v>40267</v>
      </c>
      <c r="B886" s="7">
        <v>241</v>
      </c>
      <c r="C886" t="str">
        <f t="shared" si="35"/>
        <v>03</v>
      </c>
      <c r="D886">
        <f t="shared" si="36"/>
        <v>3</v>
      </c>
    </row>
    <row r="887" spans="1:4">
      <c r="A887" s="9">
        <v>40267</v>
      </c>
      <c r="B887" s="7">
        <v>237</v>
      </c>
      <c r="C887" t="str">
        <f t="shared" si="35"/>
        <v>03</v>
      </c>
      <c r="D887">
        <f t="shared" si="36"/>
        <v>3</v>
      </c>
    </row>
    <row r="888" spans="1:4">
      <c r="A888" s="9">
        <v>40267</v>
      </c>
      <c r="B888" s="7">
        <v>56</v>
      </c>
      <c r="C888" t="str">
        <f t="shared" si="35"/>
        <v>03</v>
      </c>
      <c r="D888">
        <f t="shared" si="36"/>
        <v>3</v>
      </c>
    </row>
    <row r="889" spans="1:4">
      <c r="A889" s="9">
        <v>40267</v>
      </c>
      <c r="B889" s="7">
        <v>258</v>
      </c>
      <c r="C889" t="str">
        <f t="shared" si="35"/>
        <v>03</v>
      </c>
      <c r="D889">
        <f t="shared" si="36"/>
        <v>3</v>
      </c>
    </row>
    <row r="890" spans="1:4">
      <c r="A890" s="9">
        <v>40267</v>
      </c>
      <c r="B890" s="7">
        <v>900</v>
      </c>
      <c r="C890" t="str">
        <f t="shared" si="35"/>
        <v>03</v>
      </c>
      <c r="D890">
        <f t="shared" si="36"/>
        <v>3</v>
      </c>
    </row>
    <row r="891" spans="1:4">
      <c r="A891" s="9">
        <v>40267</v>
      </c>
      <c r="B891" s="7">
        <v>48</v>
      </c>
      <c r="C891" t="str">
        <f t="shared" si="35"/>
        <v>03</v>
      </c>
      <c r="D891">
        <f t="shared" si="36"/>
        <v>3</v>
      </c>
    </row>
    <row r="892" spans="1:4">
      <c r="A892" s="9">
        <v>40267</v>
      </c>
      <c r="B892" s="7">
        <v>59</v>
      </c>
      <c r="C892" t="str">
        <f t="shared" si="35"/>
        <v>03</v>
      </c>
      <c r="D892">
        <f t="shared" si="36"/>
        <v>3</v>
      </c>
    </row>
    <row r="893" spans="1:4">
      <c r="A893" s="9">
        <v>40267</v>
      </c>
      <c r="B893" s="7">
        <v>47</v>
      </c>
      <c r="C893" t="str">
        <f t="shared" si="35"/>
        <v>03</v>
      </c>
      <c r="D893">
        <f t="shared" si="36"/>
        <v>3</v>
      </c>
    </row>
    <row r="894" spans="1:4">
      <c r="A894" s="9">
        <v>40267</v>
      </c>
      <c r="B894" s="7">
        <v>15</v>
      </c>
      <c r="C894" t="str">
        <f t="shared" si="35"/>
        <v>03</v>
      </c>
      <c r="D894">
        <f t="shared" si="36"/>
        <v>3</v>
      </c>
    </row>
    <row r="895" spans="1:4">
      <c r="A895" s="9">
        <v>40268</v>
      </c>
      <c r="B895" s="7">
        <v>31</v>
      </c>
      <c r="C895" t="str">
        <f t="shared" si="35"/>
        <v>03</v>
      </c>
      <c r="D895">
        <f t="shared" si="36"/>
        <v>4</v>
      </c>
    </row>
    <row r="896" spans="1:4">
      <c r="A896" s="9">
        <v>40268</v>
      </c>
      <c r="B896" s="7">
        <v>156</v>
      </c>
      <c r="C896" t="str">
        <f t="shared" si="35"/>
        <v>03</v>
      </c>
      <c r="D896">
        <f t="shared" si="36"/>
        <v>4</v>
      </c>
    </row>
    <row r="897" spans="1:4">
      <c r="A897" s="9">
        <v>40268</v>
      </c>
      <c r="B897" s="7">
        <v>9</v>
      </c>
      <c r="C897" t="str">
        <f t="shared" si="35"/>
        <v>03</v>
      </c>
      <c r="D897">
        <f t="shared" si="36"/>
        <v>4</v>
      </c>
    </row>
    <row r="898" spans="1:4">
      <c r="A898" s="9">
        <v>40268</v>
      </c>
      <c r="B898" s="7">
        <v>54</v>
      </c>
      <c r="C898" t="str">
        <f t="shared" si="35"/>
        <v>03</v>
      </c>
      <c r="D898">
        <f t="shared" si="36"/>
        <v>4</v>
      </c>
    </row>
    <row r="899" spans="1:4">
      <c r="A899" s="9">
        <v>40268</v>
      </c>
      <c r="B899" s="7">
        <v>39</v>
      </c>
      <c r="C899" t="str">
        <f t="shared" si="35"/>
        <v>03</v>
      </c>
      <c r="D899">
        <f t="shared" si="36"/>
        <v>4</v>
      </c>
    </row>
    <row r="900" spans="1:4">
      <c r="A900" s="9">
        <v>40269</v>
      </c>
      <c r="B900" s="7">
        <v>835</v>
      </c>
      <c r="C900" t="str">
        <f t="shared" si="35"/>
        <v>04</v>
      </c>
      <c r="D900">
        <f t="shared" si="36"/>
        <v>5</v>
      </c>
    </row>
    <row r="901" spans="1:4">
      <c r="A901" s="9">
        <v>40269</v>
      </c>
      <c r="B901" s="7">
        <v>772</v>
      </c>
      <c r="C901" t="str">
        <f t="shared" si="35"/>
        <v>04</v>
      </c>
      <c r="D901">
        <f t="shared" si="36"/>
        <v>5</v>
      </c>
    </row>
    <row r="902" spans="1:4">
      <c r="A902" s="9">
        <v>40269</v>
      </c>
      <c r="B902" s="7">
        <v>567</v>
      </c>
      <c r="C902" t="str">
        <f t="shared" si="35"/>
        <v>04</v>
      </c>
      <c r="D902">
        <f t="shared" si="36"/>
        <v>5</v>
      </c>
    </row>
    <row r="903" spans="1:4">
      <c r="A903" s="9">
        <v>40269</v>
      </c>
      <c r="B903" s="7">
        <v>18</v>
      </c>
      <c r="C903" t="str">
        <f t="shared" si="35"/>
        <v>04</v>
      </c>
      <c r="D903">
        <f t="shared" si="36"/>
        <v>5</v>
      </c>
    </row>
    <row r="904" spans="1:4">
      <c r="A904" s="9">
        <v>40269</v>
      </c>
      <c r="B904" s="7">
        <v>265</v>
      </c>
      <c r="C904" t="str">
        <f t="shared" si="35"/>
        <v>04</v>
      </c>
      <c r="D904">
        <f t="shared" si="36"/>
        <v>5</v>
      </c>
    </row>
    <row r="905" spans="1:4">
      <c r="A905" s="9">
        <v>40269</v>
      </c>
      <c r="B905" s="7">
        <v>1445</v>
      </c>
      <c r="C905" t="str">
        <f t="shared" si="35"/>
        <v>04</v>
      </c>
      <c r="D905">
        <f t="shared" si="36"/>
        <v>5</v>
      </c>
    </row>
    <row r="906" spans="1:4">
      <c r="A906" s="9">
        <v>40269</v>
      </c>
      <c r="B906" s="7">
        <v>2287</v>
      </c>
      <c r="C906" t="str">
        <f t="shared" si="35"/>
        <v>04</v>
      </c>
      <c r="D906">
        <f t="shared" si="36"/>
        <v>5</v>
      </c>
    </row>
    <row r="907" spans="1:4">
      <c r="A907" s="9">
        <v>40269</v>
      </c>
      <c r="B907" s="7">
        <v>223</v>
      </c>
      <c r="C907" t="str">
        <f t="shared" si="35"/>
        <v>04</v>
      </c>
      <c r="D907">
        <f t="shared" si="36"/>
        <v>5</v>
      </c>
    </row>
    <row r="908" spans="1:4">
      <c r="A908" s="9">
        <v>40269</v>
      </c>
      <c r="B908" s="7">
        <v>221</v>
      </c>
      <c r="C908" t="str">
        <f t="shared" si="35"/>
        <v>04</v>
      </c>
      <c r="D908">
        <f t="shared" si="36"/>
        <v>5</v>
      </c>
    </row>
    <row r="909" spans="1:4">
      <c r="A909" s="9">
        <v>40269</v>
      </c>
      <c r="B909" s="7">
        <v>126</v>
      </c>
      <c r="C909" t="str">
        <f t="shared" si="35"/>
        <v>04</v>
      </c>
      <c r="D909">
        <f t="shared" si="36"/>
        <v>5</v>
      </c>
    </row>
    <row r="910" spans="1:4">
      <c r="A910" s="9">
        <v>40269</v>
      </c>
      <c r="B910" s="7">
        <v>18</v>
      </c>
      <c r="C910" t="str">
        <f t="shared" si="35"/>
        <v>04</v>
      </c>
      <c r="D910">
        <f t="shared" si="36"/>
        <v>5</v>
      </c>
    </row>
    <row r="911" spans="1:4">
      <c r="A911" s="9">
        <v>40270</v>
      </c>
      <c r="B911" s="7">
        <v>1428</v>
      </c>
      <c r="C911" t="str">
        <f t="shared" si="35"/>
        <v>04</v>
      </c>
      <c r="D911">
        <f t="shared" si="36"/>
        <v>6</v>
      </c>
    </row>
    <row r="912" spans="1:4">
      <c r="A912" s="9">
        <v>40270</v>
      </c>
      <c r="B912" s="7">
        <v>499</v>
      </c>
      <c r="C912" t="str">
        <f t="shared" si="35"/>
        <v>04</v>
      </c>
      <c r="D912">
        <f t="shared" si="36"/>
        <v>6</v>
      </c>
    </row>
    <row r="913" spans="1:4">
      <c r="A913" s="9">
        <v>40270</v>
      </c>
      <c r="B913" s="7">
        <v>1802</v>
      </c>
      <c r="C913" t="str">
        <f t="shared" si="35"/>
        <v>04</v>
      </c>
      <c r="D913">
        <f t="shared" si="36"/>
        <v>6</v>
      </c>
    </row>
    <row r="914" spans="1:4">
      <c r="A914" s="9">
        <v>40270</v>
      </c>
      <c r="B914" s="7">
        <v>585</v>
      </c>
      <c r="C914" t="str">
        <f t="shared" si="35"/>
        <v>04</v>
      </c>
      <c r="D914">
        <f t="shared" si="36"/>
        <v>6</v>
      </c>
    </row>
    <row r="915" spans="1:4">
      <c r="A915" s="9">
        <v>40270</v>
      </c>
      <c r="B915" s="7">
        <v>14076</v>
      </c>
      <c r="C915" t="str">
        <f t="shared" si="35"/>
        <v>04</v>
      </c>
      <c r="D915">
        <f t="shared" si="36"/>
        <v>6</v>
      </c>
    </row>
    <row r="916" spans="1:4">
      <c r="A916" s="9">
        <v>40270</v>
      </c>
      <c r="B916" s="7">
        <v>357</v>
      </c>
      <c r="C916" t="str">
        <f t="shared" si="35"/>
        <v>04</v>
      </c>
      <c r="D916">
        <f t="shared" si="36"/>
        <v>6</v>
      </c>
    </row>
    <row r="917" spans="1:4">
      <c r="A917" s="9">
        <v>40270</v>
      </c>
      <c r="B917" s="7">
        <v>136</v>
      </c>
      <c r="C917" t="str">
        <f t="shared" si="35"/>
        <v>04</v>
      </c>
      <c r="D917">
        <f t="shared" si="36"/>
        <v>6</v>
      </c>
    </row>
    <row r="918" spans="1:4">
      <c r="A918" s="9">
        <v>40270</v>
      </c>
      <c r="B918" s="7">
        <v>450</v>
      </c>
      <c r="C918" t="str">
        <f t="shared" si="35"/>
        <v>04</v>
      </c>
      <c r="D918">
        <f t="shared" si="36"/>
        <v>6</v>
      </c>
    </row>
    <row r="919" spans="1:4">
      <c r="A919" s="9">
        <v>40270</v>
      </c>
      <c r="B919" s="7">
        <v>138</v>
      </c>
      <c r="C919" t="str">
        <f t="shared" si="35"/>
        <v>04</v>
      </c>
      <c r="D919">
        <f t="shared" si="36"/>
        <v>6</v>
      </c>
    </row>
    <row r="920" spans="1:4">
      <c r="A920" s="9">
        <v>40271</v>
      </c>
      <c r="B920" s="7">
        <v>1958</v>
      </c>
      <c r="C920" t="str">
        <f t="shared" si="35"/>
        <v>04</v>
      </c>
      <c r="D920">
        <f t="shared" si="36"/>
        <v>7</v>
      </c>
    </row>
    <row r="921" spans="1:4">
      <c r="A921" s="9">
        <v>40272</v>
      </c>
      <c r="B921" s="7">
        <v>228</v>
      </c>
      <c r="C921" t="str">
        <f t="shared" si="35"/>
        <v>04</v>
      </c>
      <c r="D921">
        <f t="shared" si="36"/>
        <v>1</v>
      </c>
    </row>
    <row r="922" spans="1:4">
      <c r="A922" s="9">
        <v>40272</v>
      </c>
      <c r="B922" s="7">
        <v>78</v>
      </c>
      <c r="C922" t="str">
        <f t="shared" si="35"/>
        <v>04</v>
      </c>
      <c r="D922">
        <f t="shared" si="36"/>
        <v>1</v>
      </c>
    </row>
    <row r="923" spans="1:4">
      <c r="A923" s="9">
        <v>40272</v>
      </c>
      <c r="B923" s="7">
        <v>71</v>
      </c>
      <c r="C923" t="str">
        <f t="shared" si="35"/>
        <v>04</v>
      </c>
      <c r="D923">
        <f t="shared" si="36"/>
        <v>1</v>
      </c>
    </row>
    <row r="924" spans="1:4">
      <c r="A924" s="9">
        <v>40272</v>
      </c>
      <c r="B924" s="7">
        <v>306</v>
      </c>
      <c r="C924" t="str">
        <f t="shared" si="35"/>
        <v>04</v>
      </c>
      <c r="D924">
        <f t="shared" si="36"/>
        <v>1</v>
      </c>
    </row>
    <row r="925" spans="1:4">
      <c r="A925" s="9">
        <v>40272</v>
      </c>
      <c r="B925" s="7">
        <v>2118</v>
      </c>
      <c r="C925" t="str">
        <f t="shared" si="35"/>
        <v>04</v>
      </c>
      <c r="D925">
        <f t="shared" si="36"/>
        <v>1</v>
      </c>
    </row>
    <row r="926" spans="1:4">
      <c r="A926" s="9">
        <v>40272</v>
      </c>
      <c r="B926" s="7">
        <v>1478</v>
      </c>
      <c r="C926" t="str">
        <f t="shared" si="35"/>
        <v>04</v>
      </c>
      <c r="D926">
        <f t="shared" si="36"/>
        <v>1</v>
      </c>
    </row>
    <row r="927" spans="1:4">
      <c r="A927" s="9">
        <v>40272</v>
      </c>
      <c r="B927" s="7">
        <v>58</v>
      </c>
      <c r="C927" t="str">
        <f t="shared" si="35"/>
        <v>04</v>
      </c>
      <c r="D927">
        <f t="shared" si="36"/>
        <v>1</v>
      </c>
    </row>
    <row r="928" spans="1:4">
      <c r="A928" s="9">
        <v>40272</v>
      </c>
      <c r="B928" s="7">
        <v>20</v>
      </c>
      <c r="C928" t="str">
        <f t="shared" si="35"/>
        <v>04</v>
      </c>
      <c r="D928">
        <f t="shared" si="36"/>
        <v>1</v>
      </c>
    </row>
    <row r="929" spans="1:4">
      <c r="A929" s="9">
        <v>40272</v>
      </c>
      <c r="B929" s="7">
        <v>18</v>
      </c>
      <c r="C929" t="str">
        <f t="shared" si="35"/>
        <v>04</v>
      </c>
      <c r="D929">
        <f t="shared" si="36"/>
        <v>1</v>
      </c>
    </row>
    <row r="930" spans="1:4">
      <c r="A930" s="9">
        <v>40272</v>
      </c>
      <c r="B930" s="7">
        <v>75</v>
      </c>
      <c r="C930" t="str">
        <f t="shared" si="35"/>
        <v>04</v>
      </c>
      <c r="D930">
        <f t="shared" si="36"/>
        <v>1</v>
      </c>
    </row>
    <row r="931" spans="1:4">
      <c r="A931" s="9">
        <v>40272</v>
      </c>
      <c r="B931" s="7">
        <v>514</v>
      </c>
      <c r="C931" t="str">
        <f t="shared" si="35"/>
        <v>04</v>
      </c>
      <c r="D931">
        <f t="shared" si="36"/>
        <v>1</v>
      </c>
    </row>
    <row r="932" spans="1:4">
      <c r="A932" s="9">
        <v>40272</v>
      </c>
      <c r="B932" s="7">
        <v>385</v>
      </c>
      <c r="C932" t="str">
        <f t="shared" si="35"/>
        <v>04</v>
      </c>
      <c r="D932">
        <f t="shared" si="36"/>
        <v>1</v>
      </c>
    </row>
    <row r="933" spans="1:4">
      <c r="A933" s="9">
        <v>40273</v>
      </c>
      <c r="B933" s="7">
        <v>1553</v>
      </c>
      <c r="C933" t="str">
        <f t="shared" si="35"/>
        <v>04</v>
      </c>
      <c r="D933">
        <f t="shared" si="36"/>
        <v>2</v>
      </c>
    </row>
    <row r="934" spans="1:4">
      <c r="A934" s="9">
        <v>40273</v>
      </c>
      <c r="B934" s="7">
        <v>565</v>
      </c>
      <c r="C934" t="str">
        <f t="shared" ref="C934:C997" si="37">TEXT(A934,"mm")</f>
        <v>04</v>
      </c>
      <c r="D934">
        <f t="shared" si="36"/>
        <v>2</v>
      </c>
    </row>
    <row r="935" spans="1:4">
      <c r="A935" s="9">
        <v>40273</v>
      </c>
      <c r="B935" s="7">
        <v>129</v>
      </c>
      <c r="C935" t="str">
        <f t="shared" si="37"/>
        <v>04</v>
      </c>
      <c r="D935">
        <f t="shared" si="36"/>
        <v>2</v>
      </c>
    </row>
    <row r="936" spans="1:4">
      <c r="A936" s="9">
        <v>40273</v>
      </c>
      <c r="B936" s="7">
        <v>1094</v>
      </c>
      <c r="C936" t="str">
        <f t="shared" si="37"/>
        <v>04</v>
      </c>
      <c r="D936">
        <f t="shared" si="36"/>
        <v>2</v>
      </c>
    </row>
    <row r="937" spans="1:4">
      <c r="A937" s="9">
        <v>40273</v>
      </c>
      <c r="B937" s="7">
        <v>380</v>
      </c>
      <c r="C937" t="str">
        <f t="shared" si="37"/>
        <v>04</v>
      </c>
      <c r="D937">
        <f t="shared" si="36"/>
        <v>2</v>
      </c>
    </row>
    <row r="938" spans="1:4">
      <c r="A938" s="9">
        <v>40273</v>
      </c>
      <c r="B938" s="7">
        <v>152</v>
      </c>
      <c r="C938" t="str">
        <f t="shared" si="37"/>
        <v>04</v>
      </c>
      <c r="D938">
        <f t="shared" si="36"/>
        <v>2</v>
      </c>
    </row>
    <row r="939" spans="1:4">
      <c r="A939" s="9">
        <v>40273</v>
      </c>
      <c r="B939" s="7">
        <v>36</v>
      </c>
      <c r="C939" t="str">
        <f t="shared" si="37"/>
        <v>04</v>
      </c>
      <c r="D939">
        <f t="shared" ref="D939:D1002" si="38">WEEKDAY(A939,1)</f>
        <v>2</v>
      </c>
    </row>
    <row r="940" spans="1:4">
      <c r="A940" s="9">
        <v>40273</v>
      </c>
      <c r="B940" s="7">
        <v>292</v>
      </c>
      <c r="C940" t="str">
        <f t="shared" si="37"/>
        <v>04</v>
      </c>
      <c r="D940">
        <f t="shared" si="38"/>
        <v>2</v>
      </c>
    </row>
    <row r="941" spans="1:4">
      <c r="A941" s="9">
        <v>40274</v>
      </c>
      <c r="B941" s="7">
        <v>571</v>
      </c>
      <c r="C941" t="str">
        <f t="shared" si="37"/>
        <v>04</v>
      </c>
      <c r="D941">
        <f t="shared" si="38"/>
        <v>3</v>
      </c>
    </row>
    <row r="942" spans="1:4">
      <c r="A942" s="9">
        <v>40274</v>
      </c>
      <c r="B942" s="7">
        <v>65</v>
      </c>
      <c r="C942" t="str">
        <f t="shared" si="37"/>
        <v>04</v>
      </c>
      <c r="D942">
        <f t="shared" si="38"/>
        <v>3</v>
      </c>
    </row>
    <row r="943" spans="1:4">
      <c r="A943" s="9">
        <v>40274</v>
      </c>
      <c r="B943" s="7">
        <v>645</v>
      </c>
      <c r="C943" t="str">
        <f t="shared" si="37"/>
        <v>04</v>
      </c>
      <c r="D943">
        <f t="shared" si="38"/>
        <v>3</v>
      </c>
    </row>
    <row r="944" spans="1:4">
      <c r="A944" s="9">
        <v>40274</v>
      </c>
      <c r="B944" s="7">
        <v>4852</v>
      </c>
      <c r="C944" t="str">
        <f t="shared" si="37"/>
        <v>04</v>
      </c>
      <c r="D944">
        <f t="shared" si="38"/>
        <v>3</v>
      </c>
    </row>
    <row r="945" spans="1:4">
      <c r="A945" s="9">
        <v>40274</v>
      </c>
      <c r="B945" s="7">
        <v>78</v>
      </c>
      <c r="C945" t="str">
        <f t="shared" si="37"/>
        <v>04</v>
      </c>
      <c r="D945">
        <f t="shared" si="38"/>
        <v>3</v>
      </c>
    </row>
    <row r="946" spans="1:4">
      <c r="A946" s="9">
        <v>40274</v>
      </c>
      <c r="B946" s="7">
        <v>747</v>
      </c>
      <c r="C946" t="str">
        <f t="shared" si="37"/>
        <v>04</v>
      </c>
      <c r="D946">
        <f t="shared" si="38"/>
        <v>3</v>
      </c>
    </row>
    <row r="947" spans="1:4">
      <c r="A947" s="9">
        <v>40274</v>
      </c>
      <c r="B947" s="7">
        <v>313</v>
      </c>
      <c r="C947" t="str">
        <f t="shared" si="37"/>
        <v>04</v>
      </c>
      <c r="D947">
        <f t="shared" si="38"/>
        <v>3</v>
      </c>
    </row>
    <row r="948" spans="1:4">
      <c r="A948" s="9">
        <v>40274</v>
      </c>
      <c r="B948" s="7">
        <v>2414</v>
      </c>
      <c r="C948" t="str">
        <f t="shared" si="37"/>
        <v>04</v>
      </c>
      <c r="D948">
        <f t="shared" si="38"/>
        <v>3</v>
      </c>
    </row>
    <row r="949" spans="1:4">
      <c r="A949" s="9">
        <v>40274</v>
      </c>
      <c r="B949" s="7">
        <v>9460</v>
      </c>
      <c r="C949" t="str">
        <f t="shared" si="37"/>
        <v>04</v>
      </c>
      <c r="D949">
        <f t="shared" si="38"/>
        <v>3</v>
      </c>
    </row>
    <row r="950" spans="1:4">
      <c r="A950" s="9">
        <v>40274</v>
      </c>
      <c r="B950" s="7">
        <v>100</v>
      </c>
      <c r="C950" t="str">
        <f t="shared" si="37"/>
        <v>04</v>
      </c>
      <c r="D950">
        <f t="shared" si="38"/>
        <v>3</v>
      </c>
    </row>
    <row r="951" spans="1:4">
      <c r="A951" s="9">
        <v>40274</v>
      </c>
      <c r="B951" s="7">
        <v>158</v>
      </c>
      <c r="C951" t="str">
        <f t="shared" si="37"/>
        <v>04</v>
      </c>
      <c r="D951">
        <f t="shared" si="38"/>
        <v>3</v>
      </c>
    </row>
    <row r="952" spans="1:4">
      <c r="A952" s="9">
        <v>40274</v>
      </c>
      <c r="B952" s="7">
        <v>163</v>
      </c>
      <c r="C952" t="str">
        <f t="shared" si="37"/>
        <v>04</v>
      </c>
      <c r="D952">
        <f t="shared" si="38"/>
        <v>3</v>
      </c>
    </row>
    <row r="953" spans="1:4">
      <c r="A953" s="9">
        <v>40274</v>
      </c>
      <c r="B953" s="7">
        <v>16</v>
      </c>
      <c r="C953" t="str">
        <f t="shared" si="37"/>
        <v>04</v>
      </c>
      <c r="D953">
        <f t="shared" si="38"/>
        <v>3</v>
      </c>
    </row>
    <row r="954" spans="1:4">
      <c r="A954" s="9">
        <v>40274</v>
      </c>
      <c r="B954" s="7">
        <v>1719</v>
      </c>
      <c r="C954" t="str">
        <f t="shared" si="37"/>
        <v>04</v>
      </c>
      <c r="D954">
        <f t="shared" si="38"/>
        <v>3</v>
      </c>
    </row>
    <row r="955" spans="1:4">
      <c r="A955" s="9">
        <v>40274</v>
      </c>
      <c r="B955" s="7">
        <v>366</v>
      </c>
      <c r="C955" t="str">
        <f t="shared" si="37"/>
        <v>04</v>
      </c>
      <c r="D955">
        <f t="shared" si="38"/>
        <v>3</v>
      </c>
    </row>
    <row r="956" spans="1:4">
      <c r="A956" s="9">
        <v>40274</v>
      </c>
      <c r="B956" s="7">
        <v>158</v>
      </c>
      <c r="C956" t="str">
        <f t="shared" si="37"/>
        <v>04</v>
      </c>
      <c r="D956">
        <f t="shared" si="38"/>
        <v>3</v>
      </c>
    </row>
    <row r="957" spans="1:4">
      <c r="A957" s="9">
        <v>40274</v>
      </c>
      <c r="B957" s="7">
        <v>1213</v>
      </c>
      <c r="C957" t="str">
        <f t="shared" si="37"/>
        <v>04</v>
      </c>
      <c r="D957">
        <f t="shared" si="38"/>
        <v>3</v>
      </c>
    </row>
    <row r="958" spans="1:4">
      <c r="A958" s="9">
        <v>40274</v>
      </c>
      <c r="B958" s="7">
        <v>19</v>
      </c>
      <c r="C958" t="str">
        <f t="shared" si="37"/>
        <v>04</v>
      </c>
      <c r="D958">
        <f t="shared" si="38"/>
        <v>3</v>
      </c>
    </row>
    <row r="959" spans="1:4">
      <c r="A959" s="9">
        <v>40274</v>
      </c>
      <c r="B959" s="7">
        <v>76</v>
      </c>
      <c r="C959" t="str">
        <f t="shared" si="37"/>
        <v>04</v>
      </c>
      <c r="D959">
        <f t="shared" si="38"/>
        <v>3</v>
      </c>
    </row>
    <row r="960" spans="1:4">
      <c r="A960" s="9">
        <v>40274</v>
      </c>
      <c r="B960" s="7">
        <v>619</v>
      </c>
      <c r="C960" t="str">
        <f t="shared" si="37"/>
        <v>04</v>
      </c>
      <c r="D960">
        <f t="shared" si="38"/>
        <v>3</v>
      </c>
    </row>
    <row r="961" spans="1:4">
      <c r="A961" s="9">
        <v>40274</v>
      </c>
      <c r="B961" s="7">
        <v>2441</v>
      </c>
      <c r="C961" t="str">
        <f t="shared" si="37"/>
        <v>04</v>
      </c>
      <c r="D961">
        <f t="shared" si="38"/>
        <v>3</v>
      </c>
    </row>
    <row r="962" spans="1:4">
      <c r="A962" s="9">
        <v>40275</v>
      </c>
      <c r="B962" s="7">
        <v>245</v>
      </c>
      <c r="C962" t="str">
        <f t="shared" si="37"/>
        <v>04</v>
      </c>
      <c r="D962">
        <f t="shared" si="38"/>
        <v>4</v>
      </c>
    </row>
    <row r="963" spans="1:4">
      <c r="A963" s="9">
        <v>40275</v>
      </c>
      <c r="B963" s="7">
        <v>68</v>
      </c>
      <c r="C963" t="str">
        <f t="shared" si="37"/>
        <v>04</v>
      </c>
      <c r="D963">
        <f t="shared" si="38"/>
        <v>4</v>
      </c>
    </row>
    <row r="964" spans="1:4">
      <c r="A964" s="9">
        <v>40275</v>
      </c>
      <c r="B964" s="7">
        <v>885</v>
      </c>
      <c r="C964" t="str">
        <f t="shared" si="37"/>
        <v>04</v>
      </c>
      <c r="D964">
        <f t="shared" si="38"/>
        <v>4</v>
      </c>
    </row>
    <row r="965" spans="1:4">
      <c r="A965" s="9">
        <v>40275</v>
      </c>
      <c r="B965" s="7">
        <v>1423</v>
      </c>
      <c r="C965" t="str">
        <f t="shared" si="37"/>
        <v>04</v>
      </c>
      <c r="D965">
        <f t="shared" si="38"/>
        <v>4</v>
      </c>
    </row>
    <row r="966" spans="1:4">
      <c r="A966" s="9">
        <v>40275</v>
      </c>
      <c r="B966" s="7">
        <v>2145</v>
      </c>
      <c r="C966" t="str">
        <f t="shared" si="37"/>
        <v>04</v>
      </c>
      <c r="D966">
        <f t="shared" si="38"/>
        <v>4</v>
      </c>
    </row>
    <row r="967" spans="1:4">
      <c r="A967" s="9">
        <v>40275</v>
      </c>
      <c r="B967" s="7">
        <v>244</v>
      </c>
      <c r="C967" t="str">
        <f t="shared" si="37"/>
        <v>04</v>
      </c>
      <c r="D967">
        <f t="shared" si="38"/>
        <v>4</v>
      </c>
    </row>
    <row r="968" spans="1:4">
      <c r="A968" s="9">
        <v>40275</v>
      </c>
      <c r="B968" s="7">
        <v>581</v>
      </c>
      <c r="C968" t="str">
        <f t="shared" si="37"/>
        <v>04</v>
      </c>
      <c r="D968">
        <f t="shared" si="38"/>
        <v>4</v>
      </c>
    </row>
    <row r="969" spans="1:4">
      <c r="A969" s="9">
        <v>40275</v>
      </c>
      <c r="B969" s="7">
        <v>70</v>
      </c>
      <c r="C969" t="str">
        <f t="shared" si="37"/>
        <v>04</v>
      </c>
      <c r="D969">
        <f t="shared" si="38"/>
        <v>4</v>
      </c>
    </row>
    <row r="970" spans="1:4">
      <c r="A970" s="9">
        <v>40275</v>
      </c>
      <c r="B970" s="7">
        <v>19</v>
      </c>
      <c r="C970" t="str">
        <f t="shared" si="37"/>
        <v>04</v>
      </c>
      <c r="D970">
        <f t="shared" si="38"/>
        <v>4</v>
      </c>
    </row>
    <row r="971" spans="1:4">
      <c r="A971" s="9">
        <v>40275</v>
      </c>
      <c r="B971" s="7">
        <v>211</v>
      </c>
      <c r="C971" t="str">
        <f t="shared" si="37"/>
        <v>04</v>
      </c>
      <c r="D971">
        <f t="shared" si="38"/>
        <v>4</v>
      </c>
    </row>
    <row r="972" spans="1:4">
      <c r="A972" s="9">
        <v>40275</v>
      </c>
      <c r="B972" s="7">
        <v>356</v>
      </c>
      <c r="C972" t="str">
        <f t="shared" si="37"/>
        <v>04</v>
      </c>
      <c r="D972">
        <f t="shared" si="38"/>
        <v>4</v>
      </c>
    </row>
    <row r="973" spans="1:4">
      <c r="A973" s="9">
        <v>40275</v>
      </c>
      <c r="B973" s="7">
        <v>536</v>
      </c>
      <c r="C973" t="str">
        <f t="shared" si="37"/>
        <v>04</v>
      </c>
      <c r="D973">
        <f t="shared" si="38"/>
        <v>4</v>
      </c>
    </row>
    <row r="974" spans="1:4">
      <c r="A974" s="9">
        <v>40275</v>
      </c>
      <c r="B974" s="7">
        <v>61</v>
      </c>
      <c r="C974" t="str">
        <f t="shared" si="37"/>
        <v>04</v>
      </c>
      <c r="D974">
        <f t="shared" si="38"/>
        <v>4</v>
      </c>
    </row>
    <row r="975" spans="1:4">
      <c r="A975" s="9">
        <v>40275</v>
      </c>
      <c r="B975" s="7">
        <v>194</v>
      </c>
      <c r="C975" t="str">
        <f t="shared" si="37"/>
        <v>04</v>
      </c>
      <c r="D975">
        <f t="shared" si="38"/>
        <v>4</v>
      </c>
    </row>
    <row r="976" spans="1:4">
      <c r="A976" s="9">
        <v>40276</v>
      </c>
      <c r="B976" s="7">
        <v>129</v>
      </c>
      <c r="C976" t="str">
        <f t="shared" si="37"/>
        <v>04</v>
      </c>
      <c r="D976">
        <f t="shared" si="38"/>
        <v>5</v>
      </c>
    </row>
    <row r="977" spans="1:4">
      <c r="A977" s="9">
        <v>40276</v>
      </c>
      <c r="B977" s="7">
        <v>1896</v>
      </c>
      <c r="C977" t="str">
        <f t="shared" si="37"/>
        <v>04</v>
      </c>
      <c r="D977">
        <f t="shared" si="38"/>
        <v>5</v>
      </c>
    </row>
    <row r="978" spans="1:4">
      <c r="A978" s="9">
        <v>40276</v>
      </c>
      <c r="B978" s="7">
        <v>1563</v>
      </c>
      <c r="C978" t="str">
        <f t="shared" si="37"/>
        <v>04</v>
      </c>
      <c r="D978">
        <f t="shared" si="38"/>
        <v>5</v>
      </c>
    </row>
    <row r="979" spans="1:4">
      <c r="A979" s="9">
        <v>40276</v>
      </c>
      <c r="B979" s="7">
        <v>1358</v>
      </c>
      <c r="C979" t="str">
        <f t="shared" si="37"/>
        <v>04</v>
      </c>
      <c r="D979">
        <f t="shared" si="38"/>
        <v>5</v>
      </c>
    </row>
    <row r="980" spans="1:4">
      <c r="A980" s="9">
        <v>40276</v>
      </c>
      <c r="B980" s="7">
        <v>33</v>
      </c>
      <c r="C980" t="str">
        <f t="shared" si="37"/>
        <v>04</v>
      </c>
      <c r="D980">
        <f t="shared" si="38"/>
        <v>5</v>
      </c>
    </row>
    <row r="981" spans="1:4">
      <c r="A981" s="9">
        <v>40276</v>
      </c>
      <c r="B981" s="7">
        <v>33</v>
      </c>
      <c r="C981" t="str">
        <f t="shared" si="37"/>
        <v>04</v>
      </c>
      <c r="D981">
        <f t="shared" si="38"/>
        <v>5</v>
      </c>
    </row>
    <row r="982" spans="1:4">
      <c r="A982" s="9">
        <v>40276</v>
      </c>
      <c r="B982" s="7">
        <v>494</v>
      </c>
      <c r="C982" t="str">
        <f t="shared" si="37"/>
        <v>04</v>
      </c>
      <c r="D982">
        <f t="shared" si="38"/>
        <v>5</v>
      </c>
    </row>
    <row r="983" spans="1:4">
      <c r="A983" s="9">
        <v>40276</v>
      </c>
      <c r="B983" s="7">
        <v>414</v>
      </c>
      <c r="C983" t="str">
        <f t="shared" si="37"/>
        <v>04</v>
      </c>
      <c r="D983">
        <f t="shared" si="38"/>
        <v>5</v>
      </c>
    </row>
    <row r="984" spans="1:4">
      <c r="A984" s="9">
        <v>40276</v>
      </c>
      <c r="B984" s="7">
        <v>348</v>
      </c>
      <c r="C984" t="str">
        <f t="shared" si="37"/>
        <v>04</v>
      </c>
      <c r="D984">
        <f t="shared" si="38"/>
        <v>5</v>
      </c>
    </row>
    <row r="985" spans="1:4">
      <c r="A985" s="9">
        <v>40276</v>
      </c>
      <c r="B985" s="7">
        <v>39</v>
      </c>
      <c r="C985" t="str">
        <f t="shared" si="37"/>
        <v>04</v>
      </c>
      <c r="D985">
        <f t="shared" si="38"/>
        <v>5</v>
      </c>
    </row>
    <row r="986" spans="1:4">
      <c r="A986" s="9">
        <v>40277</v>
      </c>
      <c r="B986" s="7">
        <v>86</v>
      </c>
      <c r="C986" t="str">
        <f t="shared" si="37"/>
        <v>04</v>
      </c>
      <c r="D986">
        <f t="shared" si="38"/>
        <v>6</v>
      </c>
    </row>
    <row r="987" spans="1:4">
      <c r="A987" s="9">
        <v>40277</v>
      </c>
      <c r="B987" s="7">
        <v>994</v>
      </c>
      <c r="C987" t="str">
        <f t="shared" si="37"/>
        <v>04</v>
      </c>
      <c r="D987">
        <f t="shared" si="38"/>
        <v>6</v>
      </c>
    </row>
    <row r="988" spans="1:4">
      <c r="A988" s="9">
        <v>40277</v>
      </c>
      <c r="B988" s="7">
        <v>9559</v>
      </c>
      <c r="C988" t="str">
        <f t="shared" si="37"/>
        <v>04</v>
      </c>
      <c r="D988">
        <f t="shared" si="38"/>
        <v>6</v>
      </c>
    </row>
    <row r="989" spans="1:4">
      <c r="A989" s="9">
        <v>40277</v>
      </c>
      <c r="B989" s="7">
        <v>3197</v>
      </c>
      <c r="C989" t="str">
        <f t="shared" si="37"/>
        <v>04</v>
      </c>
      <c r="D989">
        <f t="shared" si="38"/>
        <v>6</v>
      </c>
    </row>
    <row r="990" spans="1:4">
      <c r="A990" s="9">
        <v>40277</v>
      </c>
      <c r="B990" s="7">
        <v>985</v>
      </c>
      <c r="C990" t="str">
        <f t="shared" si="37"/>
        <v>04</v>
      </c>
      <c r="D990">
        <f t="shared" si="38"/>
        <v>6</v>
      </c>
    </row>
    <row r="991" spans="1:4">
      <c r="A991" s="9">
        <v>40277</v>
      </c>
      <c r="B991" s="7">
        <v>351</v>
      </c>
      <c r="C991" t="str">
        <f t="shared" si="37"/>
        <v>04</v>
      </c>
      <c r="D991">
        <f t="shared" si="38"/>
        <v>6</v>
      </c>
    </row>
    <row r="992" spans="1:4">
      <c r="A992" s="9">
        <v>40277</v>
      </c>
      <c r="B992" s="7">
        <v>4075</v>
      </c>
      <c r="C992" t="str">
        <f t="shared" si="37"/>
        <v>04</v>
      </c>
      <c r="D992">
        <f t="shared" si="38"/>
        <v>6</v>
      </c>
    </row>
    <row r="993" spans="1:4">
      <c r="A993" s="9">
        <v>40277</v>
      </c>
      <c r="B993" s="7">
        <v>449</v>
      </c>
      <c r="C993" t="str">
        <f t="shared" si="37"/>
        <v>04</v>
      </c>
      <c r="D993">
        <f t="shared" si="38"/>
        <v>6</v>
      </c>
    </row>
    <row r="994" spans="1:4">
      <c r="A994" s="9">
        <v>40277</v>
      </c>
      <c r="B994" s="7">
        <v>81</v>
      </c>
      <c r="C994" t="str">
        <f t="shared" si="37"/>
        <v>04</v>
      </c>
      <c r="D994">
        <f t="shared" si="38"/>
        <v>6</v>
      </c>
    </row>
    <row r="995" spans="1:4">
      <c r="A995" s="9">
        <v>40277</v>
      </c>
      <c r="B995" s="7">
        <v>14591</v>
      </c>
      <c r="C995" t="str">
        <f t="shared" si="37"/>
        <v>04</v>
      </c>
      <c r="D995">
        <f t="shared" si="38"/>
        <v>6</v>
      </c>
    </row>
    <row r="996" spans="1:4">
      <c r="A996" s="9">
        <v>40277</v>
      </c>
      <c r="B996" s="7">
        <v>100</v>
      </c>
      <c r="C996" t="str">
        <f t="shared" si="37"/>
        <v>04</v>
      </c>
      <c r="D996">
        <f t="shared" si="38"/>
        <v>6</v>
      </c>
    </row>
    <row r="997" spans="1:4">
      <c r="A997" s="9">
        <v>40277</v>
      </c>
      <c r="B997" s="7">
        <v>21</v>
      </c>
      <c r="C997" t="str">
        <f t="shared" si="37"/>
        <v>04</v>
      </c>
      <c r="D997">
        <f t="shared" si="38"/>
        <v>6</v>
      </c>
    </row>
    <row r="998" spans="1:4">
      <c r="A998" s="9">
        <v>40277</v>
      </c>
      <c r="B998" s="7">
        <v>3507</v>
      </c>
      <c r="C998" t="str">
        <f t="shared" ref="C998:C1061" si="39">TEXT(A998,"mm")</f>
        <v>04</v>
      </c>
      <c r="D998">
        <f t="shared" si="38"/>
        <v>6</v>
      </c>
    </row>
    <row r="999" spans="1:4">
      <c r="A999" s="9">
        <v>40277</v>
      </c>
      <c r="B999" s="7">
        <v>268</v>
      </c>
      <c r="C999" t="str">
        <f t="shared" si="39"/>
        <v>04</v>
      </c>
      <c r="D999">
        <f t="shared" si="38"/>
        <v>6</v>
      </c>
    </row>
    <row r="1000" spans="1:4">
      <c r="A1000" s="9">
        <v>40277</v>
      </c>
      <c r="B1000" s="7">
        <v>2307</v>
      </c>
      <c r="C1000" t="str">
        <f t="shared" si="39"/>
        <v>04</v>
      </c>
      <c r="D1000">
        <f t="shared" si="38"/>
        <v>6</v>
      </c>
    </row>
    <row r="1001" spans="1:4">
      <c r="A1001" s="9">
        <v>40277</v>
      </c>
      <c r="B1001" s="7">
        <v>853</v>
      </c>
      <c r="C1001" t="str">
        <f t="shared" si="39"/>
        <v>04</v>
      </c>
      <c r="D1001">
        <f t="shared" si="38"/>
        <v>6</v>
      </c>
    </row>
    <row r="1002" spans="1:4">
      <c r="A1002" s="9">
        <v>40277</v>
      </c>
      <c r="B1002" s="7">
        <v>269</v>
      </c>
      <c r="C1002" t="str">
        <f t="shared" si="39"/>
        <v>04</v>
      </c>
      <c r="D1002">
        <f t="shared" si="38"/>
        <v>6</v>
      </c>
    </row>
    <row r="1003" spans="1:4">
      <c r="A1003" s="9">
        <v>40277</v>
      </c>
      <c r="B1003" s="7">
        <v>88</v>
      </c>
      <c r="C1003" t="str">
        <f t="shared" si="39"/>
        <v>04</v>
      </c>
      <c r="D1003">
        <f t="shared" ref="D1003:D1066" si="40">WEEKDAY(A1003,1)</f>
        <v>6</v>
      </c>
    </row>
    <row r="1004" spans="1:4">
      <c r="A1004" s="9">
        <v>40277</v>
      </c>
      <c r="B1004" s="7">
        <v>38</v>
      </c>
      <c r="C1004" t="str">
        <f t="shared" si="39"/>
        <v>04</v>
      </c>
      <c r="D1004">
        <f t="shared" si="40"/>
        <v>6</v>
      </c>
    </row>
    <row r="1005" spans="1:4">
      <c r="A1005" s="9">
        <v>40277</v>
      </c>
      <c r="B1005" s="7">
        <v>1043</v>
      </c>
      <c r="C1005" t="str">
        <f t="shared" si="39"/>
        <v>04</v>
      </c>
      <c r="D1005">
        <f t="shared" si="40"/>
        <v>6</v>
      </c>
    </row>
    <row r="1006" spans="1:4">
      <c r="A1006" s="9">
        <v>40277</v>
      </c>
      <c r="B1006" s="7">
        <v>116</v>
      </c>
      <c r="C1006" t="str">
        <f t="shared" si="39"/>
        <v>04</v>
      </c>
      <c r="D1006">
        <f t="shared" si="40"/>
        <v>6</v>
      </c>
    </row>
    <row r="1007" spans="1:4">
      <c r="A1007" s="9">
        <v>40277</v>
      </c>
      <c r="B1007" s="7">
        <v>19</v>
      </c>
      <c r="C1007" t="str">
        <f t="shared" si="39"/>
        <v>04</v>
      </c>
      <c r="D1007">
        <f t="shared" si="40"/>
        <v>6</v>
      </c>
    </row>
    <row r="1008" spans="1:4">
      <c r="A1008" s="9">
        <v>40277</v>
      </c>
      <c r="B1008" s="7">
        <v>3741</v>
      </c>
      <c r="C1008" t="str">
        <f t="shared" si="39"/>
        <v>04</v>
      </c>
      <c r="D1008">
        <f t="shared" si="40"/>
        <v>6</v>
      </c>
    </row>
    <row r="1009" spans="1:4">
      <c r="A1009" s="9">
        <v>40277</v>
      </c>
      <c r="B1009" s="7">
        <v>26</v>
      </c>
      <c r="C1009" t="str">
        <f t="shared" si="39"/>
        <v>04</v>
      </c>
      <c r="D1009">
        <f t="shared" si="40"/>
        <v>6</v>
      </c>
    </row>
    <row r="1010" spans="1:4">
      <c r="A1010" s="9">
        <v>40278</v>
      </c>
      <c r="B1010" s="7">
        <v>362</v>
      </c>
      <c r="C1010" t="str">
        <f t="shared" si="39"/>
        <v>04</v>
      </c>
      <c r="D1010">
        <f t="shared" si="40"/>
        <v>7</v>
      </c>
    </row>
    <row r="1011" spans="1:4">
      <c r="A1011" s="9">
        <v>40278</v>
      </c>
      <c r="B1011" s="7">
        <v>124</v>
      </c>
      <c r="C1011" t="str">
        <f t="shared" si="39"/>
        <v>04</v>
      </c>
      <c r="D1011">
        <f t="shared" si="40"/>
        <v>7</v>
      </c>
    </row>
    <row r="1012" spans="1:4">
      <c r="A1012" s="9">
        <v>40278</v>
      </c>
      <c r="B1012" s="7">
        <v>20</v>
      </c>
      <c r="C1012" t="str">
        <f t="shared" si="39"/>
        <v>04</v>
      </c>
      <c r="D1012">
        <f t="shared" si="40"/>
        <v>7</v>
      </c>
    </row>
    <row r="1013" spans="1:4">
      <c r="A1013" s="9">
        <v>40278</v>
      </c>
      <c r="B1013" s="7">
        <v>236</v>
      </c>
      <c r="C1013" t="str">
        <f t="shared" si="39"/>
        <v>04</v>
      </c>
      <c r="D1013">
        <f t="shared" si="40"/>
        <v>7</v>
      </c>
    </row>
    <row r="1014" spans="1:4">
      <c r="A1014" s="9">
        <v>40278</v>
      </c>
      <c r="B1014" s="7">
        <v>9493</v>
      </c>
      <c r="C1014" t="str">
        <f t="shared" si="39"/>
        <v>04</v>
      </c>
      <c r="D1014">
        <f t="shared" si="40"/>
        <v>7</v>
      </c>
    </row>
    <row r="1015" spans="1:4">
      <c r="A1015" s="9">
        <v>40278</v>
      </c>
      <c r="B1015" s="7">
        <v>203</v>
      </c>
      <c r="C1015" t="str">
        <f t="shared" si="39"/>
        <v>04</v>
      </c>
      <c r="D1015">
        <f t="shared" si="40"/>
        <v>7</v>
      </c>
    </row>
    <row r="1016" spans="1:4">
      <c r="A1016" s="9">
        <v>40278</v>
      </c>
      <c r="B1016" s="7">
        <v>6449</v>
      </c>
      <c r="C1016" t="str">
        <f t="shared" si="39"/>
        <v>04</v>
      </c>
      <c r="D1016">
        <f t="shared" si="40"/>
        <v>7</v>
      </c>
    </row>
    <row r="1017" spans="1:4">
      <c r="A1017" s="9">
        <v>40278</v>
      </c>
      <c r="B1017" s="7">
        <v>843</v>
      </c>
      <c r="C1017" t="str">
        <f t="shared" si="39"/>
        <v>04</v>
      </c>
      <c r="D1017">
        <f t="shared" si="40"/>
        <v>7</v>
      </c>
    </row>
    <row r="1018" spans="1:4">
      <c r="A1018" s="9">
        <v>40278</v>
      </c>
      <c r="B1018" s="7">
        <v>3978</v>
      </c>
      <c r="C1018" t="str">
        <f t="shared" si="39"/>
        <v>04</v>
      </c>
      <c r="D1018">
        <f t="shared" si="40"/>
        <v>7</v>
      </c>
    </row>
    <row r="1019" spans="1:4">
      <c r="A1019" s="9">
        <v>40278</v>
      </c>
      <c r="B1019" s="7">
        <v>66</v>
      </c>
      <c r="C1019" t="str">
        <f t="shared" si="39"/>
        <v>04</v>
      </c>
      <c r="D1019">
        <f t="shared" si="40"/>
        <v>7</v>
      </c>
    </row>
    <row r="1020" spans="1:4">
      <c r="A1020" s="9">
        <v>40278</v>
      </c>
      <c r="B1020" s="7">
        <v>1685</v>
      </c>
      <c r="C1020" t="str">
        <f t="shared" si="39"/>
        <v>04</v>
      </c>
      <c r="D1020">
        <f t="shared" si="40"/>
        <v>7</v>
      </c>
    </row>
    <row r="1021" spans="1:4">
      <c r="A1021" s="9">
        <v>40278</v>
      </c>
      <c r="B1021" s="7">
        <v>88</v>
      </c>
      <c r="C1021" t="str">
        <f t="shared" si="39"/>
        <v>04</v>
      </c>
      <c r="D1021">
        <f t="shared" si="40"/>
        <v>7</v>
      </c>
    </row>
    <row r="1022" spans="1:4">
      <c r="A1022" s="9">
        <v>40278</v>
      </c>
      <c r="B1022" s="7">
        <v>35</v>
      </c>
      <c r="C1022" t="str">
        <f t="shared" si="39"/>
        <v>04</v>
      </c>
      <c r="D1022">
        <f t="shared" si="40"/>
        <v>7</v>
      </c>
    </row>
    <row r="1023" spans="1:4">
      <c r="A1023" s="9">
        <v>40278</v>
      </c>
      <c r="B1023" s="7">
        <v>56</v>
      </c>
      <c r="C1023" t="str">
        <f t="shared" si="39"/>
        <v>04</v>
      </c>
      <c r="D1023">
        <f t="shared" si="40"/>
        <v>7</v>
      </c>
    </row>
    <row r="1024" spans="1:4">
      <c r="A1024" s="9">
        <v>40278</v>
      </c>
      <c r="B1024" s="7">
        <v>2291</v>
      </c>
      <c r="C1024" t="str">
        <f t="shared" si="39"/>
        <v>04</v>
      </c>
      <c r="D1024">
        <f t="shared" si="40"/>
        <v>7</v>
      </c>
    </row>
    <row r="1025" spans="1:4">
      <c r="A1025" s="9">
        <v>40278</v>
      </c>
      <c r="B1025" s="7">
        <v>49</v>
      </c>
      <c r="C1025" t="str">
        <f t="shared" si="39"/>
        <v>04</v>
      </c>
      <c r="D1025">
        <f t="shared" si="40"/>
        <v>7</v>
      </c>
    </row>
    <row r="1026" spans="1:4">
      <c r="A1026" s="9">
        <v>40279</v>
      </c>
      <c r="B1026" s="7">
        <v>887</v>
      </c>
      <c r="C1026" t="str">
        <f t="shared" si="39"/>
        <v>04</v>
      </c>
      <c r="D1026">
        <f t="shared" si="40"/>
        <v>1</v>
      </c>
    </row>
    <row r="1027" spans="1:4">
      <c r="A1027" s="9">
        <v>40279</v>
      </c>
      <c r="B1027" s="7">
        <v>431</v>
      </c>
      <c r="C1027" t="str">
        <f t="shared" si="39"/>
        <v>04</v>
      </c>
      <c r="D1027">
        <f t="shared" si="40"/>
        <v>1</v>
      </c>
    </row>
    <row r="1028" spans="1:4">
      <c r="A1028" s="9">
        <v>40279</v>
      </c>
      <c r="B1028" s="7">
        <v>1317</v>
      </c>
      <c r="C1028" t="str">
        <f t="shared" si="39"/>
        <v>04</v>
      </c>
      <c r="D1028">
        <f t="shared" si="40"/>
        <v>1</v>
      </c>
    </row>
    <row r="1029" spans="1:4">
      <c r="A1029" s="9">
        <v>40279</v>
      </c>
      <c r="B1029" s="7">
        <v>102</v>
      </c>
      <c r="C1029" t="str">
        <f t="shared" si="39"/>
        <v>04</v>
      </c>
      <c r="D1029">
        <f t="shared" si="40"/>
        <v>1</v>
      </c>
    </row>
    <row r="1030" spans="1:4">
      <c r="A1030" s="9">
        <v>40279</v>
      </c>
      <c r="B1030" s="7">
        <v>111</v>
      </c>
      <c r="C1030" t="str">
        <f t="shared" si="39"/>
        <v>04</v>
      </c>
      <c r="D1030">
        <f t="shared" si="40"/>
        <v>1</v>
      </c>
    </row>
    <row r="1031" spans="1:4">
      <c r="A1031" s="9">
        <v>40280</v>
      </c>
      <c r="B1031" s="7">
        <v>292</v>
      </c>
      <c r="C1031" t="str">
        <f t="shared" si="39"/>
        <v>04</v>
      </c>
      <c r="D1031">
        <f t="shared" si="40"/>
        <v>2</v>
      </c>
    </row>
    <row r="1032" spans="1:4">
      <c r="A1032" s="9">
        <v>40280</v>
      </c>
      <c r="B1032" s="7">
        <v>192</v>
      </c>
      <c r="C1032" t="str">
        <f t="shared" si="39"/>
        <v>04</v>
      </c>
      <c r="D1032">
        <f t="shared" si="40"/>
        <v>2</v>
      </c>
    </row>
    <row r="1033" spans="1:4">
      <c r="A1033" s="9">
        <v>40280</v>
      </c>
      <c r="B1033" s="7">
        <v>290</v>
      </c>
      <c r="C1033" t="str">
        <f t="shared" si="39"/>
        <v>04</v>
      </c>
      <c r="D1033">
        <f t="shared" si="40"/>
        <v>2</v>
      </c>
    </row>
    <row r="1034" spans="1:4">
      <c r="A1034" s="9">
        <v>40280</v>
      </c>
      <c r="B1034" s="7">
        <v>4692</v>
      </c>
      <c r="C1034" t="str">
        <f t="shared" si="39"/>
        <v>04</v>
      </c>
      <c r="D1034">
        <f t="shared" si="40"/>
        <v>2</v>
      </c>
    </row>
    <row r="1035" spans="1:4">
      <c r="A1035" s="9">
        <v>40280</v>
      </c>
      <c r="B1035" s="7">
        <v>73</v>
      </c>
      <c r="C1035" t="str">
        <f t="shared" si="39"/>
        <v>04</v>
      </c>
      <c r="D1035">
        <f t="shared" si="40"/>
        <v>2</v>
      </c>
    </row>
    <row r="1036" spans="1:4">
      <c r="A1036" s="9">
        <v>40280</v>
      </c>
      <c r="B1036" s="7">
        <v>48</v>
      </c>
      <c r="C1036" t="str">
        <f t="shared" si="39"/>
        <v>04</v>
      </c>
      <c r="D1036">
        <f t="shared" si="40"/>
        <v>2</v>
      </c>
    </row>
    <row r="1037" spans="1:4">
      <c r="A1037" s="9">
        <v>40280</v>
      </c>
      <c r="B1037" s="7">
        <v>77</v>
      </c>
      <c r="C1037" t="str">
        <f t="shared" si="39"/>
        <v>04</v>
      </c>
      <c r="D1037">
        <f t="shared" si="40"/>
        <v>2</v>
      </c>
    </row>
    <row r="1038" spans="1:4">
      <c r="A1038" s="9">
        <v>40281</v>
      </c>
      <c r="B1038" s="7">
        <v>3</v>
      </c>
      <c r="C1038" t="str">
        <f t="shared" si="39"/>
        <v>04</v>
      </c>
      <c r="D1038">
        <f t="shared" si="40"/>
        <v>3</v>
      </c>
    </row>
    <row r="1039" spans="1:4">
      <c r="A1039" s="9">
        <v>40281</v>
      </c>
      <c r="B1039" s="7">
        <v>951</v>
      </c>
      <c r="C1039" t="str">
        <f t="shared" si="39"/>
        <v>04</v>
      </c>
      <c r="D1039">
        <f t="shared" si="40"/>
        <v>3</v>
      </c>
    </row>
    <row r="1040" spans="1:4">
      <c r="A1040" s="9">
        <v>40281</v>
      </c>
      <c r="B1040" s="7">
        <v>29</v>
      </c>
      <c r="C1040" t="str">
        <f t="shared" si="39"/>
        <v>04</v>
      </c>
      <c r="D1040">
        <f t="shared" si="40"/>
        <v>3</v>
      </c>
    </row>
    <row r="1041" spans="1:4">
      <c r="A1041" s="9">
        <v>40281</v>
      </c>
      <c r="B1041" s="7">
        <v>3</v>
      </c>
      <c r="C1041" t="str">
        <f t="shared" si="39"/>
        <v>04</v>
      </c>
      <c r="D1041">
        <f t="shared" si="40"/>
        <v>3</v>
      </c>
    </row>
    <row r="1042" spans="1:4">
      <c r="A1042" s="9">
        <v>40281</v>
      </c>
      <c r="B1042" s="7">
        <v>238</v>
      </c>
      <c r="C1042" t="str">
        <f t="shared" si="39"/>
        <v>04</v>
      </c>
      <c r="D1042">
        <f t="shared" si="40"/>
        <v>3</v>
      </c>
    </row>
    <row r="1043" spans="1:4">
      <c r="A1043" s="9">
        <v>40281</v>
      </c>
      <c r="B1043" s="7">
        <v>15</v>
      </c>
      <c r="C1043" t="str">
        <f t="shared" si="39"/>
        <v>04</v>
      </c>
      <c r="D1043">
        <f t="shared" si="40"/>
        <v>3</v>
      </c>
    </row>
    <row r="1044" spans="1:4">
      <c r="A1044" s="9">
        <v>40282</v>
      </c>
      <c r="B1044" s="7">
        <v>1004</v>
      </c>
      <c r="C1044" t="str">
        <f t="shared" si="39"/>
        <v>04</v>
      </c>
      <c r="D1044">
        <f t="shared" si="40"/>
        <v>4</v>
      </c>
    </row>
    <row r="1045" spans="1:4">
      <c r="A1045" s="9">
        <v>40282</v>
      </c>
      <c r="B1045" s="7">
        <v>4213</v>
      </c>
      <c r="C1045" t="str">
        <f t="shared" si="39"/>
        <v>04</v>
      </c>
      <c r="D1045">
        <f t="shared" si="40"/>
        <v>4</v>
      </c>
    </row>
    <row r="1046" spans="1:4">
      <c r="A1046" s="9">
        <v>40282</v>
      </c>
      <c r="B1046" s="7">
        <v>1387</v>
      </c>
      <c r="C1046" t="str">
        <f t="shared" si="39"/>
        <v>04</v>
      </c>
      <c r="D1046">
        <f t="shared" si="40"/>
        <v>4</v>
      </c>
    </row>
    <row r="1047" spans="1:4">
      <c r="A1047" s="9">
        <v>40282</v>
      </c>
      <c r="B1047" s="7">
        <v>243</v>
      </c>
      <c r="C1047" t="str">
        <f t="shared" si="39"/>
        <v>04</v>
      </c>
      <c r="D1047">
        <f t="shared" si="40"/>
        <v>4</v>
      </c>
    </row>
    <row r="1048" spans="1:4">
      <c r="A1048" s="9">
        <v>40282</v>
      </c>
      <c r="B1048" s="7">
        <v>1170</v>
      </c>
      <c r="C1048" t="str">
        <f t="shared" si="39"/>
        <v>04</v>
      </c>
      <c r="D1048">
        <f t="shared" si="40"/>
        <v>4</v>
      </c>
    </row>
    <row r="1049" spans="1:4">
      <c r="A1049" s="9">
        <v>40282</v>
      </c>
      <c r="B1049" s="7">
        <v>396</v>
      </c>
      <c r="C1049" t="str">
        <f t="shared" si="39"/>
        <v>04</v>
      </c>
      <c r="D1049">
        <f t="shared" si="40"/>
        <v>4</v>
      </c>
    </row>
    <row r="1050" spans="1:4">
      <c r="A1050" s="9">
        <v>40283</v>
      </c>
      <c r="B1050" s="7">
        <v>3291</v>
      </c>
      <c r="C1050" t="str">
        <f t="shared" si="39"/>
        <v>04</v>
      </c>
      <c r="D1050">
        <f t="shared" si="40"/>
        <v>5</v>
      </c>
    </row>
    <row r="1051" spans="1:4">
      <c r="A1051" s="9">
        <v>40283</v>
      </c>
      <c r="B1051" s="7">
        <v>737</v>
      </c>
      <c r="C1051" t="str">
        <f t="shared" si="39"/>
        <v>04</v>
      </c>
      <c r="D1051">
        <f t="shared" si="40"/>
        <v>5</v>
      </c>
    </row>
    <row r="1052" spans="1:4">
      <c r="A1052" s="9">
        <v>40283</v>
      </c>
      <c r="B1052" s="7">
        <v>444</v>
      </c>
      <c r="C1052" t="str">
        <f t="shared" si="39"/>
        <v>04</v>
      </c>
      <c r="D1052">
        <f t="shared" si="40"/>
        <v>5</v>
      </c>
    </row>
    <row r="1053" spans="1:4">
      <c r="A1053" s="9">
        <v>40283</v>
      </c>
      <c r="B1053" s="7">
        <v>998</v>
      </c>
      <c r="C1053" t="str">
        <f t="shared" si="39"/>
        <v>04</v>
      </c>
      <c r="D1053">
        <f t="shared" si="40"/>
        <v>5</v>
      </c>
    </row>
    <row r="1054" spans="1:4">
      <c r="A1054" s="9">
        <v>40283</v>
      </c>
      <c r="B1054" s="7">
        <v>806</v>
      </c>
      <c r="C1054" t="str">
        <f t="shared" si="39"/>
        <v>04</v>
      </c>
      <c r="D1054">
        <f t="shared" si="40"/>
        <v>5</v>
      </c>
    </row>
    <row r="1055" spans="1:4">
      <c r="A1055" s="9">
        <v>40283</v>
      </c>
      <c r="B1055" s="7">
        <v>111</v>
      </c>
      <c r="C1055" t="str">
        <f t="shared" si="39"/>
        <v>04</v>
      </c>
      <c r="D1055">
        <f t="shared" si="40"/>
        <v>5</v>
      </c>
    </row>
    <row r="1056" spans="1:4">
      <c r="A1056" s="9">
        <v>40283</v>
      </c>
      <c r="B1056" s="7">
        <v>1088</v>
      </c>
      <c r="C1056" t="str">
        <f t="shared" si="39"/>
        <v>04</v>
      </c>
      <c r="D1056">
        <f t="shared" si="40"/>
        <v>5</v>
      </c>
    </row>
    <row r="1057" spans="1:4">
      <c r="A1057" s="9">
        <v>40284</v>
      </c>
      <c r="B1057" s="7">
        <v>4158</v>
      </c>
      <c r="C1057" t="str">
        <f t="shared" si="39"/>
        <v>04</v>
      </c>
      <c r="D1057">
        <f t="shared" si="40"/>
        <v>6</v>
      </c>
    </row>
    <row r="1058" spans="1:4">
      <c r="A1058" s="9">
        <v>40284</v>
      </c>
      <c r="B1058" s="7">
        <v>14536</v>
      </c>
      <c r="C1058" t="str">
        <f t="shared" si="39"/>
        <v>04</v>
      </c>
      <c r="D1058">
        <f t="shared" si="40"/>
        <v>6</v>
      </c>
    </row>
    <row r="1059" spans="1:4">
      <c r="A1059" s="9">
        <v>40284</v>
      </c>
      <c r="B1059" s="7">
        <v>123</v>
      </c>
      <c r="C1059" t="str">
        <f t="shared" si="39"/>
        <v>04</v>
      </c>
      <c r="D1059">
        <f t="shared" si="40"/>
        <v>6</v>
      </c>
    </row>
    <row r="1060" spans="1:4">
      <c r="A1060" s="9">
        <v>40284</v>
      </c>
      <c r="B1060" s="7">
        <v>14735</v>
      </c>
      <c r="C1060" t="str">
        <f t="shared" si="39"/>
        <v>04</v>
      </c>
      <c r="D1060">
        <f t="shared" si="40"/>
        <v>6</v>
      </c>
    </row>
    <row r="1061" spans="1:4">
      <c r="A1061" s="9">
        <v>40284</v>
      </c>
      <c r="B1061" s="7">
        <v>1011</v>
      </c>
      <c r="C1061" t="str">
        <f t="shared" si="39"/>
        <v>04</v>
      </c>
      <c r="D1061">
        <f t="shared" si="40"/>
        <v>6</v>
      </c>
    </row>
    <row r="1062" spans="1:4">
      <c r="A1062" s="9">
        <v>40284</v>
      </c>
      <c r="B1062" s="7">
        <v>4845</v>
      </c>
      <c r="C1062" t="str">
        <f t="shared" ref="C1062:C1125" si="41">TEXT(A1062,"mm")</f>
        <v>04</v>
      </c>
      <c r="D1062">
        <f t="shared" si="40"/>
        <v>6</v>
      </c>
    </row>
    <row r="1063" spans="1:4">
      <c r="A1063" s="9">
        <v>40284</v>
      </c>
      <c r="B1063" s="7">
        <v>30</v>
      </c>
      <c r="C1063" t="str">
        <f t="shared" si="41"/>
        <v>04</v>
      </c>
      <c r="D1063">
        <f t="shared" si="40"/>
        <v>6</v>
      </c>
    </row>
    <row r="1064" spans="1:4">
      <c r="A1064" s="9">
        <v>40285</v>
      </c>
      <c r="B1064" s="7">
        <v>249</v>
      </c>
      <c r="C1064" t="str">
        <f t="shared" si="41"/>
        <v>04</v>
      </c>
      <c r="D1064">
        <f t="shared" si="40"/>
        <v>7</v>
      </c>
    </row>
    <row r="1065" spans="1:4">
      <c r="A1065" s="9">
        <v>40285</v>
      </c>
      <c r="B1065" s="7">
        <v>227</v>
      </c>
      <c r="C1065" t="str">
        <f t="shared" si="41"/>
        <v>04</v>
      </c>
      <c r="D1065">
        <f t="shared" si="40"/>
        <v>7</v>
      </c>
    </row>
    <row r="1066" spans="1:4">
      <c r="A1066" s="9">
        <v>40285</v>
      </c>
      <c r="B1066" s="7">
        <v>17854</v>
      </c>
      <c r="C1066" t="str">
        <f t="shared" si="41"/>
        <v>04</v>
      </c>
      <c r="D1066">
        <f t="shared" si="40"/>
        <v>7</v>
      </c>
    </row>
    <row r="1067" spans="1:4">
      <c r="A1067" s="9">
        <v>40285</v>
      </c>
      <c r="B1067" s="7">
        <v>323</v>
      </c>
      <c r="C1067" t="str">
        <f t="shared" si="41"/>
        <v>04</v>
      </c>
      <c r="D1067">
        <f t="shared" ref="D1067:D1130" si="42">WEEKDAY(A1067,1)</f>
        <v>7</v>
      </c>
    </row>
    <row r="1068" spans="1:4">
      <c r="A1068" s="9">
        <v>40285</v>
      </c>
      <c r="B1068" s="7">
        <v>65</v>
      </c>
      <c r="C1068" t="str">
        <f t="shared" si="41"/>
        <v>04</v>
      </c>
      <c r="D1068">
        <f t="shared" si="42"/>
        <v>7</v>
      </c>
    </row>
    <row r="1069" spans="1:4">
      <c r="A1069" s="9">
        <v>40285</v>
      </c>
      <c r="B1069" s="7">
        <v>113</v>
      </c>
      <c r="C1069" t="str">
        <f t="shared" si="41"/>
        <v>04</v>
      </c>
      <c r="D1069">
        <f t="shared" si="42"/>
        <v>7</v>
      </c>
    </row>
    <row r="1070" spans="1:4">
      <c r="A1070" s="9">
        <v>40285</v>
      </c>
      <c r="B1070" s="7">
        <v>4355</v>
      </c>
      <c r="C1070" t="str">
        <f t="shared" si="41"/>
        <v>04</v>
      </c>
      <c r="D1070">
        <f t="shared" si="42"/>
        <v>7</v>
      </c>
    </row>
    <row r="1071" spans="1:4">
      <c r="A1071" s="9">
        <v>40286</v>
      </c>
      <c r="B1071" s="7">
        <v>3830</v>
      </c>
      <c r="C1071" t="str">
        <f t="shared" si="41"/>
        <v>04</v>
      </c>
      <c r="D1071">
        <f t="shared" si="42"/>
        <v>1</v>
      </c>
    </row>
    <row r="1072" spans="1:4">
      <c r="A1072" s="9">
        <v>40286</v>
      </c>
      <c r="B1072" s="7">
        <v>1560</v>
      </c>
      <c r="C1072" t="str">
        <f t="shared" si="41"/>
        <v>04</v>
      </c>
      <c r="D1072">
        <f t="shared" si="42"/>
        <v>1</v>
      </c>
    </row>
    <row r="1073" spans="1:4">
      <c r="A1073" s="9">
        <v>40286</v>
      </c>
      <c r="B1073" s="7">
        <v>2130</v>
      </c>
      <c r="C1073" t="str">
        <f t="shared" si="41"/>
        <v>04</v>
      </c>
      <c r="D1073">
        <f t="shared" si="42"/>
        <v>1</v>
      </c>
    </row>
    <row r="1074" spans="1:4">
      <c r="A1074" s="9">
        <v>40286</v>
      </c>
      <c r="B1074" s="7">
        <v>1350</v>
      </c>
      <c r="C1074" t="str">
        <f t="shared" si="41"/>
        <v>04</v>
      </c>
      <c r="D1074">
        <f t="shared" si="42"/>
        <v>1</v>
      </c>
    </row>
    <row r="1075" spans="1:4">
      <c r="A1075" s="9">
        <v>40286</v>
      </c>
      <c r="B1075" s="7">
        <v>861</v>
      </c>
      <c r="C1075" t="str">
        <f t="shared" si="41"/>
        <v>04</v>
      </c>
      <c r="D1075">
        <f t="shared" si="42"/>
        <v>1</v>
      </c>
    </row>
    <row r="1076" spans="1:4">
      <c r="A1076" s="9">
        <v>40286</v>
      </c>
      <c r="B1076" s="7">
        <v>1531</v>
      </c>
      <c r="C1076" t="str">
        <f t="shared" si="41"/>
        <v>04</v>
      </c>
      <c r="D1076">
        <f t="shared" si="42"/>
        <v>1</v>
      </c>
    </row>
    <row r="1077" spans="1:4">
      <c r="A1077" s="9">
        <v>40286</v>
      </c>
      <c r="B1077" s="7">
        <v>1094</v>
      </c>
      <c r="C1077" t="str">
        <f t="shared" si="41"/>
        <v>04</v>
      </c>
      <c r="D1077">
        <f t="shared" si="42"/>
        <v>1</v>
      </c>
    </row>
    <row r="1078" spans="1:4">
      <c r="A1078" s="9">
        <v>40286</v>
      </c>
      <c r="B1078" s="7">
        <v>390</v>
      </c>
      <c r="C1078" t="str">
        <f t="shared" si="41"/>
        <v>04</v>
      </c>
      <c r="D1078">
        <f t="shared" si="42"/>
        <v>1</v>
      </c>
    </row>
    <row r="1079" spans="1:4">
      <c r="A1079" s="9">
        <v>40286</v>
      </c>
      <c r="B1079" s="7">
        <v>793</v>
      </c>
      <c r="C1079" t="str">
        <f t="shared" si="41"/>
        <v>04</v>
      </c>
      <c r="D1079">
        <f t="shared" si="42"/>
        <v>1</v>
      </c>
    </row>
    <row r="1080" spans="1:4">
      <c r="A1080" s="9">
        <v>40286</v>
      </c>
      <c r="B1080" s="7">
        <v>511</v>
      </c>
      <c r="C1080" t="str">
        <f t="shared" si="41"/>
        <v>04</v>
      </c>
      <c r="D1080">
        <f t="shared" si="42"/>
        <v>1</v>
      </c>
    </row>
    <row r="1081" spans="1:4">
      <c r="A1081" s="9">
        <v>40286</v>
      </c>
      <c r="B1081" s="7">
        <v>338</v>
      </c>
      <c r="C1081" t="str">
        <f t="shared" si="41"/>
        <v>04</v>
      </c>
      <c r="D1081">
        <f t="shared" si="42"/>
        <v>1</v>
      </c>
    </row>
    <row r="1082" spans="1:4">
      <c r="A1082" s="9">
        <v>40286</v>
      </c>
      <c r="B1082" s="7">
        <v>215</v>
      </c>
      <c r="C1082" t="str">
        <f t="shared" si="41"/>
        <v>04</v>
      </c>
      <c r="D1082">
        <f t="shared" si="42"/>
        <v>1</v>
      </c>
    </row>
    <row r="1083" spans="1:4">
      <c r="A1083" s="9">
        <v>40286</v>
      </c>
      <c r="B1083" s="7">
        <v>383</v>
      </c>
      <c r="C1083" t="str">
        <f t="shared" si="41"/>
        <v>04</v>
      </c>
      <c r="D1083">
        <f t="shared" si="42"/>
        <v>1</v>
      </c>
    </row>
    <row r="1084" spans="1:4">
      <c r="A1084" s="9">
        <v>40287</v>
      </c>
      <c r="B1084" s="7">
        <v>132</v>
      </c>
      <c r="C1084" t="str">
        <f t="shared" si="41"/>
        <v>04</v>
      </c>
      <c r="D1084">
        <f t="shared" si="42"/>
        <v>2</v>
      </c>
    </row>
    <row r="1085" spans="1:4">
      <c r="A1085" s="9">
        <v>40287</v>
      </c>
      <c r="B1085" s="7">
        <v>2504</v>
      </c>
      <c r="C1085" t="str">
        <f t="shared" si="41"/>
        <v>04</v>
      </c>
      <c r="D1085">
        <f t="shared" si="42"/>
        <v>2</v>
      </c>
    </row>
    <row r="1086" spans="1:4">
      <c r="A1086" s="9">
        <v>40287</v>
      </c>
      <c r="B1086" s="7">
        <v>3961</v>
      </c>
      <c r="C1086" t="str">
        <f t="shared" si="41"/>
        <v>04</v>
      </c>
      <c r="D1086">
        <f t="shared" si="42"/>
        <v>2</v>
      </c>
    </row>
    <row r="1087" spans="1:4">
      <c r="A1087" s="9">
        <v>40287</v>
      </c>
      <c r="B1087" s="7">
        <v>750</v>
      </c>
      <c r="C1087" t="str">
        <f t="shared" si="41"/>
        <v>04</v>
      </c>
      <c r="D1087">
        <f t="shared" si="42"/>
        <v>2</v>
      </c>
    </row>
    <row r="1088" spans="1:4">
      <c r="A1088" s="9">
        <v>40287</v>
      </c>
      <c r="B1088" s="7">
        <v>2318</v>
      </c>
      <c r="C1088" t="str">
        <f t="shared" si="41"/>
        <v>04</v>
      </c>
      <c r="D1088">
        <f t="shared" si="42"/>
        <v>2</v>
      </c>
    </row>
    <row r="1089" spans="1:4">
      <c r="A1089" s="9">
        <v>40287</v>
      </c>
      <c r="B1089" s="7">
        <v>4988</v>
      </c>
      <c r="C1089" t="str">
        <f t="shared" si="41"/>
        <v>04</v>
      </c>
      <c r="D1089">
        <f t="shared" si="42"/>
        <v>2</v>
      </c>
    </row>
    <row r="1090" spans="1:4">
      <c r="A1090" s="9">
        <v>40287</v>
      </c>
      <c r="B1090" s="7">
        <v>35</v>
      </c>
      <c r="C1090" t="str">
        <f t="shared" si="41"/>
        <v>04</v>
      </c>
      <c r="D1090">
        <f t="shared" si="42"/>
        <v>2</v>
      </c>
    </row>
    <row r="1091" spans="1:4">
      <c r="A1091" s="9">
        <v>40287</v>
      </c>
      <c r="B1091" s="7">
        <v>668</v>
      </c>
      <c r="C1091" t="str">
        <f t="shared" si="41"/>
        <v>04</v>
      </c>
      <c r="D1091">
        <f t="shared" si="42"/>
        <v>2</v>
      </c>
    </row>
    <row r="1092" spans="1:4">
      <c r="A1092" s="9">
        <v>40287</v>
      </c>
      <c r="B1092" s="7">
        <v>990</v>
      </c>
      <c r="C1092" t="str">
        <f t="shared" si="41"/>
        <v>04</v>
      </c>
      <c r="D1092">
        <f t="shared" si="42"/>
        <v>2</v>
      </c>
    </row>
    <row r="1093" spans="1:4">
      <c r="A1093" s="9">
        <v>40287</v>
      </c>
      <c r="B1093" s="7">
        <v>559</v>
      </c>
      <c r="C1093" t="str">
        <f t="shared" si="41"/>
        <v>04</v>
      </c>
      <c r="D1093">
        <f t="shared" si="42"/>
        <v>2</v>
      </c>
    </row>
    <row r="1094" spans="1:4">
      <c r="A1094" s="9">
        <v>40287</v>
      </c>
      <c r="B1094" s="7">
        <v>1217</v>
      </c>
      <c r="C1094" t="str">
        <f t="shared" si="41"/>
        <v>04</v>
      </c>
      <c r="D1094">
        <f t="shared" si="42"/>
        <v>2</v>
      </c>
    </row>
    <row r="1095" spans="1:4">
      <c r="A1095" s="9">
        <v>40288</v>
      </c>
      <c r="B1095" s="7">
        <v>112</v>
      </c>
      <c r="C1095" t="str">
        <f t="shared" si="41"/>
        <v>04</v>
      </c>
      <c r="D1095">
        <f t="shared" si="42"/>
        <v>3</v>
      </c>
    </row>
    <row r="1096" spans="1:4">
      <c r="A1096" s="9">
        <v>40288</v>
      </c>
      <c r="B1096" s="7">
        <v>226</v>
      </c>
      <c r="C1096" t="str">
        <f t="shared" si="41"/>
        <v>04</v>
      </c>
      <c r="D1096">
        <f t="shared" si="42"/>
        <v>3</v>
      </c>
    </row>
    <row r="1097" spans="1:4">
      <c r="A1097" s="9">
        <v>40288</v>
      </c>
      <c r="B1097" s="7">
        <v>249</v>
      </c>
      <c r="C1097" t="str">
        <f t="shared" si="41"/>
        <v>04</v>
      </c>
      <c r="D1097">
        <f t="shared" si="42"/>
        <v>3</v>
      </c>
    </row>
    <row r="1098" spans="1:4">
      <c r="A1098" s="9">
        <v>40288</v>
      </c>
      <c r="B1098" s="7">
        <v>10984</v>
      </c>
      <c r="C1098" t="str">
        <f t="shared" si="41"/>
        <v>04</v>
      </c>
      <c r="D1098">
        <f t="shared" si="42"/>
        <v>3</v>
      </c>
    </row>
    <row r="1099" spans="1:4">
      <c r="A1099" s="9">
        <v>40288</v>
      </c>
      <c r="B1099" s="7">
        <v>150</v>
      </c>
      <c r="C1099" t="str">
        <f t="shared" si="41"/>
        <v>04</v>
      </c>
      <c r="D1099">
        <f t="shared" si="42"/>
        <v>3</v>
      </c>
    </row>
    <row r="1100" spans="1:4">
      <c r="A1100" s="9">
        <v>40288</v>
      </c>
      <c r="B1100" s="7">
        <v>28</v>
      </c>
      <c r="C1100" t="str">
        <f t="shared" si="41"/>
        <v>04</v>
      </c>
      <c r="D1100">
        <f t="shared" si="42"/>
        <v>3</v>
      </c>
    </row>
    <row r="1101" spans="1:4">
      <c r="A1101" s="9">
        <v>40288</v>
      </c>
      <c r="B1101" s="7">
        <v>57</v>
      </c>
      <c r="C1101" t="str">
        <f t="shared" si="41"/>
        <v>04</v>
      </c>
      <c r="D1101">
        <f t="shared" si="42"/>
        <v>3</v>
      </c>
    </row>
    <row r="1102" spans="1:4">
      <c r="A1102" s="9">
        <v>40288</v>
      </c>
      <c r="B1102" s="7">
        <v>2810</v>
      </c>
      <c r="C1102" t="str">
        <f t="shared" si="41"/>
        <v>04</v>
      </c>
      <c r="D1102">
        <f t="shared" si="42"/>
        <v>3</v>
      </c>
    </row>
    <row r="1103" spans="1:4">
      <c r="A1103" s="9">
        <v>40288</v>
      </c>
      <c r="B1103" s="7">
        <v>39</v>
      </c>
      <c r="C1103" t="str">
        <f t="shared" si="41"/>
        <v>04</v>
      </c>
      <c r="D1103">
        <f t="shared" si="42"/>
        <v>3</v>
      </c>
    </row>
    <row r="1104" spans="1:4">
      <c r="A1104" s="9">
        <v>40289</v>
      </c>
      <c r="B1104" s="7">
        <v>1029</v>
      </c>
      <c r="C1104" t="str">
        <f t="shared" si="41"/>
        <v>04</v>
      </c>
      <c r="D1104">
        <f t="shared" si="42"/>
        <v>4</v>
      </c>
    </row>
    <row r="1105" spans="1:4">
      <c r="A1105" s="9">
        <v>40289</v>
      </c>
      <c r="B1105" s="7">
        <v>7842</v>
      </c>
      <c r="C1105" t="str">
        <f t="shared" si="41"/>
        <v>04</v>
      </c>
      <c r="D1105">
        <f t="shared" si="42"/>
        <v>4</v>
      </c>
    </row>
    <row r="1106" spans="1:4">
      <c r="A1106" s="9">
        <v>40289</v>
      </c>
      <c r="B1106" s="7">
        <v>156</v>
      </c>
      <c r="C1106" t="str">
        <f t="shared" si="41"/>
        <v>04</v>
      </c>
      <c r="D1106">
        <f t="shared" si="42"/>
        <v>4</v>
      </c>
    </row>
    <row r="1107" spans="1:4">
      <c r="A1107" s="9">
        <v>40289</v>
      </c>
      <c r="B1107" s="7">
        <v>382</v>
      </c>
      <c r="C1107" t="str">
        <f t="shared" si="41"/>
        <v>04</v>
      </c>
      <c r="D1107">
        <f t="shared" si="42"/>
        <v>4</v>
      </c>
    </row>
    <row r="1108" spans="1:4">
      <c r="A1108" s="9">
        <v>40289</v>
      </c>
      <c r="B1108" s="7">
        <v>882</v>
      </c>
      <c r="C1108" t="str">
        <f t="shared" si="41"/>
        <v>04</v>
      </c>
      <c r="D1108">
        <f t="shared" si="42"/>
        <v>4</v>
      </c>
    </row>
    <row r="1109" spans="1:4">
      <c r="A1109" s="9">
        <v>40289</v>
      </c>
      <c r="B1109" s="7">
        <v>7384</v>
      </c>
      <c r="C1109" t="str">
        <f t="shared" si="41"/>
        <v>04</v>
      </c>
      <c r="D1109">
        <f t="shared" si="42"/>
        <v>4</v>
      </c>
    </row>
    <row r="1110" spans="1:4">
      <c r="A1110" s="9">
        <v>40289</v>
      </c>
      <c r="B1110" s="7">
        <v>47</v>
      </c>
      <c r="C1110" t="str">
        <f t="shared" si="41"/>
        <v>04</v>
      </c>
      <c r="D1110">
        <f t="shared" si="42"/>
        <v>4</v>
      </c>
    </row>
    <row r="1111" spans="1:4">
      <c r="A1111" s="9">
        <v>40289</v>
      </c>
      <c r="B1111" s="7">
        <v>277</v>
      </c>
      <c r="C1111" t="str">
        <f t="shared" si="41"/>
        <v>04</v>
      </c>
      <c r="D1111">
        <f t="shared" si="42"/>
        <v>4</v>
      </c>
    </row>
    <row r="1112" spans="1:4">
      <c r="A1112" s="9">
        <v>40289</v>
      </c>
      <c r="B1112" s="7">
        <v>1867</v>
      </c>
      <c r="C1112" t="str">
        <f t="shared" si="41"/>
        <v>04</v>
      </c>
      <c r="D1112">
        <f t="shared" si="42"/>
        <v>4</v>
      </c>
    </row>
    <row r="1113" spans="1:4">
      <c r="A1113" s="9">
        <v>40289</v>
      </c>
      <c r="B1113" s="7">
        <v>96</v>
      </c>
      <c r="C1113" t="str">
        <f t="shared" si="41"/>
        <v>04</v>
      </c>
      <c r="D1113">
        <f t="shared" si="42"/>
        <v>4</v>
      </c>
    </row>
    <row r="1114" spans="1:4">
      <c r="A1114" s="9">
        <v>40289</v>
      </c>
      <c r="B1114" s="7">
        <v>214</v>
      </c>
      <c r="C1114" t="str">
        <f t="shared" si="41"/>
        <v>04</v>
      </c>
      <c r="D1114">
        <f t="shared" si="42"/>
        <v>4</v>
      </c>
    </row>
    <row r="1115" spans="1:4">
      <c r="A1115" s="9">
        <v>40289</v>
      </c>
      <c r="B1115" s="7">
        <v>1790</v>
      </c>
      <c r="C1115" t="str">
        <f t="shared" si="41"/>
        <v>04</v>
      </c>
      <c r="D1115">
        <f t="shared" si="42"/>
        <v>4</v>
      </c>
    </row>
    <row r="1116" spans="1:4">
      <c r="A1116" s="9">
        <v>40289</v>
      </c>
      <c r="B1116" s="7">
        <v>47</v>
      </c>
      <c r="C1116" t="str">
        <f t="shared" si="41"/>
        <v>04</v>
      </c>
      <c r="D1116">
        <f t="shared" si="42"/>
        <v>4</v>
      </c>
    </row>
    <row r="1117" spans="1:4">
      <c r="A1117" s="9">
        <v>40290</v>
      </c>
      <c r="B1117" s="7">
        <v>292</v>
      </c>
      <c r="C1117" t="str">
        <f t="shared" si="41"/>
        <v>04</v>
      </c>
      <c r="D1117">
        <f t="shared" si="42"/>
        <v>5</v>
      </c>
    </row>
    <row r="1118" spans="1:4">
      <c r="A1118" s="9">
        <v>40290</v>
      </c>
      <c r="B1118" s="7">
        <v>3387</v>
      </c>
      <c r="C1118" t="str">
        <f t="shared" si="41"/>
        <v>04</v>
      </c>
      <c r="D1118">
        <f t="shared" si="42"/>
        <v>5</v>
      </c>
    </row>
    <row r="1119" spans="1:4">
      <c r="A1119" s="9">
        <v>40290</v>
      </c>
      <c r="B1119" s="7">
        <v>159</v>
      </c>
      <c r="C1119" t="str">
        <f t="shared" si="41"/>
        <v>04</v>
      </c>
      <c r="D1119">
        <f t="shared" si="42"/>
        <v>5</v>
      </c>
    </row>
    <row r="1120" spans="1:4">
      <c r="A1120" s="9">
        <v>40290</v>
      </c>
      <c r="B1120" s="7">
        <v>423</v>
      </c>
      <c r="C1120" t="str">
        <f t="shared" si="41"/>
        <v>04</v>
      </c>
      <c r="D1120">
        <f t="shared" si="42"/>
        <v>5</v>
      </c>
    </row>
    <row r="1121" spans="1:4">
      <c r="A1121" s="9">
        <v>40290</v>
      </c>
      <c r="B1121" s="7">
        <v>946</v>
      </c>
      <c r="C1121" t="str">
        <f t="shared" si="41"/>
        <v>04</v>
      </c>
      <c r="D1121">
        <f t="shared" si="42"/>
        <v>5</v>
      </c>
    </row>
    <row r="1122" spans="1:4">
      <c r="A1122" s="9">
        <v>40290</v>
      </c>
      <c r="B1122" s="7">
        <v>221</v>
      </c>
      <c r="C1122" t="str">
        <f t="shared" si="41"/>
        <v>04</v>
      </c>
      <c r="D1122">
        <f t="shared" si="42"/>
        <v>5</v>
      </c>
    </row>
    <row r="1123" spans="1:4">
      <c r="A1123" s="9">
        <v>40290</v>
      </c>
      <c r="B1123" s="7">
        <v>81</v>
      </c>
      <c r="C1123" t="str">
        <f t="shared" si="41"/>
        <v>04</v>
      </c>
      <c r="D1123">
        <f t="shared" si="42"/>
        <v>5</v>
      </c>
    </row>
    <row r="1124" spans="1:4">
      <c r="A1124" s="9">
        <v>40290</v>
      </c>
      <c r="B1124" s="7">
        <v>821</v>
      </c>
      <c r="C1124" t="str">
        <f t="shared" si="41"/>
        <v>04</v>
      </c>
      <c r="D1124">
        <f t="shared" si="42"/>
        <v>5</v>
      </c>
    </row>
    <row r="1125" spans="1:4">
      <c r="A1125" s="9">
        <v>40290</v>
      </c>
      <c r="B1125" s="7">
        <v>38</v>
      </c>
      <c r="C1125" t="str">
        <f t="shared" si="41"/>
        <v>04</v>
      </c>
      <c r="D1125">
        <f t="shared" si="42"/>
        <v>5</v>
      </c>
    </row>
    <row r="1126" spans="1:4">
      <c r="A1126" s="9">
        <v>40290</v>
      </c>
      <c r="B1126" s="7">
        <v>121</v>
      </c>
      <c r="C1126" t="str">
        <f t="shared" ref="C1126:C1189" si="43">TEXT(A1126,"mm")</f>
        <v>04</v>
      </c>
      <c r="D1126">
        <f t="shared" si="42"/>
        <v>5</v>
      </c>
    </row>
    <row r="1127" spans="1:4">
      <c r="A1127" s="9">
        <v>40290</v>
      </c>
      <c r="B1127" s="7">
        <v>242</v>
      </c>
      <c r="C1127" t="str">
        <f t="shared" si="43"/>
        <v>04</v>
      </c>
      <c r="D1127">
        <f t="shared" si="42"/>
        <v>5</v>
      </c>
    </row>
    <row r="1128" spans="1:4">
      <c r="A1128" s="9">
        <v>40290</v>
      </c>
      <c r="B1128" s="7">
        <v>54</v>
      </c>
      <c r="C1128" t="str">
        <f t="shared" si="43"/>
        <v>04</v>
      </c>
      <c r="D1128">
        <f t="shared" si="42"/>
        <v>5</v>
      </c>
    </row>
    <row r="1129" spans="1:4">
      <c r="A1129" s="9">
        <v>40291</v>
      </c>
      <c r="B1129" s="7">
        <v>6</v>
      </c>
      <c r="C1129" t="str">
        <f t="shared" si="43"/>
        <v>04</v>
      </c>
      <c r="D1129">
        <f t="shared" si="42"/>
        <v>6</v>
      </c>
    </row>
    <row r="1130" spans="1:4">
      <c r="A1130" s="9">
        <v>40291</v>
      </c>
      <c r="B1130" s="7">
        <v>2349</v>
      </c>
      <c r="C1130" t="str">
        <f t="shared" si="43"/>
        <v>04</v>
      </c>
      <c r="D1130">
        <f t="shared" si="42"/>
        <v>6</v>
      </c>
    </row>
    <row r="1131" spans="1:4">
      <c r="A1131" s="9">
        <v>40291</v>
      </c>
      <c r="B1131" s="7">
        <v>9580</v>
      </c>
      <c r="C1131" t="str">
        <f t="shared" si="43"/>
        <v>04</v>
      </c>
      <c r="D1131">
        <f t="shared" ref="D1131:D1194" si="44">WEEKDAY(A1131,1)</f>
        <v>6</v>
      </c>
    </row>
    <row r="1132" spans="1:4">
      <c r="A1132" s="9">
        <v>40291</v>
      </c>
      <c r="B1132" s="7">
        <v>33</v>
      </c>
      <c r="C1132" t="str">
        <f t="shared" si="43"/>
        <v>04</v>
      </c>
      <c r="D1132">
        <f t="shared" si="44"/>
        <v>6</v>
      </c>
    </row>
    <row r="1133" spans="1:4">
      <c r="A1133" s="9">
        <v>40291</v>
      </c>
      <c r="B1133" s="7">
        <v>29</v>
      </c>
      <c r="C1133" t="str">
        <f t="shared" si="43"/>
        <v>04</v>
      </c>
      <c r="D1133">
        <f t="shared" si="44"/>
        <v>6</v>
      </c>
    </row>
    <row r="1134" spans="1:4">
      <c r="A1134" s="9">
        <v>40291</v>
      </c>
      <c r="B1134" s="7">
        <v>3</v>
      </c>
      <c r="C1134" t="str">
        <f t="shared" si="43"/>
        <v>04</v>
      </c>
      <c r="D1134">
        <f t="shared" si="44"/>
        <v>6</v>
      </c>
    </row>
    <row r="1135" spans="1:4">
      <c r="A1135" s="9">
        <v>40291</v>
      </c>
      <c r="B1135" s="7">
        <v>611</v>
      </c>
      <c r="C1135" t="str">
        <f t="shared" si="43"/>
        <v>04</v>
      </c>
      <c r="D1135">
        <f t="shared" si="44"/>
        <v>6</v>
      </c>
    </row>
    <row r="1136" spans="1:4">
      <c r="A1136" s="9">
        <v>40291</v>
      </c>
      <c r="B1136" s="7">
        <v>699</v>
      </c>
      <c r="C1136" t="str">
        <f t="shared" si="43"/>
        <v>04</v>
      </c>
      <c r="D1136">
        <f t="shared" si="44"/>
        <v>6</v>
      </c>
    </row>
    <row r="1137" spans="1:4">
      <c r="A1137" s="9">
        <v>40291</v>
      </c>
      <c r="B1137" s="7">
        <v>2346</v>
      </c>
      <c r="C1137" t="str">
        <f t="shared" si="43"/>
        <v>04</v>
      </c>
      <c r="D1137">
        <f t="shared" si="44"/>
        <v>6</v>
      </c>
    </row>
    <row r="1138" spans="1:4">
      <c r="A1138" s="9">
        <v>40291</v>
      </c>
      <c r="B1138" s="7">
        <v>7</v>
      </c>
      <c r="C1138" t="str">
        <f t="shared" si="43"/>
        <v>04</v>
      </c>
      <c r="D1138">
        <f t="shared" si="44"/>
        <v>6</v>
      </c>
    </row>
    <row r="1139" spans="1:4">
      <c r="A1139" s="9">
        <v>40291</v>
      </c>
      <c r="B1139" s="7">
        <v>9</v>
      </c>
      <c r="C1139" t="str">
        <f t="shared" si="43"/>
        <v>04</v>
      </c>
      <c r="D1139">
        <f t="shared" si="44"/>
        <v>6</v>
      </c>
    </row>
    <row r="1140" spans="1:4">
      <c r="A1140" s="9">
        <v>40292</v>
      </c>
      <c r="B1140" s="7">
        <v>8</v>
      </c>
      <c r="C1140" t="str">
        <f t="shared" si="43"/>
        <v>04</v>
      </c>
      <c r="D1140">
        <f t="shared" si="44"/>
        <v>7</v>
      </c>
    </row>
    <row r="1141" spans="1:4">
      <c r="A1141" s="9">
        <v>40292</v>
      </c>
      <c r="B1141" s="7">
        <v>113</v>
      </c>
      <c r="C1141" t="str">
        <f t="shared" si="43"/>
        <v>04</v>
      </c>
      <c r="D1141">
        <f t="shared" si="44"/>
        <v>7</v>
      </c>
    </row>
    <row r="1142" spans="1:4">
      <c r="A1142" s="9">
        <v>40292</v>
      </c>
      <c r="B1142" s="7">
        <v>196</v>
      </c>
      <c r="C1142" t="str">
        <f t="shared" si="43"/>
        <v>04</v>
      </c>
      <c r="D1142">
        <f t="shared" si="44"/>
        <v>7</v>
      </c>
    </row>
    <row r="1143" spans="1:4">
      <c r="A1143" s="9">
        <v>40292</v>
      </c>
      <c r="B1143" s="7">
        <v>140</v>
      </c>
      <c r="C1143" t="str">
        <f t="shared" si="43"/>
        <v>04</v>
      </c>
      <c r="D1143">
        <f t="shared" si="44"/>
        <v>7</v>
      </c>
    </row>
    <row r="1144" spans="1:4">
      <c r="A1144" s="9">
        <v>40292</v>
      </c>
      <c r="B1144" s="7">
        <v>8</v>
      </c>
      <c r="C1144" t="str">
        <f t="shared" si="43"/>
        <v>04</v>
      </c>
      <c r="D1144">
        <f t="shared" si="44"/>
        <v>7</v>
      </c>
    </row>
    <row r="1145" spans="1:4">
      <c r="A1145" s="9">
        <v>40292</v>
      </c>
      <c r="B1145" s="7">
        <v>368</v>
      </c>
      <c r="C1145" t="str">
        <f t="shared" si="43"/>
        <v>04</v>
      </c>
      <c r="D1145">
        <f t="shared" si="44"/>
        <v>7</v>
      </c>
    </row>
    <row r="1146" spans="1:4">
      <c r="A1146" s="9">
        <v>40292</v>
      </c>
      <c r="B1146" s="7">
        <v>1576</v>
      </c>
      <c r="C1146" t="str">
        <f t="shared" si="43"/>
        <v>04</v>
      </c>
      <c r="D1146">
        <f t="shared" si="44"/>
        <v>7</v>
      </c>
    </row>
    <row r="1147" spans="1:4">
      <c r="A1147" s="9">
        <v>40292</v>
      </c>
      <c r="B1147" s="7">
        <v>31</v>
      </c>
      <c r="C1147" t="str">
        <f t="shared" si="43"/>
        <v>04</v>
      </c>
      <c r="D1147">
        <f t="shared" si="44"/>
        <v>7</v>
      </c>
    </row>
    <row r="1148" spans="1:4">
      <c r="A1148" s="9">
        <v>40292</v>
      </c>
      <c r="B1148" s="7">
        <v>45</v>
      </c>
      <c r="C1148" t="str">
        <f t="shared" si="43"/>
        <v>04</v>
      </c>
      <c r="D1148">
        <f t="shared" si="44"/>
        <v>7</v>
      </c>
    </row>
    <row r="1149" spans="1:4">
      <c r="A1149" s="9">
        <v>40293</v>
      </c>
      <c r="B1149" s="7">
        <v>127</v>
      </c>
      <c r="C1149" t="str">
        <f t="shared" si="43"/>
        <v>04</v>
      </c>
      <c r="D1149">
        <f t="shared" si="44"/>
        <v>1</v>
      </c>
    </row>
    <row r="1150" spans="1:4">
      <c r="A1150" s="9">
        <v>40294</v>
      </c>
      <c r="B1150" s="7">
        <v>39</v>
      </c>
      <c r="C1150" t="str">
        <f t="shared" si="43"/>
        <v>04</v>
      </c>
      <c r="D1150">
        <f t="shared" si="44"/>
        <v>2</v>
      </c>
    </row>
    <row r="1151" spans="1:4">
      <c r="A1151" s="9">
        <v>40294</v>
      </c>
      <c r="B1151" s="7">
        <v>110</v>
      </c>
      <c r="C1151" t="str">
        <f t="shared" si="43"/>
        <v>04</v>
      </c>
      <c r="D1151">
        <f t="shared" si="44"/>
        <v>2</v>
      </c>
    </row>
    <row r="1152" spans="1:4">
      <c r="A1152" s="9">
        <v>40294</v>
      </c>
      <c r="B1152" s="7">
        <v>8048</v>
      </c>
      <c r="C1152" t="str">
        <f t="shared" si="43"/>
        <v>04</v>
      </c>
      <c r="D1152">
        <f t="shared" si="44"/>
        <v>2</v>
      </c>
    </row>
    <row r="1153" spans="1:4">
      <c r="A1153" s="9">
        <v>40294</v>
      </c>
      <c r="B1153" s="7">
        <v>3344</v>
      </c>
      <c r="C1153" t="str">
        <f t="shared" si="43"/>
        <v>04</v>
      </c>
      <c r="D1153">
        <f t="shared" si="44"/>
        <v>2</v>
      </c>
    </row>
    <row r="1154" spans="1:4">
      <c r="A1154" s="9">
        <v>40294</v>
      </c>
      <c r="B1154" s="7">
        <v>9</v>
      </c>
      <c r="C1154" t="str">
        <f t="shared" si="43"/>
        <v>04</v>
      </c>
      <c r="D1154">
        <f t="shared" si="44"/>
        <v>2</v>
      </c>
    </row>
    <row r="1155" spans="1:4">
      <c r="A1155" s="9">
        <v>40294</v>
      </c>
      <c r="B1155" s="7">
        <v>29</v>
      </c>
      <c r="C1155" t="str">
        <f t="shared" si="43"/>
        <v>04</v>
      </c>
      <c r="D1155">
        <f t="shared" si="44"/>
        <v>2</v>
      </c>
    </row>
    <row r="1156" spans="1:4">
      <c r="A1156" s="9">
        <v>40294</v>
      </c>
      <c r="B1156" s="7">
        <v>2012</v>
      </c>
      <c r="C1156" t="str">
        <f t="shared" si="43"/>
        <v>04</v>
      </c>
      <c r="D1156">
        <f t="shared" si="44"/>
        <v>2</v>
      </c>
    </row>
    <row r="1157" spans="1:4">
      <c r="A1157" s="9">
        <v>40294</v>
      </c>
      <c r="B1157" s="7">
        <v>929</v>
      </c>
      <c r="C1157" t="str">
        <f t="shared" si="43"/>
        <v>04</v>
      </c>
      <c r="D1157">
        <f t="shared" si="44"/>
        <v>2</v>
      </c>
    </row>
    <row r="1158" spans="1:4">
      <c r="A1158" s="9">
        <v>40295</v>
      </c>
      <c r="B1158" s="7">
        <v>565</v>
      </c>
      <c r="C1158" t="str">
        <f t="shared" si="43"/>
        <v>04</v>
      </c>
      <c r="D1158">
        <f t="shared" si="44"/>
        <v>3</v>
      </c>
    </row>
    <row r="1159" spans="1:4">
      <c r="A1159" s="9">
        <v>40295</v>
      </c>
      <c r="B1159" s="7">
        <v>10824</v>
      </c>
      <c r="C1159" t="str">
        <f t="shared" si="43"/>
        <v>04</v>
      </c>
      <c r="D1159">
        <f t="shared" si="44"/>
        <v>3</v>
      </c>
    </row>
    <row r="1160" spans="1:4">
      <c r="A1160" s="9">
        <v>40295</v>
      </c>
      <c r="B1160" s="7">
        <v>150</v>
      </c>
      <c r="C1160" t="str">
        <f t="shared" si="43"/>
        <v>04</v>
      </c>
      <c r="D1160">
        <f t="shared" si="44"/>
        <v>3</v>
      </c>
    </row>
    <row r="1161" spans="1:4">
      <c r="A1161" s="9">
        <v>40295</v>
      </c>
      <c r="B1161" s="7">
        <v>169</v>
      </c>
      <c r="C1161" t="str">
        <f t="shared" si="43"/>
        <v>04</v>
      </c>
      <c r="D1161">
        <f t="shared" si="44"/>
        <v>3</v>
      </c>
    </row>
    <row r="1162" spans="1:4">
      <c r="A1162" s="9">
        <v>40295</v>
      </c>
      <c r="B1162" s="7">
        <v>2848</v>
      </c>
      <c r="C1162" t="str">
        <f t="shared" si="43"/>
        <v>04</v>
      </c>
      <c r="D1162">
        <f t="shared" si="44"/>
        <v>3</v>
      </c>
    </row>
    <row r="1163" spans="1:4">
      <c r="A1163" s="9">
        <v>40295</v>
      </c>
      <c r="B1163" s="7">
        <v>35</v>
      </c>
      <c r="C1163" t="str">
        <f t="shared" si="43"/>
        <v>04</v>
      </c>
      <c r="D1163">
        <f t="shared" si="44"/>
        <v>3</v>
      </c>
    </row>
    <row r="1164" spans="1:4">
      <c r="A1164" s="9">
        <v>40296</v>
      </c>
      <c r="B1164" s="7">
        <v>129</v>
      </c>
      <c r="C1164" t="str">
        <f t="shared" si="43"/>
        <v>04</v>
      </c>
      <c r="D1164">
        <f t="shared" si="44"/>
        <v>4</v>
      </c>
    </row>
    <row r="1165" spans="1:4">
      <c r="A1165" s="9">
        <v>40296</v>
      </c>
      <c r="B1165" s="7">
        <v>2461</v>
      </c>
      <c r="C1165" t="str">
        <f t="shared" si="43"/>
        <v>04</v>
      </c>
      <c r="D1165">
        <f t="shared" si="44"/>
        <v>4</v>
      </c>
    </row>
    <row r="1166" spans="1:4">
      <c r="A1166" s="9">
        <v>40296</v>
      </c>
      <c r="B1166" s="7">
        <v>103</v>
      </c>
      <c r="C1166" t="str">
        <f t="shared" si="43"/>
        <v>04</v>
      </c>
      <c r="D1166">
        <f t="shared" si="44"/>
        <v>4</v>
      </c>
    </row>
    <row r="1167" spans="1:4">
      <c r="A1167" s="9">
        <v>40296</v>
      </c>
      <c r="B1167" s="7">
        <v>79</v>
      </c>
      <c r="C1167" t="str">
        <f t="shared" si="43"/>
        <v>04</v>
      </c>
      <c r="D1167">
        <f t="shared" si="44"/>
        <v>4</v>
      </c>
    </row>
    <row r="1168" spans="1:4">
      <c r="A1168" s="9">
        <v>40296</v>
      </c>
      <c r="B1168" s="7">
        <v>5259</v>
      </c>
      <c r="C1168" t="str">
        <f t="shared" si="43"/>
        <v>04</v>
      </c>
      <c r="D1168">
        <f t="shared" si="44"/>
        <v>4</v>
      </c>
    </row>
    <row r="1169" spans="1:4">
      <c r="A1169" s="9">
        <v>40296</v>
      </c>
      <c r="B1169" s="7">
        <v>32</v>
      </c>
      <c r="C1169" t="str">
        <f t="shared" si="43"/>
        <v>04</v>
      </c>
      <c r="D1169">
        <f t="shared" si="44"/>
        <v>4</v>
      </c>
    </row>
    <row r="1170" spans="1:4">
      <c r="A1170" s="9">
        <v>40296</v>
      </c>
      <c r="B1170" s="7">
        <v>642</v>
      </c>
      <c r="C1170" t="str">
        <f t="shared" si="43"/>
        <v>04</v>
      </c>
      <c r="D1170">
        <f t="shared" si="44"/>
        <v>4</v>
      </c>
    </row>
    <row r="1171" spans="1:4">
      <c r="A1171" s="9">
        <v>40296</v>
      </c>
      <c r="B1171" s="7">
        <v>27</v>
      </c>
      <c r="C1171" t="str">
        <f t="shared" si="43"/>
        <v>04</v>
      </c>
      <c r="D1171">
        <f t="shared" si="44"/>
        <v>4</v>
      </c>
    </row>
    <row r="1172" spans="1:4">
      <c r="A1172" s="9">
        <v>40296</v>
      </c>
      <c r="B1172" s="7">
        <v>21</v>
      </c>
      <c r="C1172" t="str">
        <f t="shared" si="43"/>
        <v>04</v>
      </c>
      <c r="D1172">
        <f t="shared" si="44"/>
        <v>4</v>
      </c>
    </row>
    <row r="1173" spans="1:4">
      <c r="A1173" s="9">
        <v>40296</v>
      </c>
      <c r="B1173" s="7">
        <v>67</v>
      </c>
      <c r="C1173" t="str">
        <f t="shared" si="43"/>
        <v>04</v>
      </c>
      <c r="D1173">
        <f t="shared" si="44"/>
        <v>4</v>
      </c>
    </row>
    <row r="1174" spans="1:4">
      <c r="A1174" s="9">
        <v>40296</v>
      </c>
      <c r="B1174" s="7">
        <v>1283</v>
      </c>
      <c r="C1174" t="str">
        <f t="shared" si="43"/>
        <v>04</v>
      </c>
      <c r="D1174">
        <f t="shared" si="44"/>
        <v>4</v>
      </c>
    </row>
    <row r="1175" spans="1:4">
      <c r="A1175" s="9">
        <v>40297</v>
      </c>
      <c r="B1175" s="7">
        <v>2841</v>
      </c>
      <c r="C1175" t="str">
        <f t="shared" si="43"/>
        <v>04</v>
      </c>
      <c r="D1175">
        <f t="shared" si="44"/>
        <v>5</v>
      </c>
    </row>
    <row r="1176" spans="1:4">
      <c r="A1176" s="9">
        <v>40297</v>
      </c>
      <c r="B1176" s="7">
        <v>1116</v>
      </c>
      <c r="C1176" t="str">
        <f t="shared" si="43"/>
        <v>04</v>
      </c>
      <c r="D1176">
        <f t="shared" si="44"/>
        <v>5</v>
      </c>
    </row>
    <row r="1177" spans="1:4">
      <c r="A1177" s="9">
        <v>40297</v>
      </c>
      <c r="B1177" s="7">
        <v>2926</v>
      </c>
      <c r="C1177" t="str">
        <f t="shared" si="43"/>
        <v>04</v>
      </c>
      <c r="D1177">
        <f t="shared" si="44"/>
        <v>5</v>
      </c>
    </row>
    <row r="1178" spans="1:4">
      <c r="A1178" s="9">
        <v>40297</v>
      </c>
      <c r="B1178" s="7">
        <v>710</v>
      </c>
      <c r="C1178" t="str">
        <f t="shared" si="43"/>
        <v>04</v>
      </c>
      <c r="D1178">
        <f t="shared" si="44"/>
        <v>5</v>
      </c>
    </row>
    <row r="1179" spans="1:4">
      <c r="A1179" s="9">
        <v>40297</v>
      </c>
      <c r="B1179" s="7">
        <v>279</v>
      </c>
      <c r="C1179" t="str">
        <f t="shared" si="43"/>
        <v>04</v>
      </c>
      <c r="D1179">
        <f t="shared" si="44"/>
        <v>5</v>
      </c>
    </row>
    <row r="1180" spans="1:4">
      <c r="A1180" s="9">
        <v>40298</v>
      </c>
      <c r="B1180" s="7">
        <v>938</v>
      </c>
      <c r="C1180" t="str">
        <f t="shared" si="43"/>
        <v>04</v>
      </c>
      <c r="D1180">
        <f t="shared" si="44"/>
        <v>6</v>
      </c>
    </row>
    <row r="1181" spans="1:4">
      <c r="A1181" s="9">
        <v>40298</v>
      </c>
      <c r="B1181" s="7">
        <v>1913</v>
      </c>
      <c r="C1181" t="str">
        <f t="shared" si="43"/>
        <v>04</v>
      </c>
      <c r="D1181">
        <f t="shared" si="44"/>
        <v>6</v>
      </c>
    </row>
    <row r="1182" spans="1:4">
      <c r="A1182" s="9">
        <v>40298</v>
      </c>
      <c r="B1182" s="7">
        <v>4171</v>
      </c>
      <c r="C1182" t="str">
        <f t="shared" si="43"/>
        <v>04</v>
      </c>
      <c r="D1182">
        <f t="shared" si="44"/>
        <v>6</v>
      </c>
    </row>
    <row r="1183" spans="1:4">
      <c r="A1183" s="9">
        <v>40298</v>
      </c>
      <c r="B1183" s="7">
        <v>240</v>
      </c>
      <c r="C1183" t="str">
        <f t="shared" si="43"/>
        <v>04</v>
      </c>
      <c r="D1183">
        <f t="shared" si="44"/>
        <v>6</v>
      </c>
    </row>
    <row r="1184" spans="1:4">
      <c r="A1184" s="9">
        <v>40298</v>
      </c>
      <c r="B1184" s="7">
        <v>506</v>
      </c>
      <c r="C1184" t="str">
        <f t="shared" si="43"/>
        <v>04</v>
      </c>
      <c r="D1184">
        <f t="shared" si="44"/>
        <v>6</v>
      </c>
    </row>
    <row r="1185" spans="1:4">
      <c r="A1185" s="9">
        <v>40298</v>
      </c>
      <c r="B1185" s="7">
        <v>1043</v>
      </c>
      <c r="C1185" t="str">
        <f t="shared" si="43"/>
        <v>04</v>
      </c>
      <c r="D1185">
        <f t="shared" si="44"/>
        <v>6</v>
      </c>
    </row>
    <row r="1186" spans="1:4">
      <c r="A1186" s="9">
        <v>40299</v>
      </c>
      <c r="B1186" s="7">
        <v>879</v>
      </c>
      <c r="C1186" t="str">
        <f t="shared" si="43"/>
        <v>05</v>
      </c>
      <c r="D1186">
        <f t="shared" si="44"/>
        <v>7</v>
      </c>
    </row>
    <row r="1187" spans="1:4">
      <c r="A1187" s="9">
        <v>40299</v>
      </c>
      <c r="B1187" s="7">
        <v>218</v>
      </c>
      <c r="C1187" t="str">
        <f t="shared" si="43"/>
        <v>05</v>
      </c>
      <c r="D1187">
        <f t="shared" si="44"/>
        <v>7</v>
      </c>
    </row>
    <row r="1188" spans="1:4">
      <c r="A1188" s="9">
        <v>40299</v>
      </c>
      <c r="B1188" s="7">
        <v>484</v>
      </c>
      <c r="C1188" t="str">
        <f t="shared" si="43"/>
        <v>05</v>
      </c>
      <c r="D1188">
        <f t="shared" si="44"/>
        <v>7</v>
      </c>
    </row>
    <row r="1189" spans="1:4">
      <c r="A1189" s="9">
        <v>40299</v>
      </c>
      <c r="B1189" s="7">
        <v>762</v>
      </c>
      <c r="C1189" t="str">
        <f t="shared" si="43"/>
        <v>05</v>
      </c>
      <c r="D1189">
        <f t="shared" si="44"/>
        <v>7</v>
      </c>
    </row>
    <row r="1190" spans="1:4">
      <c r="A1190" s="9">
        <v>40299</v>
      </c>
      <c r="B1190" s="7">
        <v>1184</v>
      </c>
      <c r="C1190" t="str">
        <f t="shared" ref="C1190:C1253" si="45">TEXT(A1190,"mm")</f>
        <v>05</v>
      </c>
      <c r="D1190">
        <f t="shared" si="44"/>
        <v>7</v>
      </c>
    </row>
    <row r="1191" spans="1:4">
      <c r="A1191" s="9">
        <v>40299</v>
      </c>
      <c r="B1191" s="7">
        <v>29</v>
      </c>
      <c r="C1191" t="str">
        <f t="shared" si="45"/>
        <v>05</v>
      </c>
      <c r="D1191">
        <f t="shared" si="44"/>
        <v>7</v>
      </c>
    </row>
    <row r="1192" spans="1:4">
      <c r="A1192" s="9">
        <v>40299</v>
      </c>
      <c r="B1192" s="7">
        <v>220</v>
      </c>
      <c r="C1192" t="str">
        <f t="shared" si="45"/>
        <v>05</v>
      </c>
      <c r="D1192">
        <f t="shared" si="44"/>
        <v>7</v>
      </c>
    </row>
    <row r="1193" spans="1:4">
      <c r="A1193" s="9">
        <v>40299</v>
      </c>
      <c r="B1193" s="7">
        <v>53</v>
      </c>
      <c r="C1193" t="str">
        <f t="shared" si="45"/>
        <v>05</v>
      </c>
      <c r="D1193">
        <f t="shared" si="44"/>
        <v>7</v>
      </c>
    </row>
    <row r="1194" spans="1:4">
      <c r="A1194" s="9">
        <v>40299</v>
      </c>
      <c r="B1194" s="7">
        <v>123</v>
      </c>
      <c r="C1194" t="str">
        <f t="shared" si="45"/>
        <v>05</v>
      </c>
      <c r="D1194">
        <f t="shared" si="44"/>
        <v>7</v>
      </c>
    </row>
    <row r="1195" spans="1:4">
      <c r="A1195" s="9">
        <v>40299</v>
      </c>
      <c r="B1195" s="7">
        <v>197</v>
      </c>
      <c r="C1195" t="str">
        <f t="shared" si="45"/>
        <v>05</v>
      </c>
      <c r="D1195">
        <f t="shared" ref="D1195:D1258" si="46">WEEKDAY(A1195,1)</f>
        <v>7</v>
      </c>
    </row>
    <row r="1196" spans="1:4">
      <c r="A1196" s="9">
        <v>40299</v>
      </c>
      <c r="B1196" s="7">
        <v>40</v>
      </c>
      <c r="C1196" t="str">
        <f t="shared" si="45"/>
        <v>05</v>
      </c>
      <c r="D1196">
        <f t="shared" si="46"/>
        <v>7</v>
      </c>
    </row>
    <row r="1197" spans="1:4">
      <c r="A1197" s="9">
        <v>40299</v>
      </c>
      <c r="B1197" s="7">
        <v>395</v>
      </c>
      <c r="C1197" t="str">
        <f t="shared" si="45"/>
        <v>05</v>
      </c>
      <c r="D1197">
        <f t="shared" si="46"/>
        <v>7</v>
      </c>
    </row>
    <row r="1198" spans="1:4">
      <c r="A1198" s="9">
        <v>40300</v>
      </c>
      <c r="B1198" s="7">
        <v>248</v>
      </c>
      <c r="C1198" t="str">
        <f t="shared" si="45"/>
        <v>05</v>
      </c>
      <c r="D1198">
        <f t="shared" si="46"/>
        <v>1</v>
      </c>
    </row>
    <row r="1199" spans="1:4">
      <c r="A1199" s="9">
        <v>40300</v>
      </c>
      <c r="B1199" s="7">
        <v>2997</v>
      </c>
      <c r="C1199" t="str">
        <f t="shared" si="45"/>
        <v>05</v>
      </c>
      <c r="D1199">
        <f t="shared" si="46"/>
        <v>1</v>
      </c>
    </row>
    <row r="1200" spans="1:4">
      <c r="A1200" s="9">
        <v>40300</v>
      </c>
      <c r="B1200" s="7">
        <v>1778</v>
      </c>
      <c r="C1200" t="str">
        <f t="shared" si="45"/>
        <v>05</v>
      </c>
      <c r="D1200">
        <f t="shared" si="46"/>
        <v>1</v>
      </c>
    </row>
    <row r="1201" spans="1:4">
      <c r="A1201" s="9">
        <v>40300</v>
      </c>
      <c r="B1201" s="7">
        <v>212</v>
      </c>
      <c r="C1201" t="str">
        <f t="shared" si="45"/>
        <v>05</v>
      </c>
      <c r="D1201">
        <f t="shared" si="46"/>
        <v>1</v>
      </c>
    </row>
    <row r="1202" spans="1:4">
      <c r="A1202" s="9">
        <v>40300</v>
      </c>
      <c r="B1202" s="7">
        <v>52</v>
      </c>
      <c r="C1202" t="str">
        <f t="shared" si="45"/>
        <v>05</v>
      </c>
      <c r="D1202">
        <f t="shared" si="46"/>
        <v>1</v>
      </c>
    </row>
    <row r="1203" spans="1:4">
      <c r="A1203" s="9">
        <v>40301</v>
      </c>
      <c r="B1203" s="7">
        <v>2589</v>
      </c>
      <c r="C1203" t="str">
        <f t="shared" si="45"/>
        <v>05</v>
      </c>
      <c r="D1203">
        <f t="shared" si="46"/>
        <v>2</v>
      </c>
    </row>
    <row r="1204" spans="1:4">
      <c r="A1204" s="9">
        <v>40301</v>
      </c>
      <c r="B1204" s="7">
        <v>3269</v>
      </c>
      <c r="C1204" t="str">
        <f t="shared" si="45"/>
        <v>05</v>
      </c>
      <c r="D1204">
        <f t="shared" si="46"/>
        <v>2</v>
      </c>
    </row>
    <row r="1205" spans="1:4">
      <c r="A1205" s="9">
        <v>40301</v>
      </c>
      <c r="B1205" s="7">
        <v>80</v>
      </c>
      <c r="C1205" t="str">
        <f t="shared" si="45"/>
        <v>05</v>
      </c>
      <c r="D1205">
        <f t="shared" si="46"/>
        <v>2</v>
      </c>
    </row>
    <row r="1206" spans="1:4">
      <c r="A1206" s="9">
        <v>40301</v>
      </c>
      <c r="B1206" s="7">
        <v>515</v>
      </c>
      <c r="C1206" t="str">
        <f t="shared" si="45"/>
        <v>05</v>
      </c>
      <c r="D1206">
        <f t="shared" si="46"/>
        <v>2</v>
      </c>
    </row>
    <row r="1207" spans="1:4">
      <c r="A1207" s="9">
        <v>40301</v>
      </c>
      <c r="B1207" s="7">
        <v>817</v>
      </c>
      <c r="C1207" t="str">
        <f t="shared" si="45"/>
        <v>05</v>
      </c>
      <c r="D1207">
        <f t="shared" si="46"/>
        <v>2</v>
      </c>
    </row>
    <row r="1208" spans="1:4">
      <c r="A1208" s="9">
        <v>40302</v>
      </c>
      <c r="B1208" s="7">
        <v>15575</v>
      </c>
      <c r="C1208" t="str">
        <f t="shared" si="45"/>
        <v>05</v>
      </c>
      <c r="D1208">
        <f t="shared" si="46"/>
        <v>3</v>
      </c>
    </row>
    <row r="1209" spans="1:4">
      <c r="A1209" s="9">
        <v>40302</v>
      </c>
      <c r="B1209" s="7">
        <v>26</v>
      </c>
      <c r="C1209" t="str">
        <f t="shared" si="45"/>
        <v>05</v>
      </c>
      <c r="D1209">
        <f t="shared" si="46"/>
        <v>3</v>
      </c>
    </row>
    <row r="1210" spans="1:4">
      <c r="A1210" s="9">
        <v>40302</v>
      </c>
      <c r="B1210" s="7">
        <v>6125</v>
      </c>
      <c r="C1210" t="str">
        <f t="shared" si="45"/>
        <v>05</v>
      </c>
      <c r="D1210">
        <f t="shared" si="46"/>
        <v>3</v>
      </c>
    </row>
    <row r="1211" spans="1:4">
      <c r="A1211" s="9">
        <v>40302</v>
      </c>
      <c r="B1211" s="7">
        <v>261</v>
      </c>
      <c r="C1211" t="str">
        <f t="shared" si="45"/>
        <v>05</v>
      </c>
      <c r="D1211">
        <f t="shared" si="46"/>
        <v>3</v>
      </c>
    </row>
    <row r="1212" spans="1:4">
      <c r="A1212" s="9">
        <v>40302</v>
      </c>
      <c r="B1212" s="7">
        <v>11574</v>
      </c>
      <c r="C1212" t="str">
        <f t="shared" si="45"/>
        <v>05</v>
      </c>
      <c r="D1212">
        <f t="shared" si="46"/>
        <v>3</v>
      </c>
    </row>
    <row r="1213" spans="1:4">
      <c r="A1213" s="9">
        <v>40302</v>
      </c>
      <c r="B1213" s="7">
        <v>3566</v>
      </c>
      <c r="C1213" t="str">
        <f t="shared" si="45"/>
        <v>05</v>
      </c>
      <c r="D1213">
        <f t="shared" si="46"/>
        <v>3</v>
      </c>
    </row>
    <row r="1214" spans="1:4">
      <c r="A1214" s="9">
        <v>40302</v>
      </c>
      <c r="B1214" s="7">
        <v>1585</v>
      </c>
      <c r="C1214" t="str">
        <f t="shared" si="45"/>
        <v>05</v>
      </c>
      <c r="D1214">
        <f t="shared" si="46"/>
        <v>3</v>
      </c>
    </row>
    <row r="1215" spans="1:4">
      <c r="A1215" s="9">
        <v>40302</v>
      </c>
      <c r="B1215" s="7">
        <v>3825</v>
      </c>
      <c r="C1215" t="str">
        <f t="shared" si="45"/>
        <v>05</v>
      </c>
      <c r="D1215">
        <f t="shared" si="46"/>
        <v>3</v>
      </c>
    </row>
    <row r="1216" spans="1:4">
      <c r="A1216" s="9">
        <v>40302</v>
      </c>
      <c r="B1216" s="7">
        <v>9</v>
      </c>
      <c r="C1216" t="str">
        <f t="shared" si="45"/>
        <v>05</v>
      </c>
      <c r="D1216">
        <f t="shared" si="46"/>
        <v>3</v>
      </c>
    </row>
    <row r="1217" spans="1:4">
      <c r="A1217" s="9">
        <v>40302</v>
      </c>
      <c r="B1217" s="7">
        <v>1531</v>
      </c>
      <c r="C1217" t="str">
        <f t="shared" si="45"/>
        <v>05</v>
      </c>
      <c r="D1217">
        <f t="shared" si="46"/>
        <v>3</v>
      </c>
    </row>
    <row r="1218" spans="1:4">
      <c r="A1218" s="9">
        <v>40302</v>
      </c>
      <c r="B1218" s="7">
        <v>67</v>
      </c>
      <c r="C1218" t="str">
        <f t="shared" si="45"/>
        <v>05</v>
      </c>
      <c r="D1218">
        <f t="shared" si="46"/>
        <v>3</v>
      </c>
    </row>
    <row r="1219" spans="1:4">
      <c r="A1219" s="9">
        <v>40302</v>
      </c>
      <c r="B1219" s="7">
        <v>2934</v>
      </c>
      <c r="C1219" t="str">
        <f t="shared" si="45"/>
        <v>05</v>
      </c>
      <c r="D1219">
        <f t="shared" si="46"/>
        <v>3</v>
      </c>
    </row>
    <row r="1220" spans="1:4">
      <c r="A1220" s="9">
        <v>40302</v>
      </c>
      <c r="B1220" s="7">
        <v>877</v>
      </c>
      <c r="C1220" t="str">
        <f t="shared" si="45"/>
        <v>05</v>
      </c>
      <c r="D1220">
        <f t="shared" si="46"/>
        <v>3</v>
      </c>
    </row>
    <row r="1221" spans="1:4">
      <c r="A1221" s="9">
        <v>40303</v>
      </c>
      <c r="B1221" s="7">
        <v>5911</v>
      </c>
      <c r="C1221" t="str">
        <f t="shared" si="45"/>
        <v>05</v>
      </c>
      <c r="D1221">
        <f t="shared" si="46"/>
        <v>4</v>
      </c>
    </row>
    <row r="1222" spans="1:4">
      <c r="A1222" s="9">
        <v>40303</v>
      </c>
      <c r="B1222" s="7">
        <v>4650</v>
      </c>
      <c r="C1222" t="str">
        <f t="shared" si="45"/>
        <v>05</v>
      </c>
      <c r="D1222">
        <f t="shared" si="46"/>
        <v>4</v>
      </c>
    </row>
    <row r="1223" spans="1:4">
      <c r="A1223" s="9">
        <v>40303</v>
      </c>
      <c r="B1223" s="7">
        <v>1789</v>
      </c>
      <c r="C1223" t="str">
        <f t="shared" si="45"/>
        <v>05</v>
      </c>
      <c r="D1223">
        <f t="shared" si="46"/>
        <v>4</v>
      </c>
    </row>
    <row r="1224" spans="1:4">
      <c r="A1224" s="9">
        <v>40303</v>
      </c>
      <c r="B1224" s="7">
        <v>8056</v>
      </c>
      <c r="C1224" t="str">
        <f t="shared" si="45"/>
        <v>05</v>
      </c>
      <c r="D1224">
        <f t="shared" si="46"/>
        <v>4</v>
      </c>
    </row>
    <row r="1225" spans="1:4">
      <c r="A1225" s="9">
        <v>40303</v>
      </c>
      <c r="B1225" s="7">
        <v>755</v>
      </c>
      <c r="C1225" t="str">
        <f t="shared" si="45"/>
        <v>05</v>
      </c>
      <c r="D1225">
        <f t="shared" si="46"/>
        <v>4</v>
      </c>
    </row>
    <row r="1226" spans="1:4">
      <c r="A1226" s="9">
        <v>40303</v>
      </c>
      <c r="B1226" s="7">
        <v>1144</v>
      </c>
      <c r="C1226" t="str">
        <f t="shared" si="45"/>
        <v>05</v>
      </c>
      <c r="D1226">
        <f t="shared" si="46"/>
        <v>4</v>
      </c>
    </row>
    <row r="1227" spans="1:4">
      <c r="A1227" s="9">
        <v>40303</v>
      </c>
      <c r="B1227" s="7">
        <v>1478</v>
      </c>
      <c r="C1227" t="str">
        <f t="shared" si="45"/>
        <v>05</v>
      </c>
      <c r="D1227">
        <f t="shared" si="46"/>
        <v>4</v>
      </c>
    </row>
    <row r="1228" spans="1:4">
      <c r="A1228" s="9">
        <v>40303</v>
      </c>
      <c r="B1228" s="7">
        <v>1162</v>
      </c>
      <c r="C1228" t="str">
        <f t="shared" si="45"/>
        <v>05</v>
      </c>
      <c r="D1228">
        <f t="shared" si="46"/>
        <v>4</v>
      </c>
    </row>
    <row r="1229" spans="1:4">
      <c r="A1229" s="9">
        <v>40303</v>
      </c>
      <c r="B1229" s="7">
        <v>463</v>
      </c>
      <c r="C1229" t="str">
        <f t="shared" si="45"/>
        <v>05</v>
      </c>
      <c r="D1229">
        <f t="shared" si="46"/>
        <v>4</v>
      </c>
    </row>
    <row r="1230" spans="1:4">
      <c r="A1230" s="9">
        <v>40303</v>
      </c>
      <c r="B1230" s="7">
        <v>2014</v>
      </c>
      <c r="C1230" t="str">
        <f t="shared" si="45"/>
        <v>05</v>
      </c>
      <c r="D1230">
        <f t="shared" si="46"/>
        <v>4</v>
      </c>
    </row>
    <row r="1231" spans="1:4">
      <c r="A1231" s="9">
        <v>40303</v>
      </c>
      <c r="B1231" s="7">
        <v>201</v>
      </c>
      <c r="C1231" t="str">
        <f t="shared" si="45"/>
        <v>05</v>
      </c>
      <c r="D1231">
        <f t="shared" si="46"/>
        <v>4</v>
      </c>
    </row>
    <row r="1232" spans="1:4">
      <c r="A1232" s="9">
        <v>40303</v>
      </c>
      <c r="B1232" s="7">
        <v>299</v>
      </c>
      <c r="C1232" t="str">
        <f t="shared" si="45"/>
        <v>05</v>
      </c>
      <c r="D1232">
        <f t="shared" si="46"/>
        <v>4</v>
      </c>
    </row>
    <row r="1233" spans="1:4">
      <c r="A1233" s="9">
        <v>40304</v>
      </c>
      <c r="B1233" s="7">
        <v>2334</v>
      </c>
      <c r="C1233" t="str">
        <f t="shared" si="45"/>
        <v>05</v>
      </c>
      <c r="D1233">
        <f t="shared" si="46"/>
        <v>5</v>
      </c>
    </row>
    <row r="1234" spans="1:4">
      <c r="A1234" s="9">
        <v>40304</v>
      </c>
      <c r="B1234" s="7">
        <v>385</v>
      </c>
      <c r="C1234" t="str">
        <f t="shared" si="45"/>
        <v>05</v>
      </c>
      <c r="D1234">
        <f t="shared" si="46"/>
        <v>5</v>
      </c>
    </row>
    <row r="1235" spans="1:4">
      <c r="A1235" s="9">
        <v>40304</v>
      </c>
      <c r="B1235" s="7">
        <v>471</v>
      </c>
      <c r="C1235" t="str">
        <f t="shared" si="45"/>
        <v>05</v>
      </c>
      <c r="D1235">
        <f t="shared" si="46"/>
        <v>5</v>
      </c>
    </row>
    <row r="1236" spans="1:4">
      <c r="A1236" s="9">
        <v>40304</v>
      </c>
      <c r="B1236" s="7">
        <v>101</v>
      </c>
      <c r="C1236" t="str">
        <f t="shared" si="45"/>
        <v>05</v>
      </c>
      <c r="D1236">
        <f t="shared" si="46"/>
        <v>5</v>
      </c>
    </row>
    <row r="1237" spans="1:4">
      <c r="A1237" s="9">
        <v>40305</v>
      </c>
      <c r="B1237" s="7">
        <v>1104</v>
      </c>
      <c r="C1237" t="str">
        <f t="shared" si="45"/>
        <v>05</v>
      </c>
      <c r="D1237">
        <f t="shared" si="46"/>
        <v>6</v>
      </c>
    </row>
    <row r="1238" spans="1:4">
      <c r="A1238" s="9">
        <v>40305</v>
      </c>
      <c r="B1238" s="7">
        <v>492</v>
      </c>
      <c r="C1238" t="str">
        <f t="shared" si="45"/>
        <v>05</v>
      </c>
      <c r="D1238">
        <f t="shared" si="46"/>
        <v>6</v>
      </c>
    </row>
    <row r="1239" spans="1:4">
      <c r="A1239" s="9">
        <v>40305</v>
      </c>
      <c r="B1239" s="7">
        <v>167</v>
      </c>
      <c r="C1239" t="str">
        <f t="shared" si="45"/>
        <v>05</v>
      </c>
      <c r="D1239">
        <f t="shared" si="46"/>
        <v>6</v>
      </c>
    </row>
    <row r="1240" spans="1:4">
      <c r="A1240" s="9">
        <v>40305</v>
      </c>
      <c r="B1240" s="7">
        <v>3246</v>
      </c>
      <c r="C1240" t="str">
        <f t="shared" si="45"/>
        <v>05</v>
      </c>
      <c r="D1240">
        <f t="shared" si="46"/>
        <v>6</v>
      </c>
    </row>
    <row r="1241" spans="1:4">
      <c r="A1241" s="9">
        <v>40305</v>
      </c>
      <c r="B1241" s="7">
        <v>2038</v>
      </c>
      <c r="C1241" t="str">
        <f t="shared" si="45"/>
        <v>05</v>
      </c>
      <c r="D1241">
        <f t="shared" si="46"/>
        <v>6</v>
      </c>
    </row>
    <row r="1242" spans="1:4">
      <c r="A1242" s="9">
        <v>40305</v>
      </c>
      <c r="B1242" s="7">
        <v>262</v>
      </c>
      <c r="C1242" t="str">
        <f t="shared" si="45"/>
        <v>05</v>
      </c>
      <c r="D1242">
        <f t="shared" si="46"/>
        <v>6</v>
      </c>
    </row>
    <row r="1243" spans="1:4">
      <c r="A1243" s="9">
        <v>40305</v>
      </c>
      <c r="B1243" s="7">
        <v>47</v>
      </c>
      <c r="C1243" t="str">
        <f t="shared" si="45"/>
        <v>05</v>
      </c>
      <c r="D1243">
        <f t="shared" si="46"/>
        <v>6</v>
      </c>
    </row>
    <row r="1244" spans="1:4">
      <c r="A1244" s="9">
        <v>40305</v>
      </c>
      <c r="B1244" s="7">
        <v>123</v>
      </c>
      <c r="C1244" t="str">
        <f t="shared" si="45"/>
        <v>05</v>
      </c>
      <c r="D1244">
        <f t="shared" si="46"/>
        <v>6</v>
      </c>
    </row>
    <row r="1245" spans="1:4">
      <c r="A1245" s="9">
        <v>40305</v>
      </c>
      <c r="B1245" s="7">
        <v>48</v>
      </c>
      <c r="C1245" t="str">
        <f t="shared" si="45"/>
        <v>05</v>
      </c>
      <c r="D1245">
        <f t="shared" si="46"/>
        <v>6</v>
      </c>
    </row>
    <row r="1246" spans="1:4">
      <c r="A1246" s="9">
        <v>40305</v>
      </c>
      <c r="B1246" s="7">
        <v>45</v>
      </c>
      <c r="C1246" t="str">
        <f t="shared" si="45"/>
        <v>05</v>
      </c>
      <c r="D1246">
        <f t="shared" si="46"/>
        <v>6</v>
      </c>
    </row>
    <row r="1247" spans="1:4">
      <c r="A1247" s="9">
        <v>40305</v>
      </c>
      <c r="B1247" s="7">
        <v>582</v>
      </c>
      <c r="C1247" t="str">
        <f t="shared" si="45"/>
        <v>05</v>
      </c>
      <c r="D1247">
        <f t="shared" si="46"/>
        <v>6</v>
      </c>
    </row>
    <row r="1248" spans="1:4">
      <c r="A1248" s="9">
        <v>40306</v>
      </c>
      <c r="B1248" s="7">
        <v>382</v>
      </c>
      <c r="C1248" t="str">
        <f t="shared" si="45"/>
        <v>05</v>
      </c>
      <c r="D1248">
        <f t="shared" si="46"/>
        <v>7</v>
      </c>
    </row>
    <row r="1249" spans="1:4">
      <c r="A1249" s="9">
        <v>40306</v>
      </c>
      <c r="B1249" s="7">
        <v>97</v>
      </c>
      <c r="C1249" t="str">
        <f t="shared" si="45"/>
        <v>05</v>
      </c>
      <c r="D1249">
        <f t="shared" si="46"/>
        <v>7</v>
      </c>
    </row>
    <row r="1250" spans="1:4">
      <c r="A1250" s="9">
        <v>40306</v>
      </c>
      <c r="B1250" s="7">
        <v>291</v>
      </c>
      <c r="C1250" t="str">
        <f t="shared" si="45"/>
        <v>05</v>
      </c>
      <c r="D1250">
        <f t="shared" si="46"/>
        <v>7</v>
      </c>
    </row>
    <row r="1251" spans="1:4">
      <c r="A1251" s="9">
        <v>40306</v>
      </c>
      <c r="B1251" s="7">
        <v>87</v>
      </c>
      <c r="C1251" t="str">
        <f t="shared" si="45"/>
        <v>05</v>
      </c>
      <c r="D1251">
        <f t="shared" si="46"/>
        <v>7</v>
      </c>
    </row>
    <row r="1252" spans="1:4">
      <c r="A1252" s="9">
        <v>40306</v>
      </c>
      <c r="B1252" s="7">
        <v>32</v>
      </c>
      <c r="C1252" t="str">
        <f t="shared" si="45"/>
        <v>05</v>
      </c>
      <c r="D1252">
        <f t="shared" si="46"/>
        <v>7</v>
      </c>
    </row>
    <row r="1253" spans="1:4">
      <c r="A1253" s="9">
        <v>40306</v>
      </c>
      <c r="B1253" s="7">
        <v>291</v>
      </c>
      <c r="C1253" t="str">
        <f t="shared" si="45"/>
        <v>05</v>
      </c>
      <c r="D1253">
        <f t="shared" si="46"/>
        <v>7</v>
      </c>
    </row>
    <row r="1254" spans="1:4">
      <c r="A1254" s="9">
        <v>40307</v>
      </c>
      <c r="B1254" s="7">
        <v>233</v>
      </c>
      <c r="C1254" t="str">
        <f t="shared" ref="C1254:C1317" si="47">TEXT(A1254,"mm")</f>
        <v>05</v>
      </c>
      <c r="D1254">
        <f t="shared" si="46"/>
        <v>1</v>
      </c>
    </row>
    <row r="1255" spans="1:4">
      <c r="A1255" s="9">
        <v>40307</v>
      </c>
      <c r="B1255" s="7">
        <v>371</v>
      </c>
      <c r="C1255" t="str">
        <f t="shared" si="47"/>
        <v>05</v>
      </c>
      <c r="D1255">
        <f t="shared" si="46"/>
        <v>1</v>
      </c>
    </row>
    <row r="1256" spans="1:4">
      <c r="A1256" s="9">
        <v>40307</v>
      </c>
      <c r="B1256" s="7">
        <v>305</v>
      </c>
      <c r="C1256" t="str">
        <f t="shared" si="47"/>
        <v>05</v>
      </c>
      <c r="D1256">
        <f t="shared" si="46"/>
        <v>1</v>
      </c>
    </row>
    <row r="1257" spans="1:4">
      <c r="A1257" s="9">
        <v>40307</v>
      </c>
      <c r="B1257" s="7">
        <v>60</v>
      </c>
      <c r="C1257" t="str">
        <f t="shared" si="47"/>
        <v>05</v>
      </c>
      <c r="D1257">
        <f t="shared" si="46"/>
        <v>1</v>
      </c>
    </row>
    <row r="1258" spans="1:4">
      <c r="A1258" s="9">
        <v>40307</v>
      </c>
      <c r="B1258" s="7">
        <v>94</v>
      </c>
      <c r="C1258" t="str">
        <f t="shared" si="47"/>
        <v>05</v>
      </c>
      <c r="D1258">
        <f t="shared" si="46"/>
        <v>1</v>
      </c>
    </row>
    <row r="1259" spans="1:4">
      <c r="A1259" s="9">
        <v>40307</v>
      </c>
      <c r="B1259" s="7">
        <v>82</v>
      </c>
      <c r="C1259" t="str">
        <f t="shared" si="47"/>
        <v>05</v>
      </c>
      <c r="D1259">
        <f t="shared" ref="D1259:D1322" si="48">WEEKDAY(A1259,1)</f>
        <v>1</v>
      </c>
    </row>
    <row r="1260" spans="1:4">
      <c r="A1260" s="9">
        <v>40307</v>
      </c>
      <c r="B1260" s="7">
        <v>417</v>
      </c>
      <c r="C1260" t="str">
        <f t="shared" si="47"/>
        <v>05</v>
      </c>
      <c r="D1260">
        <f t="shared" si="48"/>
        <v>1</v>
      </c>
    </row>
    <row r="1261" spans="1:4">
      <c r="A1261" s="9">
        <v>40308</v>
      </c>
      <c r="B1261" s="7">
        <v>1081</v>
      </c>
      <c r="C1261" t="str">
        <f t="shared" si="47"/>
        <v>05</v>
      </c>
      <c r="D1261">
        <f t="shared" si="48"/>
        <v>2</v>
      </c>
    </row>
    <row r="1262" spans="1:4">
      <c r="A1262" s="9">
        <v>40308</v>
      </c>
      <c r="B1262" s="7">
        <v>448</v>
      </c>
      <c r="C1262" t="str">
        <f t="shared" si="47"/>
        <v>05</v>
      </c>
      <c r="D1262">
        <f t="shared" si="48"/>
        <v>2</v>
      </c>
    </row>
    <row r="1263" spans="1:4">
      <c r="A1263" s="9">
        <v>40308</v>
      </c>
      <c r="B1263" s="7">
        <v>114</v>
      </c>
      <c r="C1263" t="str">
        <f t="shared" si="47"/>
        <v>05</v>
      </c>
      <c r="D1263">
        <f t="shared" si="48"/>
        <v>2</v>
      </c>
    </row>
    <row r="1264" spans="1:4">
      <c r="A1264" s="9">
        <v>40309</v>
      </c>
      <c r="B1264" s="7">
        <v>296</v>
      </c>
      <c r="C1264" t="str">
        <f t="shared" si="47"/>
        <v>05</v>
      </c>
      <c r="D1264">
        <f t="shared" si="48"/>
        <v>3</v>
      </c>
    </row>
    <row r="1265" spans="1:4">
      <c r="A1265" s="9">
        <v>40309</v>
      </c>
      <c r="B1265" s="7">
        <v>64</v>
      </c>
      <c r="C1265" t="str">
        <f t="shared" si="47"/>
        <v>05</v>
      </c>
      <c r="D1265">
        <f t="shared" si="48"/>
        <v>3</v>
      </c>
    </row>
    <row r="1266" spans="1:4">
      <c r="A1266" s="9">
        <v>40309</v>
      </c>
      <c r="B1266" s="7">
        <v>82</v>
      </c>
      <c r="C1266" t="str">
        <f t="shared" si="47"/>
        <v>05</v>
      </c>
      <c r="D1266">
        <f t="shared" si="48"/>
        <v>3</v>
      </c>
    </row>
    <row r="1267" spans="1:4">
      <c r="A1267" s="9">
        <v>40309</v>
      </c>
      <c r="B1267" s="7">
        <v>880</v>
      </c>
      <c r="C1267" t="str">
        <f t="shared" si="47"/>
        <v>05</v>
      </c>
      <c r="D1267">
        <f t="shared" si="48"/>
        <v>3</v>
      </c>
    </row>
    <row r="1268" spans="1:4">
      <c r="A1268" s="9">
        <v>40309</v>
      </c>
      <c r="B1268" s="7">
        <v>82</v>
      </c>
      <c r="C1268" t="str">
        <f t="shared" si="47"/>
        <v>05</v>
      </c>
      <c r="D1268">
        <f t="shared" si="48"/>
        <v>3</v>
      </c>
    </row>
    <row r="1269" spans="1:4">
      <c r="A1269" s="9">
        <v>40309</v>
      </c>
      <c r="B1269" s="7">
        <v>328</v>
      </c>
      <c r="C1269" t="str">
        <f t="shared" si="47"/>
        <v>05</v>
      </c>
      <c r="D1269">
        <f t="shared" si="48"/>
        <v>3</v>
      </c>
    </row>
    <row r="1270" spans="1:4">
      <c r="A1270" s="9">
        <v>40309</v>
      </c>
      <c r="B1270" s="7">
        <v>42</v>
      </c>
      <c r="C1270" t="str">
        <f t="shared" si="47"/>
        <v>05</v>
      </c>
      <c r="D1270">
        <f t="shared" si="48"/>
        <v>3</v>
      </c>
    </row>
    <row r="1271" spans="1:4">
      <c r="A1271" s="9">
        <v>40309</v>
      </c>
      <c r="B1271" s="7">
        <v>11577</v>
      </c>
      <c r="C1271" t="str">
        <f t="shared" si="47"/>
        <v>05</v>
      </c>
      <c r="D1271">
        <f t="shared" si="48"/>
        <v>3</v>
      </c>
    </row>
    <row r="1272" spans="1:4">
      <c r="A1272" s="9">
        <v>40309</v>
      </c>
      <c r="B1272" s="7">
        <v>188</v>
      </c>
      <c r="C1272" t="str">
        <f t="shared" si="47"/>
        <v>05</v>
      </c>
      <c r="D1272">
        <f t="shared" si="48"/>
        <v>3</v>
      </c>
    </row>
    <row r="1273" spans="1:4">
      <c r="A1273" s="9">
        <v>40309</v>
      </c>
      <c r="B1273" s="7">
        <v>17</v>
      </c>
      <c r="C1273" t="str">
        <f t="shared" si="47"/>
        <v>05</v>
      </c>
      <c r="D1273">
        <f t="shared" si="48"/>
        <v>3</v>
      </c>
    </row>
    <row r="1274" spans="1:4">
      <c r="A1274" s="9">
        <v>40309</v>
      </c>
      <c r="B1274" s="7">
        <v>24</v>
      </c>
      <c r="C1274" t="str">
        <f t="shared" si="47"/>
        <v>05</v>
      </c>
      <c r="D1274">
        <f t="shared" si="48"/>
        <v>3</v>
      </c>
    </row>
    <row r="1275" spans="1:4">
      <c r="A1275" s="9">
        <v>40309</v>
      </c>
      <c r="B1275" s="7">
        <v>20</v>
      </c>
      <c r="C1275" t="str">
        <f t="shared" si="47"/>
        <v>05</v>
      </c>
      <c r="D1275">
        <f t="shared" si="48"/>
        <v>3</v>
      </c>
    </row>
    <row r="1276" spans="1:4">
      <c r="A1276" s="9">
        <v>40309</v>
      </c>
      <c r="B1276" s="7">
        <v>10</v>
      </c>
      <c r="C1276" t="str">
        <f t="shared" si="47"/>
        <v>05</v>
      </c>
      <c r="D1276">
        <f t="shared" si="48"/>
        <v>3</v>
      </c>
    </row>
    <row r="1277" spans="1:4">
      <c r="A1277" s="9">
        <v>40309</v>
      </c>
      <c r="B1277" s="7">
        <v>2850</v>
      </c>
      <c r="C1277" t="str">
        <f t="shared" si="47"/>
        <v>05</v>
      </c>
      <c r="D1277">
        <f t="shared" si="48"/>
        <v>3</v>
      </c>
    </row>
    <row r="1278" spans="1:4">
      <c r="A1278" s="9">
        <v>40310</v>
      </c>
      <c r="B1278" s="7">
        <v>64</v>
      </c>
      <c r="C1278" t="str">
        <f t="shared" si="47"/>
        <v>05</v>
      </c>
      <c r="D1278">
        <f t="shared" si="48"/>
        <v>4</v>
      </c>
    </row>
    <row r="1279" spans="1:4">
      <c r="A1279" s="9">
        <v>40310</v>
      </c>
      <c r="B1279" s="7">
        <v>1221</v>
      </c>
      <c r="C1279" t="str">
        <f t="shared" si="47"/>
        <v>05</v>
      </c>
      <c r="D1279">
        <f t="shared" si="48"/>
        <v>4</v>
      </c>
    </row>
    <row r="1280" spans="1:4">
      <c r="A1280" s="9">
        <v>40310</v>
      </c>
      <c r="B1280" s="7">
        <v>285</v>
      </c>
      <c r="C1280" t="str">
        <f t="shared" si="47"/>
        <v>05</v>
      </c>
      <c r="D1280">
        <f t="shared" si="48"/>
        <v>4</v>
      </c>
    </row>
    <row r="1281" spans="1:4">
      <c r="A1281" s="9">
        <v>40310</v>
      </c>
      <c r="B1281" s="7">
        <v>4658</v>
      </c>
      <c r="C1281" t="str">
        <f t="shared" si="47"/>
        <v>05</v>
      </c>
      <c r="D1281">
        <f t="shared" si="48"/>
        <v>4</v>
      </c>
    </row>
    <row r="1282" spans="1:4">
      <c r="A1282" s="9">
        <v>40310</v>
      </c>
      <c r="B1282" s="7">
        <v>118</v>
      </c>
      <c r="C1282" t="str">
        <f t="shared" si="47"/>
        <v>05</v>
      </c>
      <c r="D1282">
        <f t="shared" si="48"/>
        <v>4</v>
      </c>
    </row>
    <row r="1283" spans="1:4">
      <c r="A1283" s="9">
        <v>40310</v>
      </c>
      <c r="B1283" s="7">
        <v>83</v>
      </c>
      <c r="C1283" t="str">
        <f t="shared" si="47"/>
        <v>05</v>
      </c>
      <c r="D1283">
        <f t="shared" si="48"/>
        <v>4</v>
      </c>
    </row>
    <row r="1284" spans="1:4">
      <c r="A1284" s="9">
        <v>40310</v>
      </c>
      <c r="B1284" s="7">
        <v>53</v>
      </c>
      <c r="C1284" t="str">
        <f t="shared" si="47"/>
        <v>05</v>
      </c>
      <c r="D1284">
        <f t="shared" si="48"/>
        <v>4</v>
      </c>
    </row>
    <row r="1285" spans="1:4">
      <c r="A1285" s="9">
        <v>40310</v>
      </c>
      <c r="B1285" s="7">
        <v>11</v>
      </c>
      <c r="C1285" t="str">
        <f t="shared" si="47"/>
        <v>05</v>
      </c>
      <c r="D1285">
        <f t="shared" si="48"/>
        <v>4</v>
      </c>
    </row>
    <row r="1286" spans="1:4">
      <c r="A1286" s="9">
        <v>40310</v>
      </c>
      <c r="B1286" s="7">
        <v>366</v>
      </c>
      <c r="C1286" t="str">
        <f t="shared" si="47"/>
        <v>05</v>
      </c>
      <c r="D1286">
        <f t="shared" si="48"/>
        <v>4</v>
      </c>
    </row>
    <row r="1287" spans="1:4">
      <c r="A1287" s="9">
        <v>40310</v>
      </c>
      <c r="B1287" s="7">
        <v>70</v>
      </c>
      <c r="C1287" t="str">
        <f t="shared" si="47"/>
        <v>05</v>
      </c>
      <c r="D1287">
        <f t="shared" si="48"/>
        <v>4</v>
      </c>
    </row>
    <row r="1288" spans="1:4">
      <c r="A1288" s="9">
        <v>40310</v>
      </c>
      <c r="B1288" s="7">
        <v>1164</v>
      </c>
      <c r="C1288" t="str">
        <f t="shared" si="47"/>
        <v>05</v>
      </c>
      <c r="D1288">
        <f t="shared" si="48"/>
        <v>4</v>
      </c>
    </row>
    <row r="1289" spans="1:4">
      <c r="A1289" s="9">
        <v>40310</v>
      </c>
      <c r="B1289" s="7">
        <v>22</v>
      </c>
      <c r="C1289" t="str">
        <f t="shared" si="47"/>
        <v>05</v>
      </c>
      <c r="D1289">
        <f t="shared" si="48"/>
        <v>4</v>
      </c>
    </row>
    <row r="1290" spans="1:4">
      <c r="A1290" s="9">
        <v>40310</v>
      </c>
      <c r="B1290" s="7">
        <v>14</v>
      </c>
      <c r="C1290" t="str">
        <f t="shared" si="47"/>
        <v>05</v>
      </c>
      <c r="D1290">
        <f t="shared" si="48"/>
        <v>4</v>
      </c>
    </row>
    <row r="1291" spans="1:4">
      <c r="A1291" s="9">
        <v>40310</v>
      </c>
      <c r="B1291" s="7">
        <v>14</v>
      </c>
      <c r="C1291" t="str">
        <f t="shared" si="47"/>
        <v>05</v>
      </c>
      <c r="D1291">
        <f t="shared" si="48"/>
        <v>4</v>
      </c>
    </row>
    <row r="1292" spans="1:4">
      <c r="A1292" s="9">
        <v>40311</v>
      </c>
      <c r="B1292" s="7">
        <v>2313</v>
      </c>
      <c r="C1292" t="str">
        <f t="shared" si="47"/>
        <v>05</v>
      </c>
      <c r="D1292">
        <f t="shared" si="48"/>
        <v>5</v>
      </c>
    </row>
    <row r="1293" spans="1:4">
      <c r="A1293" s="9">
        <v>40311</v>
      </c>
      <c r="B1293" s="7">
        <v>1720</v>
      </c>
      <c r="C1293" t="str">
        <f t="shared" si="47"/>
        <v>05</v>
      </c>
      <c r="D1293">
        <f t="shared" si="48"/>
        <v>5</v>
      </c>
    </row>
    <row r="1294" spans="1:4">
      <c r="A1294" s="9">
        <v>40311</v>
      </c>
      <c r="B1294" s="7">
        <v>113</v>
      </c>
      <c r="C1294" t="str">
        <f t="shared" si="47"/>
        <v>05</v>
      </c>
      <c r="D1294">
        <f t="shared" si="48"/>
        <v>5</v>
      </c>
    </row>
    <row r="1295" spans="1:4">
      <c r="A1295" s="9">
        <v>40311</v>
      </c>
      <c r="B1295" s="7">
        <v>129</v>
      </c>
      <c r="C1295" t="str">
        <f t="shared" si="47"/>
        <v>05</v>
      </c>
      <c r="D1295">
        <f t="shared" si="48"/>
        <v>5</v>
      </c>
    </row>
    <row r="1296" spans="1:4">
      <c r="A1296" s="9">
        <v>40311</v>
      </c>
      <c r="B1296" s="7">
        <v>1267</v>
      </c>
      <c r="C1296" t="str">
        <f t="shared" si="47"/>
        <v>05</v>
      </c>
      <c r="D1296">
        <f t="shared" si="48"/>
        <v>5</v>
      </c>
    </row>
    <row r="1297" spans="1:4">
      <c r="A1297" s="9">
        <v>40311</v>
      </c>
      <c r="B1297" s="7">
        <v>578</v>
      </c>
      <c r="C1297" t="str">
        <f t="shared" si="47"/>
        <v>05</v>
      </c>
      <c r="D1297">
        <f t="shared" si="48"/>
        <v>5</v>
      </c>
    </row>
    <row r="1298" spans="1:4">
      <c r="A1298" s="9">
        <v>40311</v>
      </c>
      <c r="B1298" s="7">
        <v>170</v>
      </c>
      <c r="C1298" t="str">
        <f t="shared" si="47"/>
        <v>05</v>
      </c>
      <c r="D1298">
        <f t="shared" si="48"/>
        <v>5</v>
      </c>
    </row>
    <row r="1299" spans="1:4">
      <c r="A1299" s="9">
        <v>40311</v>
      </c>
      <c r="B1299" s="7">
        <v>516</v>
      </c>
      <c r="C1299" t="str">
        <f t="shared" si="47"/>
        <v>05</v>
      </c>
      <c r="D1299">
        <f t="shared" si="48"/>
        <v>5</v>
      </c>
    </row>
    <row r="1300" spans="1:4">
      <c r="A1300" s="9">
        <v>40311</v>
      </c>
      <c r="B1300" s="7">
        <v>25</v>
      </c>
      <c r="C1300" t="str">
        <f t="shared" si="47"/>
        <v>05</v>
      </c>
      <c r="D1300">
        <f t="shared" si="48"/>
        <v>5</v>
      </c>
    </row>
    <row r="1301" spans="1:4">
      <c r="A1301" s="9">
        <v>40311</v>
      </c>
      <c r="B1301" s="7">
        <v>32</v>
      </c>
      <c r="C1301" t="str">
        <f t="shared" si="47"/>
        <v>05</v>
      </c>
      <c r="D1301">
        <f t="shared" si="48"/>
        <v>5</v>
      </c>
    </row>
    <row r="1302" spans="1:4">
      <c r="A1302" s="9">
        <v>40311</v>
      </c>
      <c r="B1302" s="7">
        <v>309</v>
      </c>
      <c r="C1302" t="str">
        <f t="shared" si="47"/>
        <v>05</v>
      </c>
      <c r="D1302">
        <f t="shared" si="48"/>
        <v>5</v>
      </c>
    </row>
    <row r="1303" spans="1:4">
      <c r="A1303" s="9">
        <v>40311</v>
      </c>
      <c r="B1303" s="7">
        <v>299</v>
      </c>
      <c r="C1303" t="str">
        <f t="shared" si="47"/>
        <v>05</v>
      </c>
      <c r="D1303">
        <f t="shared" si="48"/>
        <v>5</v>
      </c>
    </row>
    <row r="1304" spans="1:4">
      <c r="A1304" s="9">
        <v>40312</v>
      </c>
      <c r="B1304" s="7">
        <v>330</v>
      </c>
      <c r="C1304" t="str">
        <f t="shared" si="47"/>
        <v>05</v>
      </c>
      <c r="D1304">
        <f t="shared" si="48"/>
        <v>6</v>
      </c>
    </row>
    <row r="1305" spans="1:4">
      <c r="A1305" s="9">
        <v>40312</v>
      </c>
      <c r="B1305" s="7">
        <v>4120</v>
      </c>
      <c r="C1305" t="str">
        <f t="shared" si="47"/>
        <v>05</v>
      </c>
      <c r="D1305">
        <f t="shared" si="48"/>
        <v>6</v>
      </c>
    </row>
    <row r="1306" spans="1:4">
      <c r="A1306" s="9">
        <v>40312</v>
      </c>
      <c r="B1306" s="7">
        <v>208</v>
      </c>
      <c r="C1306" t="str">
        <f t="shared" si="47"/>
        <v>05</v>
      </c>
      <c r="D1306">
        <f t="shared" si="48"/>
        <v>6</v>
      </c>
    </row>
    <row r="1307" spans="1:4">
      <c r="A1307" s="9">
        <v>40312</v>
      </c>
      <c r="B1307" s="7">
        <v>85</v>
      </c>
      <c r="C1307" t="str">
        <f t="shared" si="47"/>
        <v>05</v>
      </c>
      <c r="D1307">
        <f t="shared" si="48"/>
        <v>6</v>
      </c>
    </row>
    <row r="1308" spans="1:4">
      <c r="A1308" s="9">
        <v>40312</v>
      </c>
      <c r="B1308" s="7">
        <v>105</v>
      </c>
      <c r="C1308" t="str">
        <f t="shared" si="47"/>
        <v>05</v>
      </c>
      <c r="D1308">
        <f t="shared" si="48"/>
        <v>6</v>
      </c>
    </row>
    <row r="1309" spans="1:4">
      <c r="A1309" s="9">
        <v>40312</v>
      </c>
      <c r="B1309" s="7">
        <v>85</v>
      </c>
      <c r="C1309" t="str">
        <f t="shared" si="47"/>
        <v>05</v>
      </c>
      <c r="D1309">
        <f t="shared" si="48"/>
        <v>6</v>
      </c>
    </row>
    <row r="1310" spans="1:4">
      <c r="A1310" s="9">
        <v>40312</v>
      </c>
      <c r="B1310" s="7">
        <v>1050</v>
      </c>
      <c r="C1310" t="str">
        <f t="shared" si="47"/>
        <v>05</v>
      </c>
      <c r="D1310">
        <f t="shared" si="48"/>
        <v>6</v>
      </c>
    </row>
    <row r="1311" spans="1:4">
      <c r="A1311" s="9">
        <v>40313</v>
      </c>
      <c r="B1311" s="7">
        <v>2603</v>
      </c>
      <c r="C1311" t="str">
        <f t="shared" si="47"/>
        <v>05</v>
      </c>
      <c r="D1311">
        <f t="shared" si="48"/>
        <v>7</v>
      </c>
    </row>
    <row r="1312" spans="1:4">
      <c r="A1312" s="9">
        <v>40313</v>
      </c>
      <c r="B1312" s="7">
        <v>2675</v>
      </c>
      <c r="C1312" t="str">
        <f t="shared" si="47"/>
        <v>05</v>
      </c>
      <c r="D1312">
        <f t="shared" si="48"/>
        <v>7</v>
      </c>
    </row>
    <row r="1313" spans="1:4">
      <c r="A1313" s="9">
        <v>40313</v>
      </c>
      <c r="B1313" s="7">
        <v>67</v>
      </c>
      <c r="C1313" t="str">
        <f t="shared" si="47"/>
        <v>05</v>
      </c>
      <c r="D1313">
        <f t="shared" si="48"/>
        <v>7</v>
      </c>
    </row>
    <row r="1314" spans="1:4">
      <c r="A1314" s="9">
        <v>40313</v>
      </c>
      <c r="B1314" s="7">
        <v>112</v>
      </c>
      <c r="C1314" t="str">
        <f t="shared" si="47"/>
        <v>05</v>
      </c>
      <c r="D1314">
        <f t="shared" si="48"/>
        <v>7</v>
      </c>
    </row>
    <row r="1315" spans="1:4">
      <c r="A1315" s="9">
        <v>40313</v>
      </c>
      <c r="B1315" s="7">
        <v>1453</v>
      </c>
      <c r="C1315" t="str">
        <f t="shared" si="47"/>
        <v>05</v>
      </c>
      <c r="D1315">
        <f t="shared" si="48"/>
        <v>7</v>
      </c>
    </row>
    <row r="1316" spans="1:4">
      <c r="A1316" s="9">
        <v>40313</v>
      </c>
      <c r="B1316" s="7">
        <v>1877</v>
      </c>
      <c r="C1316" t="str">
        <f t="shared" si="47"/>
        <v>05</v>
      </c>
      <c r="D1316">
        <f t="shared" si="48"/>
        <v>7</v>
      </c>
    </row>
    <row r="1317" spans="1:4">
      <c r="A1317" s="9">
        <v>40313</v>
      </c>
      <c r="B1317" s="7">
        <v>641</v>
      </c>
      <c r="C1317" t="str">
        <f t="shared" si="47"/>
        <v>05</v>
      </c>
      <c r="D1317">
        <f t="shared" si="48"/>
        <v>7</v>
      </c>
    </row>
    <row r="1318" spans="1:4">
      <c r="A1318" s="9">
        <v>40313</v>
      </c>
      <c r="B1318" s="7">
        <v>660</v>
      </c>
      <c r="C1318" t="str">
        <f t="shared" ref="C1318:C1381" si="49">TEXT(A1318,"mm")</f>
        <v>05</v>
      </c>
      <c r="D1318">
        <f t="shared" si="48"/>
        <v>7</v>
      </c>
    </row>
    <row r="1319" spans="1:4">
      <c r="A1319" s="9">
        <v>40313</v>
      </c>
      <c r="B1319" s="7">
        <v>101</v>
      </c>
      <c r="C1319" t="str">
        <f t="shared" si="49"/>
        <v>05</v>
      </c>
      <c r="D1319">
        <f t="shared" si="48"/>
        <v>7</v>
      </c>
    </row>
    <row r="1320" spans="1:4">
      <c r="A1320" s="9">
        <v>40313</v>
      </c>
      <c r="B1320" s="7">
        <v>17</v>
      </c>
      <c r="C1320" t="str">
        <f t="shared" si="49"/>
        <v>05</v>
      </c>
      <c r="D1320">
        <f t="shared" si="48"/>
        <v>7</v>
      </c>
    </row>
    <row r="1321" spans="1:4">
      <c r="A1321" s="9">
        <v>40313</v>
      </c>
      <c r="B1321" s="7">
        <v>1182</v>
      </c>
      <c r="C1321" t="str">
        <f t="shared" si="49"/>
        <v>05</v>
      </c>
      <c r="D1321">
        <f t="shared" si="48"/>
        <v>7</v>
      </c>
    </row>
    <row r="1322" spans="1:4">
      <c r="A1322" s="9">
        <v>40313</v>
      </c>
      <c r="B1322" s="7">
        <v>30</v>
      </c>
      <c r="C1322" t="str">
        <f t="shared" si="49"/>
        <v>05</v>
      </c>
      <c r="D1322">
        <f t="shared" si="48"/>
        <v>7</v>
      </c>
    </row>
    <row r="1323" spans="1:4">
      <c r="A1323" s="9">
        <v>40313</v>
      </c>
      <c r="B1323" s="7">
        <v>363</v>
      </c>
      <c r="C1323" t="str">
        <f t="shared" si="49"/>
        <v>05</v>
      </c>
      <c r="D1323">
        <f t="shared" ref="D1323:D1386" si="50">WEEKDAY(A1323,1)</f>
        <v>7</v>
      </c>
    </row>
    <row r="1324" spans="1:4">
      <c r="A1324" s="9">
        <v>40313</v>
      </c>
      <c r="B1324" s="7">
        <v>481</v>
      </c>
      <c r="C1324" t="str">
        <f t="shared" si="49"/>
        <v>05</v>
      </c>
      <c r="D1324">
        <f t="shared" si="50"/>
        <v>7</v>
      </c>
    </row>
    <row r="1325" spans="1:4">
      <c r="A1325" s="9">
        <v>40313</v>
      </c>
      <c r="B1325" s="7">
        <v>456</v>
      </c>
      <c r="C1325" t="str">
        <f t="shared" si="49"/>
        <v>05</v>
      </c>
      <c r="D1325">
        <f t="shared" si="50"/>
        <v>7</v>
      </c>
    </row>
    <row r="1326" spans="1:4">
      <c r="A1326" s="9">
        <v>40314</v>
      </c>
      <c r="B1326" s="7">
        <v>197</v>
      </c>
      <c r="C1326" t="str">
        <f t="shared" si="49"/>
        <v>05</v>
      </c>
      <c r="D1326">
        <f t="shared" si="50"/>
        <v>1</v>
      </c>
    </row>
    <row r="1327" spans="1:4">
      <c r="A1327" s="9">
        <v>40314</v>
      </c>
      <c r="B1327" s="7">
        <v>741</v>
      </c>
      <c r="C1327" t="str">
        <f t="shared" si="49"/>
        <v>05</v>
      </c>
      <c r="D1327">
        <f t="shared" si="50"/>
        <v>1</v>
      </c>
    </row>
    <row r="1328" spans="1:4">
      <c r="A1328" s="9">
        <v>40314</v>
      </c>
      <c r="B1328" s="7">
        <v>412</v>
      </c>
      <c r="C1328" t="str">
        <f t="shared" si="49"/>
        <v>05</v>
      </c>
      <c r="D1328">
        <f t="shared" si="50"/>
        <v>1</v>
      </c>
    </row>
    <row r="1329" spans="1:4">
      <c r="A1329" s="9">
        <v>40314</v>
      </c>
      <c r="B1329" s="7">
        <v>10593</v>
      </c>
      <c r="C1329" t="str">
        <f t="shared" si="49"/>
        <v>05</v>
      </c>
      <c r="D1329">
        <f t="shared" si="50"/>
        <v>1</v>
      </c>
    </row>
    <row r="1330" spans="1:4">
      <c r="A1330" s="9">
        <v>40314</v>
      </c>
      <c r="B1330" s="7">
        <v>49</v>
      </c>
      <c r="C1330" t="str">
        <f t="shared" si="49"/>
        <v>05</v>
      </c>
      <c r="D1330">
        <f t="shared" si="50"/>
        <v>1</v>
      </c>
    </row>
    <row r="1331" spans="1:4">
      <c r="A1331" s="9">
        <v>40314</v>
      </c>
      <c r="B1331" s="7">
        <v>200</v>
      </c>
      <c r="C1331" t="str">
        <f t="shared" si="49"/>
        <v>05</v>
      </c>
      <c r="D1331">
        <f t="shared" si="50"/>
        <v>1</v>
      </c>
    </row>
    <row r="1332" spans="1:4">
      <c r="A1332" s="9">
        <v>40314</v>
      </c>
      <c r="B1332" s="7">
        <v>37</v>
      </c>
      <c r="C1332" t="str">
        <f t="shared" si="49"/>
        <v>05</v>
      </c>
      <c r="D1332">
        <f t="shared" si="50"/>
        <v>1</v>
      </c>
    </row>
    <row r="1333" spans="1:4">
      <c r="A1333" s="9">
        <v>40314</v>
      </c>
      <c r="B1333" s="7">
        <v>99</v>
      </c>
      <c r="C1333" t="str">
        <f t="shared" si="49"/>
        <v>05</v>
      </c>
      <c r="D1333">
        <f t="shared" si="50"/>
        <v>1</v>
      </c>
    </row>
    <row r="1334" spans="1:4">
      <c r="A1334" s="9">
        <v>40314</v>
      </c>
      <c r="B1334" s="7">
        <v>2716</v>
      </c>
      <c r="C1334" t="str">
        <f t="shared" si="49"/>
        <v>05</v>
      </c>
      <c r="D1334">
        <f t="shared" si="50"/>
        <v>1</v>
      </c>
    </row>
    <row r="1335" spans="1:4">
      <c r="A1335" s="9">
        <v>40315</v>
      </c>
      <c r="B1335" s="7">
        <v>29</v>
      </c>
      <c r="C1335" t="str">
        <f t="shared" si="49"/>
        <v>05</v>
      </c>
      <c r="D1335">
        <f t="shared" si="50"/>
        <v>2</v>
      </c>
    </row>
    <row r="1336" spans="1:4">
      <c r="A1336" s="9">
        <v>40315</v>
      </c>
      <c r="B1336" s="7">
        <v>512</v>
      </c>
      <c r="C1336" t="str">
        <f t="shared" si="49"/>
        <v>05</v>
      </c>
      <c r="D1336">
        <f t="shared" si="50"/>
        <v>2</v>
      </c>
    </row>
    <row r="1337" spans="1:4">
      <c r="A1337" s="9">
        <v>40315</v>
      </c>
      <c r="B1337" s="7">
        <v>721</v>
      </c>
      <c r="C1337" t="str">
        <f t="shared" si="49"/>
        <v>05</v>
      </c>
      <c r="D1337">
        <f t="shared" si="50"/>
        <v>2</v>
      </c>
    </row>
    <row r="1338" spans="1:4">
      <c r="A1338" s="9">
        <v>40315</v>
      </c>
      <c r="B1338" s="7">
        <v>5244</v>
      </c>
      <c r="C1338" t="str">
        <f t="shared" si="49"/>
        <v>05</v>
      </c>
      <c r="D1338">
        <f t="shared" si="50"/>
        <v>2</v>
      </c>
    </row>
    <row r="1339" spans="1:4">
      <c r="A1339" s="9">
        <v>40315</v>
      </c>
      <c r="B1339" s="7">
        <v>9</v>
      </c>
      <c r="C1339" t="str">
        <f t="shared" si="49"/>
        <v>05</v>
      </c>
      <c r="D1339">
        <f t="shared" si="50"/>
        <v>2</v>
      </c>
    </row>
    <row r="1340" spans="1:4">
      <c r="A1340" s="9">
        <v>40315</v>
      </c>
      <c r="B1340" s="7">
        <v>132</v>
      </c>
      <c r="C1340" t="str">
        <f t="shared" si="49"/>
        <v>05</v>
      </c>
      <c r="D1340">
        <f t="shared" si="50"/>
        <v>2</v>
      </c>
    </row>
    <row r="1341" spans="1:4">
      <c r="A1341" s="9">
        <v>40315</v>
      </c>
      <c r="B1341" s="7">
        <v>45</v>
      </c>
      <c r="C1341" t="str">
        <f t="shared" si="49"/>
        <v>05</v>
      </c>
      <c r="D1341">
        <f t="shared" si="50"/>
        <v>2</v>
      </c>
    </row>
    <row r="1342" spans="1:4">
      <c r="A1342" s="9">
        <v>40315</v>
      </c>
      <c r="B1342" s="7">
        <v>171</v>
      </c>
      <c r="C1342" t="str">
        <f t="shared" si="49"/>
        <v>05</v>
      </c>
      <c r="D1342">
        <f t="shared" si="50"/>
        <v>2</v>
      </c>
    </row>
    <row r="1343" spans="1:4">
      <c r="A1343" s="9">
        <v>40316</v>
      </c>
      <c r="B1343" s="7">
        <v>5203</v>
      </c>
      <c r="C1343" t="str">
        <f t="shared" si="49"/>
        <v>05</v>
      </c>
      <c r="D1343">
        <f t="shared" si="50"/>
        <v>3</v>
      </c>
    </row>
    <row r="1344" spans="1:4">
      <c r="A1344" s="9">
        <v>40316</v>
      </c>
      <c r="B1344" s="7">
        <v>902</v>
      </c>
      <c r="C1344" t="str">
        <f t="shared" si="49"/>
        <v>05</v>
      </c>
      <c r="D1344">
        <f t="shared" si="50"/>
        <v>3</v>
      </c>
    </row>
    <row r="1345" spans="1:4">
      <c r="A1345" s="9">
        <v>40316</v>
      </c>
      <c r="B1345" s="7">
        <v>92</v>
      </c>
      <c r="C1345" t="str">
        <f t="shared" si="49"/>
        <v>05</v>
      </c>
      <c r="D1345">
        <f t="shared" si="50"/>
        <v>3</v>
      </c>
    </row>
    <row r="1346" spans="1:4">
      <c r="A1346" s="9">
        <v>40316</v>
      </c>
      <c r="B1346" s="7">
        <v>90</v>
      </c>
      <c r="C1346" t="str">
        <f t="shared" si="49"/>
        <v>05</v>
      </c>
      <c r="D1346">
        <f t="shared" si="50"/>
        <v>3</v>
      </c>
    </row>
    <row r="1347" spans="1:4">
      <c r="A1347" s="9">
        <v>40316</v>
      </c>
      <c r="B1347" s="7">
        <v>677</v>
      </c>
      <c r="C1347" t="str">
        <f t="shared" si="49"/>
        <v>05</v>
      </c>
      <c r="D1347">
        <f t="shared" si="50"/>
        <v>3</v>
      </c>
    </row>
    <row r="1348" spans="1:4">
      <c r="A1348" s="9">
        <v>40316</v>
      </c>
      <c r="B1348" s="7">
        <v>13</v>
      </c>
      <c r="C1348" t="str">
        <f t="shared" si="49"/>
        <v>05</v>
      </c>
      <c r="D1348">
        <f t="shared" si="50"/>
        <v>3</v>
      </c>
    </row>
    <row r="1349" spans="1:4">
      <c r="A1349" s="9">
        <v>40316</v>
      </c>
      <c r="B1349" s="7">
        <v>13802</v>
      </c>
      <c r="C1349" t="str">
        <f t="shared" si="49"/>
        <v>05</v>
      </c>
      <c r="D1349">
        <f t="shared" si="50"/>
        <v>3</v>
      </c>
    </row>
    <row r="1350" spans="1:4">
      <c r="A1350" s="9">
        <v>40316</v>
      </c>
      <c r="B1350" s="7">
        <v>1301</v>
      </c>
      <c r="C1350" t="str">
        <f t="shared" si="49"/>
        <v>05</v>
      </c>
      <c r="D1350">
        <f t="shared" si="50"/>
        <v>3</v>
      </c>
    </row>
    <row r="1351" spans="1:4">
      <c r="A1351" s="9">
        <v>40316</v>
      </c>
      <c r="B1351" s="7">
        <v>230</v>
      </c>
      <c r="C1351" t="str">
        <f t="shared" si="49"/>
        <v>05</v>
      </c>
      <c r="D1351">
        <f t="shared" si="50"/>
        <v>3</v>
      </c>
    </row>
    <row r="1352" spans="1:4">
      <c r="A1352" s="9">
        <v>40316</v>
      </c>
      <c r="B1352" s="7">
        <v>21</v>
      </c>
      <c r="C1352" t="str">
        <f t="shared" si="49"/>
        <v>05</v>
      </c>
      <c r="D1352">
        <f t="shared" si="50"/>
        <v>3</v>
      </c>
    </row>
    <row r="1353" spans="1:4">
      <c r="A1353" s="9">
        <v>40316</v>
      </c>
      <c r="B1353" s="7">
        <v>26</v>
      </c>
      <c r="C1353" t="str">
        <f t="shared" si="49"/>
        <v>05</v>
      </c>
      <c r="D1353">
        <f t="shared" si="50"/>
        <v>3</v>
      </c>
    </row>
    <row r="1354" spans="1:4">
      <c r="A1354" s="9">
        <v>40316</v>
      </c>
      <c r="B1354" s="7">
        <v>172</v>
      </c>
      <c r="C1354" t="str">
        <f t="shared" si="49"/>
        <v>05</v>
      </c>
      <c r="D1354">
        <f t="shared" si="50"/>
        <v>3</v>
      </c>
    </row>
    <row r="1355" spans="1:4">
      <c r="A1355" s="9">
        <v>40317</v>
      </c>
      <c r="B1355" s="7">
        <v>208</v>
      </c>
      <c r="C1355" t="str">
        <f t="shared" si="49"/>
        <v>05</v>
      </c>
      <c r="D1355">
        <f t="shared" si="50"/>
        <v>4</v>
      </c>
    </row>
    <row r="1356" spans="1:4">
      <c r="A1356" s="9">
        <v>40317</v>
      </c>
      <c r="B1356" s="7">
        <v>49</v>
      </c>
      <c r="C1356" t="str">
        <f t="shared" si="49"/>
        <v>05</v>
      </c>
      <c r="D1356">
        <f t="shared" si="50"/>
        <v>4</v>
      </c>
    </row>
    <row r="1357" spans="1:4">
      <c r="A1357" s="9">
        <v>40317</v>
      </c>
      <c r="B1357" s="7">
        <v>702</v>
      </c>
      <c r="C1357" t="str">
        <f t="shared" si="49"/>
        <v>05</v>
      </c>
      <c r="D1357">
        <f t="shared" si="50"/>
        <v>4</v>
      </c>
    </row>
    <row r="1358" spans="1:4">
      <c r="A1358" s="9">
        <v>40317</v>
      </c>
      <c r="B1358" s="7">
        <v>52</v>
      </c>
      <c r="C1358" t="str">
        <f t="shared" si="49"/>
        <v>05</v>
      </c>
      <c r="D1358">
        <f t="shared" si="50"/>
        <v>4</v>
      </c>
    </row>
    <row r="1359" spans="1:4">
      <c r="A1359" s="9">
        <v>40318</v>
      </c>
      <c r="B1359" s="7">
        <v>3184</v>
      </c>
      <c r="C1359" t="str">
        <f t="shared" si="49"/>
        <v>05</v>
      </c>
      <c r="D1359">
        <f t="shared" si="50"/>
        <v>5</v>
      </c>
    </row>
    <row r="1360" spans="1:4">
      <c r="A1360" s="9">
        <v>40318</v>
      </c>
      <c r="B1360" s="7">
        <v>436</v>
      </c>
      <c r="C1360" t="str">
        <f t="shared" si="49"/>
        <v>05</v>
      </c>
      <c r="D1360">
        <f t="shared" si="50"/>
        <v>5</v>
      </c>
    </row>
    <row r="1361" spans="1:4">
      <c r="A1361" s="9">
        <v>40318</v>
      </c>
      <c r="B1361" s="7">
        <v>155</v>
      </c>
      <c r="C1361" t="str">
        <f t="shared" si="49"/>
        <v>05</v>
      </c>
      <c r="D1361">
        <f t="shared" si="50"/>
        <v>5</v>
      </c>
    </row>
    <row r="1362" spans="1:4">
      <c r="A1362" s="9">
        <v>40318</v>
      </c>
      <c r="B1362" s="7">
        <v>318</v>
      </c>
      <c r="C1362" t="str">
        <f t="shared" si="49"/>
        <v>05</v>
      </c>
      <c r="D1362">
        <f t="shared" si="50"/>
        <v>5</v>
      </c>
    </row>
    <row r="1363" spans="1:4">
      <c r="A1363" s="9">
        <v>40318</v>
      </c>
      <c r="B1363" s="7">
        <v>305</v>
      </c>
      <c r="C1363" t="str">
        <f t="shared" si="49"/>
        <v>05</v>
      </c>
      <c r="D1363">
        <f t="shared" si="50"/>
        <v>5</v>
      </c>
    </row>
    <row r="1364" spans="1:4">
      <c r="A1364" s="9">
        <v>40318</v>
      </c>
      <c r="B1364" s="7">
        <v>518</v>
      </c>
      <c r="C1364" t="str">
        <f t="shared" si="49"/>
        <v>05</v>
      </c>
      <c r="D1364">
        <f t="shared" si="50"/>
        <v>5</v>
      </c>
    </row>
    <row r="1365" spans="1:4">
      <c r="A1365" s="9">
        <v>40318</v>
      </c>
      <c r="B1365" s="7">
        <v>782</v>
      </c>
      <c r="C1365" t="str">
        <f t="shared" si="49"/>
        <v>05</v>
      </c>
      <c r="D1365">
        <f t="shared" si="50"/>
        <v>5</v>
      </c>
    </row>
    <row r="1366" spans="1:4">
      <c r="A1366" s="9">
        <v>40318</v>
      </c>
      <c r="B1366" s="7">
        <v>99</v>
      </c>
      <c r="C1366" t="str">
        <f t="shared" si="49"/>
        <v>05</v>
      </c>
      <c r="D1366">
        <f t="shared" si="50"/>
        <v>5</v>
      </c>
    </row>
    <row r="1367" spans="1:4">
      <c r="A1367" s="9">
        <v>40318</v>
      </c>
      <c r="B1367" s="7">
        <v>46</v>
      </c>
      <c r="C1367" t="str">
        <f t="shared" si="49"/>
        <v>05</v>
      </c>
      <c r="D1367">
        <f t="shared" si="50"/>
        <v>5</v>
      </c>
    </row>
    <row r="1368" spans="1:4">
      <c r="A1368" s="9">
        <v>40318</v>
      </c>
      <c r="B1368" s="7">
        <v>271</v>
      </c>
      <c r="C1368" t="str">
        <f t="shared" si="49"/>
        <v>05</v>
      </c>
      <c r="D1368">
        <f t="shared" si="50"/>
        <v>5</v>
      </c>
    </row>
    <row r="1369" spans="1:4">
      <c r="A1369" s="9">
        <v>40318</v>
      </c>
      <c r="B1369" s="7">
        <v>80</v>
      </c>
      <c r="C1369" t="str">
        <f t="shared" si="49"/>
        <v>05</v>
      </c>
      <c r="D1369">
        <f t="shared" si="50"/>
        <v>5</v>
      </c>
    </row>
    <row r="1370" spans="1:4">
      <c r="A1370" s="9">
        <v>40318</v>
      </c>
      <c r="B1370" s="7">
        <v>480</v>
      </c>
      <c r="C1370" t="str">
        <f t="shared" si="49"/>
        <v>05</v>
      </c>
      <c r="D1370">
        <f t="shared" si="50"/>
        <v>5</v>
      </c>
    </row>
    <row r="1371" spans="1:4">
      <c r="A1371" s="9">
        <v>40318</v>
      </c>
      <c r="B1371" s="7">
        <v>111</v>
      </c>
      <c r="C1371" t="str">
        <f t="shared" si="49"/>
        <v>05</v>
      </c>
      <c r="D1371">
        <f t="shared" si="50"/>
        <v>5</v>
      </c>
    </row>
    <row r="1372" spans="1:4">
      <c r="A1372" s="9">
        <v>40318</v>
      </c>
      <c r="B1372" s="7">
        <v>75</v>
      </c>
      <c r="C1372" t="str">
        <f t="shared" si="49"/>
        <v>05</v>
      </c>
      <c r="D1372">
        <f t="shared" si="50"/>
        <v>5</v>
      </c>
    </row>
    <row r="1373" spans="1:4">
      <c r="A1373" s="9">
        <v>40318</v>
      </c>
      <c r="B1373" s="7">
        <v>128</v>
      </c>
      <c r="C1373" t="str">
        <f t="shared" si="49"/>
        <v>05</v>
      </c>
      <c r="D1373">
        <f t="shared" si="50"/>
        <v>5</v>
      </c>
    </row>
    <row r="1374" spans="1:4">
      <c r="A1374" s="9">
        <v>40319</v>
      </c>
      <c r="B1374" s="7">
        <v>407</v>
      </c>
      <c r="C1374" t="str">
        <f t="shared" si="49"/>
        <v>05</v>
      </c>
      <c r="D1374">
        <f t="shared" si="50"/>
        <v>6</v>
      </c>
    </row>
    <row r="1375" spans="1:4">
      <c r="A1375" s="9">
        <v>40319</v>
      </c>
      <c r="B1375" s="7">
        <v>6167</v>
      </c>
      <c r="C1375" t="str">
        <f t="shared" si="49"/>
        <v>05</v>
      </c>
      <c r="D1375">
        <f t="shared" si="50"/>
        <v>6</v>
      </c>
    </row>
    <row r="1376" spans="1:4">
      <c r="A1376" s="9">
        <v>40319</v>
      </c>
      <c r="B1376" s="7">
        <v>10</v>
      </c>
      <c r="C1376" t="str">
        <f t="shared" si="49"/>
        <v>05</v>
      </c>
      <c r="D1376">
        <f t="shared" si="50"/>
        <v>6</v>
      </c>
    </row>
    <row r="1377" spans="1:4">
      <c r="A1377" s="9">
        <v>40319</v>
      </c>
      <c r="B1377" s="7">
        <v>35</v>
      </c>
      <c r="C1377" t="str">
        <f t="shared" si="49"/>
        <v>05</v>
      </c>
      <c r="D1377">
        <f t="shared" si="50"/>
        <v>6</v>
      </c>
    </row>
    <row r="1378" spans="1:4">
      <c r="A1378" s="9">
        <v>40319</v>
      </c>
      <c r="B1378" s="7">
        <v>135</v>
      </c>
      <c r="C1378" t="str">
        <f t="shared" si="49"/>
        <v>05</v>
      </c>
      <c r="D1378">
        <f t="shared" si="50"/>
        <v>6</v>
      </c>
    </row>
    <row r="1379" spans="1:4">
      <c r="A1379" s="9">
        <v>40319</v>
      </c>
      <c r="B1379" s="7">
        <v>1760</v>
      </c>
      <c r="C1379" t="str">
        <f t="shared" si="49"/>
        <v>05</v>
      </c>
      <c r="D1379">
        <f t="shared" si="50"/>
        <v>6</v>
      </c>
    </row>
    <row r="1380" spans="1:4">
      <c r="A1380" s="9">
        <v>40319</v>
      </c>
      <c r="B1380" s="7">
        <v>28</v>
      </c>
      <c r="C1380" t="str">
        <f t="shared" si="49"/>
        <v>05</v>
      </c>
      <c r="D1380">
        <f t="shared" si="50"/>
        <v>6</v>
      </c>
    </row>
    <row r="1381" spans="1:4">
      <c r="A1381" s="9">
        <v>40319</v>
      </c>
      <c r="B1381" s="7">
        <v>293</v>
      </c>
      <c r="C1381" t="str">
        <f t="shared" si="49"/>
        <v>05</v>
      </c>
      <c r="D1381">
        <f t="shared" si="50"/>
        <v>6</v>
      </c>
    </row>
    <row r="1382" spans="1:4">
      <c r="A1382" s="9">
        <v>40319</v>
      </c>
      <c r="B1382" s="7">
        <v>914</v>
      </c>
      <c r="C1382" t="str">
        <f t="shared" ref="C1382:C1445" si="51">TEXT(A1382,"mm")</f>
        <v>05</v>
      </c>
      <c r="D1382">
        <f t="shared" si="50"/>
        <v>6</v>
      </c>
    </row>
    <row r="1383" spans="1:4">
      <c r="A1383" s="9">
        <v>40319</v>
      </c>
      <c r="B1383" s="7">
        <v>102</v>
      </c>
      <c r="C1383" t="str">
        <f t="shared" si="51"/>
        <v>05</v>
      </c>
      <c r="D1383">
        <f t="shared" si="50"/>
        <v>6</v>
      </c>
    </row>
    <row r="1384" spans="1:4">
      <c r="A1384" s="9">
        <v>40319</v>
      </c>
      <c r="B1384" s="7">
        <v>1489</v>
      </c>
      <c r="C1384" t="str">
        <f t="shared" si="51"/>
        <v>05</v>
      </c>
      <c r="D1384">
        <f t="shared" si="50"/>
        <v>6</v>
      </c>
    </row>
    <row r="1385" spans="1:4">
      <c r="A1385" s="9">
        <v>40319</v>
      </c>
      <c r="B1385" s="7">
        <v>73</v>
      </c>
      <c r="C1385" t="str">
        <f t="shared" si="51"/>
        <v>05</v>
      </c>
      <c r="D1385">
        <f t="shared" si="50"/>
        <v>6</v>
      </c>
    </row>
    <row r="1386" spans="1:4">
      <c r="A1386" s="9">
        <v>40319</v>
      </c>
      <c r="B1386" s="7">
        <v>6</v>
      </c>
      <c r="C1386" t="str">
        <f t="shared" si="51"/>
        <v>05</v>
      </c>
      <c r="D1386">
        <f t="shared" si="50"/>
        <v>6</v>
      </c>
    </row>
    <row r="1387" spans="1:4">
      <c r="A1387" s="9">
        <v>40319</v>
      </c>
      <c r="B1387" s="7">
        <v>34</v>
      </c>
      <c r="C1387" t="str">
        <f t="shared" si="51"/>
        <v>05</v>
      </c>
      <c r="D1387">
        <f t="shared" ref="D1387:D1450" si="52">WEEKDAY(A1387,1)</f>
        <v>6</v>
      </c>
    </row>
    <row r="1388" spans="1:4">
      <c r="A1388" s="9">
        <v>40319</v>
      </c>
      <c r="B1388" s="7">
        <v>417</v>
      </c>
      <c r="C1388" t="str">
        <f t="shared" si="51"/>
        <v>05</v>
      </c>
      <c r="D1388">
        <f t="shared" si="52"/>
        <v>6</v>
      </c>
    </row>
    <row r="1389" spans="1:4">
      <c r="A1389" s="9">
        <v>40319</v>
      </c>
      <c r="B1389" s="7">
        <v>8</v>
      </c>
      <c r="C1389" t="str">
        <f t="shared" si="51"/>
        <v>05</v>
      </c>
      <c r="D1389">
        <f t="shared" si="52"/>
        <v>6</v>
      </c>
    </row>
    <row r="1390" spans="1:4">
      <c r="A1390" s="9">
        <v>40319</v>
      </c>
      <c r="B1390" s="7">
        <v>232</v>
      </c>
      <c r="C1390" t="str">
        <f t="shared" si="51"/>
        <v>05</v>
      </c>
      <c r="D1390">
        <f t="shared" si="52"/>
        <v>6</v>
      </c>
    </row>
    <row r="1391" spans="1:4">
      <c r="A1391" s="9">
        <v>40320</v>
      </c>
      <c r="B1391" s="7">
        <v>2659</v>
      </c>
      <c r="C1391" t="str">
        <f t="shared" si="51"/>
        <v>05</v>
      </c>
      <c r="D1391">
        <f t="shared" si="52"/>
        <v>7</v>
      </c>
    </row>
    <row r="1392" spans="1:4">
      <c r="A1392" s="9">
        <v>40320</v>
      </c>
      <c r="B1392" s="7">
        <v>531</v>
      </c>
      <c r="C1392" t="str">
        <f t="shared" si="51"/>
        <v>05</v>
      </c>
      <c r="D1392">
        <f t="shared" si="52"/>
        <v>7</v>
      </c>
    </row>
    <row r="1393" spans="1:4">
      <c r="A1393" s="9">
        <v>40320</v>
      </c>
      <c r="B1393" s="7">
        <v>8216</v>
      </c>
      <c r="C1393" t="str">
        <f t="shared" si="51"/>
        <v>05</v>
      </c>
      <c r="D1393">
        <f t="shared" si="52"/>
        <v>7</v>
      </c>
    </row>
    <row r="1394" spans="1:4">
      <c r="A1394" s="9">
        <v>40320</v>
      </c>
      <c r="B1394" s="7">
        <v>1742</v>
      </c>
      <c r="C1394" t="str">
        <f t="shared" si="51"/>
        <v>05</v>
      </c>
      <c r="D1394">
        <f t="shared" si="52"/>
        <v>7</v>
      </c>
    </row>
    <row r="1395" spans="1:4">
      <c r="A1395" s="9">
        <v>40320</v>
      </c>
      <c r="B1395" s="7">
        <v>1370</v>
      </c>
      <c r="C1395" t="str">
        <f t="shared" si="51"/>
        <v>05</v>
      </c>
      <c r="D1395">
        <f t="shared" si="52"/>
        <v>7</v>
      </c>
    </row>
    <row r="1396" spans="1:4">
      <c r="A1396" s="9">
        <v>40320</v>
      </c>
      <c r="B1396" s="7">
        <v>604</v>
      </c>
      <c r="C1396" t="str">
        <f t="shared" si="51"/>
        <v>05</v>
      </c>
      <c r="D1396">
        <f t="shared" si="52"/>
        <v>7</v>
      </c>
    </row>
    <row r="1397" spans="1:4">
      <c r="A1397" s="9">
        <v>40320</v>
      </c>
      <c r="B1397" s="7">
        <v>2260</v>
      </c>
      <c r="C1397" t="str">
        <f t="shared" si="51"/>
        <v>05</v>
      </c>
      <c r="D1397">
        <f t="shared" si="52"/>
        <v>7</v>
      </c>
    </row>
    <row r="1398" spans="1:4">
      <c r="A1398" s="9">
        <v>40320</v>
      </c>
      <c r="B1398" s="7">
        <v>79</v>
      </c>
      <c r="C1398" t="str">
        <f t="shared" si="51"/>
        <v>05</v>
      </c>
      <c r="D1398">
        <f t="shared" si="52"/>
        <v>7</v>
      </c>
    </row>
    <row r="1399" spans="1:4">
      <c r="A1399" s="9">
        <v>40320</v>
      </c>
      <c r="B1399" s="7">
        <v>429</v>
      </c>
      <c r="C1399" t="str">
        <f t="shared" si="51"/>
        <v>05</v>
      </c>
      <c r="D1399">
        <f t="shared" si="52"/>
        <v>7</v>
      </c>
    </row>
    <row r="1400" spans="1:4">
      <c r="A1400" s="9">
        <v>40320</v>
      </c>
      <c r="B1400" s="7">
        <v>343</v>
      </c>
      <c r="C1400" t="str">
        <f t="shared" si="51"/>
        <v>05</v>
      </c>
      <c r="D1400">
        <f t="shared" si="52"/>
        <v>7</v>
      </c>
    </row>
    <row r="1401" spans="1:4">
      <c r="A1401" s="9">
        <v>40321</v>
      </c>
      <c r="B1401" s="7">
        <v>151</v>
      </c>
      <c r="C1401" t="str">
        <f t="shared" si="51"/>
        <v>05</v>
      </c>
      <c r="D1401">
        <f t="shared" si="52"/>
        <v>1</v>
      </c>
    </row>
    <row r="1402" spans="1:4">
      <c r="A1402" s="9">
        <v>40321</v>
      </c>
      <c r="B1402" s="7">
        <v>25</v>
      </c>
      <c r="C1402" t="str">
        <f t="shared" si="51"/>
        <v>05</v>
      </c>
      <c r="D1402">
        <f t="shared" si="52"/>
        <v>1</v>
      </c>
    </row>
    <row r="1403" spans="1:4">
      <c r="A1403" s="9">
        <v>40321</v>
      </c>
      <c r="B1403" s="7">
        <v>158</v>
      </c>
      <c r="C1403" t="str">
        <f t="shared" si="51"/>
        <v>05</v>
      </c>
      <c r="D1403">
        <f t="shared" si="52"/>
        <v>1</v>
      </c>
    </row>
    <row r="1404" spans="1:4">
      <c r="A1404" s="9">
        <v>40321</v>
      </c>
      <c r="B1404" s="7">
        <v>39</v>
      </c>
      <c r="C1404" t="str">
        <f t="shared" si="51"/>
        <v>05</v>
      </c>
      <c r="D1404">
        <f t="shared" si="52"/>
        <v>1</v>
      </c>
    </row>
    <row r="1405" spans="1:4">
      <c r="A1405" s="9">
        <v>40321</v>
      </c>
      <c r="B1405" s="7">
        <v>4</v>
      </c>
      <c r="C1405" t="str">
        <f t="shared" si="51"/>
        <v>05</v>
      </c>
      <c r="D1405">
        <f t="shared" si="52"/>
        <v>1</v>
      </c>
    </row>
    <row r="1406" spans="1:4">
      <c r="A1406" s="9">
        <v>40321</v>
      </c>
      <c r="B1406" s="7">
        <v>1301</v>
      </c>
      <c r="C1406" t="str">
        <f t="shared" si="51"/>
        <v>05</v>
      </c>
      <c r="D1406">
        <f t="shared" si="52"/>
        <v>1</v>
      </c>
    </row>
    <row r="1407" spans="1:4">
      <c r="A1407" s="9">
        <v>40321</v>
      </c>
      <c r="B1407" s="7">
        <v>38</v>
      </c>
      <c r="C1407" t="str">
        <f t="shared" si="51"/>
        <v>05</v>
      </c>
      <c r="D1407">
        <f t="shared" si="52"/>
        <v>1</v>
      </c>
    </row>
    <row r="1408" spans="1:4">
      <c r="A1408" s="9">
        <v>40321</v>
      </c>
      <c r="B1408" s="7">
        <v>671</v>
      </c>
      <c r="C1408" t="str">
        <f t="shared" si="51"/>
        <v>05</v>
      </c>
      <c r="D1408">
        <f t="shared" si="52"/>
        <v>1</v>
      </c>
    </row>
    <row r="1409" spans="1:4">
      <c r="A1409" s="9">
        <v>40322</v>
      </c>
      <c r="B1409" s="7">
        <v>7583</v>
      </c>
      <c r="C1409" t="str">
        <f t="shared" si="51"/>
        <v>05</v>
      </c>
      <c r="D1409">
        <f t="shared" si="52"/>
        <v>2</v>
      </c>
    </row>
    <row r="1410" spans="1:4">
      <c r="A1410" s="9">
        <v>40322</v>
      </c>
      <c r="B1410" s="7">
        <v>3426</v>
      </c>
      <c r="C1410" t="str">
        <f t="shared" si="51"/>
        <v>05</v>
      </c>
      <c r="D1410">
        <f t="shared" si="52"/>
        <v>2</v>
      </c>
    </row>
    <row r="1411" spans="1:4">
      <c r="A1411" s="9">
        <v>40322</v>
      </c>
      <c r="B1411" s="7">
        <v>225</v>
      </c>
      <c r="C1411" t="str">
        <f t="shared" si="51"/>
        <v>05</v>
      </c>
      <c r="D1411">
        <f t="shared" si="52"/>
        <v>2</v>
      </c>
    </row>
    <row r="1412" spans="1:4">
      <c r="A1412" s="9">
        <v>40322</v>
      </c>
      <c r="B1412" s="7">
        <v>479</v>
      </c>
      <c r="C1412" t="str">
        <f t="shared" si="51"/>
        <v>05</v>
      </c>
      <c r="D1412">
        <f t="shared" si="52"/>
        <v>2</v>
      </c>
    </row>
    <row r="1413" spans="1:4">
      <c r="A1413" s="9">
        <v>40322</v>
      </c>
      <c r="B1413" s="7">
        <v>10536</v>
      </c>
      <c r="C1413" t="str">
        <f t="shared" si="51"/>
        <v>05</v>
      </c>
      <c r="D1413">
        <f t="shared" si="52"/>
        <v>2</v>
      </c>
    </row>
    <row r="1414" spans="1:4">
      <c r="A1414" s="9">
        <v>40322</v>
      </c>
      <c r="B1414" s="7">
        <v>9072</v>
      </c>
      <c r="C1414" t="str">
        <f t="shared" si="51"/>
        <v>05</v>
      </c>
      <c r="D1414">
        <f t="shared" si="52"/>
        <v>2</v>
      </c>
    </row>
    <row r="1415" spans="1:4">
      <c r="A1415" s="9">
        <v>40322</v>
      </c>
      <c r="B1415" s="7">
        <v>1857</v>
      </c>
      <c r="C1415" t="str">
        <f t="shared" si="51"/>
        <v>05</v>
      </c>
      <c r="D1415">
        <f t="shared" si="52"/>
        <v>2</v>
      </c>
    </row>
    <row r="1416" spans="1:4">
      <c r="A1416" s="9">
        <v>40322</v>
      </c>
      <c r="B1416" s="7">
        <v>838</v>
      </c>
      <c r="C1416" t="str">
        <f t="shared" si="51"/>
        <v>05</v>
      </c>
      <c r="D1416">
        <f t="shared" si="52"/>
        <v>2</v>
      </c>
    </row>
    <row r="1417" spans="1:4">
      <c r="A1417" s="9">
        <v>40322</v>
      </c>
      <c r="B1417" s="7">
        <v>56</v>
      </c>
      <c r="C1417" t="str">
        <f t="shared" si="51"/>
        <v>05</v>
      </c>
      <c r="D1417">
        <f t="shared" si="52"/>
        <v>2</v>
      </c>
    </row>
    <row r="1418" spans="1:4">
      <c r="A1418" s="9">
        <v>40322</v>
      </c>
      <c r="B1418" s="7">
        <v>120</v>
      </c>
      <c r="C1418" t="str">
        <f t="shared" si="51"/>
        <v>05</v>
      </c>
      <c r="D1418">
        <f t="shared" si="52"/>
        <v>2</v>
      </c>
    </row>
    <row r="1419" spans="1:4">
      <c r="A1419" s="9">
        <v>40322</v>
      </c>
      <c r="B1419" s="7">
        <v>99</v>
      </c>
      <c r="C1419" t="str">
        <f t="shared" si="51"/>
        <v>05</v>
      </c>
      <c r="D1419">
        <f t="shared" si="52"/>
        <v>2</v>
      </c>
    </row>
    <row r="1420" spans="1:4">
      <c r="A1420" s="9">
        <v>40322</v>
      </c>
      <c r="B1420" s="7">
        <v>2495</v>
      </c>
      <c r="C1420" t="str">
        <f t="shared" si="51"/>
        <v>05</v>
      </c>
      <c r="D1420">
        <f t="shared" si="52"/>
        <v>2</v>
      </c>
    </row>
    <row r="1421" spans="1:4">
      <c r="A1421" s="9">
        <v>40322</v>
      </c>
      <c r="B1421" s="7">
        <v>2367</v>
      </c>
      <c r="C1421" t="str">
        <f t="shared" si="51"/>
        <v>05</v>
      </c>
      <c r="D1421">
        <f t="shared" si="52"/>
        <v>2</v>
      </c>
    </row>
    <row r="1422" spans="1:4">
      <c r="A1422" s="9">
        <v>40323</v>
      </c>
      <c r="B1422" s="7">
        <v>330</v>
      </c>
      <c r="C1422" t="str">
        <f t="shared" si="51"/>
        <v>05</v>
      </c>
      <c r="D1422">
        <f t="shared" si="52"/>
        <v>3</v>
      </c>
    </row>
    <row r="1423" spans="1:4">
      <c r="A1423" s="9">
        <v>40323</v>
      </c>
      <c r="B1423" s="7">
        <v>2106</v>
      </c>
      <c r="C1423" t="str">
        <f t="shared" si="51"/>
        <v>05</v>
      </c>
      <c r="D1423">
        <f t="shared" si="52"/>
        <v>3</v>
      </c>
    </row>
    <row r="1424" spans="1:4">
      <c r="A1424" s="9">
        <v>40323</v>
      </c>
      <c r="B1424" s="7">
        <v>1282</v>
      </c>
      <c r="C1424" t="str">
        <f t="shared" si="51"/>
        <v>05</v>
      </c>
      <c r="D1424">
        <f t="shared" si="52"/>
        <v>3</v>
      </c>
    </row>
    <row r="1425" spans="1:4">
      <c r="A1425" s="9">
        <v>40323</v>
      </c>
      <c r="B1425" s="7">
        <v>112</v>
      </c>
      <c r="C1425" t="str">
        <f t="shared" si="51"/>
        <v>05</v>
      </c>
      <c r="D1425">
        <f t="shared" si="52"/>
        <v>3</v>
      </c>
    </row>
    <row r="1426" spans="1:4">
      <c r="A1426" s="9">
        <v>40323</v>
      </c>
      <c r="B1426" s="7">
        <v>839</v>
      </c>
      <c r="C1426" t="str">
        <f t="shared" si="51"/>
        <v>05</v>
      </c>
      <c r="D1426">
        <f t="shared" si="52"/>
        <v>3</v>
      </c>
    </row>
    <row r="1427" spans="1:4">
      <c r="A1427" s="9">
        <v>40323</v>
      </c>
      <c r="B1427" s="7">
        <v>54</v>
      </c>
      <c r="C1427" t="str">
        <f t="shared" si="51"/>
        <v>05</v>
      </c>
      <c r="D1427">
        <f t="shared" si="52"/>
        <v>3</v>
      </c>
    </row>
    <row r="1428" spans="1:4">
      <c r="A1428" s="9">
        <v>40323</v>
      </c>
      <c r="B1428" s="7">
        <v>25</v>
      </c>
      <c r="C1428" t="str">
        <f t="shared" si="51"/>
        <v>05</v>
      </c>
      <c r="D1428">
        <f t="shared" si="52"/>
        <v>3</v>
      </c>
    </row>
    <row r="1429" spans="1:4">
      <c r="A1429" s="9">
        <v>40323</v>
      </c>
      <c r="B1429" s="7">
        <v>94</v>
      </c>
      <c r="C1429" t="str">
        <f t="shared" si="51"/>
        <v>05</v>
      </c>
      <c r="D1429">
        <f t="shared" si="52"/>
        <v>3</v>
      </c>
    </row>
    <row r="1430" spans="1:4">
      <c r="A1430" s="9">
        <v>40323</v>
      </c>
      <c r="B1430" s="7">
        <v>66</v>
      </c>
      <c r="C1430" t="str">
        <f t="shared" si="51"/>
        <v>05</v>
      </c>
      <c r="D1430">
        <f t="shared" si="52"/>
        <v>3</v>
      </c>
    </row>
    <row r="1431" spans="1:4">
      <c r="A1431" s="9">
        <v>40323</v>
      </c>
      <c r="B1431" s="7">
        <v>511</v>
      </c>
      <c r="C1431" t="str">
        <f t="shared" si="51"/>
        <v>05</v>
      </c>
      <c r="D1431">
        <f t="shared" si="52"/>
        <v>3</v>
      </c>
    </row>
    <row r="1432" spans="1:4">
      <c r="A1432" s="9">
        <v>40323</v>
      </c>
      <c r="B1432" s="7">
        <v>211</v>
      </c>
      <c r="C1432" t="str">
        <f t="shared" si="51"/>
        <v>05</v>
      </c>
      <c r="D1432">
        <f t="shared" si="52"/>
        <v>3</v>
      </c>
    </row>
    <row r="1433" spans="1:4">
      <c r="A1433" s="9">
        <v>40323</v>
      </c>
      <c r="B1433" s="7">
        <v>42</v>
      </c>
      <c r="C1433" t="str">
        <f t="shared" si="51"/>
        <v>05</v>
      </c>
      <c r="D1433">
        <f t="shared" si="52"/>
        <v>3</v>
      </c>
    </row>
    <row r="1434" spans="1:4">
      <c r="A1434" s="9">
        <v>40323</v>
      </c>
      <c r="B1434" s="7">
        <v>314</v>
      </c>
      <c r="C1434" t="str">
        <f t="shared" si="51"/>
        <v>05</v>
      </c>
      <c r="D1434">
        <f t="shared" si="52"/>
        <v>3</v>
      </c>
    </row>
    <row r="1435" spans="1:4">
      <c r="A1435" s="9">
        <v>40323</v>
      </c>
      <c r="B1435" s="7">
        <v>26</v>
      </c>
      <c r="C1435" t="str">
        <f t="shared" si="51"/>
        <v>05</v>
      </c>
      <c r="D1435">
        <f t="shared" si="52"/>
        <v>3</v>
      </c>
    </row>
    <row r="1436" spans="1:4">
      <c r="A1436" s="9">
        <v>40323</v>
      </c>
      <c r="B1436" s="7">
        <v>210</v>
      </c>
      <c r="C1436" t="str">
        <f t="shared" si="51"/>
        <v>05</v>
      </c>
      <c r="D1436">
        <f t="shared" si="52"/>
        <v>3</v>
      </c>
    </row>
    <row r="1437" spans="1:4">
      <c r="A1437" s="9">
        <v>40323</v>
      </c>
      <c r="B1437" s="7">
        <v>18</v>
      </c>
      <c r="C1437" t="str">
        <f t="shared" si="51"/>
        <v>05</v>
      </c>
      <c r="D1437">
        <f t="shared" si="52"/>
        <v>3</v>
      </c>
    </row>
    <row r="1438" spans="1:4">
      <c r="A1438" s="9">
        <v>40324</v>
      </c>
      <c r="B1438" s="7">
        <v>20955</v>
      </c>
      <c r="C1438" t="str">
        <f t="shared" si="51"/>
        <v>05</v>
      </c>
      <c r="D1438">
        <f t="shared" si="52"/>
        <v>4</v>
      </c>
    </row>
    <row r="1439" spans="1:4">
      <c r="A1439" s="9">
        <v>40324</v>
      </c>
      <c r="B1439" s="7">
        <v>80</v>
      </c>
      <c r="C1439" t="str">
        <f t="shared" si="51"/>
        <v>05</v>
      </c>
      <c r="D1439">
        <f t="shared" si="52"/>
        <v>4</v>
      </c>
    </row>
    <row r="1440" spans="1:4">
      <c r="A1440" s="9">
        <v>40324</v>
      </c>
      <c r="B1440" s="7">
        <v>3274</v>
      </c>
      <c r="C1440" t="str">
        <f t="shared" si="51"/>
        <v>05</v>
      </c>
      <c r="D1440">
        <f t="shared" si="52"/>
        <v>4</v>
      </c>
    </row>
    <row r="1441" spans="1:4">
      <c r="A1441" s="9">
        <v>40324</v>
      </c>
      <c r="B1441" s="7">
        <v>153</v>
      </c>
      <c r="C1441" t="str">
        <f t="shared" si="51"/>
        <v>05</v>
      </c>
      <c r="D1441">
        <f t="shared" si="52"/>
        <v>4</v>
      </c>
    </row>
    <row r="1442" spans="1:4">
      <c r="A1442" s="9">
        <v>40324</v>
      </c>
      <c r="B1442" s="7">
        <v>1008</v>
      </c>
      <c r="C1442" t="str">
        <f t="shared" si="51"/>
        <v>05</v>
      </c>
      <c r="D1442">
        <f t="shared" si="52"/>
        <v>4</v>
      </c>
    </row>
    <row r="1443" spans="1:4">
      <c r="A1443" s="9">
        <v>40324</v>
      </c>
      <c r="B1443" s="7">
        <v>5419</v>
      </c>
      <c r="C1443" t="str">
        <f t="shared" si="51"/>
        <v>05</v>
      </c>
      <c r="D1443">
        <f t="shared" si="52"/>
        <v>4</v>
      </c>
    </row>
    <row r="1444" spans="1:4">
      <c r="A1444" s="9">
        <v>40324</v>
      </c>
      <c r="B1444" s="7">
        <v>21</v>
      </c>
      <c r="C1444" t="str">
        <f t="shared" si="51"/>
        <v>05</v>
      </c>
      <c r="D1444">
        <f t="shared" si="52"/>
        <v>4</v>
      </c>
    </row>
    <row r="1445" spans="1:4">
      <c r="A1445" s="9">
        <v>40324</v>
      </c>
      <c r="B1445" s="7">
        <v>80</v>
      </c>
      <c r="C1445" t="str">
        <f t="shared" si="51"/>
        <v>05</v>
      </c>
      <c r="D1445">
        <f t="shared" si="52"/>
        <v>4</v>
      </c>
    </row>
    <row r="1446" spans="1:4">
      <c r="A1446" s="9">
        <v>40324</v>
      </c>
      <c r="B1446" s="7">
        <v>873</v>
      </c>
      <c r="C1446" t="str">
        <f t="shared" ref="C1446:C1509" si="53">TEXT(A1446,"mm")</f>
        <v>05</v>
      </c>
      <c r="D1446">
        <f t="shared" si="52"/>
        <v>4</v>
      </c>
    </row>
    <row r="1447" spans="1:4">
      <c r="A1447" s="9">
        <v>40324</v>
      </c>
      <c r="B1447" s="7">
        <v>35</v>
      </c>
      <c r="C1447" t="str">
        <f t="shared" si="53"/>
        <v>05</v>
      </c>
      <c r="D1447">
        <f t="shared" si="52"/>
        <v>4</v>
      </c>
    </row>
    <row r="1448" spans="1:4">
      <c r="A1448" s="9">
        <v>40324</v>
      </c>
      <c r="B1448" s="7">
        <v>248</v>
      </c>
      <c r="C1448" t="str">
        <f t="shared" si="53"/>
        <v>05</v>
      </c>
      <c r="D1448">
        <f t="shared" si="52"/>
        <v>4</v>
      </c>
    </row>
    <row r="1449" spans="1:4">
      <c r="A1449" s="9">
        <v>40325</v>
      </c>
      <c r="B1449" s="7">
        <v>1737</v>
      </c>
      <c r="C1449" t="str">
        <f t="shared" si="53"/>
        <v>05</v>
      </c>
      <c r="D1449">
        <f t="shared" si="52"/>
        <v>5</v>
      </c>
    </row>
    <row r="1450" spans="1:4">
      <c r="A1450" s="9">
        <v>40325</v>
      </c>
      <c r="B1450" s="7">
        <v>52</v>
      </c>
      <c r="C1450" t="str">
        <f t="shared" si="53"/>
        <v>05</v>
      </c>
      <c r="D1450">
        <f t="shared" si="52"/>
        <v>5</v>
      </c>
    </row>
    <row r="1451" spans="1:4">
      <c r="A1451" s="9">
        <v>40325</v>
      </c>
      <c r="B1451" s="7">
        <v>1084</v>
      </c>
      <c r="C1451" t="str">
        <f t="shared" si="53"/>
        <v>05</v>
      </c>
      <c r="D1451">
        <f t="shared" ref="D1451:D1514" si="54">WEEKDAY(A1451,1)</f>
        <v>5</v>
      </c>
    </row>
    <row r="1452" spans="1:4">
      <c r="A1452" s="9">
        <v>40325</v>
      </c>
      <c r="B1452" s="7">
        <v>52</v>
      </c>
      <c r="C1452" t="str">
        <f t="shared" si="53"/>
        <v>05</v>
      </c>
      <c r="D1452">
        <f t="shared" si="54"/>
        <v>5</v>
      </c>
    </row>
    <row r="1453" spans="1:4">
      <c r="A1453" s="9">
        <v>40325</v>
      </c>
      <c r="B1453" s="7">
        <v>266</v>
      </c>
      <c r="C1453" t="str">
        <f t="shared" si="53"/>
        <v>05</v>
      </c>
      <c r="D1453">
        <f t="shared" si="54"/>
        <v>5</v>
      </c>
    </row>
    <row r="1454" spans="1:4">
      <c r="A1454" s="9">
        <v>40325</v>
      </c>
      <c r="B1454" s="7">
        <v>434</v>
      </c>
      <c r="C1454" t="str">
        <f t="shared" si="53"/>
        <v>05</v>
      </c>
      <c r="D1454">
        <f t="shared" si="54"/>
        <v>5</v>
      </c>
    </row>
    <row r="1455" spans="1:4">
      <c r="A1455" s="9">
        <v>40325</v>
      </c>
      <c r="B1455" s="7">
        <v>52</v>
      </c>
      <c r="C1455" t="str">
        <f t="shared" si="53"/>
        <v>05</v>
      </c>
      <c r="D1455">
        <f t="shared" si="54"/>
        <v>5</v>
      </c>
    </row>
    <row r="1456" spans="1:4">
      <c r="A1456" s="9">
        <v>40325</v>
      </c>
      <c r="B1456" s="7">
        <v>267</v>
      </c>
      <c r="C1456" t="str">
        <f t="shared" si="53"/>
        <v>05</v>
      </c>
      <c r="D1456">
        <f t="shared" si="54"/>
        <v>5</v>
      </c>
    </row>
    <row r="1457" spans="1:4">
      <c r="A1457" s="9">
        <v>40326</v>
      </c>
      <c r="B1457" s="7">
        <v>58</v>
      </c>
      <c r="C1457" t="str">
        <f t="shared" si="53"/>
        <v>05</v>
      </c>
      <c r="D1457">
        <f t="shared" si="54"/>
        <v>6</v>
      </c>
    </row>
    <row r="1458" spans="1:4">
      <c r="A1458" s="9">
        <v>40326</v>
      </c>
      <c r="B1458" s="7">
        <v>5798</v>
      </c>
      <c r="C1458" t="str">
        <f t="shared" si="53"/>
        <v>05</v>
      </c>
      <c r="D1458">
        <f t="shared" si="54"/>
        <v>6</v>
      </c>
    </row>
    <row r="1459" spans="1:4">
      <c r="A1459" s="9">
        <v>40326</v>
      </c>
      <c r="B1459" s="7">
        <v>807</v>
      </c>
      <c r="C1459" t="str">
        <f t="shared" si="53"/>
        <v>05</v>
      </c>
      <c r="D1459">
        <f t="shared" si="54"/>
        <v>6</v>
      </c>
    </row>
    <row r="1460" spans="1:4">
      <c r="A1460" s="9">
        <v>40326</v>
      </c>
      <c r="B1460" s="7">
        <v>1556</v>
      </c>
      <c r="C1460" t="str">
        <f t="shared" si="53"/>
        <v>05</v>
      </c>
      <c r="D1460">
        <f t="shared" si="54"/>
        <v>6</v>
      </c>
    </row>
    <row r="1461" spans="1:4">
      <c r="A1461" s="9">
        <v>40326</v>
      </c>
      <c r="B1461" s="7">
        <v>107</v>
      </c>
      <c r="C1461" t="str">
        <f t="shared" si="53"/>
        <v>05</v>
      </c>
      <c r="D1461">
        <f t="shared" si="54"/>
        <v>6</v>
      </c>
    </row>
    <row r="1462" spans="1:4">
      <c r="A1462" s="9">
        <v>40326</v>
      </c>
      <c r="B1462" s="7">
        <v>154</v>
      </c>
      <c r="C1462" t="str">
        <f t="shared" si="53"/>
        <v>05</v>
      </c>
      <c r="D1462">
        <f t="shared" si="54"/>
        <v>6</v>
      </c>
    </row>
    <row r="1463" spans="1:4">
      <c r="A1463" s="9">
        <v>40326</v>
      </c>
      <c r="B1463" s="7">
        <v>58</v>
      </c>
      <c r="C1463" t="str">
        <f t="shared" si="53"/>
        <v>05</v>
      </c>
      <c r="D1463">
        <f t="shared" si="54"/>
        <v>6</v>
      </c>
    </row>
    <row r="1464" spans="1:4">
      <c r="A1464" s="9">
        <v>40326</v>
      </c>
      <c r="B1464" s="7">
        <v>1426</v>
      </c>
      <c r="C1464" t="str">
        <f t="shared" si="53"/>
        <v>05</v>
      </c>
      <c r="D1464">
        <f t="shared" si="54"/>
        <v>6</v>
      </c>
    </row>
    <row r="1465" spans="1:4">
      <c r="A1465" s="9">
        <v>40326</v>
      </c>
      <c r="B1465" s="7">
        <v>202</v>
      </c>
      <c r="C1465" t="str">
        <f t="shared" si="53"/>
        <v>05</v>
      </c>
      <c r="D1465">
        <f t="shared" si="54"/>
        <v>6</v>
      </c>
    </row>
    <row r="1466" spans="1:4">
      <c r="A1466" s="9">
        <v>40326</v>
      </c>
      <c r="B1466" s="7">
        <v>380</v>
      </c>
      <c r="C1466" t="str">
        <f t="shared" si="53"/>
        <v>05</v>
      </c>
      <c r="D1466">
        <f t="shared" si="54"/>
        <v>6</v>
      </c>
    </row>
    <row r="1467" spans="1:4">
      <c r="A1467" s="9">
        <v>40326</v>
      </c>
      <c r="B1467" s="7">
        <v>41</v>
      </c>
      <c r="C1467" t="str">
        <f t="shared" si="53"/>
        <v>05</v>
      </c>
      <c r="D1467">
        <f t="shared" si="54"/>
        <v>6</v>
      </c>
    </row>
    <row r="1468" spans="1:4">
      <c r="A1468" s="9">
        <v>40327</v>
      </c>
      <c r="B1468" s="7">
        <v>58</v>
      </c>
      <c r="C1468" t="str">
        <f t="shared" si="53"/>
        <v>05</v>
      </c>
      <c r="D1468">
        <f t="shared" si="54"/>
        <v>7</v>
      </c>
    </row>
    <row r="1469" spans="1:4">
      <c r="A1469" s="9">
        <v>40327</v>
      </c>
      <c r="B1469" s="7">
        <v>1163</v>
      </c>
      <c r="C1469" t="str">
        <f t="shared" si="53"/>
        <v>05</v>
      </c>
      <c r="D1469">
        <f t="shared" si="54"/>
        <v>7</v>
      </c>
    </row>
    <row r="1470" spans="1:4">
      <c r="A1470" s="9">
        <v>40327</v>
      </c>
      <c r="B1470" s="7">
        <v>17</v>
      </c>
      <c r="C1470" t="str">
        <f t="shared" si="53"/>
        <v>05</v>
      </c>
      <c r="D1470">
        <f t="shared" si="54"/>
        <v>7</v>
      </c>
    </row>
    <row r="1471" spans="1:4">
      <c r="A1471" s="9">
        <v>40327</v>
      </c>
      <c r="B1471" s="7">
        <v>93</v>
      </c>
      <c r="C1471" t="str">
        <f t="shared" si="53"/>
        <v>05</v>
      </c>
      <c r="D1471">
        <f t="shared" si="54"/>
        <v>7</v>
      </c>
    </row>
    <row r="1472" spans="1:4">
      <c r="A1472" s="9">
        <v>40327</v>
      </c>
      <c r="B1472" s="7">
        <v>284</v>
      </c>
      <c r="C1472" t="str">
        <f t="shared" si="53"/>
        <v>05</v>
      </c>
      <c r="D1472">
        <f t="shared" si="54"/>
        <v>7</v>
      </c>
    </row>
    <row r="1473" spans="1:4">
      <c r="A1473" s="9">
        <v>40328</v>
      </c>
      <c r="B1473" s="7">
        <v>5266</v>
      </c>
      <c r="C1473" t="str">
        <f t="shared" si="53"/>
        <v>05</v>
      </c>
      <c r="D1473">
        <f t="shared" si="54"/>
        <v>1</v>
      </c>
    </row>
    <row r="1474" spans="1:4">
      <c r="A1474" s="9">
        <v>40328</v>
      </c>
      <c r="B1474" s="7">
        <v>5108</v>
      </c>
      <c r="C1474" t="str">
        <f t="shared" si="53"/>
        <v>05</v>
      </c>
      <c r="D1474">
        <f t="shared" si="54"/>
        <v>1</v>
      </c>
    </row>
    <row r="1475" spans="1:4">
      <c r="A1475" s="9">
        <v>40328</v>
      </c>
      <c r="B1475" s="7">
        <v>1277</v>
      </c>
      <c r="C1475" t="str">
        <f t="shared" si="53"/>
        <v>05</v>
      </c>
      <c r="D1475">
        <f t="shared" si="54"/>
        <v>1</v>
      </c>
    </row>
    <row r="1476" spans="1:4">
      <c r="A1476" s="9">
        <v>40330</v>
      </c>
      <c r="B1476" s="7">
        <v>67</v>
      </c>
      <c r="C1476" t="str">
        <f t="shared" si="53"/>
        <v>06</v>
      </c>
      <c r="D1476">
        <f t="shared" si="54"/>
        <v>3</v>
      </c>
    </row>
    <row r="1477" spans="1:4">
      <c r="A1477" s="9">
        <v>40330</v>
      </c>
      <c r="B1477" s="7">
        <v>824</v>
      </c>
      <c r="C1477" t="str">
        <f t="shared" si="53"/>
        <v>06</v>
      </c>
      <c r="D1477">
        <f t="shared" si="54"/>
        <v>3</v>
      </c>
    </row>
    <row r="1478" spans="1:4">
      <c r="A1478" s="9">
        <v>40330</v>
      </c>
      <c r="B1478" s="7">
        <v>84</v>
      </c>
      <c r="C1478" t="str">
        <f t="shared" si="53"/>
        <v>06</v>
      </c>
      <c r="D1478">
        <f t="shared" si="54"/>
        <v>3</v>
      </c>
    </row>
    <row r="1479" spans="1:4">
      <c r="A1479" s="9">
        <v>40330</v>
      </c>
      <c r="B1479" s="7">
        <v>3272</v>
      </c>
      <c r="C1479" t="str">
        <f t="shared" si="53"/>
        <v>06</v>
      </c>
      <c r="D1479">
        <f t="shared" si="54"/>
        <v>3</v>
      </c>
    </row>
    <row r="1480" spans="1:4">
      <c r="A1480" s="9">
        <v>40330</v>
      </c>
      <c r="B1480" s="7">
        <v>803</v>
      </c>
      <c r="C1480" t="str">
        <f t="shared" si="53"/>
        <v>06</v>
      </c>
      <c r="D1480">
        <f t="shared" si="54"/>
        <v>3</v>
      </c>
    </row>
    <row r="1481" spans="1:4">
      <c r="A1481" s="9">
        <v>40330</v>
      </c>
      <c r="B1481" s="7">
        <v>36</v>
      </c>
      <c r="C1481" t="str">
        <f t="shared" si="53"/>
        <v>06</v>
      </c>
      <c r="D1481">
        <f t="shared" si="54"/>
        <v>3</v>
      </c>
    </row>
    <row r="1482" spans="1:4">
      <c r="A1482" s="9">
        <v>40330</v>
      </c>
      <c r="B1482" s="7">
        <v>541</v>
      </c>
      <c r="C1482" t="str">
        <f t="shared" si="53"/>
        <v>06</v>
      </c>
      <c r="D1482">
        <f t="shared" si="54"/>
        <v>3</v>
      </c>
    </row>
    <row r="1483" spans="1:4">
      <c r="A1483" s="9">
        <v>40330</v>
      </c>
      <c r="B1483" s="7">
        <v>190</v>
      </c>
      <c r="C1483" t="str">
        <f t="shared" si="53"/>
        <v>06</v>
      </c>
      <c r="D1483">
        <f t="shared" si="54"/>
        <v>3</v>
      </c>
    </row>
    <row r="1484" spans="1:4">
      <c r="A1484" s="9">
        <v>40330</v>
      </c>
      <c r="B1484" s="7">
        <v>17</v>
      </c>
      <c r="C1484" t="str">
        <f t="shared" si="53"/>
        <v>06</v>
      </c>
      <c r="D1484">
        <f t="shared" si="54"/>
        <v>3</v>
      </c>
    </row>
    <row r="1485" spans="1:4">
      <c r="A1485" s="9">
        <v>40330</v>
      </c>
      <c r="B1485" s="7">
        <v>195</v>
      </c>
      <c r="C1485" t="str">
        <f t="shared" si="53"/>
        <v>06</v>
      </c>
      <c r="D1485">
        <f t="shared" si="54"/>
        <v>3</v>
      </c>
    </row>
    <row r="1486" spans="1:4">
      <c r="A1486" s="9">
        <v>40330</v>
      </c>
      <c r="B1486" s="7">
        <v>194</v>
      </c>
      <c r="C1486" t="str">
        <f t="shared" si="53"/>
        <v>06</v>
      </c>
      <c r="D1486">
        <f t="shared" si="54"/>
        <v>3</v>
      </c>
    </row>
    <row r="1487" spans="1:4">
      <c r="A1487" s="9">
        <v>40330</v>
      </c>
      <c r="B1487" s="7">
        <v>19</v>
      </c>
      <c r="C1487" t="str">
        <f t="shared" si="53"/>
        <v>06</v>
      </c>
      <c r="D1487">
        <f t="shared" si="54"/>
        <v>3</v>
      </c>
    </row>
    <row r="1488" spans="1:4">
      <c r="A1488" s="9">
        <v>40330</v>
      </c>
      <c r="B1488" s="7">
        <v>834</v>
      </c>
      <c r="C1488" t="str">
        <f t="shared" si="53"/>
        <v>06</v>
      </c>
      <c r="D1488">
        <f t="shared" si="54"/>
        <v>3</v>
      </c>
    </row>
    <row r="1489" spans="1:4">
      <c r="A1489" s="9">
        <v>40330</v>
      </c>
      <c r="B1489" s="7">
        <v>1894</v>
      </c>
      <c r="C1489" t="str">
        <f t="shared" si="53"/>
        <v>06</v>
      </c>
      <c r="D1489">
        <f t="shared" si="54"/>
        <v>3</v>
      </c>
    </row>
    <row r="1490" spans="1:4">
      <c r="A1490" s="9">
        <v>40330</v>
      </c>
      <c r="B1490" s="7">
        <v>201</v>
      </c>
      <c r="C1490" t="str">
        <f t="shared" si="53"/>
        <v>06</v>
      </c>
      <c r="D1490">
        <f t="shared" si="54"/>
        <v>3</v>
      </c>
    </row>
    <row r="1491" spans="1:4">
      <c r="A1491" s="9">
        <v>40330</v>
      </c>
      <c r="B1491" s="7">
        <v>41</v>
      </c>
      <c r="C1491" t="str">
        <f t="shared" si="53"/>
        <v>06</v>
      </c>
      <c r="D1491">
        <f t="shared" si="54"/>
        <v>3</v>
      </c>
    </row>
    <row r="1492" spans="1:4">
      <c r="A1492" s="9">
        <v>40330</v>
      </c>
      <c r="B1492" s="7">
        <v>12</v>
      </c>
      <c r="C1492" t="str">
        <f t="shared" si="53"/>
        <v>06</v>
      </c>
      <c r="D1492">
        <f t="shared" si="54"/>
        <v>3</v>
      </c>
    </row>
    <row r="1493" spans="1:4">
      <c r="A1493" s="9">
        <v>40330</v>
      </c>
      <c r="B1493" s="7">
        <v>148</v>
      </c>
      <c r="C1493" t="str">
        <f t="shared" si="53"/>
        <v>06</v>
      </c>
      <c r="D1493">
        <f t="shared" si="54"/>
        <v>3</v>
      </c>
    </row>
    <row r="1494" spans="1:4">
      <c r="A1494" s="9">
        <v>40331</v>
      </c>
      <c r="B1494" s="7">
        <v>716</v>
      </c>
      <c r="C1494" t="str">
        <f t="shared" si="53"/>
        <v>06</v>
      </c>
      <c r="D1494">
        <f t="shared" si="54"/>
        <v>4</v>
      </c>
    </row>
    <row r="1495" spans="1:4">
      <c r="A1495" s="9">
        <v>40331</v>
      </c>
      <c r="B1495" s="7">
        <v>4126</v>
      </c>
      <c r="C1495" t="str">
        <f t="shared" si="53"/>
        <v>06</v>
      </c>
      <c r="D1495">
        <f t="shared" si="54"/>
        <v>4</v>
      </c>
    </row>
    <row r="1496" spans="1:4">
      <c r="A1496" s="9">
        <v>40331</v>
      </c>
      <c r="B1496" s="7">
        <v>1226</v>
      </c>
      <c r="C1496" t="str">
        <f t="shared" si="53"/>
        <v>06</v>
      </c>
      <c r="D1496">
        <f t="shared" si="54"/>
        <v>4</v>
      </c>
    </row>
    <row r="1497" spans="1:4">
      <c r="A1497" s="9">
        <v>40331</v>
      </c>
      <c r="B1497" s="7">
        <v>39</v>
      </c>
      <c r="C1497" t="str">
        <f t="shared" si="53"/>
        <v>06</v>
      </c>
      <c r="D1497">
        <f t="shared" si="54"/>
        <v>4</v>
      </c>
    </row>
    <row r="1498" spans="1:4">
      <c r="A1498" s="9">
        <v>40331</v>
      </c>
      <c r="B1498" s="7">
        <v>1488</v>
      </c>
      <c r="C1498" t="str">
        <f t="shared" si="53"/>
        <v>06</v>
      </c>
      <c r="D1498">
        <f t="shared" si="54"/>
        <v>4</v>
      </c>
    </row>
    <row r="1499" spans="1:4">
      <c r="A1499" s="9">
        <v>40331</v>
      </c>
      <c r="B1499" s="7">
        <v>181</v>
      </c>
      <c r="C1499" t="str">
        <f t="shared" si="53"/>
        <v>06</v>
      </c>
      <c r="D1499">
        <f t="shared" si="54"/>
        <v>4</v>
      </c>
    </row>
    <row r="1500" spans="1:4">
      <c r="A1500" s="9">
        <v>40331</v>
      </c>
      <c r="B1500" s="7">
        <v>1076</v>
      </c>
      <c r="C1500" t="str">
        <f t="shared" si="53"/>
        <v>06</v>
      </c>
      <c r="D1500">
        <f t="shared" si="54"/>
        <v>4</v>
      </c>
    </row>
    <row r="1501" spans="1:4">
      <c r="A1501" s="9">
        <v>40331</v>
      </c>
      <c r="B1501" s="7">
        <v>313</v>
      </c>
      <c r="C1501" t="str">
        <f t="shared" si="53"/>
        <v>06</v>
      </c>
      <c r="D1501">
        <f t="shared" si="54"/>
        <v>4</v>
      </c>
    </row>
    <row r="1502" spans="1:4">
      <c r="A1502" s="9">
        <v>40331</v>
      </c>
      <c r="B1502" s="7">
        <v>64</v>
      </c>
      <c r="C1502" t="str">
        <f t="shared" si="53"/>
        <v>06</v>
      </c>
      <c r="D1502">
        <f t="shared" si="54"/>
        <v>4</v>
      </c>
    </row>
    <row r="1503" spans="1:4">
      <c r="A1503" s="9">
        <v>40332</v>
      </c>
      <c r="B1503" s="7">
        <v>1779</v>
      </c>
      <c r="C1503" t="str">
        <f t="shared" si="53"/>
        <v>06</v>
      </c>
      <c r="D1503">
        <f t="shared" si="54"/>
        <v>5</v>
      </c>
    </row>
    <row r="1504" spans="1:4">
      <c r="A1504" s="9">
        <v>40332</v>
      </c>
      <c r="B1504" s="7">
        <v>77</v>
      </c>
      <c r="C1504" t="str">
        <f t="shared" si="53"/>
        <v>06</v>
      </c>
      <c r="D1504">
        <f t="shared" si="54"/>
        <v>5</v>
      </c>
    </row>
    <row r="1505" spans="1:4">
      <c r="A1505" s="9">
        <v>40332</v>
      </c>
      <c r="B1505" s="7">
        <v>3818</v>
      </c>
      <c r="C1505" t="str">
        <f t="shared" si="53"/>
        <v>06</v>
      </c>
      <c r="D1505">
        <f t="shared" si="54"/>
        <v>5</v>
      </c>
    </row>
    <row r="1506" spans="1:4">
      <c r="A1506" s="9">
        <v>40332</v>
      </c>
      <c r="B1506" s="7">
        <v>16586</v>
      </c>
      <c r="C1506" t="str">
        <f t="shared" si="53"/>
        <v>06</v>
      </c>
      <c r="D1506">
        <f t="shared" si="54"/>
        <v>5</v>
      </c>
    </row>
    <row r="1507" spans="1:4">
      <c r="A1507" s="9">
        <v>40332</v>
      </c>
      <c r="B1507" s="7">
        <v>170</v>
      </c>
      <c r="C1507" t="str">
        <f t="shared" si="53"/>
        <v>06</v>
      </c>
      <c r="D1507">
        <f t="shared" si="54"/>
        <v>5</v>
      </c>
    </row>
    <row r="1508" spans="1:4">
      <c r="A1508" s="9">
        <v>40332</v>
      </c>
      <c r="B1508" s="7">
        <v>5331</v>
      </c>
      <c r="C1508" t="str">
        <f t="shared" si="53"/>
        <v>06</v>
      </c>
      <c r="D1508">
        <f t="shared" si="54"/>
        <v>5</v>
      </c>
    </row>
    <row r="1509" spans="1:4">
      <c r="A1509" s="9">
        <v>40332</v>
      </c>
      <c r="B1509" s="7">
        <v>165</v>
      </c>
      <c r="C1509" t="str">
        <f t="shared" si="53"/>
        <v>06</v>
      </c>
      <c r="D1509">
        <f t="shared" si="54"/>
        <v>5</v>
      </c>
    </row>
    <row r="1510" spans="1:4">
      <c r="A1510" s="9">
        <v>40332</v>
      </c>
      <c r="B1510" s="7">
        <v>470</v>
      </c>
      <c r="C1510" t="str">
        <f t="shared" ref="C1510:C1573" si="55">TEXT(A1510,"mm")</f>
        <v>06</v>
      </c>
      <c r="D1510">
        <f t="shared" si="54"/>
        <v>5</v>
      </c>
    </row>
    <row r="1511" spans="1:4">
      <c r="A1511" s="9">
        <v>40332</v>
      </c>
      <c r="B1511" s="7">
        <v>671</v>
      </c>
      <c r="C1511" t="str">
        <f t="shared" si="55"/>
        <v>06</v>
      </c>
      <c r="D1511">
        <f t="shared" si="54"/>
        <v>5</v>
      </c>
    </row>
    <row r="1512" spans="1:4">
      <c r="A1512" s="9">
        <v>40332</v>
      </c>
      <c r="B1512" s="7">
        <v>12346</v>
      </c>
      <c r="C1512" t="str">
        <f t="shared" si="55"/>
        <v>06</v>
      </c>
      <c r="D1512">
        <f t="shared" si="54"/>
        <v>5</v>
      </c>
    </row>
    <row r="1513" spans="1:4">
      <c r="A1513" s="9">
        <v>40332</v>
      </c>
      <c r="B1513" s="7">
        <v>452</v>
      </c>
      <c r="C1513" t="str">
        <f t="shared" si="55"/>
        <v>06</v>
      </c>
      <c r="D1513">
        <f t="shared" si="54"/>
        <v>5</v>
      </c>
    </row>
    <row r="1514" spans="1:4">
      <c r="A1514" s="9">
        <v>40332</v>
      </c>
      <c r="B1514" s="7">
        <v>20</v>
      </c>
      <c r="C1514" t="str">
        <f t="shared" si="55"/>
        <v>06</v>
      </c>
      <c r="D1514">
        <f t="shared" si="54"/>
        <v>5</v>
      </c>
    </row>
    <row r="1515" spans="1:4">
      <c r="A1515" s="9">
        <v>40332</v>
      </c>
      <c r="B1515" s="7">
        <v>982</v>
      </c>
      <c r="C1515" t="str">
        <f t="shared" si="55"/>
        <v>06</v>
      </c>
      <c r="D1515">
        <f t="shared" ref="D1515:D1578" si="56">WEEKDAY(A1515,1)</f>
        <v>5</v>
      </c>
    </row>
    <row r="1516" spans="1:4">
      <c r="A1516" s="9">
        <v>40332</v>
      </c>
      <c r="B1516" s="7">
        <v>4087</v>
      </c>
      <c r="C1516" t="str">
        <f t="shared" si="55"/>
        <v>06</v>
      </c>
      <c r="D1516">
        <f t="shared" si="56"/>
        <v>5</v>
      </c>
    </row>
    <row r="1517" spans="1:4">
      <c r="A1517" s="9">
        <v>40332</v>
      </c>
      <c r="B1517" s="7">
        <v>43</v>
      </c>
      <c r="C1517" t="str">
        <f t="shared" si="55"/>
        <v>06</v>
      </c>
      <c r="D1517">
        <f t="shared" si="56"/>
        <v>5</v>
      </c>
    </row>
    <row r="1518" spans="1:4">
      <c r="A1518" s="9">
        <v>40332</v>
      </c>
      <c r="B1518" s="7">
        <v>1371</v>
      </c>
      <c r="C1518" t="str">
        <f t="shared" si="55"/>
        <v>06</v>
      </c>
      <c r="D1518">
        <f t="shared" si="56"/>
        <v>5</v>
      </c>
    </row>
    <row r="1519" spans="1:4">
      <c r="A1519" s="9">
        <v>40332</v>
      </c>
      <c r="B1519" s="7">
        <v>3128</v>
      </c>
      <c r="C1519" t="str">
        <f t="shared" si="55"/>
        <v>06</v>
      </c>
      <c r="D1519">
        <f t="shared" si="56"/>
        <v>5</v>
      </c>
    </row>
    <row r="1520" spans="1:4">
      <c r="A1520" s="9">
        <v>40333</v>
      </c>
      <c r="B1520" s="7">
        <v>5050</v>
      </c>
      <c r="C1520" t="str">
        <f t="shared" si="55"/>
        <v>06</v>
      </c>
      <c r="D1520">
        <f t="shared" si="56"/>
        <v>6</v>
      </c>
    </row>
    <row r="1521" spans="1:4">
      <c r="A1521" s="9">
        <v>40333</v>
      </c>
      <c r="B1521" s="7">
        <v>362</v>
      </c>
      <c r="C1521" t="str">
        <f t="shared" si="55"/>
        <v>06</v>
      </c>
      <c r="D1521">
        <f t="shared" si="56"/>
        <v>6</v>
      </c>
    </row>
    <row r="1522" spans="1:4">
      <c r="A1522" s="9">
        <v>40333</v>
      </c>
      <c r="B1522" s="7">
        <v>2381</v>
      </c>
      <c r="C1522" t="str">
        <f t="shared" si="55"/>
        <v>06</v>
      </c>
      <c r="D1522">
        <f t="shared" si="56"/>
        <v>6</v>
      </c>
    </row>
    <row r="1523" spans="1:4">
      <c r="A1523" s="9">
        <v>40333</v>
      </c>
      <c r="B1523" s="7">
        <v>3848</v>
      </c>
      <c r="C1523" t="str">
        <f t="shared" si="55"/>
        <v>06</v>
      </c>
      <c r="D1523">
        <f t="shared" si="56"/>
        <v>6</v>
      </c>
    </row>
    <row r="1524" spans="1:4">
      <c r="A1524" s="9">
        <v>40333</v>
      </c>
      <c r="B1524" s="7">
        <v>496</v>
      </c>
      <c r="C1524" t="str">
        <f t="shared" si="55"/>
        <v>06</v>
      </c>
      <c r="D1524">
        <f t="shared" si="56"/>
        <v>6</v>
      </c>
    </row>
    <row r="1525" spans="1:4">
      <c r="A1525" s="9">
        <v>40333</v>
      </c>
      <c r="B1525" s="7">
        <v>1010</v>
      </c>
      <c r="C1525" t="str">
        <f t="shared" si="55"/>
        <v>06</v>
      </c>
      <c r="D1525">
        <f t="shared" si="56"/>
        <v>6</v>
      </c>
    </row>
    <row r="1526" spans="1:4">
      <c r="A1526" s="9">
        <v>40333</v>
      </c>
      <c r="B1526" s="7">
        <v>92</v>
      </c>
      <c r="C1526" t="str">
        <f t="shared" si="55"/>
        <v>06</v>
      </c>
      <c r="D1526">
        <f t="shared" si="56"/>
        <v>6</v>
      </c>
    </row>
    <row r="1527" spans="1:4">
      <c r="A1527" s="9">
        <v>40333</v>
      </c>
      <c r="B1527" s="7">
        <v>905</v>
      </c>
      <c r="C1527" t="str">
        <f t="shared" si="55"/>
        <v>06</v>
      </c>
      <c r="D1527">
        <f t="shared" si="56"/>
        <v>6</v>
      </c>
    </row>
    <row r="1528" spans="1:4">
      <c r="A1528" s="9">
        <v>40334</v>
      </c>
      <c r="B1528" s="7">
        <v>7497</v>
      </c>
      <c r="C1528" t="str">
        <f t="shared" si="55"/>
        <v>06</v>
      </c>
      <c r="D1528">
        <f t="shared" si="56"/>
        <v>7</v>
      </c>
    </row>
    <row r="1529" spans="1:4">
      <c r="A1529" s="9">
        <v>40334</v>
      </c>
      <c r="B1529" s="7">
        <v>1785</v>
      </c>
      <c r="C1529" t="str">
        <f t="shared" si="55"/>
        <v>06</v>
      </c>
      <c r="D1529">
        <f t="shared" si="56"/>
        <v>7</v>
      </c>
    </row>
    <row r="1530" spans="1:4">
      <c r="A1530" s="9">
        <v>40335</v>
      </c>
      <c r="B1530" s="7">
        <v>194</v>
      </c>
      <c r="C1530" t="str">
        <f t="shared" si="55"/>
        <v>06</v>
      </c>
      <c r="D1530">
        <f t="shared" si="56"/>
        <v>1</v>
      </c>
    </row>
    <row r="1531" spans="1:4">
      <c r="A1531" s="9">
        <v>40335</v>
      </c>
      <c r="B1531" s="7">
        <v>159</v>
      </c>
      <c r="C1531" t="str">
        <f t="shared" si="55"/>
        <v>06</v>
      </c>
      <c r="D1531">
        <f t="shared" si="56"/>
        <v>1</v>
      </c>
    </row>
    <row r="1532" spans="1:4">
      <c r="A1532" s="9">
        <v>40335</v>
      </c>
      <c r="B1532" s="7">
        <v>40</v>
      </c>
      <c r="C1532" t="str">
        <f t="shared" si="55"/>
        <v>06</v>
      </c>
      <c r="D1532">
        <f t="shared" si="56"/>
        <v>1</v>
      </c>
    </row>
    <row r="1533" spans="1:4">
      <c r="A1533" s="9">
        <v>40336</v>
      </c>
      <c r="B1533" s="7">
        <v>92</v>
      </c>
      <c r="C1533" t="str">
        <f t="shared" si="55"/>
        <v>06</v>
      </c>
      <c r="D1533">
        <f t="shared" si="56"/>
        <v>2</v>
      </c>
    </row>
    <row r="1534" spans="1:4">
      <c r="A1534" s="9">
        <v>40336</v>
      </c>
      <c r="B1534" s="7">
        <v>2551</v>
      </c>
      <c r="C1534" t="str">
        <f t="shared" si="55"/>
        <v>06</v>
      </c>
      <c r="D1534">
        <f t="shared" si="56"/>
        <v>2</v>
      </c>
    </row>
    <row r="1535" spans="1:4">
      <c r="A1535" s="9">
        <v>40336</v>
      </c>
      <c r="B1535" s="7">
        <v>94</v>
      </c>
      <c r="C1535" t="str">
        <f t="shared" si="55"/>
        <v>06</v>
      </c>
      <c r="D1535">
        <f t="shared" si="56"/>
        <v>2</v>
      </c>
    </row>
    <row r="1536" spans="1:4">
      <c r="A1536" s="9">
        <v>40336</v>
      </c>
      <c r="B1536" s="7">
        <v>135</v>
      </c>
      <c r="C1536" t="str">
        <f t="shared" si="55"/>
        <v>06</v>
      </c>
      <c r="D1536">
        <f t="shared" si="56"/>
        <v>2</v>
      </c>
    </row>
    <row r="1537" spans="1:4">
      <c r="A1537" s="9">
        <v>40336</v>
      </c>
      <c r="B1537" s="7">
        <v>3396</v>
      </c>
      <c r="C1537" t="str">
        <f t="shared" si="55"/>
        <v>06</v>
      </c>
      <c r="D1537">
        <f t="shared" si="56"/>
        <v>2</v>
      </c>
    </row>
    <row r="1538" spans="1:4">
      <c r="A1538" s="9">
        <v>40336</v>
      </c>
      <c r="B1538" s="7">
        <v>23</v>
      </c>
      <c r="C1538" t="str">
        <f t="shared" si="55"/>
        <v>06</v>
      </c>
      <c r="D1538">
        <f t="shared" si="56"/>
        <v>2</v>
      </c>
    </row>
    <row r="1539" spans="1:4">
      <c r="A1539" s="9">
        <v>40336</v>
      </c>
      <c r="B1539" s="7">
        <v>9253</v>
      </c>
      <c r="C1539" t="str">
        <f t="shared" si="55"/>
        <v>06</v>
      </c>
      <c r="D1539">
        <f t="shared" si="56"/>
        <v>2</v>
      </c>
    </row>
    <row r="1540" spans="1:4">
      <c r="A1540" s="9">
        <v>40336</v>
      </c>
      <c r="B1540" s="7">
        <v>612</v>
      </c>
      <c r="C1540" t="str">
        <f t="shared" si="55"/>
        <v>06</v>
      </c>
      <c r="D1540">
        <f t="shared" si="56"/>
        <v>2</v>
      </c>
    </row>
    <row r="1541" spans="1:4">
      <c r="A1541" s="9">
        <v>40336</v>
      </c>
      <c r="B1541" s="7">
        <v>47</v>
      </c>
      <c r="C1541" t="str">
        <f t="shared" si="55"/>
        <v>06</v>
      </c>
      <c r="D1541">
        <f t="shared" si="56"/>
        <v>2</v>
      </c>
    </row>
    <row r="1542" spans="1:4">
      <c r="A1542" s="9">
        <v>40336</v>
      </c>
      <c r="B1542" s="7">
        <v>926</v>
      </c>
      <c r="C1542" t="str">
        <f t="shared" si="55"/>
        <v>06</v>
      </c>
      <c r="D1542">
        <f t="shared" si="56"/>
        <v>2</v>
      </c>
    </row>
    <row r="1543" spans="1:4">
      <c r="A1543" s="9">
        <v>40336</v>
      </c>
      <c r="B1543" s="7">
        <v>943</v>
      </c>
      <c r="C1543" t="str">
        <f t="shared" si="55"/>
        <v>06</v>
      </c>
      <c r="D1543">
        <f t="shared" si="56"/>
        <v>2</v>
      </c>
    </row>
    <row r="1544" spans="1:4">
      <c r="A1544" s="9">
        <v>40337</v>
      </c>
      <c r="B1544" s="7">
        <v>16</v>
      </c>
      <c r="C1544" t="str">
        <f t="shared" si="55"/>
        <v>06</v>
      </c>
      <c r="D1544">
        <f t="shared" si="56"/>
        <v>3</v>
      </c>
    </row>
    <row r="1545" spans="1:4">
      <c r="A1545" s="9">
        <v>40337</v>
      </c>
      <c r="B1545" s="7">
        <v>1277</v>
      </c>
      <c r="C1545" t="str">
        <f t="shared" si="55"/>
        <v>06</v>
      </c>
      <c r="D1545">
        <f t="shared" si="56"/>
        <v>3</v>
      </c>
    </row>
    <row r="1546" spans="1:4">
      <c r="A1546" s="9">
        <v>40338</v>
      </c>
      <c r="B1546" s="7">
        <v>213</v>
      </c>
      <c r="C1546" t="str">
        <f t="shared" si="55"/>
        <v>06</v>
      </c>
      <c r="D1546">
        <f t="shared" si="56"/>
        <v>4</v>
      </c>
    </row>
    <row r="1547" spans="1:4">
      <c r="A1547" s="9">
        <v>40338</v>
      </c>
      <c r="B1547" s="7">
        <v>56</v>
      </c>
      <c r="C1547" t="str">
        <f t="shared" si="55"/>
        <v>06</v>
      </c>
      <c r="D1547">
        <f t="shared" si="56"/>
        <v>4</v>
      </c>
    </row>
    <row r="1548" spans="1:4">
      <c r="A1548" s="9">
        <v>40339</v>
      </c>
      <c r="B1548" s="7">
        <v>199</v>
      </c>
      <c r="C1548" t="str">
        <f t="shared" si="55"/>
        <v>06</v>
      </c>
      <c r="D1548">
        <f t="shared" si="56"/>
        <v>5</v>
      </c>
    </row>
    <row r="1549" spans="1:4">
      <c r="A1549" s="9">
        <v>40339</v>
      </c>
      <c r="B1549" s="7">
        <v>47</v>
      </c>
      <c r="C1549" t="str">
        <f t="shared" si="55"/>
        <v>06</v>
      </c>
      <c r="D1549">
        <f t="shared" si="56"/>
        <v>5</v>
      </c>
    </row>
    <row r="1550" spans="1:4">
      <c r="A1550" s="9">
        <v>40339</v>
      </c>
      <c r="B1550" s="7">
        <v>24</v>
      </c>
      <c r="C1550" t="str">
        <f t="shared" si="55"/>
        <v>06</v>
      </c>
      <c r="D1550">
        <f t="shared" si="56"/>
        <v>5</v>
      </c>
    </row>
    <row r="1551" spans="1:4">
      <c r="A1551" s="9">
        <v>40340</v>
      </c>
      <c r="B1551" s="7">
        <v>854</v>
      </c>
      <c r="C1551" t="str">
        <f t="shared" si="55"/>
        <v>06</v>
      </c>
      <c r="D1551">
        <f t="shared" si="56"/>
        <v>6</v>
      </c>
    </row>
    <row r="1552" spans="1:4">
      <c r="A1552" s="9">
        <v>40340</v>
      </c>
      <c r="B1552" s="7">
        <v>36</v>
      </c>
      <c r="C1552" t="str">
        <f t="shared" si="55"/>
        <v>06</v>
      </c>
      <c r="D1552">
        <f t="shared" si="56"/>
        <v>6</v>
      </c>
    </row>
    <row r="1553" spans="1:4">
      <c r="A1553" s="9">
        <v>40340</v>
      </c>
      <c r="B1553" s="7">
        <v>722</v>
      </c>
      <c r="C1553" t="str">
        <f t="shared" si="55"/>
        <v>06</v>
      </c>
      <c r="D1553">
        <f t="shared" si="56"/>
        <v>6</v>
      </c>
    </row>
    <row r="1554" spans="1:4">
      <c r="A1554" s="9">
        <v>40340</v>
      </c>
      <c r="B1554" s="7">
        <v>141</v>
      </c>
      <c r="C1554" t="str">
        <f t="shared" si="55"/>
        <v>06</v>
      </c>
      <c r="D1554">
        <f t="shared" si="56"/>
        <v>6</v>
      </c>
    </row>
    <row r="1555" spans="1:4">
      <c r="A1555" s="9">
        <v>40340</v>
      </c>
      <c r="B1555" s="7">
        <v>130</v>
      </c>
      <c r="C1555" t="str">
        <f t="shared" si="55"/>
        <v>06</v>
      </c>
      <c r="D1555">
        <f t="shared" si="56"/>
        <v>6</v>
      </c>
    </row>
    <row r="1556" spans="1:4">
      <c r="A1556" s="9">
        <v>40340</v>
      </c>
      <c r="B1556" s="7">
        <v>12191</v>
      </c>
      <c r="C1556" t="str">
        <f t="shared" si="55"/>
        <v>06</v>
      </c>
      <c r="D1556">
        <f t="shared" si="56"/>
        <v>6</v>
      </c>
    </row>
    <row r="1557" spans="1:4">
      <c r="A1557" s="9">
        <v>40340</v>
      </c>
      <c r="B1557" s="7">
        <v>341</v>
      </c>
      <c r="C1557" t="str">
        <f t="shared" si="55"/>
        <v>06</v>
      </c>
      <c r="D1557">
        <f t="shared" si="56"/>
        <v>6</v>
      </c>
    </row>
    <row r="1558" spans="1:4">
      <c r="A1558" s="9">
        <v>40340</v>
      </c>
      <c r="B1558" s="7">
        <v>203</v>
      </c>
      <c r="C1558" t="str">
        <f t="shared" si="55"/>
        <v>06</v>
      </c>
      <c r="D1558">
        <f t="shared" si="56"/>
        <v>6</v>
      </c>
    </row>
    <row r="1559" spans="1:4">
      <c r="A1559" s="9">
        <v>40340</v>
      </c>
      <c r="B1559" s="7">
        <v>345</v>
      </c>
      <c r="C1559" t="str">
        <f t="shared" si="55"/>
        <v>06</v>
      </c>
      <c r="D1559">
        <f t="shared" si="56"/>
        <v>6</v>
      </c>
    </row>
    <row r="1560" spans="1:4">
      <c r="A1560" s="9">
        <v>40340</v>
      </c>
      <c r="B1560" s="7">
        <v>575</v>
      </c>
      <c r="C1560" t="str">
        <f t="shared" si="55"/>
        <v>06</v>
      </c>
      <c r="D1560">
        <f t="shared" si="56"/>
        <v>6</v>
      </c>
    </row>
    <row r="1561" spans="1:4">
      <c r="A1561" s="9">
        <v>40340</v>
      </c>
      <c r="B1561" s="7">
        <v>7</v>
      </c>
      <c r="C1561" t="str">
        <f t="shared" si="55"/>
        <v>06</v>
      </c>
      <c r="D1561">
        <f t="shared" si="56"/>
        <v>6</v>
      </c>
    </row>
    <row r="1562" spans="1:4">
      <c r="A1562" s="9">
        <v>40340</v>
      </c>
      <c r="B1562" s="7">
        <v>172</v>
      </c>
      <c r="C1562" t="str">
        <f t="shared" si="55"/>
        <v>06</v>
      </c>
      <c r="D1562">
        <f t="shared" si="56"/>
        <v>6</v>
      </c>
    </row>
    <row r="1563" spans="1:4">
      <c r="A1563" s="9">
        <v>40340</v>
      </c>
      <c r="B1563" s="7">
        <v>35</v>
      </c>
      <c r="C1563" t="str">
        <f t="shared" si="55"/>
        <v>06</v>
      </c>
      <c r="D1563">
        <f t="shared" si="56"/>
        <v>6</v>
      </c>
    </row>
    <row r="1564" spans="1:4">
      <c r="A1564" s="9">
        <v>40341</v>
      </c>
      <c r="B1564" s="7">
        <v>2515</v>
      </c>
      <c r="C1564" t="str">
        <f t="shared" si="55"/>
        <v>06</v>
      </c>
      <c r="D1564">
        <f t="shared" si="56"/>
        <v>7</v>
      </c>
    </row>
    <row r="1565" spans="1:4">
      <c r="A1565" s="9">
        <v>40341</v>
      </c>
      <c r="B1565" s="7">
        <v>1451</v>
      </c>
      <c r="C1565" t="str">
        <f t="shared" si="55"/>
        <v>06</v>
      </c>
      <c r="D1565">
        <f t="shared" si="56"/>
        <v>7</v>
      </c>
    </row>
    <row r="1566" spans="1:4">
      <c r="A1566" s="9">
        <v>40341</v>
      </c>
      <c r="B1566" s="7">
        <v>7766</v>
      </c>
      <c r="C1566" t="str">
        <f t="shared" si="55"/>
        <v>06</v>
      </c>
      <c r="D1566">
        <f t="shared" si="56"/>
        <v>7</v>
      </c>
    </row>
    <row r="1567" spans="1:4">
      <c r="A1567" s="9">
        <v>40341</v>
      </c>
      <c r="B1567" s="7">
        <v>120</v>
      </c>
      <c r="C1567" t="str">
        <f t="shared" si="55"/>
        <v>06</v>
      </c>
      <c r="D1567">
        <f t="shared" si="56"/>
        <v>7</v>
      </c>
    </row>
    <row r="1568" spans="1:4">
      <c r="A1568" s="9">
        <v>40341</v>
      </c>
      <c r="B1568" s="7">
        <v>57</v>
      </c>
      <c r="C1568" t="str">
        <f t="shared" si="55"/>
        <v>06</v>
      </c>
      <c r="D1568">
        <f t="shared" si="56"/>
        <v>7</v>
      </c>
    </row>
    <row r="1569" spans="1:4">
      <c r="A1569" s="9">
        <v>40341</v>
      </c>
      <c r="B1569" s="7">
        <v>575</v>
      </c>
      <c r="C1569" t="str">
        <f t="shared" si="55"/>
        <v>06</v>
      </c>
      <c r="D1569">
        <f t="shared" si="56"/>
        <v>7</v>
      </c>
    </row>
    <row r="1570" spans="1:4">
      <c r="A1570" s="9">
        <v>40341</v>
      </c>
      <c r="B1570" s="7">
        <v>3972</v>
      </c>
      <c r="C1570" t="str">
        <f t="shared" si="55"/>
        <v>06</v>
      </c>
      <c r="D1570">
        <f t="shared" si="56"/>
        <v>7</v>
      </c>
    </row>
    <row r="1571" spans="1:4">
      <c r="A1571" s="9">
        <v>40341</v>
      </c>
      <c r="B1571" s="7">
        <v>1733</v>
      </c>
      <c r="C1571" t="str">
        <f t="shared" si="55"/>
        <v>06</v>
      </c>
      <c r="D1571">
        <f t="shared" si="56"/>
        <v>7</v>
      </c>
    </row>
    <row r="1572" spans="1:4">
      <c r="A1572" s="9">
        <v>40341</v>
      </c>
      <c r="B1572" s="7">
        <v>6872</v>
      </c>
      <c r="C1572" t="str">
        <f t="shared" si="55"/>
        <v>06</v>
      </c>
      <c r="D1572">
        <f t="shared" si="56"/>
        <v>7</v>
      </c>
    </row>
    <row r="1573" spans="1:4">
      <c r="A1573" s="9">
        <v>40341</v>
      </c>
      <c r="B1573" s="7">
        <v>659</v>
      </c>
      <c r="C1573" t="str">
        <f t="shared" si="55"/>
        <v>06</v>
      </c>
      <c r="D1573">
        <f t="shared" si="56"/>
        <v>7</v>
      </c>
    </row>
    <row r="1574" spans="1:4">
      <c r="A1574" s="9">
        <v>40341</v>
      </c>
      <c r="B1574" s="7">
        <v>380</v>
      </c>
      <c r="C1574" t="str">
        <f t="shared" ref="C1574:C1637" si="57">TEXT(A1574,"mm")</f>
        <v>06</v>
      </c>
      <c r="D1574">
        <f t="shared" si="56"/>
        <v>7</v>
      </c>
    </row>
    <row r="1575" spans="1:4">
      <c r="A1575" s="9">
        <v>40341</v>
      </c>
      <c r="B1575" s="7">
        <v>11</v>
      </c>
      <c r="C1575" t="str">
        <f t="shared" si="57"/>
        <v>06</v>
      </c>
      <c r="D1575">
        <f t="shared" si="56"/>
        <v>7</v>
      </c>
    </row>
    <row r="1576" spans="1:4">
      <c r="A1576" s="9">
        <v>40341</v>
      </c>
      <c r="B1576" s="7">
        <v>941</v>
      </c>
      <c r="C1576" t="str">
        <f t="shared" si="57"/>
        <v>06</v>
      </c>
      <c r="D1576">
        <f t="shared" si="56"/>
        <v>7</v>
      </c>
    </row>
    <row r="1577" spans="1:4">
      <c r="A1577" s="9">
        <v>40341</v>
      </c>
      <c r="B1577" s="7">
        <v>439</v>
      </c>
      <c r="C1577" t="str">
        <f t="shared" si="57"/>
        <v>06</v>
      </c>
      <c r="D1577">
        <f t="shared" si="56"/>
        <v>7</v>
      </c>
    </row>
    <row r="1578" spans="1:4">
      <c r="A1578" s="9">
        <v>40341</v>
      </c>
      <c r="B1578" s="7">
        <v>1782</v>
      </c>
      <c r="C1578" t="str">
        <f t="shared" si="57"/>
        <v>06</v>
      </c>
      <c r="D1578">
        <f t="shared" si="56"/>
        <v>7</v>
      </c>
    </row>
    <row r="1579" spans="1:4">
      <c r="A1579" s="9">
        <v>40342</v>
      </c>
      <c r="B1579" s="7">
        <v>1859</v>
      </c>
      <c r="C1579" t="str">
        <f t="shared" si="57"/>
        <v>06</v>
      </c>
      <c r="D1579">
        <f t="shared" ref="D1579:D1642" si="58">WEEKDAY(A1579,1)</f>
        <v>1</v>
      </c>
    </row>
    <row r="1580" spans="1:4">
      <c r="A1580" s="9">
        <v>40342</v>
      </c>
      <c r="B1580" s="7">
        <v>836</v>
      </c>
      <c r="C1580" t="str">
        <f t="shared" si="57"/>
        <v>06</v>
      </c>
      <c r="D1580">
        <f t="shared" si="58"/>
        <v>1</v>
      </c>
    </row>
    <row r="1581" spans="1:4">
      <c r="A1581" s="9">
        <v>40342</v>
      </c>
      <c r="B1581" s="7">
        <v>1332</v>
      </c>
      <c r="C1581" t="str">
        <f t="shared" si="57"/>
        <v>06</v>
      </c>
      <c r="D1581">
        <f t="shared" si="58"/>
        <v>1</v>
      </c>
    </row>
    <row r="1582" spans="1:4">
      <c r="A1582" s="9">
        <v>40342</v>
      </c>
      <c r="B1582" s="7">
        <v>465</v>
      </c>
      <c r="C1582" t="str">
        <f t="shared" si="57"/>
        <v>06</v>
      </c>
      <c r="D1582">
        <f t="shared" si="58"/>
        <v>1</v>
      </c>
    </row>
    <row r="1583" spans="1:4">
      <c r="A1583" s="9">
        <v>40342</v>
      </c>
      <c r="B1583" s="7">
        <v>201</v>
      </c>
      <c r="C1583" t="str">
        <f t="shared" si="57"/>
        <v>06</v>
      </c>
      <c r="D1583">
        <f t="shared" si="58"/>
        <v>1</v>
      </c>
    </row>
    <row r="1584" spans="1:4">
      <c r="A1584" s="9">
        <v>40342</v>
      </c>
      <c r="B1584" s="7">
        <v>333</v>
      </c>
      <c r="C1584" t="str">
        <f t="shared" si="57"/>
        <v>06</v>
      </c>
      <c r="D1584">
        <f t="shared" si="58"/>
        <v>1</v>
      </c>
    </row>
    <row r="1585" spans="1:4">
      <c r="A1585" s="9">
        <v>40342</v>
      </c>
      <c r="B1585" s="7">
        <v>536</v>
      </c>
      <c r="C1585" t="str">
        <f t="shared" si="57"/>
        <v>06</v>
      </c>
      <c r="D1585">
        <f t="shared" si="58"/>
        <v>1</v>
      </c>
    </row>
    <row r="1586" spans="1:4">
      <c r="A1586" s="9">
        <v>40343</v>
      </c>
      <c r="B1586" s="7">
        <v>102</v>
      </c>
      <c r="C1586" t="str">
        <f t="shared" si="57"/>
        <v>06</v>
      </c>
      <c r="D1586">
        <f t="shared" si="58"/>
        <v>2</v>
      </c>
    </row>
    <row r="1587" spans="1:4">
      <c r="A1587" s="9">
        <v>40343</v>
      </c>
      <c r="B1587" s="7">
        <v>13547</v>
      </c>
      <c r="C1587" t="str">
        <f t="shared" si="57"/>
        <v>06</v>
      </c>
      <c r="D1587">
        <f t="shared" si="58"/>
        <v>2</v>
      </c>
    </row>
    <row r="1588" spans="1:4">
      <c r="A1588" s="9">
        <v>40343</v>
      </c>
      <c r="B1588" s="7">
        <v>6402</v>
      </c>
      <c r="C1588" t="str">
        <f t="shared" si="57"/>
        <v>06</v>
      </c>
      <c r="D1588">
        <f t="shared" si="58"/>
        <v>2</v>
      </c>
    </row>
    <row r="1589" spans="1:4">
      <c r="A1589" s="9">
        <v>40343</v>
      </c>
      <c r="B1589" s="7">
        <v>24</v>
      </c>
      <c r="C1589" t="str">
        <f t="shared" si="57"/>
        <v>06</v>
      </c>
      <c r="D1589">
        <f t="shared" si="58"/>
        <v>2</v>
      </c>
    </row>
    <row r="1590" spans="1:4">
      <c r="A1590" s="9">
        <v>40343</v>
      </c>
      <c r="B1590" s="7">
        <v>2642</v>
      </c>
      <c r="C1590" t="str">
        <f t="shared" si="57"/>
        <v>06</v>
      </c>
      <c r="D1590">
        <f t="shared" si="58"/>
        <v>2</v>
      </c>
    </row>
    <row r="1591" spans="1:4">
      <c r="A1591" s="9">
        <v>40344</v>
      </c>
      <c r="B1591" s="7">
        <v>118</v>
      </c>
      <c r="C1591" t="str">
        <f t="shared" si="57"/>
        <v>06</v>
      </c>
      <c r="D1591">
        <f t="shared" si="58"/>
        <v>3</v>
      </c>
    </row>
    <row r="1592" spans="1:4">
      <c r="A1592" s="9">
        <v>40344</v>
      </c>
      <c r="B1592" s="7">
        <v>495</v>
      </c>
      <c r="C1592" t="str">
        <f t="shared" si="57"/>
        <v>06</v>
      </c>
      <c r="D1592">
        <f t="shared" si="58"/>
        <v>3</v>
      </c>
    </row>
    <row r="1593" spans="1:4">
      <c r="A1593" s="9">
        <v>40344</v>
      </c>
      <c r="B1593" s="7">
        <v>1176</v>
      </c>
      <c r="C1593" t="str">
        <f t="shared" si="57"/>
        <v>06</v>
      </c>
      <c r="D1593">
        <f t="shared" si="58"/>
        <v>3</v>
      </c>
    </row>
    <row r="1594" spans="1:4">
      <c r="A1594" s="9">
        <v>40344</v>
      </c>
      <c r="B1594" s="7">
        <v>7710</v>
      </c>
      <c r="C1594" t="str">
        <f t="shared" si="57"/>
        <v>06</v>
      </c>
      <c r="D1594">
        <f t="shared" si="58"/>
        <v>3</v>
      </c>
    </row>
    <row r="1595" spans="1:4">
      <c r="A1595" s="9">
        <v>40344</v>
      </c>
      <c r="B1595" s="7">
        <v>1642</v>
      </c>
      <c r="C1595" t="str">
        <f t="shared" si="57"/>
        <v>06</v>
      </c>
      <c r="D1595">
        <f t="shared" si="58"/>
        <v>3</v>
      </c>
    </row>
    <row r="1596" spans="1:4">
      <c r="A1596" s="9">
        <v>40344</v>
      </c>
      <c r="B1596" s="7">
        <v>239</v>
      </c>
      <c r="C1596" t="str">
        <f t="shared" si="57"/>
        <v>06</v>
      </c>
      <c r="D1596">
        <f t="shared" si="58"/>
        <v>3</v>
      </c>
    </row>
    <row r="1597" spans="1:4">
      <c r="A1597" s="9">
        <v>40344</v>
      </c>
      <c r="B1597" s="7">
        <v>212</v>
      </c>
      <c r="C1597" t="str">
        <f t="shared" si="57"/>
        <v>06</v>
      </c>
      <c r="D1597">
        <f t="shared" si="58"/>
        <v>3</v>
      </c>
    </row>
    <row r="1598" spans="1:4">
      <c r="A1598" s="9">
        <v>40344</v>
      </c>
      <c r="B1598" s="7">
        <v>28</v>
      </c>
      <c r="C1598" t="str">
        <f t="shared" si="57"/>
        <v>06</v>
      </c>
      <c r="D1598">
        <f t="shared" si="58"/>
        <v>3</v>
      </c>
    </row>
    <row r="1599" spans="1:4">
      <c r="A1599" s="9">
        <v>40344</v>
      </c>
      <c r="B1599" s="7">
        <v>125</v>
      </c>
      <c r="C1599" t="str">
        <f t="shared" si="57"/>
        <v>06</v>
      </c>
      <c r="D1599">
        <f t="shared" si="58"/>
        <v>3</v>
      </c>
    </row>
    <row r="1600" spans="1:4">
      <c r="A1600" s="9">
        <v>40344</v>
      </c>
      <c r="B1600" s="7">
        <v>314</v>
      </c>
      <c r="C1600" t="str">
        <f t="shared" si="57"/>
        <v>06</v>
      </c>
      <c r="D1600">
        <f t="shared" si="58"/>
        <v>3</v>
      </c>
    </row>
    <row r="1601" spans="1:4">
      <c r="A1601" s="9">
        <v>40344</v>
      </c>
      <c r="B1601" s="7">
        <v>2011</v>
      </c>
      <c r="C1601" t="str">
        <f t="shared" si="57"/>
        <v>06</v>
      </c>
      <c r="D1601">
        <f t="shared" si="58"/>
        <v>3</v>
      </c>
    </row>
    <row r="1602" spans="1:4">
      <c r="A1602" s="9">
        <v>40344</v>
      </c>
      <c r="B1602" s="7">
        <v>397</v>
      </c>
      <c r="C1602" t="str">
        <f t="shared" si="57"/>
        <v>06</v>
      </c>
      <c r="D1602">
        <f t="shared" si="58"/>
        <v>3</v>
      </c>
    </row>
    <row r="1603" spans="1:4">
      <c r="A1603" s="9">
        <v>40344</v>
      </c>
      <c r="B1603" s="7">
        <v>59</v>
      </c>
      <c r="C1603" t="str">
        <f t="shared" si="57"/>
        <v>06</v>
      </c>
      <c r="D1603">
        <f t="shared" si="58"/>
        <v>3</v>
      </c>
    </row>
    <row r="1604" spans="1:4">
      <c r="A1604" s="9">
        <v>40344</v>
      </c>
      <c r="B1604" s="7">
        <v>53</v>
      </c>
      <c r="C1604" t="str">
        <f t="shared" si="57"/>
        <v>06</v>
      </c>
      <c r="D1604">
        <f t="shared" si="58"/>
        <v>3</v>
      </c>
    </row>
    <row r="1605" spans="1:4">
      <c r="A1605" s="9">
        <v>40345</v>
      </c>
      <c r="B1605" s="7">
        <v>1060</v>
      </c>
      <c r="C1605" t="str">
        <f t="shared" si="57"/>
        <v>06</v>
      </c>
      <c r="D1605">
        <f t="shared" si="58"/>
        <v>4</v>
      </c>
    </row>
    <row r="1606" spans="1:4">
      <c r="A1606" s="9">
        <v>40345</v>
      </c>
      <c r="B1606" s="7">
        <v>265</v>
      </c>
      <c r="C1606" t="str">
        <f t="shared" si="57"/>
        <v>06</v>
      </c>
      <c r="D1606">
        <f t="shared" si="58"/>
        <v>4</v>
      </c>
    </row>
    <row r="1607" spans="1:4">
      <c r="A1607" s="9">
        <v>40346</v>
      </c>
      <c r="B1607" s="7">
        <v>402</v>
      </c>
      <c r="C1607" t="str">
        <f t="shared" si="57"/>
        <v>06</v>
      </c>
      <c r="D1607">
        <f t="shared" si="58"/>
        <v>5</v>
      </c>
    </row>
    <row r="1608" spans="1:4">
      <c r="A1608" s="9">
        <v>40346</v>
      </c>
      <c r="B1608" s="7">
        <v>801</v>
      </c>
      <c r="C1608" t="str">
        <f t="shared" si="57"/>
        <v>06</v>
      </c>
      <c r="D1608">
        <f t="shared" si="58"/>
        <v>5</v>
      </c>
    </row>
    <row r="1609" spans="1:4">
      <c r="A1609" s="9">
        <v>40346</v>
      </c>
      <c r="B1609" s="7">
        <v>697</v>
      </c>
      <c r="C1609" t="str">
        <f t="shared" si="57"/>
        <v>06</v>
      </c>
      <c r="D1609">
        <f t="shared" si="58"/>
        <v>5</v>
      </c>
    </row>
    <row r="1610" spans="1:4">
      <c r="A1610" s="9">
        <v>40346</v>
      </c>
      <c r="B1610" s="7">
        <v>149</v>
      </c>
      <c r="C1610" t="str">
        <f t="shared" si="57"/>
        <v>06</v>
      </c>
      <c r="D1610">
        <f t="shared" si="58"/>
        <v>5</v>
      </c>
    </row>
    <row r="1611" spans="1:4">
      <c r="A1611" s="9">
        <v>40346</v>
      </c>
      <c r="B1611" s="7">
        <v>173</v>
      </c>
      <c r="C1611" t="str">
        <f t="shared" si="57"/>
        <v>06</v>
      </c>
      <c r="D1611">
        <f t="shared" si="58"/>
        <v>5</v>
      </c>
    </row>
    <row r="1612" spans="1:4">
      <c r="A1612" s="9">
        <v>40346</v>
      </c>
      <c r="B1612" s="7">
        <v>4623</v>
      </c>
      <c r="C1612" t="str">
        <f t="shared" si="57"/>
        <v>06</v>
      </c>
      <c r="D1612">
        <f t="shared" si="58"/>
        <v>5</v>
      </c>
    </row>
    <row r="1613" spans="1:4">
      <c r="A1613" s="9">
        <v>40346</v>
      </c>
      <c r="B1613" s="7">
        <v>514</v>
      </c>
      <c r="C1613" t="str">
        <f t="shared" si="57"/>
        <v>06</v>
      </c>
      <c r="D1613">
        <f t="shared" si="58"/>
        <v>5</v>
      </c>
    </row>
    <row r="1614" spans="1:4">
      <c r="A1614" s="9">
        <v>40346</v>
      </c>
      <c r="B1614" s="7">
        <v>3224</v>
      </c>
      <c r="C1614" t="str">
        <f t="shared" si="57"/>
        <v>06</v>
      </c>
      <c r="D1614">
        <f t="shared" si="58"/>
        <v>5</v>
      </c>
    </row>
    <row r="1615" spans="1:4">
      <c r="A1615" s="9">
        <v>40346</v>
      </c>
      <c r="B1615" s="7">
        <v>237</v>
      </c>
      <c r="C1615" t="str">
        <f t="shared" si="57"/>
        <v>06</v>
      </c>
      <c r="D1615">
        <f t="shared" si="58"/>
        <v>5</v>
      </c>
    </row>
    <row r="1616" spans="1:4">
      <c r="A1616" s="9">
        <v>40346</v>
      </c>
      <c r="B1616" s="7">
        <v>803</v>
      </c>
      <c r="C1616" t="str">
        <f t="shared" si="57"/>
        <v>06</v>
      </c>
      <c r="D1616">
        <f t="shared" si="58"/>
        <v>5</v>
      </c>
    </row>
    <row r="1617" spans="1:4">
      <c r="A1617" s="9">
        <v>40346</v>
      </c>
      <c r="B1617" s="7">
        <v>67</v>
      </c>
      <c r="C1617" t="str">
        <f t="shared" si="57"/>
        <v>06</v>
      </c>
      <c r="D1617">
        <f t="shared" si="58"/>
        <v>5</v>
      </c>
    </row>
    <row r="1618" spans="1:4">
      <c r="A1618" s="9">
        <v>40346</v>
      </c>
      <c r="B1618" s="7">
        <v>103</v>
      </c>
      <c r="C1618" t="str">
        <f t="shared" si="57"/>
        <v>06</v>
      </c>
      <c r="D1618">
        <f t="shared" si="58"/>
        <v>5</v>
      </c>
    </row>
    <row r="1619" spans="1:4">
      <c r="A1619" s="9">
        <v>40346</v>
      </c>
      <c r="B1619" s="7">
        <v>192</v>
      </c>
      <c r="C1619" t="str">
        <f t="shared" si="57"/>
        <v>06</v>
      </c>
      <c r="D1619">
        <f t="shared" si="58"/>
        <v>5</v>
      </c>
    </row>
    <row r="1620" spans="1:4">
      <c r="A1620" s="9">
        <v>40346</v>
      </c>
      <c r="B1620" s="7">
        <v>149</v>
      </c>
      <c r="C1620" t="str">
        <f t="shared" si="57"/>
        <v>06</v>
      </c>
      <c r="D1620">
        <f t="shared" si="58"/>
        <v>5</v>
      </c>
    </row>
    <row r="1621" spans="1:4">
      <c r="A1621" s="9">
        <v>40346</v>
      </c>
      <c r="B1621" s="7">
        <v>177</v>
      </c>
      <c r="C1621" t="str">
        <f t="shared" si="57"/>
        <v>06</v>
      </c>
      <c r="D1621">
        <f t="shared" si="58"/>
        <v>5</v>
      </c>
    </row>
    <row r="1622" spans="1:4">
      <c r="A1622" s="9">
        <v>40346</v>
      </c>
      <c r="B1622" s="7">
        <v>35</v>
      </c>
      <c r="C1622" t="str">
        <f t="shared" si="57"/>
        <v>06</v>
      </c>
      <c r="D1622">
        <f t="shared" si="58"/>
        <v>5</v>
      </c>
    </row>
    <row r="1623" spans="1:4">
      <c r="A1623" s="9">
        <v>40346</v>
      </c>
      <c r="B1623" s="7">
        <v>41</v>
      </c>
      <c r="C1623" t="str">
        <f t="shared" si="57"/>
        <v>06</v>
      </c>
      <c r="D1623">
        <f t="shared" si="58"/>
        <v>5</v>
      </c>
    </row>
    <row r="1624" spans="1:4">
      <c r="A1624" s="9">
        <v>40346</v>
      </c>
      <c r="B1624" s="7">
        <v>1156</v>
      </c>
      <c r="C1624" t="str">
        <f t="shared" si="57"/>
        <v>06</v>
      </c>
      <c r="D1624">
        <f t="shared" si="58"/>
        <v>5</v>
      </c>
    </row>
    <row r="1625" spans="1:4">
      <c r="A1625" s="9">
        <v>40346</v>
      </c>
      <c r="B1625" s="7">
        <v>132</v>
      </c>
      <c r="C1625" t="str">
        <f t="shared" si="57"/>
        <v>06</v>
      </c>
      <c r="D1625">
        <f t="shared" si="58"/>
        <v>5</v>
      </c>
    </row>
    <row r="1626" spans="1:4">
      <c r="A1626" s="9">
        <v>40346</v>
      </c>
      <c r="B1626" s="7">
        <v>819</v>
      </c>
      <c r="C1626" t="str">
        <f t="shared" si="57"/>
        <v>06</v>
      </c>
      <c r="D1626">
        <f t="shared" si="58"/>
        <v>5</v>
      </c>
    </row>
    <row r="1627" spans="1:4">
      <c r="A1627" s="9">
        <v>40346</v>
      </c>
      <c r="B1627" s="7">
        <v>201</v>
      </c>
      <c r="C1627" t="str">
        <f t="shared" si="57"/>
        <v>06</v>
      </c>
      <c r="D1627">
        <f t="shared" si="58"/>
        <v>5</v>
      </c>
    </row>
    <row r="1628" spans="1:4">
      <c r="A1628" s="9">
        <v>40347</v>
      </c>
      <c r="B1628" s="7">
        <v>171</v>
      </c>
      <c r="C1628" t="str">
        <f t="shared" si="57"/>
        <v>06</v>
      </c>
      <c r="D1628">
        <f t="shared" si="58"/>
        <v>6</v>
      </c>
    </row>
    <row r="1629" spans="1:4">
      <c r="A1629" s="9">
        <v>40347</v>
      </c>
      <c r="B1629" s="7">
        <v>6798</v>
      </c>
      <c r="C1629" t="str">
        <f t="shared" si="57"/>
        <v>06</v>
      </c>
      <c r="D1629">
        <f t="shared" si="58"/>
        <v>6</v>
      </c>
    </row>
    <row r="1630" spans="1:4">
      <c r="A1630" s="9">
        <v>40347</v>
      </c>
      <c r="B1630" s="7">
        <v>40</v>
      </c>
      <c r="C1630" t="str">
        <f t="shared" si="57"/>
        <v>06</v>
      </c>
      <c r="D1630">
        <f t="shared" si="58"/>
        <v>6</v>
      </c>
    </row>
    <row r="1631" spans="1:4">
      <c r="A1631" s="9">
        <v>40348</v>
      </c>
      <c r="B1631" s="7">
        <v>77</v>
      </c>
      <c r="C1631" t="str">
        <f t="shared" si="57"/>
        <v>06</v>
      </c>
      <c r="D1631">
        <f t="shared" si="58"/>
        <v>7</v>
      </c>
    </row>
    <row r="1632" spans="1:4">
      <c r="A1632" s="9">
        <v>40348</v>
      </c>
      <c r="B1632" s="7">
        <v>15184</v>
      </c>
      <c r="C1632" t="str">
        <f t="shared" si="57"/>
        <v>06</v>
      </c>
      <c r="D1632">
        <f t="shared" si="58"/>
        <v>7</v>
      </c>
    </row>
    <row r="1633" spans="1:4">
      <c r="A1633" s="9">
        <v>40348</v>
      </c>
      <c r="B1633" s="7">
        <v>308</v>
      </c>
      <c r="C1633" t="str">
        <f t="shared" si="57"/>
        <v>06</v>
      </c>
      <c r="D1633">
        <f t="shared" si="58"/>
        <v>7</v>
      </c>
    </row>
    <row r="1634" spans="1:4">
      <c r="A1634" s="9">
        <v>40348</v>
      </c>
      <c r="B1634" s="7">
        <v>174</v>
      </c>
      <c r="C1634" t="str">
        <f t="shared" si="57"/>
        <v>06</v>
      </c>
      <c r="D1634">
        <f t="shared" si="58"/>
        <v>7</v>
      </c>
    </row>
    <row r="1635" spans="1:4">
      <c r="A1635" s="9">
        <v>40348</v>
      </c>
      <c r="B1635" s="7">
        <v>15</v>
      </c>
      <c r="C1635" t="str">
        <f t="shared" si="57"/>
        <v>06</v>
      </c>
      <c r="D1635">
        <f t="shared" si="58"/>
        <v>7</v>
      </c>
    </row>
    <row r="1636" spans="1:4">
      <c r="A1636" s="9">
        <v>40348</v>
      </c>
      <c r="B1636" s="7">
        <v>3937</v>
      </c>
      <c r="C1636" t="str">
        <f t="shared" si="57"/>
        <v>06</v>
      </c>
      <c r="D1636">
        <f t="shared" si="58"/>
        <v>7</v>
      </c>
    </row>
    <row r="1637" spans="1:4">
      <c r="A1637" s="9">
        <v>40348</v>
      </c>
      <c r="B1637" s="7">
        <v>78</v>
      </c>
      <c r="C1637" t="str">
        <f t="shared" si="57"/>
        <v>06</v>
      </c>
      <c r="D1637">
        <f t="shared" si="58"/>
        <v>7</v>
      </c>
    </row>
    <row r="1638" spans="1:4">
      <c r="A1638" s="9">
        <v>40348</v>
      </c>
      <c r="B1638" s="7">
        <v>42</v>
      </c>
      <c r="C1638" t="str">
        <f t="shared" ref="C1638:C1701" si="59">TEXT(A1638,"mm")</f>
        <v>06</v>
      </c>
      <c r="D1638">
        <f t="shared" si="58"/>
        <v>7</v>
      </c>
    </row>
    <row r="1639" spans="1:4">
      <c r="A1639" s="9">
        <v>40349</v>
      </c>
      <c r="B1639" s="7">
        <v>651</v>
      </c>
      <c r="C1639" t="str">
        <f t="shared" si="59"/>
        <v>06</v>
      </c>
      <c r="D1639">
        <f t="shared" si="58"/>
        <v>1</v>
      </c>
    </row>
    <row r="1640" spans="1:4">
      <c r="A1640" s="9">
        <v>40349</v>
      </c>
      <c r="B1640" s="7">
        <v>361</v>
      </c>
      <c r="C1640" t="str">
        <f t="shared" si="59"/>
        <v>06</v>
      </c>
      <c r="D1640">
        <f t="shared" si="58"/>
        <v>1</v>
      </c>
    </row>
    <row r="1641" spans="1:4">
      <c r="A1641" s="9">
        <v>40349</v>
      </c>
      <c r="B1641" s="7">
        <v>485</v>
      </c>
      <c r="C1641" t="str">
        <f t="shared" si="59"/>
        <v>06</v>
      </c>
      <c r="D1641">
        <f t="shared" si="58"/>
        <v>1</v>
      </c>
    </row>
    <row r="1642" spans="1:4">
      <c r="A1642" s="9">
        <v>40349</v>
      </c>
      <c r="B1642" s="7">
        <v>183</v>
      </c>
      <c r="C1642" t="str">
        <f t="shared" si="59"/>
        <v>06</v>
      </c>
      <c r="D1642">
        <f t="shared" si="58"/>
        <v>1</v>
      </c>
    </row>
    <row r="1643" spans="1:4">
      <c r="A1643" s="9">
        <v>40349</v>
      </c>
      <c r="B1643" s="7">
        <v>165</v>
      </c>
      <c r="C1643" t="str">
        <f t="shared" si="59"/>
        <v>06</v>
      </c>
      <c r="D1643">
        <f t="shared" ref="D1643:D1706" si="60">WEEKDAY(A1643,1)</f>
        <v>1</v>
      </c>
    </row>
    <row r="1644" spans="1:4">
      <c r="A1644" s="9">
        <v>40349</v>
      </c>
      <c r="B1644" s="7">
        <v>121</v>
      </c>
      <c r="C1644" t="str">
        <f t="shared" si="59"/>
        <v>06</v>
      </c>
      <c r="D1644">
        <f t="shared" si="60"/>
        <v>1</v>
      </c>
    </row>
    <row r="1645" spans="1:4">
      <c r="A1645" s="9">
        <v>40349</v>
      </c>
      <c r="B1645" s="7">
        <v>43</v>
      </c>
      <c r="C1645" t="str">
        <f t="shared" si="59"/>
        <v>06</v>
      </c>
      <c r="D1645">
        <f t="shared" si="60"/>
        <v>1</v>
      </c>
    </row>
    <row r="1646" spans="1:4">
      <c r="A1646" s="9">
        <v>40349</v>
      </c>
      <c r="B1646" s="7">
        <v>46</v>
      </c>
      <c r="C1646" t="str">
        <f t="shared" si="59"/>
        <v>06</v>
      </c>
      <c r="D1646">
        <f t="shared" si="60"/>
        <v>1</v>
      </c>
    </row>
    <row r="1647" spans="1:4">
      <c r="A1647" s="9">
        <v>40350</v>
      </c>
      <c r="B1647" s="7">
        <v>2208</v>
      </c>
      <c r="C1647" t="str">
        <f t="shared" si="59"/>
        <v>06</v>
      </c>
      <c r="D1647">
        <f t="shared" si="60"/>
        <v>2</v>
      </c>
    </row>
    <row r="1648" spans="1:4">
      <c r="A1648" s="9">
        <v>40350</v>
      </c>
      <c r="B1648" s="7">
        <v>68</v>
      </c>
      <c r="C1648" t="str">
        <f t="shared" si="59"/>
        <v>06</v>
      </c>
      <c r="D1648">
        <f t="shared" si="60"/>
        <v>2</v>
      </c>
    </row>
    <row r="1649" spans="1:4">
      <c r="A1649" s="9">
        <v>40350</v>
      </c>
      <c r="B1649" s="7">
        <v>4381</v>
      </c>
      <c r="C1649" t="str">
        <f t="shared" si="59"/>
        <v>06</v>
      </c>
      <c r="D1649">
        <f t="shared" si="60"/>
        <v>2</v>
      </c>
    </row>
    <row r="1650" spans="1:4">
      <c r="A1650" s="9">
        <v>40350</v>
      </c>
      <c r="B1650" s="7">
        <v>25</v>
      </c>
      <c r="C1650" t="str">
        <f t="shared" si="59"/>
        <v>06</v>
      </c>
      <c r="D1650">
        <f t="shared" si="60"/>
        <v>2</v>
      </c>
    </row>
    <row r="1651" spans="1:4">
      <c r="A1651" s="9">
        <v>40350</v>
      </c>
      <c r="B1651" s="7">
        <v>736</v>
      </c>
      <c r="C1651" t="str">
        <f t="shared" si="59"/>
        <v>06</v>
      </c>
      <c r="D1651">
        <f t="shared" si="60"/>
        <v>2</v>
      </c>
    </row>
    <row r="1652" spans="1:4">
      <c r="A1652" s="9">
        <v>40350</v>
      </c>
      <c r="B1652" s="7">
        <v>34</v>
      </c>
      <c r="C1652" t="str">
        <f t="shared" si="59"/>
        <v>06</v>
      </c>
      <c r="D1652">
        <f t="shared" si="60"/>
        <v>2</v>
      </c>
    </row>
    <row r="1653" spans="1:4">
      <c r="A1653" s="9">
        <v>40350</v>
      </c>
      <c r="B1653" s="7">
        <v>100</v>
      </c>
      <c r="C1653" t="str">
        <f t="shared" si="59"/>
        <v>06</v>
      </c>
      <c r="D1653">
        <f t="shared" si="60"/>
        <v>2</v>
      </c>
    </row>
    <row r="1654" spans="1:4">
      <c r="A1654" s="9">
        <v>40351</v>
      </c>
      <c r="B1654" s="7">
        <v>1233</v>
      </c>
      <c r="C1654" t="str">
        <f t="shared" si="59"/>
        <v>06</v>
      </c>
      <c r="D1654">
        <f t="shared" si="60"/>
        <v>3</v>
      </c>
    </row>
    <row r="1655" spans="1:4">
      <c r="A1655" s="9">
        <v>40351</v>
      </c>
      <c r="B1655" s="7">
        <v>47</v>
      </c>
      <c r="C1655" t="str">
        <f t="shared" si="59"/>
        <v>06</v>
      </c>
      <c r="D1655">
        <f t="shared" si="60"/>
        <v>3</v>
      </c>
    </row>
    <row r="1656" spans="1:4">
      <c r="A1656" s="9">
        <v>40351</v>
      </c>
      <c r="B1656" s="7">
        <v>23076</v>
      </c>
      <c r="C1656" t="str">
        <f t="shared" si="59"/>
        <v>06</v>
      </c>
      <c r="D1656">
        <f t="shared" si="60"/>
        <v>3</v>
      </c>
    </row>
    <row r="1657" spans="1:4">
      <c r="A1657" s="9">
        <v>40351</v>
      </c>
      <c r="B1657" s="7">
        <v>2483</v>
      </c>
      <c r="C1657" t="str">
        <f t="shared" si="59"/>
        <v>06</v>
      </c>
      <c r="D1657">
        <f t="shared" si="60"/>
        <v>3</v>
      </c>
    </row>
    <row r="1658" spans="1:4">
      <c r="A1658" s="9">
        <v>40351</v>
      </c>
      <c r="B1658" s="7">
        <v>3703</v>
      </c>
      <c r="C1658" t="str">
        <f t="shared" si="59"/>
        <v>06</v>
      </c>
      <c r="D1658">
        <f t="shared" si="60"/>
        <v>3</v>
      </c>
    </row>
    <row r="1659" spans="1:4">
      <c r="A1659" s="9">
        <v>40351</v>
      </c>
      <c r="B1659" s="7">
        <v>1905</v>
      </c>
      <c r="C1659" t="str">
        <f t="shared" si="59"/>
        <v>06</v>
      </c>
      <c r="D1659">
        <f t="shared" si="60"/>
        <v>3</v>
      </c>
    </row>
    <row r="1660" spans="1:4">
      <c r="A1660" s="9">
        <v>40351</v>
      </c>
      <c r="B1660" s="7">
        <v>148</v>
      </c>
      <c r="C1660" t="str">
        <f t="shared" si="59"/>
        <v>06</v>
      </c>
      <c r="D1660">
        <f t="shared" si="60"/>
        <v>3</v>
      </c>
    </row>
    <row r="1661" spans="1:4">
      <c r="A1661" s="9">
        <v>40351</v>
      </c>
      <c r="B1661" s="7">
        <v>139</v>
      </c>
      <c r="C1661" t="str">
        <f t="shared" si="59"/>
        <v>06</v>
      </c>
      <c r="D1661">
        <f t="shared" si="60"/>
        <v>3</v>
      </c>
    </row>
    <row r="1662" spans="1:4">
      <c r="A1662" s="9">
        <v>40351</v>
      </c>
      <c r="B1662" s="7">
        <v>304</v>
      </c>
      <c r="C1662" t="str">
        <f t="shared" si="59"/>
        <v>06</v>
      </c>
      <c r="D1662">
        <f t="shared" si="60"/>
        <v>3</v>
      </c>
    </row>
    <row r="1663" spans="1:4">
      <c r="A1663" s="9">
        <v>40351</v>
      </c>
      <c r="B1663" s="7">
        <v>11</v>
      </c>
      <c r="C1663" t="str">
        <f t="shared" si="59"/>
        <v>06</v>
      </c>
      <c r="D1663">
        <f t="shared" si="60"/>
        <v>3</v>
      </c>
    </row>
    <row r="1664" spans="1:4">
      <c r="A1664" s="9">
        <v>40351</v>
      </c>
      <c r="B1664" s="7">
        <v>5846</v>
      </c>
      <c r="C1664" t="str">
        <f t="shared" si="59"/>
        <v>06</v>
      </c>
      <c r="D1664">
        <f t="shared" si="60"/>
        <v>3</v>
      </c>
    </row>
    <row r="1665" spans="1:4">
      <c r="A1665" s="9">
        <v>40351</v>
      </c>
      <c r="B1665" s="7">
        <v>634</v>
      </c>
      <c r="C1665" t="str">
        <f t="shared" si="59"/>
        <v>06</v>
      </c>
      <c r="D1665">
        <f t="shared" si="60"/>
        <v>3</v>
      </c>
    </row>
    <row r="1666" spans="1:4">
      <c r="A1666" s="9">
        <v>40351</v>
      </c>
      <c r="B1666" s="7">
        <v>952</v>
      </c>
      <c r="C1666" t="str">
        <f t="shared" si="59"/>
        <v>06</v>
      </c>
      <c r="D1666">
        <f t="shared" si="60"/>
        <v>3</v>
      </c>
    </row>
    <row r="1667" spans="1:4">
      <c r="A1667" s="9">
        <v>40351</v>
      </c>
      <c r="B1667" s="7">
        <v>519</v>
      </c>
      <c r="C1667" t="str">
        <f t="shared" si="59"/>
        <v>06</v>
      </c>
      <c r="D1667">
        <f t="shared" si="60"/>
        <v>3</v>
      </c>
    </row>
    <row r="1668" spans="1:4">
      <c r="A1668" s="9">
        <v>40351</v>
      </c>
      <c r="B1668" s="7">
        <v>35</v>
      </c>
      <c r="C1668" t="str">
        <f t="shared" si="59"/>
        <v>06</v>
      </c>
      <c r="D1668">
        <f t="shared" si="60"/>
        <v>3</v>
      </c>
    </row>
    <row r="1669" spans="1:4">
      <c r="A1669" s="9">
        <v>40351</v>
      </c>
      <c r="B1669" s="7">
        <v>36</v>
      </c>
      <c r="C1669" t="str">
        <f t="shared" si="59"/>
        <v>06</v>
      </c>
      <c r="D1669">
        <f t="shared" si="60"/>
        <v>3</v>
      </c>
    </row>
    <row r="1670" spans="1:4">
      <c r="A1670" s="9">
        <v>40352</v>
      </c>
      <c r="B1670" s="7">
        <v>55</v>
      </c>
      <c r="C1670" t="str">
        <f t="shared" si="59"/>
        <v>06</v>
      </c>
      <c r="D1670">
        <f t="shared" si="60"/>
        <v>4</v>
      </c>
    </row>
    <row r="1671" spans="1:4">
      <c r="A1671" s="9">
        <v>40352</v>
      </c>
      <c r="B1671" s="7">
        <v>263</v>
      </c>
      <c r="C1671" t="str">
        <f t="shared" si="59"/>
        <v>06</v>
      </c>
      <c r="D1671">
        <f t="shared" si="60"/>
        <v>4</v>
      </c>
    </row>
    <row r="1672" spans="1:4">
      <c r="A1672" s="9">
        <v>40352</v>
      </c>
      <c r="B1672" s="7">
        <v>6870</v>
      </c>
      <c r="C1672" t="str">
        <f t="shared" si="59"/>
        <v>06</v>
      </c>
      <c r="D1672">
        <f t="shared" si="60"/>
        <v>4</v>
      </c>
    </row>
    <row r="1673" spans="1:4">
      <c r="A1673" s="9">
        <v>40352</v>
      </c>
      <c r="B1673" s="7">
        <v>119</v>
      </c>
      <c r="C1673" t="str">
        <f t="shared" si="59"/>
        <v>06</v>
      </c>
      <c r="D1673">
        <f t="shared" si="60"/>
        <v>4</v>
      </c>
    </row>
    <row r="1674" spans="1:4">
      <c r="A1674" s="9">
        <v>40352</v>
      </c>
      <c r="B1674" s="7">
        <v>1723</v>
      </c>
      <c r="C1674" t="str">
        <f t="shared" si="59"/>
        <v>06</v>
      </c>
      <c r="D1674">
        <f t="shared" si="60"/>
        <v>4</v>
      </c>
    </row>
    <row r="1675" spans="1:4">
      <c r="A1675" s="9">
        <v>40352</v>
      </c>
      <c r="B1675" s="7">
        <v>15</v>
      </c>
      <c r="C1675" t="str">
        <f t="shared" si="59"/>
        <v>06</v>
      </c>
      <c r="D1675">
        <f t="shared" si="60"/>
        <v>4</v>
      </c>
    </row>
    <row r="1676" spans="1:4">
      <c r="A1676" s="9">
        <v>40352</v>
      </c>
      <c r="B1676" s="7">
        <v>808</v>
      </c>
      <c r="C1676" t="str">
        <f t="shared" si="59"/>
        <v>06</v>
      </c>
      <c r="D1676">
        <f t="shared" si="60"/>
        <v>4</v>
      </c>
    </row>
    <row r="1677" spans="1:4">
      <c r="A1677" s="9">
        <v>40352</v>
      </c>
      <c r="B1677" s="7">
        <v>67</v>
      </c>
      <c r="C1677" t="str">
        <f t="shared" si="59"/>
        <v>06</v>
      </c>
      <c r="D1677">
        <f t="shared" si="60"/>
        <v>4</v>
      </c>
    </row>
    <row r="1678" spans="1:4">
      <c r="A1678" s="9">
        <v>40352</v>
      </c>
      <c r="B1678" s="7">
        <v>1767</v>
      </c>
      <c r="C1678" t="str">
        <f t="shared" si="59"/>
        <v>06</v>
      </c>
      <c r="D1678">
        <f t="shared" si="60"/>
        <v>4</v>
      </c>
    </row>
    <row r="1679" spans="1:4">
      <c r="A1679" s="9">
        <v>40352</v>
      </c>
      <c r="B1679" s="7">
        <v>29</v>
      </c>
      <c r="C1679" t="str">
        <f t="shared" si="59"/>
        <v>06</v>
      </c>
      <c r="D1679">
        <f t="shared" si="60"/>
        <v>4</v>
      </c>
    </row>
    <row r="1680" spans="1:4">
      <c r="A1680" s="9">
        <v>40353</v>
      </c>
      <c r="B1680" s="7">
        <v>526</v>
      </c>
      <c r="C1680" t="str">
        <f t="shared" si="59"/>
        <v>06</v>
      </c>
      <c r="D1680">
        <f t="shared" si="60"/>
        <v>5</v>
      </c>
    </row>
    <row r="1681" spans="1:4">
      <c r="A1681" s="9">
        <v>40353</v>
      </c>
      <c r="B1681" s="7">
        <v>268</v>
      </c>
      <c r="C1681" t="str">
        <f t="shared" si="59"/>
        <v>06</v>
      </c>
      <c r="D1681">
        <f t="shared" si="60"/>
        <v>5</v>
      </c>
    </row>
    <row r="1682" spans="1:4">
      <c r="A1682" s="9">
        <v>40353</v>
      </c>
      <c r="B1682" s="7">
        <v>173</v>
      </c>
      <c r="C1682" t="str">
        <f t="shared" si="59"/>
        <v>06</v>
      </c>
      <c r="D1682">
        <f t="shared" si="60"/>
        <v>5</v>
      </c>
    </row>
    <row r="1683" spans="1:4">
      <c r="A1683" s="9">
        <v>40353</v>
      </c>
      <c r="B1683" s="7">
        <v>434</v>
      </c>
      <c r="C1683" t="str">
        <f t="shared" si="59"/>
        <v>06</v>
      </c>
      <c r="D1683">
        <f t="shared" si="60"/>
        <v>5</v>
      </c>
    </row>
    <row r="1684" spans="1:4">
      <c r="A1684" s="9">
        <v>40353</v>
      </c>
      <c r="B1684" s="7">
        <v>594</v>
      </c>
      <c r="C1684" t="str">
        <f t="shared" si="59"/>
        <v>06</v>
      </c>
      <c r="D1684">
        <f t="shared" si="60"/>
        <v>5</v>
      </c>
    </row>
    <row r="1685" spans="1:4">
      <c r="A1685" s="9">
        <v>40353</v>
      </c>
      <c r="B1685" s="7">
        <v>564</v>
      </c>
      <c r="C1685" t="str">
        <f t="shared" si="59"/>
        <v>06</v>
      </c>
      <c r="D1685">
        <f t="shared" si="60"/>
        <v>5</v>
      </c>
    </row>
    <row r="1686" spans="1:4">
      <c r="A1686" s="9">
        <v>40353</v>
      </c>
      <c r="B1686" s="7">
        <v>132</v>
      </c>
      <c r="C1686" t="str">
        <f t="shared" si="59"/>
        <v>06</v>
      </c>
      <c r="D1686">
        <f t="shared" si="60"/>
        <v>5</v>
      </c>
    </row>
    <row r="1687" spans="1:4">
      <c r="A1687" s="9">
        <v>40353</v>
      </c>
      <c r="B1687" s="7">
        <v>67</v>
      </c>
      <c r="C1687" t="str">
        <f t="shared" si="59"/>
        <v>06</v>
      </c>
      <c r="D1687">
        <f t="shared" si="60"/>
        <v>5</v>
      </c>
    </row>
    <row r="1688" spans="1:4">
      <c r="A1688" s="9">
        <v>40353</v>
      </c>
      <c r="B1688" s="7">
        <v>43</v>
      </c>
      <c r="C1688" t="str">
        <f t="shared" si="59"/>
        <v>06</v>
      </c>
      <c r="D1688">
        <f t="shared" si="60"/>
        <v>5</v>
      </c>
    </row>
    <row r="1689" spans="1:4">
      <c r="A1689" s="9">
        <v>40353</v>
      </c>
      <c r="B1689" s="7">
        <v>100</v>
      </c>
      <c r="C1689" t="str">
        <f t="shared" si="59"/>
        <v>06</v>
      </c>
      <c r="D1689">
        <f t="shared" si="60"/>
        <v>5</v>
      </c>
    </row>
    <row r="1690" spans="1:4">
      <c r="A1690" s="9">
        <v>40354</v>
      </c>
      <c r="B1690" s="7">
        <v>319</v>
      </c>
      <c r="C1690" t="str">
        <f t="shared" si="59"/>
        <v>06</v>
      </c>
      <c r="D1690">
        <f t="shared" si="60"/>
        <v>6</v>
      </c>
    </row>
    <row r="1691" spans="1:4">
      <c r="A1691" s="9">
        <v>40354</v>
      </c>
      <c r="B1691" s="7">
        <v>4223</v>
      </c>
      <c r="C1691" t="str">
        <f t="shared" si="59"/>
        <v>06</v>
      </c>
      <c r="D1691">
        <f t="shared" si="60"/>
        <v>6</v>
      </c>
    </row>
    <row r="1692" spans="1:4">
      <c r="A1692" s="9">
        <v>40354</v>
      </c>
      <c r="B1692" s="7">
        <v>1578</v>
      </c>
      <c r="C1692" t="str">
        <f t="shared" si="59"/>
        <v>06</v>
      </c>
      <c r="D1692">
        <f t="shared" si="60"/>
        <v>6</v>
      </c>
    </row>
    <row r="1693" spans="1:4">
      <c r="A1693" s="9">
        <v>40354</v>
      </c>
      <c r="B1693" s="7">
        <v>160</v>
      </c>
      <c r="C1693" t="str">
        <f t="shared" si="59"/>
        <v>06</v>
      </c>
      <c r="D1693">
        <f t="shared" si="60"/>
        <v>6</v>
      </c>
    </row>
    <row r="1694" spans="1:4">
      <c r="A1694" s="9">
        <v>40354</v>
      </c>
      <c r="B1694" s="7">
        <v>1839</v>
      </c>
      <c r="C1694" t="str">
        <f t="shared" si="59"/>
        <v>06</v>
      </c>
      <c r="D1694">
        <f t="shared" si="60"/>
        <v>6</v>
      </c>
    </row>
    <row r="1695" spans="1:4">
      <c r="A1695" s="9">
        <v>40354</v>
      </c>
      <c r="B1695" s="7">
        <v>1030</v>
      </c>
      <c r="C1695" t="str">
        <f t="shared" si="59"/>
        <v>06</v>
      </c>
      <c r="D1695">
        <f t="shared" si="60"/>
        <v>6</v>
      </c>
    </row>
    <row r="1696" spans="1:4">
      <c r="A1696" s="9">
        <v>40354</v>
      </c>
      <c r="B1696" s="7">
        <v>2768</v>
      </c>
      <c r="C1696" t="str">
        <f t="shared" si="59"/>
        <v>06</v>
      </c>
      <c r="D1696">
        <f t="shared" si="60"/>
        <v>6</v>
      </c>
    </row>
    <row r="1697" spans="1:4">
      <c r="A1697" s="9">
        <v>40354</v>
      </c>
      <c r="B1697" s="7">
        <v>364</v>
      </c>
      <c r="C1697" t="str">
        <f t="shared" si="59"/>
        <v>06</v>
      </c>
      <c r="D1697">
        <f t="shared" si="60"/>
        <v>6</v>
      </c>
    </row>
    <row r="1698" spans="1:4">
      <c r="A1698" s="9">
        <v>40355</v>
      </c>
      <c r="B1698" s="7">
        <v>233</v>
      </c>
      <c r="C1698" t="str">
        <f t="shared" si="59"/>
        <v>06</v>
      </c>
      <c r="D1698">
        <f t="shared" si="60"/>
        <v>7</v>
      </c>
    </row>
    <row r="1699" spans="1:4">
      <c r="A1699" s="9">
        <v>40357</v>
      </c>
      <c r="B1699" s="7">
        <v>1118</v>
      </c>
      <c r="C1699" t="str">
        <f t="shared" si="59"/>
        <v>06</v>
      </c>
      <c r="D1699">
        <f t="shared" si="60"/>
        <v>2</v>
      </c>
    </row>
    <row r="1700" spans="1:4">
      <c r="A1700" s="9">
        <v>40357</v>
      </c>
      <c r="B1700" s="7">
        <v>240</v>
      </c>
      <c r="C1700" t="str">
        <f t="shared" si="59"/>
        <v>06</v>
      </c>
      <c r="D1700">
        <f t="shared" si="60"/>
        <v>2</v>
      </c>
    </row>
    <row r="1701" spans="1:4">
      <c r="A1701" s="9">
        <v>40357</v>
      </c>
      <c r="B1701" s="7">
        <v>6902</v>
      </c>
      <c r="C1701" t="str">
        <f t="shared" si="59"/>
        <v>06</v>
      </c>
      <c r="D1701">
        <f t="shared" si="60"/>
        <v>2</v>
      </c>
    </row>
    <row r="1702" spans="1:4">
      <c r="A1702" s="9">
        <v>40357</v>
      </c>
      <c r="B1702" s="7">
        <v>138</v>
      </c>
      <c r="C1702" t="str">
        <f t="shared" ref="C1702:C1765" si="61">TEXT(A1702,"mm")</f>
        <v>06</v>
      </c>
      <c r="D1702">
        <f t="shared" si="60"/>
        <v>2</v>
      </c>
    </row>
    <row r="1703" spans="1:4">
      <c r="A1703" s="9">
        <v>40357</v>
      </c>
      <c r="B1703" s="7">
        <v>284</v>
      </c>
      <c r="C1703" t="str">
        <f t="shared" si="61"/>
        <v>06</v>
      </c>
      <c r="D1703">
        <f t="shared" si="60"/>
        <v>2</v>
      </c>
    </row>
    <row r="1704" spans="1:4">
      <c r="A1704" s="9">
        <v>40357</v>
      </c>
      <c r="B1704" s="7">
        <v>1700</v>
      </c>
      <c r="C1704" t="str">
        <f t="shared" si="61"/>
        <v>06</v>
      </c>
      <c r="D1704">
        <f t="shared" si="60"/>
        <v>2</v>
      </c>
    </row>
    <row r="1705" spans="1:4">
      <c r="A1705" s="9">
        <v>40357</v>
      </c>
      <c r="B1705" s="7">
        <v>36</v>
      </c>
      <c r="C1705" t="str">
        <f t="shared" si="61"/>
        <v>06</v>
      </c>
      <c r="D1705">
        <f t="shared" si="60"/>
        <v>2</v>
      </c>
    </row>
    <row r="1706" spans="1:4">
      <c r="A1706" s="9">
        <v>40358</v>
      </c>
      <c r="B1706" s="7">
        <v>2477</v>
      </c>
      <c r="C1706" t="str">
        <f t="shared" si="61"/>
        <v>06</v>
      </c>
      <c r="D1706">
        <f t="shared" si="60"/>
        <v>3</v>
      </c>
    </row>
    <row r="1707" spans="1:4">
      <c r="A1707" s="9">
        <v>40358</v>
      </c>
      <c r="B1707" s="7">
        <v>144</v>
      </c>
      <c r="C1707" t="str">
        <f t="shared" si="61"/>
        <v>06</v>
      </c>
      <c r="D1707">
        <f t="shared" ref="D1707:D1770" si="62">WEEKDAY(A1707,1)</f>
        <v>3</v>
      </c>
    </row>
    <row r="1708" spans="1:4">
      <c r="A1708" s="9">
        <v>40358</v>
      </c>
      <c r="B1708" s="7">
        <v>1068</v>
      </c>
      <c r="C1708" t="str">
        <f t="shared" si="61"/>
        <v>06</v>
      </c>
      <c r="D1708">
        <f t="shared" si="62"/>
        <v>3</v>
      </c>
    </row>
    <row r="1709" spans="1:4">
      <c r="A1709" s="9">
        <v>40358</v>
      </c>
      <c r="B1709" s="7">
        <v>394</v>
      </c>
      <c r="C1709" t="str">
        <f t="shared" si="61"/>
        <v>06</v>
      </c>
      <c r="D1709">
        <f t="shared" si="62"/>
        <v>3</v>
      </c>
    </row>
    <row r="1710" spans="1:4">
      <c r="A1710" s="9">
        <v>40358</v>
      </c>
      <c r="B1710" s="7">
        <v>600</v>
      </c>
      <c r="C1710" t="str">
        <f t="shared" si="61"/>
        <v>06</v>
      </c>
      <c r="D1710">
        <f t="shared" si="62"/>
        <v>3</v>
      </c>
    </row>
    <row r="1711" spans="1:4">
      <c r="A1711" s="9">
        <v>40358</v>
      </c>
      <c r="B1711" s="7">
        <v>34</v>
      </c>
      <c r="C1711" t="str">
        <f t="shared" si="61"/>
        <v>06</v>
      </c>
      <c r="D1711">
        <f t="shared" si="62"/>
        <v>3</v>
      </c>
    </row>
    <row r="1712" spans="1:4">
      <c r="A1712" s="9">
        <v>40358</v>
      </c>
      <c r="B1712" s="7">
        <v>31</v>
      </c>
      <c r="C1712" t="str">
        <f t="shared" si="61"/>
        <v>06</v>
      </c>
      <c r="D1712">
        <f t="shared" si="62"/>
        <v>3</v>
      </c>
    </row>
    <row r="1713" spans="1:4">
      <c r="A1713" s="9">
        <v>40358</v>
      </c>
      <c r="B1713" s="7">
        <v>267</v>
      </c>
      <c r="C1713" t="str">
        <f t="shared" si="61"/>
        <v>06</v>
      </c>
      <c r="D1713">
        <f t="shared" si="62"/>
        <v>3</v>
      </c>
    </row>
    <row r="1714" spans="1:4">
      <c r="A1714" s="9">
        <v>40358</v>
      </c>
      <c r="B1714" s="7">
        <v>109</v>
      </c>
      <c r="C1714" t="str">
        <f t="shared" si="61"/>
        <v>06</v>
      </c>
      <c r="D1714">
        <f t="shared" si="62"/>
        <v>3</v>
      </c>
    </row>
    <row r="1715" spans="1:4">
      <c r="A1715" s="9">
        <v>40358</v>
      </c>
      <c r="B1715" s="7">
        <v>97</v>
      </c>
      <c r="C1715" t="str">
        <f t="shared" si="61"/>
        <v>06</v>
      </c>
      <c r="D1715">
        <f t="shared" si="62"/>
        <v>3</v>
      </c>
    </row>
    <row r="1716" spans="1:4">
      <c r="A1716" s="9">
        <v>40359</v>
      </c>
      <c r="B1716" s="7">
        <v>173</v>
      </c>
      <c r="C1716" t="str">
        <f t="shared" si="61"/>
        <v>06</v>
      </c>
      <c r="D1716">
        <f t="shared" si="62"/>
        <v>4</v>
      </c>
    </row>
    <row r="1717" spans="1:4">
      <c r="A1717" s="9">
        <v>40359</v>
      </c>
      <c r="B1717" s="7">
        <v>14403</v>
      </c>
      <c r="C1717" t="str">
        <f t="shared" si="61"/>
        <v>06</v>
      </c>
      <c r="D1717">
        <f t="shared" si="62"/>
        <v>4</v>
      </c>
    </row>
    <row r="1718" spans="1:4">
      <c r="A1718" s="9">
        <v>40359</v>
      </c>
      <c r="B1718" s="7">
        <v>517</v>
      </c>
      <c r="C1718" t="str">
        <f t="shared" si="61"/>
        <v>06</v>
      </c>
      <c r="D1718">
        <f t="shared" si="62"/>
        <v>4</v>
      </c>
    </row>
    <row r="1719" spans="1:4">
      <c r="A1719" s="9">
        <v>40359</v>
      </c>
      <c r="B1719" s="7">
        <v>274</v>
      </c>
      <c r="C1719" t="str">
        <f t="shared" si="61"/>
        <v>06</v>
      </c>
      <c r="D1719">
        <f t="shared" si="62"/>
        <v>4</v>
      </c>
    </row>
    <row r="1720" spans="1:4">
      <c r="A1720" s="9">
        <v>40359</v>
      </c>
      <c r="B1720" s="7">
        <v>83</v>
      </c>
      <c r="C1720" t="str">
        <f t="shared" si="61"/>
        <v>06</v>
      </c>
      <c r="D1720">
        <f t="shared" si="62"/>
        <v>4</v>
      </c>
    </row>
    <row r="1721" spans="1:4">
      <c r="A1721" s="9">
        <v>40359</v>
      </c>
      <c r="B1721" s="7">
        <v>262</v>
      </c>
      <c r="C1721" t="str">
        <f t="shared" si="61"/>
        <v>06</v>
      </c>
      <c r="D1721">
        <f t="shared" si="62"/>
        <v>4</v>
      </c>
    </row>
    <row r="1722" spans="1:4">
      <c r="A1722" s="9">
        <v>40359</v>
      </c>
      <c r="B1722" s="7">
        <v>1336</v>
      </c>
      <c r="C1722" t="str">
        <f t="shared" si="61"/>
        <v>06</v>
      </c>
      <c r="D1722">
        <f t="shared" si="62"/>
        <v>4</v>
      </c>
    </row>
    <row r="1723" spans="1:4">
      <c r="A1723" s="9">
        <v>40359</v>
      </c>
      <c r="B1723" s="7">
        <v>2147</v>
      </c>
      <c r="C1723" t="str">
        <f t="shared" si="61"/>
        <v>06</v>
      </c>
      <c r="D1723">
        <f t="shared" si="62"/>
        <v>4</v>
      </c>
    </row>
    <row r="1724" spans="1:4">
      <c r="A1724" s="9">
        <v>40359</v>
      </c>
      <c r="B1724" s="7">
        <v>3772</v>
      </c>
      <c r="C1724" t="str">
        <f t="shared" si="61"/>
        <v>06</v>
      </c>
      <c r="D1724">
        <f t="shared" si="62"/>
        <v>4</v>
      </c>
    </row>
    <row r="1725" spans="1:4">
      <c r="A1725" s="9">
        <v>40359</v>
      </c>
      <c r="B1725" s="7">
        <v>131</v>
      </c>
      <c r="C1725" t="str">
        <f t="shared" si="61"/>
        <v>06</v>
      </c>
      <c r="D1725">
        <f t="shared" si="62"/>
        <v>4</v>
      </c>
    </row>
    <row r="1726" spans="1:4">
      <c r="A1726" s="9">
        <v>40359</v>
      </c>
      <c r="B1726" s="7">
        <v>69</v>
      </c>
      <c r="C1726" t="str">
        <f t="shared" si="61"/>
        <v>06</v>
      </c>
      <c r="D1726">
        <f t="shared" si="62"/>
        <v>4</v>
      </c>
    </row>
    <row r="1727" spans="1:4">
      <c r="A1727" s="9">
        <v>40359</v>
      </c>
      <c r="B1727" s="7">
        <v>21</v>
      </c>
      <c r="C1727" t="str">
        <f t="shared" si="61"/>
        <v>06</v>
      </c>
      <c r="D1727">
        <f t="shared" si="62"/>
        <v>4</v>
      </c>
    </row>
    <row r="1728" spans="1:4">
      <c r="A1728" s="9">
        <v>40359</v>
      </c>
      <c r="B1728" s="7">
        <v>68</v>
      </c>
      <c r="C1728" t="str">
        <f t="shared" si="61"/>
        <v>06</v>
      </c>
      <c r="D1728">
        <f t="shared" si="62"/>
        <v>4</v>
      </c>
    </row>
    <row r="1729" spans="1:4">
      <c r="A1729" s="9">
        <v>40359</v>
      </c>
      <c r="B1729" s="7">
        <v>318</v>
      </c>
      <c r="C1729" t="str">
        <f t="shared" si="61"/>
        <v>06</v>
      </c>
      <c r="D1729">
        <f t="shared" si="62"/>
        <v>4</v>
      </c>
    </row>
    <row r="1730" spans="1:4">
      <c r="A1730" s="9">
        <v>40359</v>
      </c>
      <c r="B1730" s="7">
        <v>553</v>
      </c>
      <c r="C1730" t="str">
        <f t="shared" si="61"/>
        <v>06</v>
      </c>
      <c r="D1730">
        <f t="shared" si="62"/>
        <v>4</v>
      </c>
    </row>
    <row r="1731" spans="1:4">
      <c r="A1731" s="9">
        <v>40359</v>
      </c>
      <c r="B1731" s="7">
        <v>123</v>
      </c>
      <c r="C1731" t="str">
        <f t="shared" si="61"/>
        <v>06</v>
      </c>
      <c r="D1731">
        <f t="shared" si="62"/>
        <v>4</v>
      </c>
    </row>
    <row r="1732" spans="1:4">
      <c r="A1732" s="9">
        <v>40360</v>
      </c>
      <c r="B1732" s="7">
        <v>144</v>
      </c>
      <c r="C1732" t="str">
        <f t="shared" si="61"/>
        <v>07</v>
      </c>
      <c r="D1732">
        <f t="shared" si="62"/>
        <v>5</v>
      </c>
    </row>
    <row r="1733" spans="1:4">
      <c r="A1733" s="9">
        <v>40360</v>
      </c>
      <c r="B1733" s="7">
        <v>2532</v>
      </c>
      <c r="C1733" t="str">
        <f t="shared" si="61"/>
        <v>07</v>
      </c>
      <c r="D1733">
        <f t="shared" si="62"/>
        <v>5</v>
      </c>
    </row>
    <row r="1734" spans="1:4">
      <c r="A1734" s="9">
        <v>40360</v>
      </c>
      <c r="B1734" s="7">
        <v>146</v>
      </c>
      <c r="C1734" t="str">
        <f t="shared" si="61"/>
        <v>07</v>
      </c>
      <c r="D1734">
        <f t="shared" si="62"/>
        <v>5</v>
      </c>
    </row>
    <row r="1735" spans="1:4">
      <c r="A1735" s="9">
        <v>40360</v>
      </c>
      <c r="B1735" s="7">
        <v>317</v>
      </c>
      <c r="C1735" t="str">
        <f t="shared" si="61"/>
        <v>07</v>
      </c>
      <c r="D1735">
        <f t="shared" si="62"/>
        <v>5</v>
      </c>
    </row>
    <row r="1736" spans="1:4">
      <c r="A1736" s="9">
        <v>40360</v>
      </c>
      <c r="B1736" s="7">
        <v>2343</v>
      </c>
      <c r="C1736" t="str">
        <f t="shared" si="61"/>
        <v>07</v>
      </c>
      <c r="D1736">
        <f t="shared" si="62"/>
        <v>5</v>
      </c>
    </row>
    <row r="1737" spans="1:4">
      <c r="A1737" s="9">
        <v>40360</v>
      </c>
      <c r="B1737" s="7">
        <v>64</v>
      </c>
      <c r="C1737" t="str">
        <f t="shared" si="61"/>
        <v>07</v>
      </c>
      <c r="D1737">
        <f t="shared" si="62"/>
        <v>5</v>
      </c>
    </row>
    <row r="1738" spans="1:4">
      <c r="A1738" s="9">
        <v>40360</v>
      </c>
      <c r="B1738" s="7">
        <v>5080</v>
      </c>
      <c r="C1738" t="str">
        <f t="shared" si="61"/>
        <v>07</v>
      </c>
      <c r="D1738">
        <f t="shared" si="62"/>
        <v>5</v>
      </c>
    </row>
    <row r="1739" spans="1:4">
      <c r="A1739" s="9">
        <v>40360</v>
      </c>
      <c r="B1739" s="7">
        <v>5184</v>
      </c>
      <c r="C1739" t="str">
        <f t="shared" si="61"/>
        <v>07</v>
      </c>
      <c r="D1739">
        <f t="shared" si="62"/>
        <v>5</v>
      </c>
    </row>
    <row r="1740" spans="1:4">
      <c r="A1740" s="9">
        <v>40360</v>
      </c>
      <c r="B1740" s="7">
        <v>36</v>
      </c>
      <c r="C1740" t="str">
        <f t="shared" si="61"/>
        <v>07</v>
      </c>
      <c r="D1740">
        <f t="shared" si="62"/>
        <v>5</v>
      </c>
    </row>
    <row r="1741" spans="1:4">
      <c r="A1741" s="9">
        <v>40360</v>
      </c>
      <c r="B1741" s="7">
        <v>724</v>
      </c>
      <c r="C1741" t="str">
        <f t="shared" si="61"/>
        <v>07</v>
      </c>
      <c r="D1741">
        <f t="shared" si="62"/>
        <v>5</v>
      </c>
    </row>
    <row r="1742" spans="1:4">
      <c r="A1742" s="9">
        <v>40360</v>
      </c>
      <c r="B1742" s="7">
        <v>37</v>
      </c>
      <c r="C1742" t="str">
        <f t="shared" si="61"/>
        <v>07</v>
      </c>
      <c r="D1742">
        <f t="shared" si="62"/>
        <v>5</v>
      </c>
    </row>
    <row r="1743" spans="1:4">
      <c r="A1743" s="9">
        <v>40360</v>
      </c>
      <c r="B1743" s="7">
        <v>2014</v>
      </c>
      <c r="C1743" t="str">
        <f t="shared" si="61"/>
        <v>07</v>
      </c>
      <c r="D1743">
        <f t="shared" si="62"/>
        <v>5</v>
      </c>
    </row>
    <row r="1744" spans="1:4">
      <c r="A1744" s="9">
        <v>40360</v>
      </c>
      <c r="B1744" s="7">
        <v>63</v>
      </c>
      <c r="C1744" t="str">
        <f t="shared" si="61"/>
        <v>07</v>
      </c>
      <c r="D1744">
        <f t="shared" si="62"/>
        <v>5</v>
      </c>
    </row>
    <row r="1745" spans="1:4">
      <c r="A1745" s="9">
        <v>40360</v>
      </c>
      <c r="B1745" s="7">
        <v>609</v>
      </c>
      <c r="C1745" t="str">
        <f t="shared" si="61"/>
        <v>07</v>
      </c>
      <c r="D1745">
        <f t="shared" si="62"/>
        <v>5</v>
      </c>
    </row>
    <row r="1746" spans="1:4">
      <c r="A1746" s="9">
        <v>40361</v>
      </c>
      <c r="B1746" s="7">
        <v>1447</v>
      </c>
      <c r="C1746" t="str">
        <f t="shared" si="61"/>
        <v>07</v>
      </c>
      <c r="D1746">
        <f t="shared" si="62"/>
        <v>6</v>
      </c>
    </row>
    <row r="1747" spans="1:4">
      <c r="A1747" s="9">
        <v>40361</v>
      </c>
      <c r="B1747" s="7">
        <v>5556</v>
      </c>
      <c r="C1747" t="str">
        <f t="shared" si="61"/>
        <v>07</v>
      </c>
      <c r="D1747">
        <f t="shared" si="62"/>
        <v>6</v>
      </c>
    </row>
    <row r="1748" spans="1:4">
      <c r="A1748" s="9">
        <v>40361</v>
      </c>
      <c r="B1748" s="7">
        <v>338</v>
      </c>
      <c r="C1748" t="str">
        <f t="shared" si="61"/>
        <v>07</v>
      </c>
      <c r="D1748">
        <f t="shared" si="62"/>
        <v>6</v>
      </c>
    </row>
    <row r="1749" spans="1:4">
      <c r="A1749" s="9">
        <v>40361</v>
      </c>
      <c r="B1749" s="7">
        <v>15164</v>
      </c>
      <c r="C1749" t="str">
        <f t="shared" si="61"/>
        <v>07</v>
      </c>
      <c r="D1749">
        <f t="shared" si="62"/>
        <v>6</v>
      </c>
    </row>
    <row r="1750" spans="1:4">
      <c r="A1750" s="9">
        <v>40361</v>
      </c>
      <c r="B1750" s="7">
        <v>1778</v>
      </c>
      <c r="C1750" t="str">
        <f t="shared" si="61"/>
        <v>07</v>
      </c>
      <c r="D1750">
        <f t="shared" si="62"/>
        <v>6</v>
      </c>
    </row>
    <row r="1751" spans="1:4">
      <c r="A1751" s="9">
        <v>40361</v>
      </c>
      <c r="B1751" s="7">
        <v>2964</v>
      </c>
      <c r="C1751" t="str">
        <f t="shared" si="61"/>
        <v>07</v>
      </c>
      <c r="D1751">
        <f t="shared" si="62"/>
        <v>6</v>
      </c>
    </row>
    <row r="1752" spans="1:4">
      <c r="A1752" s="9">
        <v>40361</v>
      </c>
      <c r="B1752" s="7">
        <v>177</v>
      </c>
      <c r="C1752" t="str">
        <f t="shared" si="61"/>
        <v>07</v>
      </c>
      <c r="D1752">
        <f t="shared" si="62"/>
        <v>6</v>
      </c>
    </row>
    <row r="1753" spans="1:4">
      <c r="A1753" s="9">
        <v>40361</v>
      </c>
      <c r="B1753" s="7">
        <v>362</v>
      </c>
      <c r="C1753" t="str">
        <f t="shared" si="61"/>
        <v>07</v>
      </c>
      <c r="D1753">
        <f t="shared" si="62"/>
        <v>6</v>
      </c>
    </row>
    <row r="1754" spans="1:4">
      <c r="A1754" s="9">
        <v>40361</v>
      </c>
      <c r="B1754" s="7">
        <v>1440</v>
      </c>
      <c r="C1754" t="str">
        <f t="shared" si="61"/>
        <v>07</v>
      </c>
      <c r="D1754">
        <f t="shared" si="62"/>
        <v>6</v>
      </c>
    </row>
    <row r="1755" spans="1:4">
      <c r="A1755" s="9">
        <v>40361</v>
      </c>
      <c r="B1755" s="7">
        <v>3855</v>
      </c>
      <c r="C1755" t="str">
        <f t="shared" si="61"/>
        <v>07</v>
      </c>
      <c r="D1755">
        <f t="shared" si="62"/>
        <v>6</v>
      </c>
    </row>
    <row r="1756" spans="1:4">
      <c r="A1756" s="9">
        <v>40361</v>
      </c>
      <c r="B1756" s="7">
        <v>52</v>
      </c>
      <c r="C1756" t="str">
        <f t="shared" si="61"/>
        <v>07</v>
      </c>
      <c r="D1756">
        <f t="shared" si="62"/>
        <v>6</v>
      </c>
    </row>
    <row r="1757" spans="1:4">
      <c r="A1757" s="9">
        <v>40361</v>
      </c>
      <c r="B1757" s="7">
        <v>485</v>
      </c>
      <c r="C1757" t="str">
        <f t="shared" si="61"/>
        <v>07</v>
      </c>
      <c r="D1757">
        <f t="shared" si="62"/>
        <v>6</v>
      </c>
    </row>
    <row r="1758" spans="1:4">
      <c r="A1758" s="9">
        <v>40361</v>
      </c>
      <c r="B1758" s="7">
        <v>716</v>
      </c>
      <c r="C1758" t="str">
        <f t="shared" si="61"/>
        <v>07</v>
      </c>
      <c r="D1758">
        <f t="shared" si="62"/>
        <v>6</v>
      </c>
    </row>
    <row r="1759" spans="1:4">
      <c r="A1759" s="9">
        <v>40361</v>
      </c>
      <c r="B1759" s="7">
        <v>46</v>
      </c>
      <c r="C1759" t="str">
        <f t="shared" si="61"/>
        <v>07</v>
      </c>
      <c r="D1759">
        <f t="shared" si="62"/>
        <v>6</v>
      </c>
    </row>
    <row r="1760" spans="1:4">
      <c r="A1760" s="9">
        <v>40362</v>
      </c>
      <c r="B1760" s="7">
        <v>535</v>
      </c>
      <c r="C1760" t="str">
        <f t="shared" si="61"/>
        <v>07</v>
      </c>
      <c r="D1760">
        <f t="shared" si="62"/>
        <v>7</v>
      </c>
    </row>
    <row r="1761" spans="1:4">
      <c r="A1761" s="9">
        <v>40362</v>
      </c>
      <c r="B1761" s="7">
        <v>1512</v>
      </c>
      <c r="C1761" t="str">
        <f t="shared" si="61"/>
        <v>07</v>
      </c>
      <c r="D1761">
        <f t="shared" si="62"/>
        <v>7</v>
      </c>
    </row>
    <row r="1762" spans="1:4">
      <c r="A1762" s="9">
        <v>40362</v>
      </c>
      <c r="B1762" s="7">
        <v>64</v>
      </c>
      <c r="C1762" t="str">
        <f t="shared" si="61"/>
        <v>07</v>
      </c>
      <c r="D1762">
        <f t="shared" si="62"/>
        <v>7</v>
      </c>
    </row>
    <row r="1763" spans="1:4">
      <c r="A1763" s="9">
        <v>40362</v>
      </c>
      <c r="B1763" s="7">
        <v>452</v>
      </c>
      <c r="C1763" t="str">
        <f t="shared" si="61"/>
        <v>07</v>
      </c>
      <c r="D1763">
        <f t="shared" si="62"/>
        <v>7</v>
      </c>
    </row>
    <row r="1764" spans="1:4">
      <c r="A1764" s="9">
        <v>40362</v>
      </c>
      <c r="B1764" s="7">
        <v>851</v>
      </c>
      <c r="C1764" t="str">
        <f t="shared" si="61"/>
        <v>07</v>
      </c>
      <c r="D1764">
        <f t="shared" si="62"/>
        <v>7</v>
      </c>
    </row>
    <row r="1765" spans="1:4">
      <c r="A1765" s="9">
        <v>40362</v>
      </c>
      <c r="B1765" s="7">
        <v>34</v>
      </c>
      <c r="C1765" t="str">
        <f t="shared" si="61"/>
        <v>07</v>
      </c>
      <c r="D1765">
        <f t="shared" si="62"/>
        <v>7</v>
      </c>
    </row>
    <row r="1766" spans="1:4">
      <c r="A1766" s="9">
        <v>40362</v>
      </c>
      <c r="B1766" s="7">
        <v>4123</v>
      </c>
      <c r="C1766" t="str">
        <f t="shared" ref="C1766:C1829" si="63">TEXT(A1766,"mm")</f>
        <v>07</v>
      </c>
      <c r="D1766">
        <f t="shared" si="62"/>
        <v>7</v>
      </c>
    </row>
    <row r="1767" spans="1:4">
      <c r="A1767" s="9">
        <v>40362</v>
      </c>
      <c r="B1767" s="7">
        <v>131</v>
      </c>
      <c r="C1767" t="str">
        <f t="shared" si="63"/>
        <v>07</v>
      </c>
      <c r="D1767">
        <f t="shared" si="62"/>
        <v>7</v>
      </c>
    </row>
    <row r="1768" spans="1:4">
      <c r="A1768" s="9">
        <v>40362</v>
      </c>
      <c r="B1768" s="7">
        <v>302</v>
      </c>
      <c r="C1768" t="str">
        <f t="shared" si="63"/>
        <v>07</v>
      </c>
      <c r="D1768">
        <f t="shared" si="62"/>
        <v>7</v>
      </c>
    </row>
    <row r="1769" spans="1:4">
      <c r="A1769" s="9">
        <v>40362</v>
      </c>
      <c r="B1769" s="7">
        <v>16</v>
      </c>
      <c r="C1769" t="str">
        <f t="shared" si="63"/>
        <v>07</v>
      </c>
      <c r="D1769">
        <f t="shared" si="62"/>
        <v>7</v>
      </c>
    </row>
    <row r="1770" spans="1:4">
      <c r="A1770" s="9">
        <v>40362</v>
      </c>
      <c r="B1770" s="7">
        <v>92</v>
      </c>
      <c r="C1770" t="str">
        <f t="shared" si="63"/>
        <v>07</v>
      </c>
      <c r="D1770">
        <f t="shared" si="62"/>
        <v>7</v>
      </c>
    </row>
    <row r="1771" spans="1:4">
      <c r="A1771" s="9">
        <v>40362</v>
      </c>
      <c r="B1771" s="7">
        <v>284</v>
      </c>
      <c r="C1771" t="str">
        <f t="shared" si="63"/>
        <v>07</v>
      </c>
      <c r="D1771">
        <f t="shared" ref="D1771:D1834" si="64">WEEKDAY(A1771,1)</f>
        <v>7</v>
      </c>
    </row>
    <row r="1772" spans="1:4">
      <c r="A1772" s="9">
        <v>40362</v>
      </c>
      <c r="B1772" s="7">
        <v>9</v>
      </c>
      <c r="C1772" t="str">
        <f t="shared" si="63"/>
        <v>07</v>
      </c>
      <c r="D1772">
        <f t="shared" si="64"/>
        <v>7</v>
      </c>
    </row>
    <row r="1773" spans="1:4">
      <c r="A1773" s="9">
        <v>40363</v>
      </c>
      <c r="B1773" s="7">
        <v>2421</v>
      </c>
      <c r="C1773" t="str">
        <f t="shared" si="63"/>
        <v>07</v>
      </c>
      <c r="D1773">
        <f t="shared" si="64"/>
        <v>1</v>
      </c>
    </row>
    <row r="1774" spans="1:4">
      <c r="A1774" s="9">
        <v>40363</v>
      </c>
      <c r="B1774" s="7">
        <v>10242</v>
      </c>
      <c r="C1774" t="str">
        <f t="shared" si="63"/>
        <v>07</v>
      </c>
      <c r="D1774">
        <f t="shared" si="64"/>
        <v>1</v>
      </c>
    </row>
    <row r="1775" spans="1:4">
      <c r="A1775" s="9">
        <v>40363</v>
      </c>
      <c r="B1775" s="7">
        <v>127</v>
      </c>
      <c r="C1775" t="str">
        <f t="shared" si="63"/>
        <v>07</v>
      </c>
      <c r="D1775">
        <f t="shared" si="64"/>
        <v>1</v>
      </c>
    </row>
    <row r="1776" spans="1:4">
      <c r="A1776" s="9">
        <v>40363</v>
      </c>
      <c r="B1776" s="7">
        <v>613</v>
      </c>
      <c r="C1776" t="str">
        <f t="shared" si="63"/>
        <v>07</v>
      </c>
      <c r="D1776">
        <f t="shared" si="64"/>
        <v>1</v>
      </c>
    </row>
    <row r="1777" spans="1:4">
      <c r="A1777" s="9">
        <v>40363</v>
      </c>
      <c r="B1777" s="7">
        <v>909</v>
      </c>
      <c r="C1777" t="str">
        <f t="shared" si="63"/>
        <v>07</v>
      </c>
      <c r="D1777">
        <f t="shared" si="64"/>
        <v>1</v>
      </c>
    </row>
    <row r="1778" spans="1:4">
      <c r="A1778" s="9">
        <v>40363</v>
      </c>
      <c r="B1778" s="7">
        <v>1831</v>
      </c>
      <c r="C1778" t="str">
        <f t="shared" si="63"/>
        <v>07</v>
      </c>
      <c r="D1778">
        <f t="shared" si="64"/>
        <v>1</v>
      </c>
    </row>
    <row r="1779" spans="1:4">
      <c r="A1779" s="9">
        <v>40363</v>
      </c>
      <c r="B1779" s="7">
        <v>4684</v>
      </c>
      <c r="C1779" t="str">
        <f t="shared" si="63"/>
        <v>07</v>
      </c>
      <c r="D1779">
        <f t="shared" si="64"/>
        <v>1</v>
      </c>
    </row>
    <row r="1780" spans="1:4">
      <c r="A1780" s="9">
        <v>40363</v>
      </c>
      <c r="B1780" s="7">
        <v>1203</v>
      </c>
      <c r="C1780" t="str">
        <f t="shared" si="63"/>
        <v>07</v>
      </c>
      <c r="D1780">
        <f t="shared" si="64"/>
        <v>1</v>
      </c>
    </row>
    <row r="1781" spans="1:4">
      <c r="A1781" s="9">
        <v>40363</v>
      </c>
      <c r="B1781" s="7">
        <v>807</v>
      </c>
      <c r="C1781" t="str">
        <f t="shared" si="63"/>
        <v>07</v>
      </c>
      <c r="D1781">
        <f t="shared" si="64"/>
        <v>1</v>
      </c>
    </row>
    <row r="1782" spans="1:4">
      <c r="A1782" s="9">
        <v>40363</v>
      </c>
      <c r="B1782" s="7">
        <v>2561</v>
      </c>
      <c r="C1782" t="str">
        <f t="shared" si="63"/>
        <v>07</v>
      </c>
      <c r="D1782">
        <f t="shared" si="64"/>
        <v>1</v>
      </c>
    </row>
    <row r="1783" spans="1:4">
      <c r="A1783" s="9">
        <v>40363</v>
      </c>
      <c r="B1783" s="7">
        <v>499</v>
      </c>
      <c r="C1783" t="str">
        <f t="shared" si="63"/>
        <v>07</v>
      </c>
      <c r="D1783">
        <f t="shared" si="64"/>
        <v>1</v>
      </c>
    </row>
    <row r="1784" spans="1:4">
      <c r="A1784" s="9">
        <v>40364</v>
      </c>
      <c r="B1784" s="7">
        <v>99</v>
      </c>
      <c r="C1784" t="str">
        <f t="shared" si="63"/>
        <v>07</v>
      </c>
      <c r="D1784">
        <f t="shared" si="64"/>
        <v>2</v>
      </c>
    </row>
    <row r="1785" spans="1:4">
      <c r="A1785" s="9">
        <v>40364</v>
      </c>
      <c r="B1785" s="7">
        <v>90</v>
      </c>
      <c r="C1785" t="str">
        <f t="shared" si="63"/>
        <v>07</v>
      </c>
      <c r="D1785">
        <f t="shared" si="64"/>
        <v>2</v>
      </c>
    </row>
    <row r="1786" spans="1:4">
      <c r="A1786" s="9">
        <v>40364</v>
      </c>
      <c r="B1786" s="7">
        <v>2710</v>
      </c>
      <c r="C1786" t="str">
        <f t="shared" si="63"/>
        <v>07</v>
      </c>
      <c r="D1786">
        <f t="shared" si="64"/>
        <v>2</v>
      </c>
    </row>
    <row r="1787" spans="1:4">
      <c r="A1787" s="9">
        <v>40364</v>
      </c>
      <c r="B1787" s="7">
        <v>8355</v>
      </c>
      <c r="C1787" t="str">
        <f t="shared" si="63"/>
        <v>07</v>
      </c>
      <c r="D1787">
        <f t="shared" si="64"/>
        <v>2</v>
      </c>
    </row>
    <row r="1788" spans="1:4">
      <c r="A1788" s="9">
        <v>40364</v>
      </c>
      <c r="B1788" s="7">
        <v>20</v>
      </c>
      <c r="C1788" t="str">
        <f t="shared" si="63"/>
        <v>07</v>
      </c>
      <c r="D1788">
        <f t="shared" si="64"/>
        <v>2</v>
      </c>
    </row>
    <row r="1789" spans="1:4">
      <c r="A1789" s="9">
        <v>40364</v>
      </c>
      <c r="B1789" s="7">
        <v>23</v>
      </c>
      <c r="C1789" t="str">
        <f t="shared" si="63"/>
        <v>07</v>
      </c>
      <c r="D1789">
        <f t="shared" si="64"/>
        <v>2</v>
      </c>
    </row>
    <row r="1790" spans="1:4">
      <c r="A1790" s="9">
        <v>40364</v>
      </c>
      <c r="B1790" s="7">
        <v>638</v>
      </c>
      <c r="C1790" t="str">
        <f t="shared" si="63"/>
        <v>07</v>
      </c>
      <c r="D1790">
        <f t="shared" si="64"/>
        <v>2</v>
      </c>
    </row>
    <row r="1791" spans="1:4">
      <c r="A1791" s="9">
        <v>40364</v>
      </c>
      <c r="B1791" s="7">
        <v>2156</v>
      </c>
      <c r="C1791" t="str">
        <f t="shared" si="63"/>
        <v>07</v>
      </c>
      <c r="D1791">
        <f t="shared" si="64"/>
        <v>2</v>
      </c>
    </row>
    <row r="1792" spans="1:4">
      <c r="A1792" s="9">
        <v>40365</v>
      </c>
      <c r="B1792" s="7">
        <v>1116</v>
      </c>
      <c r="C1792" t="str">
        <f t="shared" si="63"/>
        <v>07</v>
      </c>
      <c r="D1792">
        <f t="shared" si="64"/>
        <v>3</v>
      </c>
    </row>
    <row r="1793" spans="1:4">
      <c r="A1793" s="9">
        <v>40365</v>
      </c>
      <c r="B1793" s="7">
        <v>39</v>
      </c>
      <c r="C1793" t="str">
        <f t="shared" si="63"/>
        <v>07</v>
      </c>
      <c r="D1793">
        <f t="shared" si="64"/>
        <v>3</v>
      </c>
    </row>
    <row r="1794" spans="1:4">
      <c r="A1794" s="9">
        <v>40365</v>
      </c>
      <c r="B1794" s="7">
        <v>397</v>
      </c>
      <c r="C1794" t="str">
        <f t="shared" si="63"/>
        <v>07</v>
      </c>
      <c r="D1794">
        <f t="shared" si="64"/>
        <v>3</v>
      </c>
    </row>
    <row r="1795" spans="1:4">
      <c r="A1795" s="9">
        <v>40365</v>
      </c>
      <c r="B1795" s="7">
        <v>528</v>
      </c>
      <c r="C1795" t="str">
        <f t="shared" si="63"/>
        <v>07</v>
      </c>
      <c r="D1795">
        <f t="shared" si="64"/>
        <v>3</v>
      </c>
    </row>
    <row r="1796" spans="1:4">
      <c r="A1796" s="9">
        <v>40365</v>
      </c>
      <c r="B1796" s="7">
        <v>56</v>
      </c>
      <c r="C1796" t="str">
        <f t="shared" si="63"/>
        <v>07</v>
      </c>
      <c r="D1796">
        <f t="shared" si="64"/>
        <v>3</v>
      </c>
    </row>
    <row r="1797" spans="1:4">
      <c r="A1797" s="9">
        <v>40365</v>
      </c>
      <c r="B1797" s="7">
        <v>636</v>
      </c>
      <c r="C1797" t="str">
        <f t="shared" si="63"/>
        <v>07</v>
      </c>
      <c r="D1797">
        <f t="shared" si="64"/>
        <v>3</v>
      </c>
    </row>
    <row r="1798" spans="1:4">
      <c r="A1798" s="9">
        <v>40365</v>
      </c>
      <c r="B1798" s="7">
        <v>6736</v>
      </c>
      <c r="C1798" t="str">
        <f t="shared" si="63"/>
        <v>07</v>
      </c>
      <c r="D1798">
        <f t="shared" si="64"/>
        <v>3</v>
      </c>
    </row>
    <row r="1799" spans="1:4">
      <c r="A1799" s="9">
        <v>40365</v>
      </c>
      <c r="B1799" s="7">
        <v>204</v>
      </c>
      <c r="C1799" t="str">
        <f t="shared" si="63"/>
        <v>07</v>
      </c>
      <c r="D1799">
        <f t="shared" si="64"/>
        <v>3</v>
      </c>
    </row>
    <row r="1800" spans="1:4">
      <c r="A1800" s="9">
        <v>40365</v>
      </c>
      <c r="B1800" s="7">
        <v>631</v>
      </c>
      <c r="C1800" t="str">
        <f t="shared" si="63"/>
        <v>07</v>
      </c>
      <c r="D1800">
        <f t="shared" si="64"/>
        <v>3</v>
      </c>
    </row>
    <row r="1801" spans="1:4">
      <c r="A1801" s="9">
        <v>40365</v>
      </c>
      <c r="B1801" s="7">
        <v>558</v>
      </c>
      <c r="C1801" t="str">
        <f t="shared" si="63"/>
        <v>07</v>
      </c>
      <c r="D1801">
        <f t="shared" si="64"/>
        <v>3</v>
      </c>
    </row>
    <row r="1802" spans="1:4">
      <c r="A1802" s="9">
        <v>40365</v>
      </c>
      <c r="B1802" s="7">
        <v>290</v>
      </c>
      <c r="C1802" t="str">
        <f t="shared" si="63"/>
        <v>07</v>
      </c>
      <c r="D1802">
        <f t="shared" si="64"/>
        <v>3</v>
      </c>
    </row>
    <row r="1803" spans="1:4">
      <c r="A1803" s="9">
        <v>40365</v>
      </c>
      <c r="B1803" s="7">
        <v>101</v>
      </c>
      <c r="C1803" t="str">
        <f t="shared" si="63"/>
        <v>07</v>
      </c>
      <c r="D1803">
        <f t="shared" si="64"/>
        <v>3</v>
      </c>
    </row>
    <row r="1804" spans="1:4">
      <c r="A1804" s="9">
        <v>40365</v>
      </c>
      <c r="B1804" s="7">
        <v>142</v>
      </c>
      <c r="C1804" t="str">
        <f t="shared" si="63"/>
        <v>07</v>
      </c>
      <c r="D1804">
        <f t="shared" si="64"/>
        <v>3</v>
      </c>
    </row>
    <row r="1805" spans="1:4">
      <c r="A1805" s="9">
        <v>40365</v>
      </c>
      <c r="B1805" s="7">
        <v>364</v>
      </c>
      <c r="C1805" t="str">
        <f t="shared" si="63"/>
        <v>07</v>
      </c>
      <c r="D1805">
        <f t="shared" si="64"/>
        <v>3</v>
      </c>
    </row>
    <row r="1806" spans="1:4">
      <c r="A1806" s="9">
        <v>40365</v>
      </c>
      <c r="B1806" s="7">
        <v>16</v>
      </c>
      <c r="C1806" t="str">
        <f t="shared" si="63"/>
        <v>07</v>
      </c>
      <c r="D1806">
        <f t="shared" si="64"/>
        <v>3</v>
      </c>
    </row>
    <row r="1807" spans="1:4">
      <c r="A1807" s="9">
        <v>40365</v>
      </c>
      <c r="B1807" s="7">
        <v>21</v>
      </c>
      <c r="C1807" t="str">
        <f t="shared" si="63"/>
        <v>07</v>
      </c>
      <c r="D1807">
        <f t="shared" si="64"/>
        <v>3</v>
      </c>
    </row>
    <row r="1808" spans="1:4">
      <c r="A1808" s="9">
        <v>40365</v>
      </c>
      <c r="B1808" s="7">
        <v>21</v>
      </c>
      <c r="C1808" t="str">
        <f t="shared" si="63"/>
        <v>07</v>
      </c>
      <c r="D1808">
        <f t="shared" si="64"/>
        <v>3</v>
      </c>
    </row>
    <row r="1809" spans="1:4">
      <c r="A1809" s="9">
        <v>40365</v>
      </c>
      <c r="B1809" s="7">
        <v>173</v>
      </c>
      <c r="C1809" t="str">
        <f t="shared" si="63"/>
        <v>07</v>
      </c>
      <c r="D1809">
        <f t="shared" si="64"/>
        <v>3</v>
      </c>
    </row>
    <row r="1810" spans="1:4">
      <c r="A1810" s="9">
        <v>40365</v>
      </c>
      <c r="B1810" s="7">
        <v>51</v>
      </c>
      <c r="C1810" t="str">
        <f t="shared" si="63"/>
        <v>07</v>
      </c>
      <c r="D1810">
        <f t="shared" si="64"/>
        <v>3</v>
      </c>
    </row>
    <row r="1811" spans="1:4">
      <c r="A1811" s="9">
        <v>40366</v>
      </c>
      <c r="B1811" s="7">
        <v>77</v>
      </c>
      <c r="C1811" t="str">
        <f t="shared" si="63"/>
        <v>07</v>
      </c>
      <c r="D1811">
        <f t="shared" si="64"/>
        <v>4</v>
      </c>
    </row>
    <row r="1812" spans="1:4">
      <c r="A1812" s="9">
        <v>40366</v>
      </c>
      <c r="B1812" s="7">
        <v>1484</v>
      </c>
      <c r="C1812" t="str">
        <f t="shared" si="63"/>
        <v>07</v>
      </c>
      <c r="D1812">
        <f t="shared" si="64"/>
        <v>4</v>
      </c>
    </row>
    <row r="1813" spans="1:4">
      <c r="A1813" s="9">
        <v>40366</v>
      </c>
      <c r="B1813" s="7">
        <v>803</v>
      </c>
      <c r="C1813" t="str">
        <f t="shared" si="63"/>
        <v>07</v>
      </c>
      <c r="D1813">
        <f t="shared" si="64"/>
        <v>4</v>
      </c>
    </row>
    <row r="1814" spans="1:4">
      <c r="A1814" s="9">
        <v>40366</v>
      </c>
      <c r="B1814" s="7">
        <v>824</v>
      </c>
      <c r="C1814" t="str">
        <f t="shared" si="63"/>
        <v>07</v>
      </c>
      <c r="D1814">
        <f t="shared" si="64"/>
        <v>4</v>
      </c>
    </row>
    <row r="1815" spans="1:4">
      <c r="A1815" s="9">
        <v>40366</v>
      </c>
      <c r="B1815" s="7">
        <v>22</v>
      </c>
      <c r="C1815" t="str">
        <f t="shared" si="63"/>
        <v>07</v>
      </c>
      <c r="D1815">
        <f t="shared" si="64"/>
        <v>4</v>
      </c>
    </row>
    <row r="1816" spans="1:4">
      <c r="A1816" s="9">
        <v>40366</v>
      </c>
      <c r="B1816" s="7">
        <v>297</v>
      </c>
      <c r="C1816" t="str">
        <f t="shared" si="63"/>
        <v>07</v>
      </c>
      <c r="D1816">
        <f t="shared" si="64"/>
        <v>4</v>
      </c>
    </row>
    <row r="1817" spans="1:4">
      <c r="A1817" s="9">
        <v>40366</v>
      </c>
      <c r="B1817" s="7">
        <v>13</v>
      </c>
      <c r="C1817" t="str">
        <f t="shared" si="63"/>
        <v>07</v>
      </c>
      <c r="D1817">
        <f t="shared" si="64"/>
        <v>4</v>
      </c>
    </row>
    <row r="1818" spans="1:4">
      <c r="A1818" s="9">
        <v>40366</v>
      </c>
      <c r="B1818" s="7">
        <v>201</v>
      </c>
      <c r="C1818" t="str">
        <f t="shared" si="63"/>
        <v>07</v>
      </c>
      <c r="D1818">
        <f t="shared" si="64"/>
        <v>4</v>
      </c>
    </row>
    <row r="1819" spans="1:4">
      <c r="A1819" s="9">
        <v>40366</v>
      </c>
      <c r="B1819" s="7">
        <v>62</v>
      </c>
      <c r="C1819" t="str">
        <f t="shared" si="63"/>
        <v>07</v>
      </c>
      <c r="D1819">
        <f t="shared" si="64"/>
        <v>4</v>
      </c>
    </row>
    <row r="1820" spans="1:4">
      <c r="A1820" s="9">
        <v>40366</v>
      </c>
      <c r="B1820" s="7">
        <v>206</v>
      </c>
      <c r="C1820" t="str">
        <f t="shared" si="63"/>
        <v>07</v>
      </c>
      <c r="D1820">
        <f t="shared" si="64"/>
        <v>4</v>
      </c>
    </row>
    <row r="1821" spans="1:4">
      <c r="A1821" s="9">
        <v>40367</v>
      </c>
      <c r="B1821" s="7">
        <v>170</v>
      </c>
      <c r="C1821" t="str">
        <f t="shared" si="63"/>
        <v>07</v>
      </c>
      <c r="D1821">
        <f t="shared" si="64"/>
        <v>5</v>
      </c>
    </row>
    <row r="1822" spans="1:4">
      <c r="A1822" s="9">
        <v>40367</v>
      </c>
      <c r="B1822" s="7">
        <v>42</v>
      </c>
      <c r="C1822" t="str">
        <f t="shared" si="63"/>
        <v>07</v>
      </c>
      <c r="D1822">
        <f t="shared" si="64"/>
        <v>5</v>
      </c>
    </row>
    <row r="1823" spans="1:4">
      <c r="A1823" s="9">
        <v>40368</v>
      </c>
      <c r="B1823" s="7">
        <v>11</v>
      </c>
      <c r="C1823" t="str">
        <f t="shared" si="63"/>
        <v>07</v>
      </c>
      <c r="D1823">
        <f t="shared" si="64"/>
        <v>6</v>
      </c>
    </row>
    <row r="1824" spans="1:4">
      <c r="A1824" s="9">
        <v>40368</v>
      </c>
      <c r="B1824" s="7">
        <v>189</v>
      </c>
      <c r="C1824" t="str">
        <f t="shared" si="63"/>
        <v>07</v>
      </c>
      <c r="D1824">
        <f t="shared" si="64"/>
        <v>6</v>
      </c>
    </row>
    <row r="1825" spans="1:4">
      <c r="A1825" s="9">
        <v>40368</v>
      </c>
      <c r="B1825" s="7">
        <v>8333</v>
      </c>
      <c r="C1825" t="str">
        <f t="shared" si="63"/>
        <v>07</v>
      </c>
      <c r="D1825">
        <f t="shared" si="64"/>
        <v>6</v>
      </c>
    </row>
    <row r="1826" spans="1:4">
      <c r="A1826" s="9">
        <v>40368</v>
      </c>
      <c r="B1826" s="7">
        <v>617</v>
      </c>
      <c r="C1826" t="str">
        <f t="shared" si="63"/>
        <v>07</v>
      </c>
      <c r="D1826">
        <f t="shared" si="64"/>
        <v>6</v>
      </c>
    </row>
    <row r="1827" spans="1:4">
      <c r="A1827" s="9">
        <v>40368</v>
      </c>
      <c r="B1827" s="7">
        <v>20230</v>
      </c>
      <c r="C1827" t="str">
        <f t="shared" si="63"/>
        <v>07</v>
      </c>
      <c r="D1827">
        <f t="shared" si="64"/>
        <v>6</v>
      </c>
    </row>
    <row r="1828" spans="1:4">
      <c r="A1828" s="9">
        <v>40368</v>
      </c>
      <c r="B1828" s="7">
        <v>11</v>
      </c>
      <c r="C1828" t="str">
        <f t="shared" si="63"/>
        <v>07</v>
      </c>
      <c r="D1828">
        <f t="shared" si="64"/>
        <v>6</v>
      </c>
    </row>
    <row r="1829" spans="1:4">
      <c r="A1829" s="9">
        <v>40368</v>
      </c>
      <c r="B1829" s="7">
        <v>45</v>
      </c>
      <c r="C1829" t="str">
        <f t="shared" si="63"/>
        <v>07</v>
      </c>
      <c r="D1829">
        <f t="shared" si="64"/>
        <v>6</v>
      </c>
    </row>
    <row r="1830" spans="1:4">
      <c r="A1830" s="9">
        <v>40368</v>
      </c>
      <c r="B1830" s="7">
        <v>51</v>
      </c>
      <c r="C1830" t="str">
        <f t="shared" ref="C1830:C1893" si="65">TEXT(A1830,"mm")</f>
        <v>07</v>
      </c>
      <c r="D1830">
        <f t="shared" si="64"/>
        <v>6</v>
      </c>
    </row>
    <row r="1831" spans="1:4">
      <c r="A1831" s="9">
        <v>40368</v>
      </c>
      <c r="B1831" s="7">
        <v>162</v>
      </c>
      <c r="C1831" t="str">
        <f t="shared" si="65"/>
        <v>07</v>
      </c>
      <c r="D1831">
        <f t="shared" si="64"/>
        <v>6</v>
      </c>
    </row>
    <row r="1832" spans="1:4">
      <c r="A1832" s="9">
        <v>40368</v>
      </c>
      <c r="B1832" s="7">
        <v>4921</v>
      </c>
      <c r="C1832" t="str">
        <f t="shared" si="65"/>
        <v>07</v>
      </c>
      <c r="D1832">
        <f t="shared" si="64"/>
        <v>6</v>
      </c>
    </row>
    <row r="1833" spans="1:4">
      <c r="A1833" s="9">
        <v>40369</v>
      </c>
      <c r="B1833" s="7">
        <v>26578</v>
      </c>
      <c r="C1833" t="str">
        <f t="shared" si="65"/>
        <v>07</v>
      </c>
      <c r="D1833">
        <f t="shared" si="64"/>
        <v>7</v>
      </c>
    </row>
    <row r="1834" spans="1:4">
      <c r="A1834" s="9">
        <v>40369</v>
      </c>
      <c r="B1834" s="7">
        <v>107</v>
      </c>
      <c r="C1834" t="str">
        <f t="shared" si="65"/>
        <v>07</v>
      </c>
      <c r="D1834">
        <f t="shared" si="64"/>
        <v>7</v>
      </c>
    </row>
    <row r="1835" spans="1:4">
      <c r="A1835" s="9">
        <v>40369</v>
      </c>
      <c r="B1835" s="7">
        <v>6356</v>
      </c>
      <c r="C1835" t="str">
        <f t="shared" si="65"/>
        <v>07</v>
      </c>
      <c r="D1835">
        <f t="shared" ref="D1835:D1898" si="66">WEEKDAY(A1835,1)</f>
        <v>7</v>
      </c>
    </row>
    <row r="1836" spans="1:4">
      <c r="A1836" s="9">
        <v>40369</v>
      </c>
      <c r="B1836" s="7">
        <v>28</v>
      </c>
      <c r="C1836" t="str">
        <f t="shared" si="65"/>
        <v>07</v>
      </c>
      <c r="D1836">
        <f t="shared" si="66"/>
        <v>7</v>
      </c>
    </row>
    <row r="1837" spans="1:4">
      <c r="A1837" s="9">
        <v>40370</v>
      </c>
      <c r="B1837" s="7">
        <v>72</v>
      </c>
      <c r="C1837" t="str">
        <f t="shared" si="65"/>
        <v>07</v>
      </c>
      <c r="D1837">
        <f t="shared" si="66"/>
        <v>1</v>
      </c>
    </row>
    <row r="1838" spans="1:4">
      <c r="A1838" s="9">
        <v>40371</v>
      </c>
      <c r="B1838" s="7">
        <v>321</v>
      </c>
      <c r="C1838" t="str">
        <f t="shared" si="65"/>
        <v>07</v>
      </c>
      <c r="D1838">
        <f t="shared" si="66"/>
        <v>2</v>
      </c>
    </row>
    <row r="1839" spans="1:4">
      <c r="A1839" s="9">
        <v>40371</v>
      </c>
      <c r="B1839" s="7">
        <v>40</v>
      </c>
      <c r="C1839" t="str">
        <f t="shared" si="65"/>
        <v>07</v>
      </c>
      <c r="D1839">
        <f t="shared" si="66"/>
        <v>2</v>
      </c>
    </row>
    <row r="1840" spans="1:4">
      <c r="A1840" s="9">
        <v>40371</v>
      </c>
      <c r="B1840" s="7">
        <v>245</v>
      </c>
      <c r="C1840" t="str">
        <f t="shared" si="65"/>
        <v>07</v>
      </c>
      <c r="D1840">
        <f t="shared" si="66"/>
        <v>2</v>
      </c>
    </row>
    <row r="1841" spans="1:4">
      <c r="A1841" s="9">
        <v>40371</v>
      </c>
      <c r="B1841" s="7">
        <v>6835</v>
      </c>
      <c r="C1841" t="str">
        <f t="shared" si="65"/>
        <v>07</v>
      </c>
      <c r="D1841">
        <f t="shared" si="66"/>
        <v>2</v>
      </c>
    </row>
    <row r="1842" spans="1:4">
      <c r="A1842" s="9">
        <v>40371</v>
      </c>
      <c r="B1842" s="7">
        <v>6673</v>
      </c>
      <c r="C1842" t="str">
        <f t="shared" si="65"/>
        <v>07</v>
      </c>
      <c r="D1842">
        <f t="shared" si="66"/>
        <v>2</v>
      </c>
    </row>
    <row r="1843" spans="1:4">
      <c r="A1843" s="9">
        <v>40371</v>
      </c>
      <c r="B1843" s="7">
        <v>1939</v>
      </c>
      <c r="C1843" t="str">
        <f t="shared" si="65"/>
        <v>07</v>
      </c>
      <c r="D1843">
        <f t="shared" si="66"/>
        <v>2</v>
      </c>
    </row>
    <row r="1844" spans="1:4">
      <c r="A1844" s="9">
        <v>40371</v>
      </c>
      <c r="B1844" s="7">
        <v>458</v>
      </c>
      <c r="C1844" t="str">
        <f t="shared" si="65"/>
        <v>07</v>
      </c>
      <c r="D1844">
        <f t="shared" si="66"/>
        <v>2</v>
      </c>
    </row>
    <row r="1845" spans="1:4">
      <c r="A1845" s="9">
        <v>40371</v>
      </c>
      <c r="B1845" s="7">
        <v>573</v>
      </c>
      <c r="C1845" t="str">
        <f t="shared" si="65"/>
        <v>07</v>
      </c>
      <c r="D1845">
        <f t="shared" si="66"/>
        <v>2</v>
      </c>
    </row>
    <row r="1846" spans="1:4">
      <c r="A1846" s="9">
        <v>40371</v>
      </c>
      <c r="B1846" s="7">
        <v>140</v>
      </c>
      <c r="C1846" t="str">
        <f t="shared" si="65"/>
        <v>07</v>
      </c>
      <c r="D1846">
        <f t="shared" si="66"/>
        <v>2</v>
      </c>
    </row>
    <row r="1847" spans="1:4">
      <c r="A1847" s="9">
        <v>40371</v>
      </c>
      <c r="B1847" s="7">
        <v>80</v>
      </c>
      <c r="C1847" t="str">
        <f t="shared" si="65"/>
        <v>07</v>
      </c>
      <c r="D1847">
        <f t="shared" si="66"/>
        <v>2</v>
      </c>
    </row>
    <row r="1848" spans="1:4">
      <c r="A1848" s="9">
        <v>40371</v>
      </c>
      <c r="B1848" s="7">
        <v>2045</v>
      </c>
      <c r="C1848" t="str">
        <f t="shared" si="65"/>
        <v>07</v>
      </c>
      <c r="D1848">
        <f t="shared" si="66"/>
        <v>2</v>
      </c>
    </row>
    <row r="1849" spans="1:4">
      <c r="A1849" s="9">
        <v>40371</v>
      </c>
      <c r="B1849" s="7">
        <v>60</v>
      </c>
      <c r="C1849" t="str">
        <f t="shared" si="65"/>
        <v>07</v>
      </c>
      <c r="D1849">
        <f t="shared" si="66"/>
        <v>2</v>
      </c>
    </row>
    <row r="1850" spans="1:4">
      <c r="A1850" s="9">
        <v>40371</v>
      </c>
      <c r="B1850" s="7">
        <v>1709</v>
      </c>
      <c r="C1850" t="str">
        <f t="shared" si="65"/>
        <v>07</v>
      </c>
      <c r="D1850">
        <f t="shared" si="66"/>
        <v>2</v>
      </c>
    </row>
    <row r="1851" spans="1:4">
      <c r="A1851" s="9">
        <v>40371</v>
      </c>
      <c r="B1851" s="7">
        <v>1634</v>
      </c>
      <c r="C1851" t="str">
        <f t="shared" si="65"/>
        <v>07</v>
      </c>
      <c r="D1851">
        <f t="shared" si="66"/>
        <v>2</v>
      </c>
    </row>
    <row r="1852" spans="1:4">
      <c r="A1852" s="9">
        <v>40371</v>
      </c>
      <c r="B1852" s="7">
        <v>472</v>
      </c>
      <c r="C1852" t="str">
        <f t="shared" si="65"/>
        <v>07</v>
      </c>
      <c r="D1852">
        <f t="shared" si="66"/>
        <v>2</v>
      </c>
    </row>
    <row r="1853" spans="1:4">
      <c r="A1853" s="9">
        <v>40371</v>
      </c>
      <c r="B1853" s="7">
        <v>120</v>
      </c>
      <c r="C1853" t="str">
        <f t="shared" si="65"/>
        <v>07</v>
      </c>
      <c r="D1853">
        <f t="shared" si="66"/>
        <v>2</v>
      </c>
    </row>
    <row r="1854" spans="1:4">
      <c r="A1854" s="9">
        <v>40371</v>
      </c>
      <c r="B1854" s="7">
        <v>32</v>
      </c>
      <c r="C1854" t="str">
        <f t="shared" si="65"/>
        <v>07</v>
      </c>
      <c r="D1854">
        <f t="shared" si="66"/>
        <v>2</v>
      </c>
    </row>
    <row r="1855" spans="1:4">
      <c r="A1855" s="9">
        <v>40371</v>
      </c>
      <c r="B1855" s="7">
        <v>191</v>
      </c>
      <c r="C1855" t="str">
        <f t="shared" si="65"/>
        <v>07</v>
      </c>
      <c r="D1855">
        <f t="shared" si="66"/>
        <v>2</v>
      </c>
    </row>
    <row r="1856" spans="1:4">
      <c r="A1856" s="9">
        <v>40371</v>
      </c>
      <c r="B1856" s="7">
        <v>28</v>
      </c>
      <c r="C1856" t="str">
        <f t="shared" si="65"/>
        <v>07</v>
      </c>
      <c r="D1856">
        <f t="shared" si="66"/>
        <v>2</v>
      </c>
    </row>
    <row r="1857" spans="1:4">
      <c r="A1857" s="9">
        <v>40372</v>
      </c>
      <c r="B1857" s="7">
        <v>5738</v>
      </c>
      <c r="C1857" t="str">
        <f t="shared" si="65"/>
        <v>07</v>
      </c>
      <c r="D1857">
        <f t="shared" si="66"/>
        <v>3</v>
      </c>
    </row>
    <row r="1858" spans="1:4">
      <c r="A1858" s="9">
        <v>40372</v>
      </c>
      <c r="B1858" s="7">
        <v>285</v>
      </c>
      <c r="C1858" t="str">
        <f t="shared" si="65"/>
        <v>07</v>
      </c>
      <c r="D1858">
        <f t="shared" si="66"/>
        <v>3</v>
      </c>
    </row>
    <row r="1859" spans="1:4">
      <c r="A1859" s="9">
        <v>40372</v>
      </c>
      <c r="B1859" s="7">
        <v>270</v>
      </c>
      <c r="C1859" t="str">
        <f t="shared" si="65"/>
        <v>07</v>
      </c>
      <c r="D1859">
        <f t="shared" si="66"/>
        <v>3</v>
      </c>
    </row>
    <row r="1860" spans="1:4">
      <c r="A1860" s="9">
        <v>40372</v>
      </c>
      <c r="B1860" s="7">
        <v>33</v>
      </c>
      <c r="C1860" t="str">
        <f t="shared" si="65"/>
        <v>07</v>
      </c>
      <c r="D1860">
        <f t="shared" si="66"/>
        <v>3</v>
      </c>
    </row>
    <row r="1861" spans="1:4">
      <c r="A1861" s="9">
        <v>40372</v>
      </c>
      <c r="B1861" s="7">
        <v>1435</v>
      </c>
      <c r="C1861" t="str">
        <f t="shared" si="65"/>
        <v>07</v>
      </c>
      <c r="D1861">
        <f t="shared" si="66"/>
        <v>3</v>
      </c>
    </row>
    <row r="1862" spans="1:4">
      <c r="A1862" s="9">
        <v>40372</v>
      </c>
      <c r="B1862" s="7">
        <v>66</v>
      </c>
      <c r="C1862" t="str">
        <f t="shared" si="65"/>
        <v>07</v>
      </c>
      <c r="D1862">
        <f t="shared" si="66"/>
        <v>3</v>
      </c>
    </row>
    <row r="1863" spans="1:4">
      <c r="A1863" s="9">
        <v>40373</v>
      </c>
      <c r="B1863" s="7">
        <v>4326</v>
      </c>
      <c r="C1863" t="str">
        <f t="shared" si="65"/>
        <v>07</v>
      </c>
      <c r="D1863">
        <f t="shared" si="66"/>
        <v>4</v>
      </c>
    </row>
    <row r="1864" spans="1:4">
      <c r="A1864" s="9">
        <v>40373</v>
      </c>
      <c r="B1864" s="7">
        <v>1127</v>
      </c>
      <c r="C1864" t="str">
        <f t="shared" si="65"/>
        <v>07</v>
      </c>
      <c r="D1864">
        <f t="shared" si="66"/>
        <v>4</v>
      </c>
    </row>
    <row r="1865" spans="1:4">
      <c r="A1865" s="9">
        <v>40373</v>
      </c>
      <c r="B1865" s="7">
        <v>2731</v>
      </c>
      <c r="C1865" t="str">
        <f t="shared" si="65"/>
        <v>07</v>
      </c>
      <c r="D1865">
        <f t="shared" si="66"/>
        <v>4</v>
      </c>
    </row>
    <row r="1866" spans="1:4">
      <c r="A1866" s="9">
        <v>40373</v>
      </c>
      <c r="B1866" s="7">
        <v>1082</v>
      </c>
      <c r="C1866" t="str">
        <f t="shared" si="65"/>
        <v>07</v>
      </c>
      <c r="D1866">
        <f t="shared" si="66"/>
        <v>4</v>
      </c>
    </row>
    <row r="1867" spans="1:4">
      <c r="A1867" s="9">
        <v>40373</v>
      </c>
      <c r="B1867" s="7">
        <v>57</v>
      </c>
      <c r="C1867" t="str">
        <f t="shared" si="65"/>
        <v>07</v>
      </c>
      <c r="D1867">
        <f t="shared" si="66"/>
        <v>4</v>
      </c>
    </row>
    <row r="1868" spans="1:4">
      <c r="A1868" s="9">
        <v>40373</v>
      </c>
      <c r="B1868" s="7">
        <v>282</v>
      </c>
      <c r="C1868" t="str">
        <f t="shared" si="65"/>
        <v>07</v>
      </c>
      <c r="D1868">
        <f t="shared" si="66"/>
        <v>4</v>
      </c>
    </row>
    <row r="1869" spans="1:4">
      <c r="A1869" s="9">
        <v>40374</v>
      </c>
      <c r="B1869" s="7">
        <v>80</v>
      </c>
      <c r="C1869" t="str">
        <f t="shared" si="65"/>
        <v>07</v>
      </c>
      <c r="D1869">
        <f t="shared" si="66"/>
        <v>5</v>
      </c>
    </row>
    <row r="1870" spans="1:4">
      <c r="A1870" s="9">
        <v>40374</v>
      </c>
      <c r="B1870" s="7">
        <v>236</v>
      </c>
      <c r="C1870" t="str">
        <f t="shared" si="65"/>
        <v>07</v>
      </c>
      <c r="D1870">
        <f t="shared" si="66"/>
        <v>5</v>
      </c>
    </row>
    <row r="1871" spans="1:4">
      <c r="A1871" s="9">
        <v>40374</v>
      </c>
      <c r="B1871" s="7">
        <v>3673</v>
      </c>
      <c r="C1871" t="str">
        <f t="shared" si="65"/>
        <v>07</v>
      </c>
      <c r="D1871">
        <f t="shared" si="66"/>
        <v>5</v>
      </c>
    </row>
    <row r="1872" spans="1:4">
      <c r="A1872" s="9">
        <v>40374</v>
      </c>
      <c r="B1872" s="7">
        <v>19</v>
      </c>
      <c r="C1872" t="str">
        <f t="shared" si="65"/>
        <v>07</v>
      </c>
      <c r="D1872">
        <f t="shared" si="66"/>
        <v>5</v>
      </c>
    </row>
    <row r="1873" spans="1:4">
      <c r="A1873" s="9">
        <v>40374</v>
      </c>
      <c r="B1873" s="7">
        <v>236</v>
      </c>
      <c r="C1873" t="str">
        <f t="shared" si="65"/>
        <v>07</v>
      </c>
      <c r="D1873">
        <f t="shared" si="66"/>
        <v>5</v>
      </c>
    </row>
    <row r="1874" spans="1:4">
      <c r="A1874" s="9">
        <v>40374</v>
      </c>
      <c r="B1874" s="7">
        <v>74</v>
      </c>
      <c r="C1874" t="str">
        <f t="shared" si="65"/>
        <v>07</v>
      </c>
      <c r="D1874">
        <f t="shared" si="66"/>
        <v>5</v>
      </c>
    </row>
    <row r="1875" spans="1:4">
      <c r="A1875" s="9">
        <v>40374</v>
      </c>
      <c r="B1875" s="7">
        <v>59</v>
      </c>
      <c r="C1875" t="str">
        <f t="shared" si="65"/>
        <v>07</v>
      </c>
      <c r="D1875">
        <f t="shared" si="66"/>
        <v>5</v>
      </c>
    </row>
    <row r="1876" spans="1:4">
      <c r="A1876" s="9">
        <v>40374</v>
      </c>
      <c r="B1876" s="7">
        <v>3673</v>
      </c>
      <c r="C1876" t="str">
        <f t="shared" si="65"/>
        <v>07</v>
      </c>
      <c r="D1876">
        <f t="shared" si="66"/>
        <v>5</v>
      </c>
    </row>
    <row r="1877" spans="1:4">
      <c r="A1877" s="9">
        <v>40374</v>
      </c>
      <c r="B1877" s="7">
        <v>12</v>
      </c>
      <c r="C1877" t="str">
        <f t="shared" si="65"/>
        <v>07</v>
      </c>
      <c r="D1877">
        <f t="shared" si="66"/>
        <v>5</v>
      </c>
    </row>
    <row r="1878" spans="1:4">
      <c r="A1878" s="9">
        <v>40375</v>
      </c>
      <c r="B1878" s="7">
        <v>1216</v>
      </c>
      <c r="C1878" t="str">
        <f t="shared" si="65"/>
        <v>07</v>
      </c>
      <c r="D1878">
        <f t="shared" si="66"/>
        <v>6</v>
      </c>
    </row>
    <row r="1879" spans="1:4">
      <c r="A1879" s="9">
        <v>40375</v>
      </c>
      <c r="B1879" s="7">
        <v>298</v>
      </c>
      <c r="C1879" t="str">
        <f t="shared" si="65"/>
        <v>07</v>
      </c>
      <c r="D1879">
        <f t="shared" si="66"/>
        <v>6</v>
      </c>
    </row>
    <row r="1880" spans="1:4">
      <c r="A1880" s="9">
        <v>40375</v>
      </c>
      <c r="B1880" s="7">
        <v>893</v>
      </c>
      <c r="C1880" t="str">
        <f t="shared" si="65"/>
        <v>07</v>
      </c>
      <c r="D1880">
        <f t="shared" si="66"/>
        <v>6</v>
      </c>
    </row>
    <row r="1881" spans="1:4">
      <c r="A1881" s="9">
        <v>40375</v>
      </c>
      <c r="B1881" s="7">
        <v>711</v>
      </c>
      <c r="C1881" t="str">
        <f t="shared" si="65"/>
        <v>07</v>
      </c>
      <c r="D1881">
        <f t="shared" si="66"/>
        <v>6</v>
      </c>
    </row>
    <row r="1882" spans="1:4">
      <c r="A1882" s="9">
        <v>40375</v>
      </c>
      <c r="B1882" s="7">
        <v>755</v>
      </c>
      <c r="C1882" t="str">
        <f t="shared" si="65"/>
        <v>07</v>
      </c>
      <c r="D1882">
        <f t="shared" si="66"/>
        <v>6</v>
      </c>
    </row>
    <row r="1883" spans="1:4">
      <c r="A1883" s="9">
        <v>40375</v>
      </c>
      <c r="B1883" s="7">
        <v>714</v>
      </c>
      <c r="C1883" t="str">
        <f t="shared" si="65"/>
        <v>07</v>
      </c>
      <c r="D1883">
        <f t="shared" si="66"/>
        <v>6</v>
      </c>
    </row>
    <row r="1884" spans="1:4">
      <c r="A1884" s="9">
        <v>40375</v>
      </c>
      <c r="B1884" s="7">
        <v>2886</v>
      </c>
      <c r="C1884" t="str">
        <f t="shared" si="65"/>
        <v>07</v>
      </c>
      <c r="D1884">
        <f t="shared" si="66"/>
        <v>6</v>
      </c>
    </row>
    <row r="1885" spans="1:4">
      <c r="A1885" s="9">
        <v>40375</v>
      </c>
      <c r="B1885" s="7">
        <v>86</v>
      </c>
      <c r="C1885" t="str">
        <f t="shared" si="65"/>
        <v>07</v>
      </c>
      <c r="D1885">
        <f t="shared" si="66"/>
        <v>6</v>
      </c>
    </row>
    <row r="1886" spans="1:4">
      <c r="A1886" s="9">
        <v>40375</v>
      </c>
      <c r="B1886" s="7">
        <v>68</v>
      </c>
      <c r="C1886" t="str">
        <f t="shared" si="65"/>
        <v>07</v>
      </c>
      <c r="D1886">
        <f t="shared" si="66"/>
        <v>6</v>
      </c>
    </row>
    <row r="1887" spans="1:4">
      <c r="A1887" s="9">
        <v>40375</v>
      </c>
      <c r="B1887" s="7">
        <v>240</v>
      </c>
      <c r="C1887" t="str">
        <f t="shared" si="65"/>
        <v>07</v>
      </c>
      <c r="D1887">
        <f t="shared" si="66"/>
        <v>6</v>
      </c>
    </row>
    <row r="1888" spans="1:4">
      <c r="A1888" s="9">
        <v>40375</v>
      </c>
      <c r="B1888" s="7">
        <v>184</v>
      </c>
      <c r="C1888" t="str">
        <f t="shared" si="65"/>
        <v>07</v>
      </c>
      <c r="D1888">
        <f t="shared" si="66"/>
        <v>6</v>
      </c>
    </row>
    <row r="1889" spans="1:4">
      <c r="A1889" s="9">
        <v>40375</v>
      </c>
      <c r="B1889" s="7">
        <v>192</v>
      </c>
      <c r="C1889" t="str">
        <f t="shared" si="65"/>
        <v>07</v>
      </c>
      <c r="D1889">
        <f t="shared" si="66"/>
        <v>6</v>
      </c>
    </row>
    <row r="1890" spans="1:4">
      <c r="A1890" s="9">
        <v>40375</v>
      </c>
      <c r="B1890" s="7">
        <v>748</v>
      </c>
      <c r="C1890" t="str">
        <f t="shared" si="65"/>
        <v>07</v>
      </c>
      <c r="D1890">
        <f t="shared" si="66"/>
        <v>6</v>
      </c>
    </row>
    <row r="1891" spans="1:4">
      <c r="A1891" s="9">
        <v>40376</v>
      </c>
      <c r="B1891" s="7">
        <v>1794</v>
      </c>
      <c r="C1891" t="str">
        <f t="shared" si="65"/>
        <v>07</v>
      </c>
      <c r="D1891">
        <f t="shared" si="66"/>
        <v>7</v>
      </c>
    </row>
    <row r="1892" spans="1:4">
      <c r="A1892" s="9">
        <v>40376</v>
      </c>
      <c r="B1892" s="7">
        <v>1295</v>
      </c>
      <c r="C1892" t="str">
        <f t="shared" si="65"/>
        <v>07</v>
      </c>
      <c r="D1892">
        <f t="shared" si="66"/>
        <v>7</v>
      </c>
    </row>
    <row r="1893" spans="1:4">
      <c r="A1893" s="9">
        <v>40376</v>
      </c>
      <c r="B1893" s="7">
        <v>349</v>
      </c>
      <c r="C1893" t="str">
        <f t="shared" si="65"/>
        <v>07</v>
      </c>
      <c r="D1893">
        <f t="shared" si="66"/>
        <v>7</v>
      </c>
    </row>
    <row r="1894" spans="1:4">
      <c r="A1894" s="9">
        <v>40376</v>
      </c>
      <c r="B1894" s="7">
        <v>118</v>
      </c>
      <c r="C1894" t="str">
        <f t="shared" ref="C1894:C1957" si="67">TEXT(A1894,"mm")</f>
        <v>07</v>
      </c>
      <c r="D1894">
        <f t="shared" si="66"/>
        <v>7</v>
      </c>
    </row>
    <row r="1895" spans="1:4">
      <c r="A1895" s="9">
        <v>40376</v>
      </c>
      <c r="B1895" s="7">
        <v>72</v>
      </c>
      <c r="C1895" t="str">
        <f t="shared" si="67"/>
        <v>07</v>
      </c>
      <c r="D1895">
        <f t="shared" si="66"/>
        <v>7</v>
      </c>
    </row>
    <row r="1896" spans="1:4">
      <c r="A1896" s="9">
        <v>40376</v>
      </c>
      <c r="B1896" s="7">
        <v>1348</v>
      </c>
      <c r="C1896" t="str">
        <f t="shared" si="67"/>
        <v>07</v>
      </c>
      <c r="D1896">
        <f t="shared" si="66"/>
        <v>7</v>
      </c>
    </row>
    <row r="1897" spans="1:4">
      <c r="A1897" s="9">
        <v>40376</v>
      </c>
      <c r="B1897" s="7">
        <v>448</v>
      </c>
      <c r="C1897" t="str">
        <f t="shared" si="67"/>
        <v>07</v>
      </c>
      <c r="D1897">
        <f t="shared" si="66"/>
        <v>7</v>
      </c>
    </row>
    <row r="1898" spans="1:4">
      <c r="A1898" s="9">
        <v>40376</v>
      </c>
      <c r="B1898" s="7">
        <v>1546</v>
      </c>
      <c r="C1898" t="str">
        <f t="shared" si="67"/>
        <v>07</v>
      </c>
      <c r="D1898">
        <f t="shared" si="66"/>
        <v>7</v>
      </c>
    </row>
    <row r="1899" spans="1:4">
      <c r="A1899" s="9">
        <v>40376</v>
      </c>
      <c r="B1899" s="7">
        <v>353</v>
      </c>
      <c r="C1899" t="str">
        <f t="shared" si="67"/>
        <v>07</v>
      </c>
      <c r="D1899">
        <f t="shared" ref="D1899:D1962" si="68">WEEKDAY(A1899,1)</f>
        <v>7</v>
      </c>
    </row>
    <row r="1900" spans="1:4">
      <c r="A1900" s="9">
        <v>40376</v>
      </c>
      <c r="B1900" s="7">
        <v>25</v>
      </c>
      <c r="C1900" t="str">
        <f t="shared" si="67"/>
        <v>07</v>
      </c>
      <c r="D1900">
        <f t="shared" si="68"/>
        <v>7</v>
      </c>
    </row>
    <row r="1901" spans="1:4">
      <c r="A1901" s="9">
        <v>40376</v>
      </c>
      <c r="B1901" s="7">
        <v>87</v>
      </c>
      <c r="C1901" t="str">
        <f t="shared" si="67"/>
        <v>07</v>
      </c>
      <c r="D1901">
        <f t="shared" si="68"/>
        <v>7</v>
      </c>
    </row>
    <row r="1902" spans="1:4">
      <c r="A1902" s="9">
        <v>40376</v>
      </c>
      <c r="B1902" s="7">
        <v>28</v>
      </c>
      <c r="C1902" t="str">
        <f t="shared" si="67"/>
        <v>07</v>
      </c>
      <c r="D1902">
        <f t="shared" si="68"/>
        <v>7</v>
      </c>
    </row>
    <row r="1903" spans="1:4">
      <c r="A1903" s="9">
        <v>40376</v>
      </c>
      <c r="B1903" s="7">
        <v>18</v>
      </c>
      <c r="C1903" t="str">
        <f t="shared" si="67"/>
        <v>07</v>
      </c>
      <c r="D1903">
        <f t="shared" si="68"/>
        <v>7</v>
      </c>
    </row>
    <row r="1904" spans="1:4">
      <c r="A1904" s="9">
        <v>40376</v>
      </c>
      <c r="B1904" s="7">
        <v>26</v>
      </c>
      <c r="C1904" t="str">
        <f t="shared" si="67"/>
        <v>07</v>
      </c>
      <c r="D1904">
        <f t="shared" si="68"/>
        <v>7</v>
      </c>
    </row>
    <row r="1905" spans="1:4">
      <c r="A1905" s="9">
        <v>40376</v>
      </c>
      <c r="B1905" s="7">
        <v>337</v>
      </c>
      <c r="C1905" t="str">
        <f t="shared" si="67"/>
        <v>07</v>
      </c>
      <c r="D1905">
        <f t="shared" si="68"/>
        <v>7</v>
      </c>
    </row>
    <row r="1906" spans="1:4">
      <c r="A1906" s="9">
        <v>40376</v>
      </c>
      <c r="B1906" s="7">
        <v>55</v>
      </c>
      <c r="C1906" t="str">
        <f t="shared" si="67"/>
        <v>07</v>
      </c>
      <c r="D1906">
        <f t="shared" si="68"/>
        <v>7</v>
      </c>
    </row>
    <row r="1907" spans="1:4">
      <c r="A1907" s="9">
        <v>40379</v>
      </c>
      <c r="B1907" s="7">
        <v>1894</v>
      </c>
      <c r="C1907" t="str">
        <f t="shared" si="67"/>
        <v>07</v>
      </c>
      <c r="D1907">
        <f t="shared" si="68"/>
        <v>3</v>
      </c>
    </row>
    <row r="1908" spans="1:4">
      <c r="A1908" s="9">
        <v>40379</v>
      </c>
      <c r="B1908" s="7">
        <v>3036</v>
      </c>
      <c r="C1908" t="str">
        <f t="shared" si="67"/>
        <v>07</v>
      </c>
      <c r="D1908">
        <f t="shared" si="68"/>
        <v>3</v>
      </c>
    </row>
    <row r="1909" spans="1:4">
      <c r="A1909" s="9">
        <v>40379</v>
      </c>
      <c r="B1909" s="7">
        <v>265</v>
      </c>
      <c r="C1909" t="str">
        <f t="shared" si="67"/>
        <v>07</v>
      </c>
      <c r="D1909">
        <f t="shared" si="68"/>
        <v>3</v>
      </c>
    </row>
    <row r="1910" spans="1:4">
      <c r="A1910" s="9">
        <v>40379</v>
      </c>
      <c r="B1910" s="7">
        <v>159</v>
      </c>
      <c r="C1910" t="str">
        <f t="shared" si="67"/>
        <v>07</v>
      </c>
      <c r="D1910">
        <f t="shared" si="68"/>
        <v>3</v>
      </c>
    </row>
    <row r="1911" spans="1:4">
      <c r="A1911" s="9">
        <v>40379</v>
      </c>
      <c r="B1911" s="7">
        <v>164</v>
      </c>
      <c r="C1911" t="str">
        <f t="shared" si="67"/>
        <v>07</v>
      </c>
      <c r="D1911">
        <f t="shared" si="68"/>
        <v>3</v>
      </c>
    </row>
    <row r="1912" spans="1:4">
      <c r="A1912" s="9">
        <v>40379</v>
      </c>
      <c r="B1912" s="7">
        <v>67</v>
      </c>
      <c r="C1912" t="str">
        <f t="shared" si="67"/>
        <v>07</v>
      </c>
      <c r="D1912">
        <f t="shared" si="68"/>
        <v>3</v>
      </c>
    </row>
    <row r="1913" spans="1:4">
      <c r="A1913" s="9">
        <v>40379</v>
      </c>
      <c r="B1913" s="7">
        <v>87</v>
      </c>
      <c r="C1913" t="str">
        <f t="shared" si="67"/>
        <v>07</v>
      </c>
      <c r="D1913">
        <f t="shared" si="68"/>
        <v>3</v>
      </c>
    </row>
    <row r="1914" spans="1:4">
      <c r="A1914" s="9">
        <v>40379</v>
      </c>
      <c r="B1914" s="7">
        <v>2589</v>
      </c>
      <c r="C1914" t="str">
        <f t="shared" si="67"/>
        <v>07</v>
      </c>
      <c r="D1914">
        <f t="shared" si="68"/>
        <v>3</v>
      </c>
    </row>
    <row r="1915" spans="1:4">
      <c r="A1915" s="9">
        <v>40379</v>
      </c>
      <c r="B1915" s="7">
        <v>1894</v>
      </c>
      <c r="C1915" t="str">
        <f t="shared" si="67"/>
        <v>07</v>
      </c>
      <c r="D1915">
        <f t="shared" si="68"/>
        <v>3</v>
      </c>
    </row>
    <row r="1916" spans="1:4">
      <c r="A1916" s="9">
        <v>40379</v>
      </c>
      <c r="B1916" s="7">
        <v>784</v>
      </c>
      <c r="C1916" t="str">
        <f t="shared" si="67"/>
        <v>07</v>
      </c>
      <c r="D1916">
        <f t="shared" si="68"/>
        <v>3</v>
      </c>
    </row>
    <row r="1917" spans="1:4">
      <c r="A1917" s="9">
        <v>40379</v>
      </c>
      <c r="B1917" s="7">
        <v>66</v>
      </c>
      <c r="C1917" t="str">
        <f t="shared" si="67"/>
        <v>07</v>
      </c>
      <c r="D1917">
        <f t="shared" si="68"/>
        <v>3</v>
      </c>
    </row>
    <row r="1918" spans="1:4">
      <c r="A1918" s="9">
        <v>40379</v>
      </c>
      <c r="B1918" s="7">
        <v>38</v>
      </c>
      <c r="C1918" t="str">
        <f t="shared" si="67"/>
        <v>07</v>
      </c>
      <c r="D1918">
        <f t="shared" si="68"/>
        <v>3</v>
      </c>
    </row>
    <row r="1919" spans="1:4">
      <c r="A1919" s="9">
        <v>40379</v>
      </c>
      <c r="B1919" s="7">
        <v>43</v>
      </c>
      <c r="C1919" t="str">
        <f t="shared" si="67"/>
        <v>07</v>
      </c>
      <c r="D1919">
        <f t="shared" si="68"/>
        <v>3</v>
      </c>
    </row>
    <row r="1920" spans="1:4">
      <c r="A1920" s="9">
        <v>40380</v>
      </c>
      <c r="B1920" s="7">
        <v>1515</v>
      </c>
      <c r="C1920" t="str">
        <f t="shared" si="67"/>
        <v>07</v>
      </c>
      <c r="D1920">
        <f t="shared" si="68"/>
        <v>4</v>
      </c>
    </row>
    <row r="1921" spans="1:4">
      <c r="A1921" s="9">
        <v>40380</v>
      </c>
      <c r="B1921" s="7">
        <v>626</v>
      </c>
      <c r="C1921" t="str">
        <f t="shared" si="67"/>
        <v>07</v>
      </c>
      <c r="D1921">
        <f t="shared" si="68"/>
        <v>4</v>
      </c>
    </row>
    <row r="1922" spans="1:4">
      <c r="A1922" s="9">
        <v>40380</v>
      </c>
      <c r="B1922" s="7">
        <v>152</v>
      </c>
      <c r="C1922" t="str">
        <f t="shared" si="67"/>
        <v>07</v>
      </c>
      <c r="D1922">
        <f t="shared" si="68"/>
        <v>4</v>
      </c>
    </row>
    <row r="1923" spans="1:4">
      <c r="A1923" s="9">
        <v>40380</v>
      </c>
      <c r="B1923" s="7">
        <v>875</v>
      </c>
      <c r="C1923" t="str">
        <f t="shared" si="67"/>
        <v>07</v>
      </c>
      <c r="D1923">
        <f t="shared" si="68"/>
        <v>4</v>
      </c>
    </row>
    <row r="1924" spans="1:4">
      <c r="A1924" s="9">
        <v>40380</v>
      </c>
      <c r="B1924" s="7">
        <v>4034</v>
      </c>
      <c r="C1924" t="str">
        <f t="shared" si="67"/>
        <v>07</v>
      </c>
      <c r="D1924">
        <f t="shared" si="68"/>
        <v>4</v>
      </c>
    </row>
    <row r="1925" spans="1:4">
      <c r="A1925" s="9">
        <v>40380</v>
      </c>
      <c r="B1925" s="7">
        <v>1421</v>
      </c>
      <c r="C1925" t="str">
        <f t="shared" si="67"/>
        <v>07</v>
      </c>
      <c r="D1925">
        <f t="shared" si="68"/>
        <v>4</v>
      </c>
    </row>
    <row r="1926" spans="1:4">
      <c r="A1926" s="9">
        <v>40380</v>
      </c>
      <c r="B1926" s="7">
        <v>468</v>
      </c>
      <c r="C1926" t="str">
        <f t="shared" si="67"/>
        <v>07</v>
      </c>
      <c r="D1926">
        <f t="shared" si="68"/>
        <v>4</v>
      </c>
    </row>
    <row r="1927" spans="1:4">
      <c r="A1927" s="9">
        <v>40380</v>
      </c>
      <c r="B1927" s="7">
        <v>629</v>
      </c>
      <c r="C1927" t="str">
        <f t="shared" si="67"/>
        <v>07</v>
      </c>
      <c r="D1927">
        <f t="shared" si="68"/>
        <v>4</v>
      </c>
    </row>
    <row r="1928" spans="1:4">
      <c r="A1928" s="9">
        <v>40380</v>
      </c>
      <c r="B1928" s="7">
        <v>431</v>
      </c>
      <c r="C1928" t="str">
        <f t="shared" si="67"/>
        <v>07</v>
      </c>
      <c r="D1928">
        <f t="shared" si="68"/>
        <v>4</v>
      </c>
    </row>
    <row r="1929" spans="1:4">
      <c r="A1929" s="9">
        <v>40380</v>
      </c>
      <c r="B1929" s="7">
        <v>1452</v>
      </c>
      <c r="C1929" t="str">
        <f t="shared" si="67"/>
        <v>07</v>
      </c>
      <c r="D1929">
        <f t="shared" si="68"/>
        <v>4</v>
      </c>
    </row>
    <row r="1930" spans="1:4">
      <c r="A1930" s="9">
        <v>40380</v>
      </c>
      <c r="B1930" s="7">
        <v>1724</v>
      </c>
      <c r="C1930" t="str">
        <f t="shared" si="67"/>
        <v>07</v>
      </c>
      <c r="D1930">
        <f t="shared" si="68"/>
        <v>4</v>
      </c>
    </row>
    <row r="1931" spans="1:4">
      <c r="A1931" s="9">
        <v>40380</v>
      </c>
      <c r="B1931" s="7">
        <v>379</v>
      </c>
      <c r="C1931" t="str">
        <f t="shared" si="67"/>
        <v>07</v>
      </c>
      <c r="D1931">
        <f t="shared" si="68"/>
        <v>4</v>
      </c>
    </row>
    <row r="1932" spans="1:4">
      <c r="A1932" s="9">
        <v>40380</v>
      </c>
      <c r="B1932" s="7">
        <v>152</v>
      </c>
      <c r="C1932" t="str">
        <f t="shared" si="67"/>
        <v>07</v>
      </c>
      <c r="D1932">
        <f t="shared" si="68"/>
        <v>4</v>
      </c>
    </row>
    <row r="1933" spans="1:4">
      <c r="A1933" s="9">
        <v>40380</v>
      </c>
      <c r="B1933" s="7">
        <v>1786</v>
      </c>
      <c r="C1933" t="str">
        <f t="shared" si="67"/>
        <v>07</v>
      </c>
      <c r="D1933">
        <f t="shared" si="68"/>
        <v>4</v>
      </c>
    </row>
    <row r="1934" spans="1:4">
      <c r="A1934" s="9">
        <v>40380</v>
      </c>
      <c r="B1934" s="7">
        <v>30</v>
      </c>
      <c r="C1934" t="str">
        <f t="shared" si="67"/>
        <v>07</v>
      </c>
      <c r="D1934">
        <f t="shared" si="68"/>
        <v>4</v>
      </c>
    </row>
    <row r="1935" spans="1:4">
      <c r="A1935" s="9">
        <v>40380</v>
      </c>
      <c r="B1935" s="7">
        <v>1009</v>
      </c>
      <c r="C1935" t="str">
        <f t="shared" si="67"/>
        <v>07</v>
      </c>
      <c r="D1935">
        <f t="shared" si="68"/>
        <v>4</v>
      </c>
    </row>
    <row r="1936" spans="1:4">
      <c r="A1936" s="9">
        <v>40380</v>
      </c>
      <c r="B1936" s="7">
        <v>355</v>
      </c>
      <c r="C1936" t="str">
        <f t="shared" si="67"/>
        <v>07</v>
      </c>
      <c r="D1936">
        <f t="shared" si="68"/>
        <v>4</v>
      </c>
    </row>
    <row r="1937" spans="1:4">
      <c r="A1937" s="9">
        <v>40380</v>
      </c>
      <c r="B1937" s="7">
        <v>117</v>
      </c>
      <c r="C1937" t="str">
        <f t="shared" si="67"/>
        <v>07</v>
      </c>
      <c r="D1937">
        <f t="shared" si="68"/>
        <v>4</v>
      </c>
    </row>
    <row r="1938" spans="1:4">
      <c r="A1938" s="9">
        <v>40380</v>
      </c>
      <c r="B1938" s="7">
        <v>115</v>
      </c>
      <c r="C1938" t="str">
        <f t="shared" si="67"/>
        <v>07</v>
      </c>
      <c r="D1938">
        <f t="shared" si="68"/>
        <v>4</v>
      </c>
    </row>
    <row r="1939" spans="1:4">
      <c r="A1939" s="9">
        <v>40380</v>
      </c>
      <c r="B1939" s="7">
        <v>415</v>
      </c>
      <c r="C1939" t="str">
        <f t="shared" si="67"/>
        <v>07</v>
      </c>
      <c r="D1939">
        <f t="shared" si="68"/>
        <v>4</v>
      </c>
    </row>
    <row r="1940" spans="1:4">
      <c r="A1940" s="9">
        <v>40381</v>
      </c>
      <c r="B1940" s="7">
        <v>162</v>
      </c>
      <c r="C1940" t="str">
        <f t="shared" si="67"/>
        <v>07</v>
      </c>
      <c r="D1940">
        <f t="shared" si="68"/>
        <v>5</v>
      </c>
    </row>
    <row r="1941" spans="1:4">
      <c r="A1941" s="9">
        <v>40381</v>
      </c>
      <c r="B1941" s="7">
        <v>309</v>
      </c>
      <c r="C1941" t="str">
        <f t="shared" si="67"/>
        <v>07</v>
      </c>
      <c r="D1941">
        <f t="shared" si="68"/>
        <v>5</v>
      </c>
    </row>
    <row r="1942" spans="1:4">
      <c r="A1942" s="9">
        <v>40381</v>
      </c>
      <c r="B1942" s="7">
        <v>608</v>
      </c>
      <c r="C1942" t="str">
        <f t="shared" si="67"/>
        <v>07</v>
      </c>
      <c r="D1942">
        <f t="shared" si="68"/>
        <v>5</v>
      </c>
    </row>
    <row r="1943" spans="1:4">
      <c r="A1943" s="9">
        <v>40381</v>
      </c>
      <c r="B1943" s="7">
        <v>343</v>
      </c>
      <c r="C1943" t="str">
        <f t="shared" si="67"/>
        <v>07</v>
      </c>
      <c r="D1943">
        <f t="shared" si="68"/>
        <v>5</v>
      </c>
    </row>
    <row r="1944" spans="1:4">
      <c r="A1944" s="9">
        <v>40381</v>
      </c>
      <c r="B1944" s="7">
        <v>4853</v>
      </c>
      <c r="C1944" t="str">
        <f t="shared" si="67"/>
        <v>07</v>
      </c>
      <c r="D1944">
        <f t="shared" si="68"/>
        <v>5</v>
      </c>
    </row>
    <row r="1945" spans="1:4">
      <c r="A1945" s="9">
        <v>40381</v>
      </c>
      <c r="B1945" s="7">
        <v>43</v>
      </c>
      <c r="C1945" t="str">
        <f t="shared" si="67"/>
        <v>07</v>
      </c>
      <c r="D1945">
        <f t="shared" si="68"/>
        <v>5</v>
      </c>
    </row>
    <row r="1946" spans="1:4">
      <c r="A1946" s="9">
        <v>40381</v>
      </c>
      <c r="B1946" s="7">
        <v>84</v>
      </c>
      <c r="C1946" t="str">
        <f t="shared" si="67"/>
        <v>07</v>
      </c>
      <c r="D1946">
        <f t="shared" si="68"/>
        <v>5</v>
      </c>
    </row>
    <row r="1947" spans="1:4">
      <c r="A1947" s="9">
        <v>40381</v>
      </c>
      <c r="B1947" s="7">
        <v>1160</v>
      </c>
      <c r="C1947" t="str">
        <f t="shared" si="67"/>
        <v>07</v>
      </c>
      <c r="D1947">
        <f t="shared" si="68"/>
        <v>5</v>
      </c>
    </row>
    <row r="1948" spans="1:4">
      <c r="A1948" s="9">
        <v>40383</v>
      </c>
      <c r="B1948" s="7">
        <v>749</v>
      </c>
      <c r="C1948" t="str">
        <f t="shared" si="67"/>
        <v>07</v>
      </c>
      <c r="D1948">
        <f t="shared" si="68"/>
        <v>7</v>
      </c>
    </row>
    <row r="1949" spans="1:4">
      <c r="A1949" s="9">
        <v>40383</v>
      </c>
      <c r="B1949" s="7">
        <v>1127</v>
      </c>
      <c r="C1949" t="str">
        <f t="shared" si="67"/>
        <v>07</v>
      </c>
      <c r="D1949">
        <f t="shared" si="68"/>
        <v>7</v>
      </c>
    </row>
    <row r="1950" spans="1:4">
      <c r="A1950" s="9">
        <v>40383</v>
      </c>
      <c r="B1950" s="7">
        <v>261</v>
      </c>
      <c r="C1950" t="str">
        <f t="shared" si="67"/>
        <v>07</v>
      </c>
      <c r="D1950">
        <f t="shared" si="68"/>
        <v>7</v>
      </c>
    </row>
    <row r="1951" spans="1:4">
      <c r="A1951" s="9">
        <v>40383</v>
      </c>
      <c r="B1951" s="7">
        <v>3673</v>
      </c>
      <c r="C1951" t="str">
        <f t="shared" si="67"/>
        <v>07</v>
      </c>
      <c r="D1951">
        <f t="shared" si="68"/>
        <v>7</v>
      </c>
    </row>
    <row r="1952" spans="1:4">
      <c r="A1952" s="9">
        <v>40383</v>
      </c>
      <c r="B1952" s="7">
        <v>102</v>
      </c>
      <c r="C1952" t="str">
        <f t="shared" si="67"/>
        <v>07</v>
      </c>
      <c r="D1952">
        <f t="shared" si="68"/>
        <v>7</v>
      </c>
    </row>
    <row r="1953" spans="1:4">
      <c r="A1953" s="9">
        <v>40383</v>
      </c>
      <c r="B1953" s="7">
        <v>1104</v>
      </c>
      <c r="C1953" t="str">
        <f t="shared" si="67"/>
        <v>07</v>
      </c>
      <c r="D1953">
        <f t="shared" si="68"/>
        <v>7</v>
      </c>
    </row>
    <row r="1954" spans="1:4">
      <c r="A1954" s="9">
        <v>40383</v>
      </c>
      <c r="B1954" s="7">
        <v>150</v>
      </c>
      <c r="C1954" t="str">
        <f t="shared" si="67"/>
        <v>07</v>
      </c>
      <c r="D1954">
        <f t="shared" si="68"/>
        <v>7</v>
      </c>
    </row>
    <row r="1955" spans="1:4">
      <c r="A1955" s="9">
        <v>40383</v>
      </c>
      <c r="B1955" s="7">
        <v>68</v>
      </c>
      <c r="C1955" t="str">
        <f t="shared" si="67"/>
        <v>07</v>
      </c>
      <c r="D1955">
        <f t="shared" si="68"/>
        <v>7</v>
      </c>
    </row>
    <row r="1956" spans="1:4">
      <c r="A1956" s="9">
        <v>40383</v>
      </c>
      <c r="B1956" s="7">
        <v>282</v>
      </c>
      <c r="C1956" t="str">
        <f t="shared" si="67"/>
        <v>07</v>
      </c>
      <c r="D1956">
        <f t="shared" si="68"/>
        <v>7</v>
      </c>
    </row>
    <row r="1957" spans="1:4">
      <c r="A1957" s="9">
        <v>40383</v>
      </c>
      <c r="B1957" s="7">
        <v>62</v>
      </c>
      <c r="C1957" t="str">
        <f t="shared" si="67"/>
        <v>07</v>
      </c>
      <c r="D1957">
        <f t="shared" si="68"/>
        <v>7</v>
      </c>
    </row>
    <row r="1958" spans="1:4">
      <c r="A1958" s="9">
        <v>40383</v>
      </c>
      <c r="B1958" s="7">
        <v>894</v>
      </c>
      <c r="C1958" t="str">
        <f t="shared" ref="C1958:C2021" si="69">TEXT(A1958,"mm")</f>
        <v>07</v>
      </c>
      <c r="D1958">
        <f t="shared" si="68"/>
        <v>7</v>
      </c>
    </row>
    <row r="1959" spans="1:4">
      <c r="A1959" s="9">
        <v>40384</v>
      </c>
      <c r="B1959" s="7">
        <v>124</v>
      </c>
      <c r="C1959" t="str">
        <f t="shared" si="69"/>
        <v>07</v>
      </c>
      <c r="D1959">
        <f t="shared" si="68"/>
        <v>1</v>
      </c>
    </row>
    <row r="1960" spans="1:4">
      <c r="A1960" s="9">
        <v>40384</v>
      </c>
      <c r="B1960" s="7">
        <v>34</v>
      </c>
      <c r="C1960" t="str">
        <f t="shared" si="69"/>
        <v>07</v>
      </c>
      <c r="D1960">
        <f t="shared" si="68"/>
        <v>1</v>
      </c>
    </row>
    <row r="1961" spans="1:4">
      <c r="A1961" s="9">
        <v>40385</v>
      </c>
      <c r="B1961" s="7">
        <v>2311</v>
      </c>
      <c r="C1961" t="str">
        <f t="shared" si="69"/>
        <v>07</v>
      </c>
      <c r="D1961">
        <f t="shared" si="68"/>
        <v>2</v>
      </c>
    </row>
    <row r="1962" spans="1:4">
      <c r="A1962" s="9">
        <v>40385</v>
      </c>
      <c r="B1962" s="7">
        <v>120</v>
      </c>
      <c r="C1962" t="str">
        <f t="shared" si="69"/>
        <v>07</v>
      </c>
      <c r="D1962">
        <f t="shared" si="68"/>
        <v>2</v>
      </c>
    </row>
    <row r="1963" spans="1:4">
      <c r="A1963" s="9">
        <v>40385</v>
      </c>
      <c r="B1963" s="7">
        <v>9790</v>
      </c>
      <c r="C1963" t="str">
        <f t="shared" si="69"/>
        <v>07</v>
      </c>
      <c r="D1963">
        <f t="shared" ref="D1963:D2026" si="70">WEEKDAY(A1963,1)</f>
        <v>2</v>
      </c>
    </row>
    <row r="1964" spans="1:4">
      <c r="A1964" s="9">
        <v>40385</v>
      </c>
      <c r="B1964" s="7">
        <v>1642</v>
      </c>
      <c r="C1964" t="str">
        <f t="shared" si="69"/>
        <v>07</v>
      </c>
      <c r="D1964">
        <f t="shared" si="70"/>
        <v>2</v>
      </c>
    </row>
    <row r="1965" spans="1:4">
      <c r="A1965" s="9">
        <v>40385</v>
      </c>
      <c r="B1965" s="7">
        <v>4057</v>
      </c>
      <c r="C1965" t="str">
        <f t="shared" si="69"/>
        <v>07</v>
      </c>
      <c r="D1965">
        <f t="shared" si="70"/>
        <v>2</v>
      </c>
    </row>
    <row r="1966" spans="1:4">
      <c r="A1966" s="9">
        <v>40385</v>
      </c>
      <c r="B1966" s="7">
        <v>173</v>
      </c>
      <c r="C1966" t="str">
        <f t="shared" si="69"/>
        <v>07</v>
      </c>
      <c r="D1966">
        <f t="shared" si="70"/>
        <v>2</v>
      </c>
    </row>
    <row r="1967" spans="1:4">
      <c r="A1967" s="9">
        <v>40385</v>
      </c>
      <c r="B1967" s="7">
        <v>464</v>
      </c>
      <c r="C1967" t="str">
        <f t="shared" si="69"/>
        <v>07</v>
      </c>
      <c r="D1967">
        <f t="shared" si="70"/>
        <v>2</v>
      </c>
    </row>
    <row r="1968" spans="1:4">
      <c r="A1968" s="9">
        <v>40385</v>
      </c>
      <c r="B1968" s="7">
        <v>106</v>
      </c>
      <c r="C1968" t="str">
        <f t="shared" si="69"/>
        <v>07</v>
      </c>
      <c r="D1968">
        <f t="shared" si="70"/>
        <v>2</v>
      </c>
    </row>
    <row r="1969" spans="1:4">
      <c r="A1969" s="9">
        <v>40385</v>
      </c>
      <c r="B1969" s="7">
        <v>578</v>
      </c>
      <c r="C1969" t="str">
        <f t="shared" si="69"/>
        <v>07</v>
      </c>
      <c r="D1969">
        <f t="shared" si="70"/>
        <v>2</v>
      </c>
    </row>
    <row r="1970" spans="1:4">
      <c r="A1970" s="9">
        <v>40385</v>
      </c>
      <c r="B1970" s="7">
        <v>31</v>
      </c>
      <c r="C1970" t="str">
        <f t="shared" si="69"/>
        <v>07</v>
      </c>
      <c r="D1970">
        <f t="shared" si="70"/>
        <v>2</v>
      </c>
    </row>
    <row r="1971" spans="1:4">
      <c r="A1971" s="9">
        <v>40385</v>
      </c>
      <c r="B1971" s="7">
        <v>2363</v>
      </c>
      <c r="C1971" t="str">
        <f t="shared" si="69"/>
        <v>07</v>
      </c>
      <c r="D1971">
        <f t="shared" si="70"/>
        <v>2</v>
      </c>
    </row>
    <row r="1972" spans="1:4">
      <c r="A1972" s="9">
        <v>40385</v>
      </c>
      <c r="B1972" s="7">
        <v>328</v>
      </c>
      <c r="C1972" t="str">
        <f t="shared" si="69"/>
        <v>07</v>
      </c>
      <c r="D1972">
        <f t="shared" si="70"/>
        <v>2</v>
      </c>
    </row>
    <row r="1973" spans="1:4">
      <c r="A1973" s="9">
        <v>40385</v>
      </c>
      <c r="B1973" s="7">
        <v>41</v>
      </c>
      <c r="C1973" t="str">
        <f t="shared" si="69"/>
        <v>07</v>
      </c>
      <c r="D1973">
        <f t="shared" si="70"/>
        <v>2</v>
      </c>
    </row>
    <row r="1974" spans="1:4">
      <c r="A1974" s="9">
        <v>40385</v>
      </c>
      <c r="B1974" s="7">
        <v>81</v>
      </c>
      <c r="C1974" t="str">
        <f t="shared" si="69"/>
        <v>07</v>
      </c>
      <c r="D1974">
        <f t="shared" si="70"/>
        <v>2</v>
      </c>
    </row>
    <row r="1975" spans="1:4">
      <c r="A1975" s="9">
        <v>40385</v>
      </c>
      <c r="B1975" s="7">
        <v>498</v>
      </c>
      <c r="C1975" t="str">
        <f t="shared" si="69"/>
        <v>07</v>
      </c>
      <c r="D1975">
        <f t="shared" si="70"/>
        <v>2</v>
      </c>
    </row>
    <row r="1976" spans="1:4">
      <c r="A1976" s="9">
        <v>40385</v>
      </c>
      <c r="B1976" s="7">
        <v>57</v>
      </c>
      <c r="C1976" t="str">
        <f t="shared" si="69"/>
        <v>07</v>
      </c>
      <c r="D1976">
        <f t="shared" si="70"/>
        <v>2</v>
      </c>
    </row>
    <row r="1977" spans="1:4">
      <c r="A1977" s="9">
        <v>40385</v>
      </c>
      <c r="B1977" s="7">
        <v>116</v>
      </c>
      <c r="C1977" t="str">
        <f t="shared" si="69"/>
        <v>07</v>
      </c>
      <c r="D1977">
        <f t="shared" si="70"/>
        <v>2</v>
      </c>
    </row>
    <row r="1978" spans="1:4">
      <c r="A1978" s="9">
        <v>40385</v>
      </c>
      <c r="B1978" s="7">
        <v>28</v>
      </c>
      <c r="C1978" t="str">
        <f t="shared" si="69"/>
        <v>07</v>
      </c>
      <c r="D1978">
        <f t="shared" si="70"/>
        <v>2</v>
      </c>
    </row>
    <row r="1979" spans="1:4">
      <c r="A1979" s="9">
        <v>40386</v>
      </c>
      <c r="B1979" s="7">
        <v>2601</v>
      </c>
      <c r="C1979" t="str">
        <f t="shared" si="69"/>
        <v>07</v>
      </c>
      <c r="D1979">
        <f t="shared" si="70"/>
        <v>3</v>
      </c>
    </row>
    <row r="1980" spans="1:4">
      <c r="A1980" s="9">
        <v>40386</v>
      </c>
      <c r="B1980" s="7">
        <v>594</v>
      </c>
      <c r="C1980" t="str">
        <f t="shared" si="69"/>
        <v>07</v>
      </c>
      <c r="D1980">
        <f t="shared" si="70"/>
        <v>3</v>
      </c>
    </row>
    <row r="1981" spans="1:4">
      <c r="A1981" s="9">
        <v>40386</v>
      </c>
      <c r="B1981" s="7">
        <v>229</v>
      </c>
      <c r="C1981" t="str">
        <f t="shared" si="69"/>
        <v>07</v>
      </c>
      <c r="D1981">
        <f t="shared" si="70"/>
        <v>3</v>
      </c>
    </row>
    <row r="1982" spans="1:4">
      <c r="A1982" s="9">
        <v>40386</v>
      </c>
      <c r="B1982" s="7">
        <v>104</v>
      </c>
      <c r="C1982" t="str">
        <f t="shared" si="69"/>
        <v>07</v>
      </c>
      <c r="D1982">
        <f t="shared" si="70"/>
        <v>3</v>
      </c>
    </row>
    <row r="1983" spans="1:4">
      <c r="A1983" s="9">
        <v>40386</v>
      </c>
      <c r="B1983" s="7">
        <v>37</v>
      </c>
      <c r="C1983" t="str">
        <f t="shared" si="69"/>
        <v>07</v>
      </c>
      <c r="D1983">
        <f t="shared" si="70"/>
        <v>3</v>
      </c>
    </row>
    <row r="1984" spans="1:4">
      <c r="A1984" s="9">
        <v>40386</v>
      </c>
      <c r="B1984" s="7">
        <v>269</v>
      </c>
      <c r="C1984" t="str">
        <f t="shared" si="69"/>
        <v>07</v>
      </c>
      <c r="D1984">
        <f t="shared" si="70"/>
        <v>3</v>
      </c>
    </row>
    <row r="1985" spans="1:4">
      <c r="A1985" s="9">
        <v>40386</v>
      </c>
      <c r="B1985" s="7">
        <v>628</v>
      </c>
      <c r="C1985" t="str">
        <f t="shared" si="69"/>
        <v>07</v>
      </c>
      <c r="D1985">
        <f t="shared" si="70"/>
        <v>3</v>
      </c>
    </row>
    <row r="1986" spans="1:4">
      <c r="A1986" s="9">
        <v>40386</v>
      </c>
      <c r="B1986" s="7">
        <v>152</v>
      </c>
      <c r="C1986" t="str">
        <f t="shared" si="69"/>
        <v>07</v>
      </c>
      <c r="D1986">
        <f t="shared" si="70"/>
        <v>3</v>
      </c>
    </row>
    <row r="1987" spans="1:4">
      <c r="A1987" s="9">
        <v>40386</v>
      </c>
      <c r="B1987" s="7">
        <v>57</v>
      </c>
      <c r="C1987" t="str">
        <f t="shared" si="69"/>
        <v>07</v>
      </c>
      <c r="D1987">
        <f t="shared" si="70"/>
        <v>3</v>
      </c>
    </row>
    <row r="1988" spans="1:4">
      <c r="A1988" s="9">
        <v>40386</v>
      </c>
      <c r="B1988" s="7">
        <v>73</v>
      </c>
      <c r="C1988" t="str">
        <f t="shared" si="69"/>
        <v>07</v>
      </c>
      <c r="D1988">
        <f t="shared" si="70"/>
        <v>3</v>
      </c>
    </row>
    <row r="1989" spans="1:4">
      <c r="A1989" s="9">
        <v>40386</v>
      </c>
      <c r="B1989" s="7">
        <v>25</v>
      </c>
      <c r="C1989" t="str">
        <f t="shared" si="69"/>
        <v>07</v>
      </c>
      <c r="D1989">
        <f t="shared" si="70"/>
        <v>3</v>
      </c>
    </row>
    <row r="1990" spans="1:4">
      <c r="A1990" s="9">
        <v>40386</v>
      </c>
      <c r="B1990" s="7">
        <v>10</v>
      </c>
      <c r="C1990" t="str">
        <f t="shared" si="69"/>
        <v>07</v>
      </c>
      <c r="D1990">
        <f t="shared" si="70"/>
        <v>3</v>
      </c>
    </row>
    <row r="1991" spans="1:4">
      <c r="A1991" s="9">
        <v>40386</v>
      </c>
      <c r="B1991" s="7">
        <v>69</v>
      </c>
      <c r="C1991" t="str">
        <f t="shared" si="69"/>
        <v>07</v>
      </c>
      <c r="D1991">
        <f t="shared" si="70"/>
        <v>3</v>
      </c>
    </row>
    <row r="1992" spans="1:4">
      <c r="A1992" s="9">
        <v>40387</v>
      </c>
      <c r="B1992" s="7">
        <v>3060</v>
      </c>
      <c r="C1992" t="str">
        <f t="shared" si="69"/>
        <v>07</v>
      </c>
      <c r="D1992">
        <f t="shared" si="70"/>
        <v>4</v>
      </c>
    </row>
    <row r="1993" spans="1:4">
      <c r="A1993" s="9">
        <v>40387</v>
      </c>
      <c r="B1993" s="7">
        <v>7051</v>
      </c>
      <c r="C1993" t="str">
        <f t="shared" si="69"/>
        <v>07</v>
      </c>
      <c r="D1993">
        <f t="shared" si="70"/>
        <v>4</v>
      </c>
    </row>
    <row r="1994" spans="1:4">
      <c r="A1994" s="9">
        <v>40387</v>
      </c>
      <c r="B1994" s="7">
        <v>16338</v>
      </c>
      <c r="C1994" t="str">
        <f t="shared" si="69"/>
        <v>07</v>
      </c>
      <c r="D1994">
        <f t="shared" si="70"/>
        <v>4</v>
      </c>
    </row>
    <row r="1995" spans="1:4">
      <c r="A1995" s="9">
        <v>40387</v>
      </c>
      <c r="B1995" s="7">
        <v>765</v>
      </c>
      <c r="C1995" t="str">
        <f t="shared" si="69"/>
        <v>07</v>
      </c>
      <c r="D1995">
        <f t="shared" si="70"/>
        <v>4</v>
      </c>
    </row>
    <row r="1996" spans="1:4">
      <c r="A1996" s="9">
        <v>40387</v>
      </c>
      <c r="B1996" s="7">
        <v>1795</v>
      </c>
      <c r="C1996" t="str">
        <f t="shared" si="69"/>
        <v>07</v>
      </c>
      <c r="D1996">
        <f t="shared" si="70"/>
        <v>4</v>
      </c>
    </row>
    <row r="1997" spans="1:4">
      <c r="A1997" s="9">
        <v>40387</v>
      </c>
      <c r="B1997" s="7">
        <v>3268</v>
      </c>
      <c r="C1997" t="str">
        <f t="shared" si="69"/>
        <v>07</v>
      </c>
      <c r="D1997">
        <f t="shared" si="70"/>
        <v>4</v>
      </c>
    </row>
    <row r="1998" spans="1:4">
      <c r="A1998" s="9">
        <v>40388</v>
      </c>
      <c r="B1998" s="7">
        <v>223</v>
      </c>
      <c r="C1998" t="str">
        <f t="shared" si="69"/>
        <v>07</v>
      </c>
      <c r="D1998">
        <f t="shared" si="70"/>
        <v>5</v>
      </c>
    </row>
    <row r="1999" spans="1:4">
      <c r="A1999" s="9">
        <v>40388</v>
      </c>
      <c r="B1999" s="7">
        <v>273</v>
      </c>
      <c r="C1999" t="str">
        <f t="shared" si="69"/>
        <v>07</v>
      </c>
      <c r="D1999">
        <f t="shared" si="70"/>
        <v>5</v>
      </c>
    </row>
    <row r="2000" spans="1:4">
      <c r="A2000" s="9">
        <v>40388</v>
      </c>
      <c r="B2000" s="7">
        <v>210</v>
      </c>
      <c r="C2000" t="str">
        <f t="shared" si="69"/>
        <v>07</v>
      </c>
      <c r="D2000">
        <f t="shared" si="70"/>
        <v>5</v>
      </c>
    </row>
    <row r="2001" spans="1:4">
      <c r="A2001" s="9">
        <v>40388</v>
      </c>
      <c r="B2001" s="7">
        <v>6500</v>
      </c>
      <c r="C2001" t="str">
        <f t="shared" si="69"/>
        <v>07</v>
      </c>
      <c r="D2001">
        <f t="shared" si="70"/>
        <v>5</v>
      </c>
    </row>
    <row r="2002" spans="1:4">
      <c r="A2002" s="9">
        <v>40388</v>
      </c>
      <c r="B2002" s="7">
        <v>59</v>
      </c>
      <c r="C2002" t="str">
        <f t="shared" si="69"/>
        <v>07</v>
      </c>
      <c r="D2002">
        <f t="shared" si="70"/>
        <v>5</v>
      </c>
    </row>
    <row r="2003" spans="1:4">
      <c r="A2003" s="9">
        <v>40388</v>
      </c>
      <c r="B2003" s="7">
        <v>66</v>
      </c>
      <c r="C2003" t="str">
        <f t="shared" si="69"/>
        <v>07</v>
      </c>
      <c r="D2003">
        <f t="shared" si="70"/>
        <v>5</v>
      </c>
    </row>
    <row r="2004" spans="1:4">
      <c r="A2004" s="9">
        <v>40389</v>
      </c>
      <c r="B2004" s="7">
        <v>72</v>
      </c>
      <c r="C2004" t="str">
        <f t="shared" si="69"/>
        <v>07</v>
      </c>
      <c r="D2004">
        <f t="shared" si="70"/>
        <v>6</v>
      </c>
    </row>
    <row r="2005" spans="1:4">
      <c r="A2005" s="9">
        <v>40389</v>
      </c>
      <c r="B2005" s="7">
        <v>377</v>
      </c>
      <c r="C2005" t="str">
        <f t="shared" si="69"/>
        <v>07</v>
      </c>
      <c r="D2005">
        <f t="shared" si="70"/>
        <v>6</v>
      </c>
    </row>
    <row r="2006" spans="1:4">
      <c r="A2006" s="9">
        <v>40389</v>
      </c>
      <c r="B2006" s="7">
        <v>156</v>
      </c>
      <c r="C2006" t="str">
        <f t="shared" si="69"/>
        <v>07</v>
      </c>
      <c r="D2006">
        <f t="shared" si="70"/>
        <v>6</v>
      </c>
    </row>
    <row r="2007" spans="1:4">
      <c r="A2007" s="9">
        <v>40389</v>
      </c>
      <c r="B2007" s="7">
        <v>123</v>
      </c>
      <c r="C2007" t="str">
        <f t="shared" si="69"/>
        <v>07</v>
      </c>
      <c r="D2007">
        <f t="shared" si="70"/>
        <v>6</v>
      </c>
    </row>
    <row r="2008" spans="1:4">
      <c r="A2008" s="9">
        <v>40389</v>
      </c>
      <c r="B2008" s="7">
        <v>432</v>
      </c>
      <c r="C2008" t="str">
        <f t="shared" si="69"/>
        <v>07</v>
      </c>
      <c r="D2008">
        <f t="shared" si="70"/>
        <v>6</v>
      </c>
    </row>
    <row r="2009" spans="1:4">
      <c r="A2009" s="9">
        <v>40389</v>
      </c>
      <c r="B2009" s="7">
        <v>19</v>
      </c>
      <c r="C2009" t="str">
        <f t="shared" si="69"/>
        <v>07</v>
      </c>
      <c r="D2009">
        <f t="shared" si="70"/>
        <v>6</v>
      </c>
    </row>
    <row r="2010" spans="1:4">
      <c r="A2010" s="9">
        <v>40389</v>
      </c>
      <c r="B2010" s="7">
        <v>189</v>
      </c>
      <c r="C2010" t="str">
        <f t="shared" si="69"/>
        <v>07</v>
      </c>
      <c r="D2010">
        <f t="shared" si="70"/>
        <v>6</v>
      </c>
    </row>
    <row r="2011" spans="1:4">
      <c r="A2011" s="9">
        <v>40389</v>
      </c>
      <c r="B2011" s="7">
        <v>31</v>
      </c>
      <c r="C2011" t="str">
        <f t="shared" si="69"/>
        <v>07</v>
      </c>
      <c r="D2011">
        <f t="shared" si="70"/>
        <v>6</v>
      </c>
    </row>
    <row r="2012" spans="1:4">
      <c r="A2012" s="9">
        <v>40390</v>
      </c>
      <c r="B2012" s="7">
        <v>6539</v>
      </c>
      <c r="C2012" t="str">
        <f t="shared" si="69"/>
        <v>07</v>
      </c>
      <c r="D2012">
        <f t="shared" si="70"/>
        <v>7</v>
      </c>
    </row>
    <row r="2013" spans="1:4">
      <c r="A2013" s="9">
        <v>40390</v>
      </c>
      <c r="B2013" s="7">
        <v>171</v>
      </c>
      <c r="C2013" t="str">
        <f t="shared" si="69"/>
        <v>07</v>
      </c>
      <c r="D2013">
        <f t="shared" si="70"/>
        <v>7</v>
      </c>
    </row>
    <row r="2014" spans="1:4">
      <c r="A2014" s="9">
        <v>40390</v>
      </c>
      <c r="B2014" s="7">
        <v>27</v>
      </c>
      <c r="C2014" t="str">
        <f t="shared" si="69"/>
        <v>07</v>
      </c>
      <c r="D2014">
        <f t="shared" si="70"/>
        <v>7</v>
      </c>
    </row>
    <row r="2015" spans="1:4">
      <c r="A2015" s="9">
        <v>40390</v>
      </c>
      <c r="B2015" s="7">
        <v>31314</v>
      </c>
      <c r="C2015" t="str">
        <f t="shared" si="69"/>
        <v>07</v>
      </c>
      <c r="D2015">
        <f t="shared" si="70"/>
        <v>7</v>
      </c>
    </row>
    <row r="2016" spans="1:4">
      <c r="A2016" s="9">
        <v>40390</v>
      </c>
      <c r="B2016" s="7">
        <v>91</v>
      </c>
      <c r="C2016" t="str">
        <f t="shared" si="69"/>
        <v>07</v>
      </c>
      <c r="D2016">
        <f t="shared" si="70"/>
        <v>7</v>
      </c>
    </row>
    <row r="2017" spans="1:4">
      <c r="A2017" s="9">
        <v>40390</v>
      </c>
      <c r="B2017" s="7">
        <v>568</v>
      </c>
      <c r="C2017" t="str">
        <f t="shared" si="69"/>
        <v>07</v>
      </c>
      <c r="D2017">
        <f t="shared" si="70"/>
        <v>7</v>
      </c>
    </row>
    <row r="2018" spans="1:4">
      <c r="A2018" s="9">
        <v>40390</v>
      </c>
      <c r="B2018" s="7">
        <v>1146</v>
      </c>
      <c r="C2018" t="str">
        <f t="shared" si="69"/>
        <v>07</v>
      </c>
      <c r="D2018">
        <f t="shared" si="70"/>
        <v>7</v>
      </c>
    </row>
    <row r="2019" spans="1:4">
      <c r="A2019" s="9">
        <v>40390</v>
      </c>
      <c r="B2019" s="7">
        <v>1635</v>
      </c>
      <c r="C2019" t="str">
        <f t="shared" si="69"/>
        <v>07</v>
      </c>
      <c r="D2019">
        <f t="shared" si="70"/>
        <v>7</v>
      </c>
    </row>
    <row r="2020" spans="1:4">
      <c r="A2020" s="9">
        <v>40390</v>
      </c>
      <c r="B2020" s="7">
        <v>5</v>
      </c>
      <c r="C2020" t="str">
        <f t="shared" si="69"/>
        <v>07</v>
      </c>
      <c r="D2020">
        <f t="shared" si="70"/>
        <v>7</v>
      </c>
    </row>
    <row r="2021" spans="1:4">
      <c r="A2021" s="9">
        <v>40390</v>
      </c>
      <c r="B2021" s="7">
        <v>8201</v>
      </c>
      <c r="C2021" t="str">
        <f t="shared" si="69"/>
        <v>07</v>
      </c>
      <c r="D2021">
        <f t="shared" si="70"/>
        <v>7</v>
      </c>
    </row>
    <row r="2022" spans="1:4">
      <c r="A2022" s="9">
        <v>40390</v>
      </c>
      <c r="B2022" s="7">
        <v>23</v>
      </c>
      <c r="C2022" t="str">
        <f t="shared" ref="C2022:C2085" si="71">TEXT(A2022,"mm")</f>
        <v>07</v>
      </c>
      <c r="D2022">
        <f t="shared" si="70"/>
        <v>7</v>
      </c>
    </row>
    <row r="2023" spans="1:4">
      <c r="A2023" s="9">
        <v>40390</v>
      </c>
      <c r="B2023" s="7">
        <v>112</v>
      </c>
      <c r="C2023" t="str">
        <f t="shared" si="71"/>
        <v>07</v>
      </c>
      <c r="D2023">
        <f t="shared" si="70"/>
        <v>7</v>
      </c>
    </row>
    <row r="2024" spans="1:4">
      <c r="A2024" s="9">
        <v>40391</v>
      </c>
      <c r="B2024" s="7">
        <v>346</v>
      </c>
      <c r="C2024" t="str">
        <f t="shared" si="71"/>
        <v>08</v>
      </c>
      <c r="D2024">
        <f t="shared" si="70"/>
        <v>1</v>
      </c>
    </row>
    <row r="2025" spans="1:4">
      <c r="A2025" s="9">
        <v>40391</v>
      </c>
      <c r="B2025" s="7">
        <v>5536</v>
      </c>
      <c r="C2025" t="str">
        <f t="shared" si="71"/>
        <v>08</v>
      </c>
      <c r="D2025">
        <f t="shared" si="70"/>
        <v>1</v>
      </c>
    </row>
    <row r="2026" spans="1:4">
      <c r="A2026" s="9">
        <v>40391</v>
      </c>
      <c r="B2026" s="7">
        <v>131</v>
      </c>
      <c r="C2026" t="str">
        <f t="shared" si="71"/>
        <v>08</v>
      </c>
      <c r="D2026">
        <f t="shared" si="70"/>
        <v>1</v>
      </c>
    </row>
    <row r="2027" spans="1:4">
      <c r="A2027" s="9">
        <v>40391</v>
      </c>
      <c r="B2027" s="7">
        <v>950</v>
      </c>
      <c r="C2027" t="str">
        <f t="shared" si="71"/>
        <v>08</v>
      </c>
      <c r="D2027">
        <f t="shared" ref="D2027:D2090" si="72">WEEKDAY(A2027,1)</f>
        <v>1</v>
      </c>
    </row>
    <row r="2028" spans="1:4">
      <c r="A2028" s="9">
        <v>40391</v>
      </c>
      <c r="B2028" s="7">
        <v>19330</v>
      </c>
      <c r="C2028" t="str">
        <f t="shared" si="71"/>
        <v>08</v>
      </c>
      <c r="D2028">
        <f t="shared" si="72"/>
        <v>1</v>
      </c>
    </row>
    <row r="2029" spans="1:4">
      <c r="A2029" s="9">
        <v>40391</v>
      </c>
      <c r="B2029" s="7">
        <v>90</v>
      </c>
      <c r="C2029" t="str">
        <f t="shared" si="71"/>
        <v>08</v>
      </c>
      <c r="D2029">
        <f t="shared" si="72"/>
        <v>1</v>
      </c>
    </row>
    <row r="2030" spans="1:4">
      <c r="A2030" s="9">
        <v>40391</v>
      </c>
      <c r="B2030" s="7">
        <v>1415</v>
      </c>
      <c r="C2030" t="str">
        <f t="shared" si="71"/>
        <v>08</v>
      </c>
      <c r="D2030">
        <f t="shared" si="72"/>
        <v>1</v>
      </c>
    </row>
    <row r="2031" spans="1:4">
      <c r="A2031" s="9">
        <v>40391</v>
      </c>
      <c r="B2031" s="7">
        <v>34</v>
      </c>
      <c r="C2031" t="str">
        <f t="shared" si="71"/>
        <v>08</v>
      </c>
      <c r="D2031">
        <f t="shared" si="72"/>
        <v>1</v>
      </c>
    </row>
    <row r="2032" spans="1:4">
      <c r="A2032" s="9">
        <v>40391</v>
      </c>
      <c r="B2032" s="7">
        <v>243</v>
      </c>
      <c r="C2032" t="str">
        <f t="shared" si="71"/>
        <v>08</v>
      </c>
      <c r="D2032">
        <f t="shared" si="72"/>
        <v>1</v>
      </c>
    </row>
    <row r="2033" spans="1:4">
      <c r="A2033" s="9">
        <v>40391</v>
      </c>
      <c r="B2033" s="7">
        <v>4935</v>
      </c>
      <c r="C2033" t="str">
        <f t="shared" si="71"/>
        <v>08</v>
      </c>
      <c r="D2033">
        <f t="shared" si="72"/>
        <v>1</v>
      </c>
    </row>
    <row r="2034" spans="1:4">
      <c r="A2034" s="9">
        <v>40392</v>
      </c>
      <c r="B2034" s="7">
        <v>8718</v>
      </c>
      <c r="C2034" t="str">
        <f t="shared" si="71"/>
        <v>08</v>
      </c>
      <c r="D2034">
        <f t="shared" si="72"/>
        <v>2</v>
      </c>
    </row>
    <row r="2035" spans="1:4">
      <c r="A2035" s="9">
        <v>40392</v>
      </c>
      <c r="B2035" s="7">
        <v>171</v>
      </c>
      <c r="C2035" t="str">
        <f t="shared" si="71"/>
        <v>08</v>
      </c>
      <c r="D2035">
        <f t="shared" si="72"/>
        <v>2</v>
      </c>
    </row>
    <row r="2036" spans="1:4">
      <c r="A2036" s="9">
        <v>40392</v>
      </c>
      <c r="B2036" s="7">
        <v>485</v>
      </c>
      <c r="C2036" t="str">
        <f t="shared" si="71"/>
        <v>08</v>
      </c>
      <c r="D2036">
        <f t="shared" si="72"/>
        <v>2</v>
      </c>
    </row>
    <row r="2037" spans="1:4">
      <c r="A2037" s="9">
        <v>40392</v>
      </c>
      <c r="B2037" s="7">
        <v>355</v>
      </c>
      <c r="C2037" t="str">
        <f t="shared" si="71"/>
        <v>08</v>
      </c>
      <c r="D2037">
        <f t="shared" si="72"/>
        <v>2</v>
      </c>
    </row>
    <row r="2038" spans="1:4">
      <c r="A2038" s="9">
        <v>40392</v>
      </c>
      <c r="B2038" s="7">
        <v>737</v>
      </c>
      <c r="C2038" t="str">
        <f t="shared" si="71"/>
        <v>08</v>
      </c>
      <c r="D2038">
        <f t="shared" si="72"/>
        <v>2</v>
      </c>
    </row>
    <row r="2039" spans="1:4">
      <c r="A2039" s="9">
        <v>40392</v>
      </c>
      <c r="B2039" s="7">
        <v>2230</v>
      </c>
      <c r="C2039" t="str">
        <f t="shared" si="71"/>
        <v>08</v>
      </c>
      <c r="D2039">
        <f t="shared" si="72"/>
        <v>2</v>
      </c>
    </row>
    <row r="2040" spans="1:4">
      <c r="A2040" s="9">
        <v>40392</v>
      </c>
      <c r="B2040" s="7">
        <v>261</v>
      </c>
      <c r="C2040" t="str">
        <f t="shared" si="71"/>
        <v>08</v>
      </c>
      <c r="D2040">
        <f t="shared" si="72"/>
        <v>2</v>
      </c>
    </row>
    <row r="2041" spans="1:4">
      <c r="A2041" s="9">
        <v>40392</v>
      </c>
      <c r="B2041" s="7">
        <v>43</v>
      </c>
      <c r="C2041" t="str">
        <f t="shared" si="71"/>
        <v>08</v>
      </c>
      <c r="D2041">
        <f t="shared" si="72"/>
        <v>2</v>
      </c>
    </row>
    <row r="2042" spans="1:4">
      <c r="A2042" s="9">
        <v>40392</v>
      </c>
      <c r="B2042" s="7">
        <v>39</v>
      </c>
      <c r="C2042" t="str">
        <f t="shared" si="71"/>
        <v>08</v>
      </c>
      <c r="D2042">
        <f t="shared" si="72"/>
        <v>2</v>
      </c>
    </row>
    <row r="2043" spans="1:4">
      <c r="A2043" s="9">
        <v>40392</v>
      </c>
      <c r="B2043" s="7">
        <v>89</v>
      </c>
      <c r="C2043" t="str">
        <f t="shared" si="71"/>
        <v>08</v>
      </c>
      <c r="D2043">
        <f t="shared" si="72"/>
        <v>2</v>
      </c>
    </row>
    <row r="2044" spans="1:4">
      <c r="A2044" s="9">
        <v>40393</v>
      </c>
      <c r="B2044" s="7">
        <v>51</v>
      </c>
      <c r="C2044" t="str">
        <f t="shared" si="71"/>
        <v>08</v>
      </c>
      <c r="D2044">
        <f t="shared" si="72"/>
        <v>3</v>
      </c>
    </row>
    <row r="2045" spans="1:4">
      <c r="A2045" s="9">
        <v>40393</v>
      </c>
      <c r="B2045" s="7">
        <v>4588</v>
      </c>
      <c r="C2045" t="str">
        <f t="shared" si="71"/>
        <v>08</v>
      </c>
      <c r="D2045">
        <f t="shared" si="72"/>
        <v>3</v>
      </c>
    </row>
    <row r="2046" spans="1:4">
      <c r="A2046" s="9">
        <v>40393</v>
      </c>
      <c r="B2046" s="7">
        <v>2084</v>
      </c>
      <c r="C2046" t="str">
        <f t="shared" si="71"/>
        <v>08</v>
      </c>
      <c r="D2046">
        <f t="shared" si="72"/>
        <v>3</v>
      </c>
    </row>
    <row r="2047" spans="1:4">
      <c r="A2047" s="9">
        <v>40393</v>
      </c>
      <c r="B2047" s="7">
        <v>1174</v>
      </c>
      <c r="C2047" t="str">
        <f t="shared" si="71"/>
        <v>08</v>
      </c>
      <c r="D2047">
        <f t="shared" si="72"/>
        <v>3</v>
      </c>
    </row>
    <row r="2048" spans="1:4">
      <c r="A2048" s="9">
        <v>40394</v>
      </c>
      <c r="B2048" s="7">
        <v>252</v>
      </c>
      <c r="C2048" t="str">
        <f t="shared" si="71"/>
        <v>08</v>
      </c>
      <c r="D2048">
        <f t="shared" si="72"/>
        <v>4</v>
      </c>
    </row>
    <row r="2049" spans="1:4">
      <c r="A2049" s="9">
        <v>40394</v>
      </c>
      <c r="B2049" s="7">
        <v>4594</v>
      </c>
      <c r="C2049" t="str">
        <f t="shared" si="71"/>
        <v>08</v>
      </c>
      <c r="D2049">
        <f t="shared" si="72"/>
        <v>4</v>
      </c>
    </row>
    <row r="2050" spans="1:4">
      <c r="A2050" s="9">
        <v>40394</v>
      </c>
      <c r="B2050" s="7">
        <v>432</v>
      </c>
      <c r="C2050" t="str">
        <f t="shared" si="71"/>
        <v>08</v>
      </c>
      <c r="D2050">
        <f t="shared" si="72"/>
        <v>4</v>
      </c>
    </row>
    <row r="2051" spans="1:4">
      <c r="A2051" s="9">
        <v>40394</v>
      </c>
      <c r="B2051" s="7">
        <v>10275</v>
      </c>
      <c r="C2051" t="str">
        <f t="shared" si="71"/>
        <v>08</v>
      </c>
      <c r="D2051">
        <f t="shared" si="72"/>
        <v>4</v>
      </c>
    </row>
    <row r="2052" spans="1:4">
      <c r="A2052" s="9">
        <v>40394</v>
      </c>
      <c r="B2052" s="7">
        <v>642</v>
      </c>
      <c r="C2052" t="str">
        <f t="shared" si="71"/>
        <v>08</v>
      </c>
      <c r="D2052">
        <f t="shared" si="72"/>
        <v>4</v>
      </c>
    </row>
    <row r="2053" spans="1:4">
      <c r="A2053" s="9">
        <v>40394</v>
      </c>
      <c r="B2053" s="7">
        <v>3502</v>
      </c>
      <c r="C2053" t="str">
        <f t="shared" si="71"/>
        <v>08</v>
      </c>
      <c r="D2053">
        <f t="shared" si="72"/>
        <v>4</v>
      </c>
    </row>
    <row r="2054" spans="1:4">
      <c r="A2054" s="9">
        <v>40394</v>
      </c>
      <c r="B2054" s="7">
        <v>63</v>
      </c>
      <c r="C2054" t="str">
        <f t="shared" si="71"/>
        <v>08</v>
      </c>
      <c r="D2054">
        <f t="shared" si="72"/>
        <v>4</v>
      </c>
    </row>
    <row r="2055" spans="1:4">
      <c r="A2055" s="9">
        <v>40394</v>
      </c>
      <c r="B2055" s="7">
        <v>1130</v>
      </c>
      <c r="C2055" t="str">
        <f t="shared" si="71"/>
        <v>08</v>
      </c>
      <c r="D2055">
        <f t="shared" si="72"/>
        <v>4</v>
      </c>
    </row>
    <row r="2056" spans="1:4">
      <c r="A2056" s="9">
        <v>40394</v>
      </c>
      <c r="B2056" s="7">
        <v>107</v>
      </c>
      <c r="C2056" t="str">
        <f t="shared" si="71"/>
        <v>08</v>
      </c>
      <c r="D2056">
        <f t="shared" si="72"/>
        <v>4</v>
      </c>
    </row>
    <row r="2057" spans="1:4">
      <c r="A2057" s="9">
        <v>40394</v>
      </c>
      <c r="B2057" s="7">
        <v>179</v>
      </c>
      <c r="C2057" t="str">
        <f t="shared" si="71"/>
        <v>08</v>
      </c>
      <c r="D2057">
        <f t="shared" si="72"/>
        <v>4</v>
      </c>
    </row>
    <row r="2058" spans="1:4">
      <c r="A2058" s="9">
        <v>40394</v>
      </c>
      <c r="B2058" s="7">
        <v>162</v>
      </c>
      <c r="C2058" t="str">
        <f t="shared" si="71"/>
        <v>08</v>
      </c>
      <c r="D2058">
        <f t="shared" si="72"/>
        <v>4</v>
      </c>
    </row>
    <row r="2059" spans="1:4">
      <c r="A2059" s="9">
        <v>40395</v>
      </c>
      <c r="B2059" s="7">
        <v>30968</v>
      </c>
      <c r="C2059" t="str">
        <f t="shared" si="71"/>
        <v>08</v>
      </c>
      <c r="D2059">
        <f t="shared" si="72"/>
        <v>5</v>
      </c>
    </row>
    <row r="2060" spans="1:4">
      <c r="A2060" s="9">
        <v>40395</v>
      </c>
      <c r="B2060" s="7">
        <v>148</v>
      </c>
      <c r="C2060" t="str">
        <f t="shared" si="71"/>
        <v>08</v>
      </c>
      <c r="D2060">
        <f t="shared" si="72"/>
        <v>5</v>
      </c>
    </row>
    <row r="2061" spans="1:4">
      <c r="A2061" s="9">
        <v>40395</v>
      </c>
      <c r="B2061" s="7">
        <v>1139</v>
      </c>
      <c r="C2061" t="str">
        <f t="shared" si="71"/>
        <v>08</v>
      </c>
      <c r="D2061">
        <f t="shared" si="72"/>
        <v>5</v>
      </c>
    </row>
    <row r="2062" spans="1:4">
      <c r="A2062" s="9">
        <v>40395</v>
      </c>
      <c r="B2062" s="7">
        <v>357</v>
      </c>
      <c r="C2062" t="str">
        <f t="shared" si="71"/>
        <v>08</v>
      </c>
      <c r="D2062">
        <f t="shared" si="72"/>
        <v>5</v>
      </c>
    </row>
    <row r="2063" spans="1:4">
      <c r="A2063" s="9">
        <v>40395</v>
      </c>
      <c r="B2063" s="7">
        <v>7297</v>
      </c>
      <c r="C2063" t="str">
        <f t="shared" si="71"/>
        <v>08</v>
      </c>
      <c r="D2063">
        <f t="shared" si="72"/>
        <v>5</v>
      </c>
    </row>
    <row r="2064" spans="1:4">
      <c r="A2064" s="9">
        <v>40395</v>
      </c>
      <c r="B2064" s="7">
        <v>1869</v>
      </c>
      <c r="C2064" t="str">
        <f t="shared" si="71"/>
        <v>08</v>
      </c>
      <c r="D2064">
        <f t="shared" si="72"/>
        <v>5</v>
      </c>
    </row>
    <row r="2065" spans="1:4">
      <c r="A2065" s="9">
        <v>40395</v>
      </c>
      <c r="B2065" s="7">
        <v>810</v>
      </c>
      <c r="C2065" t="str">
        <f t="shared" si="71"/>
        <v>08</v>
      </c>
      <c r="D2065">
        <f t="shared" si="72"/>
        <v>5</v>
      </c>
    </row>
    <row r="2066" spans="1:4">
      <c r="A2066" s="9">
        <v>40395</v>
      </c>
      <c r="B2066" s="7">
        <v>7840</v>
      </c>
      <c r="C2066" t="str">
        <f t="shared" si="71"/>
        <v>08</v>
      </c>
      <c r="D2066">
        <f t="shared" si="72"/>
        <v>5</v>
      </c>
    </row>
    <row r="2067" spans="1:4">
      <c r="A2067" s="9">
        <v>40395</v>
      </c>
      <c r="B2067" s="7">
        <v>86</v>
      </c>
      <c r="C2067" t="str">
        <f t="shared" si="71"/>
        <v>08</v>
      </c>
      <c r="D2067">
        <f t="shared" si="72"/>
        <v>5</v>
      </c>
    </row>
    <row r="2068" spans="1:4">
      <c r="A2068" s="9">
        <v>40395</v>
      </c>
      <c r="B2068" s="7">
        <v>278</v>
      </c>
      <c r="C2068" t="str">
        <f t="shared" si="71"/>
        <v>08</v>
      </c>
      <c r="D2068">
        <f t="shared" si="72"/>
        <v>5</v>
      </c>
    </row>
    <row r="2069" spans="1:4">
      <c r="A2069" s="9">
        <v>40395</v>
      </c>
      <c r="B2069" s="7">
        <v>1824</v>
      </c>
      <c r="C2069" t="str">
        <f t="shared" si="71"/>
        <v>08</v>
      </c>
      <c r="D2069">
        <f t="shared" si="72"/>
        <v>5</v>
      </c>
    </row>
    <row r="2070" spans="1:4">
      <c r="A2070" s="9">
        <v>40395</v>
      </c>
      <c r="B2070" s="7">
        <v>477</v>
      </c>
      <c r="C2070" t="str">
        <f t="shared" si="71"/>
        <v>08</v>
      </c>
      <c r="D2070">
        <f t="shared" si="72"/>
        <v>5</v>
      </c>
    </row>
    <row r="2071" spans="1:4">
      <c r="A2071" s="9">
        <v>40395</v>
      </c>
      <c r="B2071" s="7">
        <v>202</v>
      </c>
      <c r="C2071" t="str">
        <f t="shared" si="71"/>
        <v>08</v>
      </c>
      <c r="D2071">
        <f t="shared" si="72"/>
        <v>5</v>
      </c>
    </row>
    <row r="2072" spans="1:4">
      <c r="A2072" s="9">
        <v>40396</v>
      </c>
      <c r="B2072" s="7">
        <v>296</v>
      </c>
      <c r="C2072" t="str">
        <f t="shared" si="71"/>
        <v>08</v>
      </c>
      <c r="D2072">
        <f t="shared" si="72"/>
        <v>6</v>
      </c>
    </row>
    <row r="2073" spans="1:4">
      <c r="A2073" s="9">
        <v>40396</v>
      </c>
      <c r="B2073" s="7">
        <v>212</v>
      </c>
      <c r="C2073" t="str">
        <f t="shared" si="71"/>
        <v>08</v>
      </c>
      <c r="D2073">
        <f t="shared" si="72"/>
        <v>6</v>
      </c>
    </row>
    <row r="2074" spans="1:4">
      <c r="A2074" s="9">
        <v>40396</v>
      </c>
      <c r="B2074" s="7">
        <v>117</v>
      </c>
      <c r="C2074" t="str">
        <f t="shared" si="71"/>
        <v>08</v>
      </c>
      <c r="D2074">
        <f t="shared" si="72"/>
        <v>6</v>
      </c>
    </row>
    <row r="2075" spans="1:4">
      <c r="A2075" s="9">
        <v>40396</v>
      </c>
      <c r="B2075" s="7">
        <v>320</v>
      </c>
      <c r="C2075" t="str">
        <f t="shared" si="71"/>
        <v>08</v>
      </c>
      <c r="D2075">
        <f t="shared" si="72"/>
        <v>6</v>
      </c>
    </row>
    <row r="2076" spans="1:4">
      <c r="A2076" s="9">
        <v>40396</v>
      </c>
      <c r="B2076" s="7">
        <v>251</v>
      </c>
      <c r="C2076" t="str">
        <f t="shared" si="71"/>
        <v>08</v>
      </c>
      <c r="D2076">
        <f t="shared" si="72"/>
        <v>6</v>
      </c>
    </row>
    <row r="2077" spans="1:4">
      <c r="A2077" s="9">
        <v>40396</v>
      </c>
      <c r="B2077" s="7">
        <v>1542</v>
      </c>
      <c r="C2077" t="str">
        <f t="shared" si="71"/>
        <v>08</v>
      </c>
      <c r="D2077">
        <f t="shared" si="72"/>
        <v>6</v>
      </c>
    </row>
    <row r="2078" spans="1:4">
      <c r="A2078" s="9">
        <v>40396</v>
      </c>
      <c r="B2078" s="7">
        <v>87</v>
      </c>
      <c r="C2078" t="str">
        <f t="shared" si="71"/>
        <v>08</v>
      </c>
      <c r="D2078">
        <f t="shared" si="72"/>
        <v>6</v>
      </c>
    </row>
    <row r="2079" spans="1:4">
      <c r="A2079" s="9">
        <v>40396</v>
      </c>
      <c r="B2079" s="7">
        <v>11501</v>
      </c>
      <c r="C2079" t="str">
        <f t="shared" si="71"/>
        <v>08</v>
      </c>
      <c r="D2079">
        <f t="shared" si="72"/>
        <v>6</v>
      </c>
    </row>
    <row r="2080" spans="1:4">
      <c r="A2080" s="9">
        <v>40396</v>
      </c>
      <c r="B2080" s="7">
        <v>2200</v>
      </c>
      <c r="C2080" t="str">
        <f t="shared" si="71"/>
        <v>08</v>
      </c>
      <c r="D2080">
        <f t="shared" si="72"/>
        <v>6</v>
      </c>
    </row>
    <row r="2081" spans="1:4">
      <c r="A2081" s="9">
        <v>40396</v>
      </c>
      <c r="B2081" s="7">
        <v>468</v>
      </c>
      <c r="C2081" t="str">
        <f t="shared" si="71"/>
        <v>08</v>
      </c>
      <c r="D2081">
        <f t="shared" si="72"/>
        <v>6</v>
      </c>
    </row>
    <row r="2082" spans="1:4">
      <c r="A2082" s="9">
        <v>40396</v>
      </c>
      <c r="B2082" s="7">
        <v>4989</v>
      </c>
      <c r="C2082" t="str">
        <f t="shared" si="71"/>
        <v>08</v>
      </c>
      <c r="D2082">
        <f t="shared" si="72"/>
        <v>6</v>
      </c>
    </row>
    <row r="2083" spans="1:4">
      <c r="A2083" s="9">
        <v>40396</v>
      </c>
      <c r="B2083" s="7">
        <v>74</v>
      </c>
      <c r="C2083" t="str">
        <f t="shared" si="71"/>
        <v>08</v>
      </c>
      <c r="D2083">
        <f t="shared" si="72"/>
        <v>6</v>
      </c>
    </row>
    <row r="2084" spans="1:4">
      <c r="A2084" s="9">
        <v>40396</v>
      </c>
      <c r="B2084" s="7">
        <v>48</v>
      </c>
      <c r="C2084" t="str">
        <f t="shared" si="71"/>
        <v>08</v>
      </c>
      <c r="D2084">
        <f t="shared" si="72"/>
        <v>6</v>
      </c>
    </row>
    <row r="2085" spans="1:4">
      <c r="A2085" s="9">
        <v>40396</v>
      </c>
      <c r="B2085" s="7">
        <v>79</v>
      </c>
      <c r="C2085" t="str">
        <f t="shared" si="71"/>
        <v>08</v>
      </c>
      <c r="D2085">
        <f t="shared" si="72"/>
        <v>6</v>
      </c>
    </row>
    <row r="2086" spans="1:4">
      <c r="A2086" s="9">
        <v>40396</v>
      </c>
      <c r="B2086" s="7">
        <v>65</v>
      </c>
      <c r="C2086" t="str">
        <f t="shared" ref="C2086:C2149" si="73">TEXT(A2086,"mm")</f>
        <v>08</v>
      </c>
      <c r="D2086">
        <f t="shared" si="72"/>
        <v>6</v>
      </c>
    </row>
    <row r="2087" spans="1:4">
      <c r="A2087" s="9">
        <v>40396</v>
      </c>
      <c r="B2087" s="7">
        <v>375</v>
      </c>
      <c r="C2087" t="str">
        <f t="shared" si="73"/>
        <v>08</v>
      </c>
      <c r="D2087">
        <f t="shared" si="72"/>
        <v>6</v>
      </c>
    </row>
    <row r="2088" spans="1:4">
      <c r="A2088" s="9">
        <v>40396</v>
      </c>
      <c r="B2088" s="7">
        <v>22</v>
      </c>
      <c r="C2088" t="str">
        <f t="shared" si="73"/>
        <v>08</v>
      </c>
      <c r="D2088">
        <f t="shared" si="72"/>
        <v>6</v>
      </c>
    </row>
    <row r="2089" spans="1:4">
      <c r="A2089" s="9">
        <v>40396</v>
      </c>
      <c r="B2089" s="7">
        <v>2875</v>
      </c>
      <c r="C2089" t="str">
        <f t="shared" si="73"/>
        <v>08</v>
      </c>
      <c r="D2089">
        <f t="shared" si="72"/>
        <v>6</v>
      </c>
    </row>
    <row r="2090" spans="1:4">
      <c r="A2090" s="9">
        <v>40396</v>
      </c>
      <c r="B2090" s="7">
        <v>557</v>
      </c>
      <c r="C2090" t="str">
        <f t="shared" si="73"/>
        <v>08</v>
      </c>
      <c r="D2090">
        <f t="shared" si="72"/>
        <v>6</v>
      </c>
    </row>
    <row r="2091" spans="1:4">
      <c r="A2091" s="9">
        <v>40396</v>
      </c>
      <c r="B2091" s="7">
        <v>118</v>
      </c>
      <c r="C2091" t="str">
        <f t="shared" si="73"/>
        <v>08</v>
      </c>
      <c r="D2091">
        <f t="shared" ref="D2091:D2154" si="74">WEEKDAY(A2091,1)</f>
        <v>6</v>
      </c>
    </row>
    <row r="2092" spans="1:4">
      <c r="A2092" s="9">
        <v>40397</v>
      </c>
      <c r="B2092" s="7">
        <v>4447</v>
      </c>
      <c r="C2092" t="str">
        <f t="shared" si="73"/>
        <v>08</v>
      </c>
      <c r="D2092">
        <f t="shared" si="74"/>
        <v>7</v>
      </c>
    </row>
    <row r="2093" spans="1:4">
      <c r="A2093" s="9">
        <v>40397</v>
      </c>
      <c r="B2093" s="7">
        <v>1154</v>
      </c>
      <c r="C2093" t="str">
        <f t="shared" si="73"/>
        <v>08</v>
      </c>
      <c r="D2093">
        <f t="shared" si="74"/>
        <v>7</v>
      </c>
    </row>
    <row r="2094" spans="1:4">
      <c r="A2094" s="9">
        <v>40397</v>
      </c>
      <c r="B2094" s="7">
        <v>912</v>
      </c>
      <c r="C2094" t="str">
        <f t="shared" si="73"/>
        <v>08</v>
      </c>
      <c r="D2094">
        <f t="shared" si="74"/>
        <v>7</v>
      </c>
    </row>
    <row r="2095" spans="1:4">
      <c r="A2095" s="9">
        <v>40397</v>
      </c>
      <c r="B2095" s="7">
        <v>76</v>
      </c>
      <c r="C2095" t="str">
        <f t="shared" si="73"/>
        <v>08</v>
      </c>
      <c r="D2095">
        <f t="shared" si="74"/>
        <v>7</v>
      </c>
    </row>
    <row r="2096" spans="1:4">
      <c r="A2096" s="9">
        <v>40397</v>
      </c>
      <c r="B2096" s="7">
        <v>1138</v>
      </c>
      <c r="C2096" t="str">
        <f t="shared" si="73"/>
        <v>08</v>
      </c>
      <c r="D2096">
        <f t="shared" si="74"/>
        <v>7</v>
      </c>
    </row>
    <row r="2097" spans="1:4">
      <c r="A2097" s="9">
        <v>40397</v>
      </c>
      <c r="B2097" s="7">
        <v>79</v>
      </c>
      <c r="C2097" t="str">
        <f t="shared" si="73"/>
        <v>08</v>
      </c>
      <c r="D2097">
        <f t="shared" si="74"/>
        <v>7</v>
      </c>
    </row>
    <row r="2098" spans="1:4">
      <c r="A2098" s="9">
        <v>40397</v>
      </c>
      <c r="B2098" s="7">
        <v>292</v>
      </c>
      <c r="C2098" t="str">
        <f t="shared" si="73"/>
        <v>08</v>
      </c>
      <c r="D2098">
        <f t="shared" si="74"/>
        <v>7</v>
      </c>
    </row>
    <row r="2099" spans="1:4">
      <c r="A2099" s="9">
        <v>40397</v>
      </c>
      <c r="B2099" s="7">
        <v>238</v>
      </c>
      <c r="C2099" t="str">
        <f t="shared" si="73"/>
        <v>08</v>
      </c>
      <c r="D2099">
        <f t="shared" si="74"/>
        <v>7</v>
      </c>
    </row>
    <row r="2100" spans="1:4">
      <c r="A2100" s="9">
        <v>40398</v>
      </c>
      <c r="B2100" s="7">
        <v>2137</v>
      </c>
      <c r="C2100" t="str">
        <f t="shared" si="73"/>
        <v>08</v>
      </c>
      <c r="D2100">
        <f t="shared" si="74"/>
        <v>1</v>
      </c>
    </row>
    <row r="2101" spans="1:4">
      <c r="A2101" s="9">
        <v>40399</v>
      </c>
      <c r="B2101" s="7">
        <v>1566</v>
      </c>
      <c r="C2101" t="str">
        <f t="shared" si="73"/>
        <v>08</v>
      </c>
      <c r="D2101">
        <f t="shared" si="74"/>
        <v>2</v>
      </c>
    </row>
    <row r="2102" spans="1:4">
      <c r="A2102" s="9">
        <v>40399</v>
      </c>
      <c r="B2102" s="7">
        <v>201</v>
      </c>
      <c r="C2102" t="str">
        <f t="shared" si="73"/>
        <v>08</v>
      </c>
      <c r="D2102">
        <f t="shared" si="74"/>
        <v>2</v>
      </c>
    </row>
    <row r="2103" spans="1:4">
      <c r="A2103" s="9">
        <v>40399</v>
      </c>
      <c r="B2103" s="7">
        <v>36</v>
      </c>
      <c r="C2103" t="str">
        <f t="shared" si="73"/>
        <v>08</v>
      </c>
      <c r="D2103">
        <f t="shared" si="74"/>
        <v>2</v>
      </c>
    </row>
    <row r="2104" spans="1:4">
      <c r="A2104" s="9">
        <v>40399</v>
      </c>
      <c r="B2104" s="7">
        <v>119</v>
      </c>
      <c r="C2104" t="str">
        <f t="shared" si="73"/>
        <v>08</v>
      </c>
      <c r="D2104">
        <f t="shared" si="74"/>
        <v>2</v>
      </c>
    </row>
    <row r="2105" spans="1:4">
      <c r="A2105" s="9">
        <v>40399</v>
      </c>
      <c r="B2105" s="7">
        <v>391</v>
      </c>
      <c r="C2105" t="str">
        <f t="shared" si="73"/>
        <v>08</v>
      </c>
      <c r="D2105">
        <f t="shared" si="74"/>
        <v>2</v>
      </c>
    </row>
    <row r="2106" spans="1:4">
      <c r="A2106" s="9">
        <v>40399</v>
      </c>
      <c r="B2106" s="7">
        <v>52</v>
      </c>
      <c r="C2106" t="str">
        <f t="shared" si="73"/>
        <v>08</v>
      </c>
      <c r="D2106">
        <f t="shared" si="74"/>
        <v>2</v>
      </c>
    </row>
    <row r="2107" spans="1:4">
      <c r="A2107" s="9">
        <v>40399</v>
      </c>
      <c r="B2107" s="7">
        <v>7</v>
      </c>
      <c r="C2107" t="str">
        <f t="shared" si="73"/>
        <v>08</v>
      </c>
      <c r="D2107">
        <f t="shared" si="74"/>
        <v>2</v>
      </c>
    </row>
    <row r="2108" spans="1:4">
      <c r="A2108" s="9">
        <v>40400</v>
      </c>
      <c r="B2108" s="7">
        <v>217</v>
      </c>
      <c r="C2108" t="str">
        <f t="shared" si="73"/>
        <v>08</v>
      </c>
      <c r="D2108">
        <f t="shared" si="74"/>
        <v>3</v>
      </c>
    </row>
    <row r="2109" spans="1:4">
      <c r="A2109" s="9">
        <v>40400</v>
      </c>
      <c r="B2109" s="7">
        <v>683</v>
      </c>
      <c r="C2109" t="str">
        <f t="shared" si="73"/>
        <v>08</v>
      </c>
      <c r="D2109">
        <f t="shared" si="74"/>
        <v>3</v>
      </c>
    </row>
    <row r="2110" spans="1:4">
      <c r="A2110" s="9">
        <v>40400</v>
      </c>
      <c r="B2110" s="7">
        <v>73</v>
      </c>
      <c r="C2110" t="str">
        <f t="shared" si="73"/>
        <v>08</v>
      </c>
      <c r="D2110">
        <f t="shared" si="74"/>
        <v>3</v>
      </c>
    </row>
    <row r="2111" spans="1:4">
      <c r="A2111" s="9">
        <v>40400</v>
      </c>
      <c r="B2111" s="7">
        <v>2997</v>
      </c>
      <c r="C2111" t="str">
        <f t="shared" si="73"/>
        <v>08</v>
      </c>
      <c r="D2111">
        <f t="shared" si="74"/>
        <v>3</v>
      </c>
    </row>
    <row r="2112" spans="1:4">
      <c r="A2112" s="9">
        <v>40400</v>
      </c>
      <c r="B2112" s="7">
        <v>4511</v>
      </c>
      <c r="C2112" t="str">
        <f t="shared" si="73"/>
        <v>08</v>
      </c>
      <c r="D2112">
        <f t="shared" si="74"/>
        <v>3</v>
      </c>
    </row>
    <row r="2113" spans="1:4">
      <c r="A2113" s="9">
        <v>40400</v>
      </c>
      <c r="B2113" s="7">
        <v>22784</v>
      </c>
      <c r="C2113" t="str">
        <f t="shared" si="73"/>
        <v>08</v>
      </c>
      <c r="D2113">
        <f t="shared" si="74"/>
        <v>3</v>
      </c>
    </row>
    <row r="2114" spans="1:4">
      <c r="A2114" s="9">
        <v>40400</v>
      </c>
      <c r="B2114" s="7">
        <v>382</v>
      </c>
      <c r="C2114" t="str">
        <f t="shared" si="73"/>
        <v>08</v>
      </c>
      <c r="D2114">
        <f t="shared" si="74"/>
        <v>3</v>
      </c>
    </row>
    <row r="2115" spans="1:4">
      <c r="A2115" s="9">
        <v>40400</v>
      </c>
      <c r="B2115" s="7">
        <v>357</v>
      </c>
      <c r="C2115" t="str">
        <f t="shared" si="73"/>
        <v>08</v>
      </c>
      <c r="D2115">
        <f t="shared" si="74"/>
        <v>3</v>
      </c>
    </row>
    <row r="2116" spans="1:4">
      <c r="A2116" s="9">
        <v>40400</v>
      </c>
      <c r="B2116" s="7">
        <v>53</v>
      </c>
      <c r="C2116" t="str">
        <f t="shared" si="73"/>
        <v>08</v>
      </c>
      <c r="D2116">
        <f t="shared" si="74"/>
        <v>3</v>
      </c>
    </row>
    <row r="2117" spans="1:4">
      <c r="A2117" s="9">
        <v>40400</v>
      </c>
      <c r="B2117" s="7">
        <v>20</v>
      </c>
      <c r="C2117" t="str">
        <f t="shared" si="73"/>
        <v>08</v>
      </c>
      <c r="D2117">
        <f t="shared" si="74"/>
        <v>3</v>
      </c>
    </row>
    <row r="2118" spans="1:4">
      <c r="A2118" s="9">
        <v>40400</v>
      </c>
      <c r="B2118" s="7">
        <v>761</v>
      </c>
      <c r="C2118" t="str">
        <f t="shared" si="73"/>
        <v>08</v>
      </c>
      <c r="D2118">
        <f t="shared" si="74"/>
        <v>3</v>
      </c>
    </row>
    <row r="2119" spans="1:4">
      <c r="A2119" s="9">
        <v>40400</v>
      </c>
      <c r="B2119" s="7">
        <v>69</v>
      </c>
      <c r="C2119" t="str">
        <f t="shared" si="73"/>
        <v>08</v>
      </c>
      <c r="D2119">
        <f t="shared" si="74"/>
        <v>3</v>
      </c>
    </row>
    <row r="2120" spans="1:4">
      <c r="A2120" s="9">
        <v>40400</v>
      </c>
      <c r="B2120" s="7">
        <v>1146</v>
      </c>
      <c r="C2120" t="str">
        <f t="shared" si="73"/>
        <v>08</v>
      </c>
      <c r="D2120">
        <f t="shared" si="74"/>
        <v>3</v>
      </c>
    </row>
    <row r="2121" spans="1:4">
      <c r="A2121" s="9">
        <v>40400</v>
      </c>
      <c r="B2121" s="7">
        <v>5768</v>
      </c>
      <c r="C2121" t="str">
        <f t="shared" si="73"/>
        <v>08</v>
      </c>
      <c r="D2121">
        <f t="shared" si="74"/>
        <v>3</v>
      </c>
    </row>
    <row r="2122" spans="1:4">
      <c r="A2122" s="9">
        <v>40400</v>
      </c>
      <c r="B2122" s="7">
        <v>39</v>
      </c>
      <c r="C2122" t="str">
        <f t="shared" si="73"/>
        <v>08</v>
      </c>
      <c r="D2122">
        <f t="shared" si="74"/>
        <v>3</v>
      </c>
    </row>
    <row r="2123" spans="1:4">
      <c r="A2123" s="9">
        <v>40400</v>
      </c>
      <c r="B2123" s="7">
        <v>92</v>
      </c>
      <c r="C2123" t="str">
        <f t="shared" si="73"/>
        <v>08</v>
      </c>
      <c r="D2123">
        <f t="shared" si="74"/>
        <v>3</v>
      </c>
    </row>
    <row r="2124" spans="1:4">
      <c r="A2124" s="9">
        <v>40400</v>
      </c>
      <c r="B2124" s="7">
        <v>82</v>
      </c>
      <c r="C2124" t="str">
        <f t="shared" si="73"/>
        <v>08</v>
      </c>
      <c r="D2124">
        <f t="shared" si="74"/>
        <v>3</v>
      </c>
    </row>
    <row r="2125" spans="1:4">
      <c r="A2125" s="9">
        <v>40401</v>
      </c>
      <c r="B2125" s="7">
        <v>484</v>
      </c>
      <c r="C2125" t="str">
        <f t="shared" si="73"/>
        <v>08</v>
      </c>
      <c r="D2125">
        <f t="shared" si="74"/>
        <v>4</v>
      </c>
    </row>
    <row r="2126" spans="1:4">
      <c r="A2126" s="9">
        <v>40401</v>
      </c>
      <c r="B2126" s="7">
        <v>29</v>
      </c>
      <c r="C2126" t="str">
        <f t="shared" si="73"/>
        <v>08</v>
      </c>
      <c r="D2126">
        <f t="shared" si="74"/>
        <v>4</v>
      </c>
    </row>
    <row r="2127" spans="1:4">
      <c r="A2127" s="9">
        <v>40401</v>
      </c>
      <c r="B2127" s="7">
        <v>45</v>
      </c>
      <c r="C2127" t="str">
        <f t="shared" si="73"/>
        <v>08</v>
      </c>
      <c r="D2127">
        <f t="shared" si="74"/>
        <v>4</v>
      </c>
    </row>
    <row r="2128" spans="1:4">
      <c r="A2128" s="9">
        <v>40401</v>
      </c>
      <c r="B2128" s="7">
        <v>5053</v>
      </c>
      <c r="C2128" t="str">
        <f t="shared" si="73"/>
        <v>08</v>
      </c>
      <c r="D2128">
        <f t="shared" si="74"/>
        <v>4</v>
      </c>
    </row>
    <row r="2129" spans="1:4">
      <c r="A2129" s="9">
        <v>40401</v>
      </c>
      <c r="B2129" s="7">
        <v>200</v>
      </c>
      <c r="C2129" t="str">
        <f t="shared" si="73"/>
        <v>08</v>
      </c>
      <c r="D2129">
        <f t="shared" si="74"/>
        <v>4</v>
      </c>
    </row>
    <row r="2130" spans="1:4">
      <c r="A2130" s="9">
        <v>40401</v>
      </c>
      <c r="B2130" s="7">
        <v>3377</v>
      </c>
      <c r="C2130" t="str">
        <f t="shared" si="73"/>
        <v>08</v>
      </c>
      <c r="D2130">
        <f t="shared" si="74"/>
        <v>4</v>
      </c>
    </row>
    <row r="2131" spans="1:4">
      <c r="A2131" s="9">
        <v>40401</v>
      </c>
      <c r="B2131" s="7">
        <v>124</v>
      </c>
      <c r="C2131" t="str">
        <f t="shared" si="73"/>
        <v>08</v>
      </c>
      <c r="D2131">
        <f t="shared" si="74"/>
        <v>4</v>
      </c>
    </row>
    <row r="2132" spans="1:4">
      <c r="A2132" s="9">
        <v>40401</v>
      </c>
      <c r="B2132" s="7">
        <v>94</v>
      </c>
      <c r="C2132" t="str">
        <f t="shared" si="73"/>
        <v>08</v>
      </c>
      <c r="D2132">
        <f t="shared" si="74"/>
        <v>4</v>
      </c>
    </row>
    <row r="2133" spans="1:4">
      <c r="A2133" s="9">
        <v>40401</v>
      </c>
      <c r="B2133" s="7">
        <v>8</v>
      </c>
      <c r="C2133" t="str">
        <f t="shared" si="73"/>
        <v>08</v>
      </c>
      <c r="D2133">
        <f t="shared" si="74"/>
        <v>4</v>
      </c>
    </row>
    <row r="2134" spans="1:4">
      <c r="A2134" s="9">
        <v>40401</v>
      </c>
      <c r="B2134" s="7">
        <v>10</v>
      </c>
      <c r="C2134" t="str">
        <f t="shared" si="73"/>
        <v>08</v>
      </c>
      <c r="D2134">
        <f t="shared" si="74"/>
        <v>4</v>
      </c>
    </row>
    <row r="2135" spans="1:4">
      <c r="A2135" s="9">
        <v>40401</v>
      </c>
      <c r="B2135" s="7">
        <v>1263</v>
      </c>
      <c r="C2135" t="str">
        <f t="shared" si="73"/>
        <v>08</v>
      </c>
      <c r="D2135">
        <f t="shared" si="74"/>
        <v>4</v>
      </c>
    </row>
    <row r="2136" spans="1:4">
      <c r="A2136" s="9">
        <v>40401</v>
      </c>
      <c r="B2136" s="7">
        <v>40</v>
      </c>
      <c r="C2136" t="str">
        <f t="shared" si="73"/>
        <v>08</v>
      </c>
      <c r="D2136">
        <f t="shared" si="74"/>
        <v>4</v>
      </c>
    </row>
    <row r="2137" spans="1:4">
      <c r="A2137" s="9">
        <v>40402</v>
      </c>
      <c r="B2137" s="7">
        <v>714</v>
      </c>
      <c r="C2137" t="str">
        <f t="shared" si="73"/>
        <v>08</v>
      </c>
      <c r="D2137">
        <f t="shared" si="74"/>
        <v>5</v>
      </c>
    </row>
    <row r="2138" spans="1:4">
      <c r="A2138" s="9">
        <v>40402</v>
      </c>
      <c r="B2138" s="7">
        <v>398</v>
      </c>
      <c r="C2138" t="str">
        <f t="shared" si="73"/>
        <v>08</v>
      </c>
      <c r="D2138">
        <f t="shared" si="74"/>
        <v>5</v>
      </c>
    </row>
    <row r="2139" spans="1:4">
      <c r="A2139" s="9">
        <v>40402</v>
      </c>
      <c r="B2139" s="7">
        <v>104</v>
      </c>
      <c r="C2139" t="str">
        <f t="shared" si="73"/>
        <v>08</v>
      </c>
      <c r="D2139">
        <f t="shared" si="74"/>
        <v>5</v>
      </c>
    </row>
    <row r="2140" spans="1:4">
      <c r="A2140" s="9">
        <v>40402</v>
      </c>
      <c r="B2140" s="7">
        <v>1130</v>
      </c>
      <c r="C2140" t="str">
        <f t="shared" si="73"/>
        <v>08</v>
      </c>
      <c r="D2140">
        <f t="shared" si="74"/>
        <v>5</v>
      </c>
    </row>
    <row r="2141" spans="1:4">
      <c r="A2141" s="9">
        <v>40402</v>
      </c>
      <c r="B2141" s="7">
        <v>1138</v>
      </c>
      <c r="C2141" t="str">
        <f t="shared" si="73"/>
        <v>08</v>
      </c>
      <c r="D2141">
        <f t="shared" si="74"/>
        <v>5</v>
      </c>
    </row>
    <row r="2142" spans="1:4">
      <c r="A2142" s="9">
        <v>40402</v>
      </c>
      <c r="B2142" s="7">
        <v>165</v>
      </c>
      <c r="C2142" t="str">
        <f t="shared" si="73"/>
        <v>08</v>
      </c>
      <c r="D2142">
        <f t="shared" si="74"/>
        <v>5</v>
      </c>
    </row>
    <row r="2143" spans="1:4">
      <c r="A2143" s="9">
        <v>40402</v>
      </c>
      <c r="B2143" s="7">
        <v>80</v>
      </c>
      <c r="C2143" t="str">
        <f t="shared" si="73"/>
        <v>08</v>
      </c>
      <c r="D2143">
        <f t="shared" si="74"/>
        <v>5</v>
      </c>
    </row>
    <row r="2144" spans="1:4">
      <c r="A2144" s="9">
        <v>40402</v>
      </c>
      <c r="B2144" s="7">
        <v>52</v>
      </c>
      <c r="C2144" t="str">
        <f t="shared" si="73"/>
        <v>08</v>
      </c>
      <c r="D2144">
        <f t="shared" si="74"/>
        <v>5</v>
      </c>
    </row>
    <row r="2145" spans="1:4">
      <c r="A2145" s="9">
        <v>40402</v>
      </c>
      <c r="B2145" s="7">
        <v>251</v>
      </c>
      <c r="C2145" t="str">
        <f t="shared" si="73"/>
        <v>08</v>
      </c>
      <c r="D2145">
        <f t="shared" si="74"/>
        <v>5</v>
      </c>
    </row>
    <row r="2146" spans="1:4">
      <c r="A2146" s="9">
        <v>40403</v>
      </c>
      <c r="B2146" s="7">
        <v>118</v>
      </c>
      <c r="C2146" t="str">
        <f t="shared" si="73"/>
        <v>08</v>
      </c>
      <c r="D2146">
        <f t="shared" si="74"/>
        <v>6</v>
      </c>
    </row>
    <row r="2147" spans="1:4">
      <c r="A2147" s="9">
        <v>40403</v>
      </c>
      <c r="B2147" s="7">
        <v>33</v>
      </c>
      <c r="C2147" t="str">
        <f t="shared" si="73"/>
        <v>08</v>
      </c>
      <c r="D2147">
        <f t="shared" si="74"/>
        <v>6</v>
      </c>
    </row>
    <row r="2148" spans="1:4">
      <c r="A2148" s="9">
        <v>40403</v>
      </c>
      <c r="B2148" s="7">
        <v>895</v>
      </c>
      <c r="C2148" t="str">
        <f t="shared" si="73"/>
        <v>08</v>
      </c>
      <c r="D2148">
        <f t="shared" si="74"/>
        <v>6</v>
      </c>
    </row>
    <row r="2149" spans="1:4">
      <c r="A2149" s="9">
        <v>40404</v>
      </c>
      <c r="B2149" s="7">
        <v>325</v>
      </c>
      <c r="C2149" t="str">
        <f t="shared" si="73"/>
        <v>08</v>
      </c>
      <c r="D2149">
        <f t="shared" si="74"/>
        <v>7</v>
      </c>
    </row>
    <row r="2150" spans="1:4">
      <c r="A2150" s="9">
        <v>40404</v>
      </c>
      <c r="B2150" s="7">
        <v>284</v>
      </c>
      <c r="C2150" t="str">
        <f t="shared" ref="C2150:C2213" si="75">TEXT(A2150,"mm")</f>
        <v>08</v>
      </c>
      <c r="D2150">
        <f t="shared" si="74"/>
        <v>7</v>
      </c>
    </row>
    <row r="2151" spans="1:4">
      <c r="A2151" s="9">
        <v>40404</v>
      </c>
      <c r="B2151" s="7">
        <v>3911</v>
      </c>
      <c r="C2151" t="str">
        <f t="shared" si="75"/>
        <v>08</v>
      </c>
      <c r="D2151">
        <f t="shared" si="74"/>
        <v>7</v>
      </c>
    </row>
    <row r="2152" spans="1:4">
      <c r="A2152" s="9">
        <v>40404</v>
      </c>
      <c r="B2152" s="7">
        <v>144</v>
      </c>
      <c r="C2152" t="str">
        <f t="shared" si="75"/>
        <v>08</v>
      </c>
      <c r="D2152">
        <f t="shared" si="74"/>
        <v>7</v>
      </c>
    </row>
    <row r="2153" spans="1:4">
      <c r="A2153" s="9">
        <v>40404</v>
      </c>
      <c r="B2153" s="7">
        <v>281</v>
      </c>
      <c r="C2153" t="str">
        <f t="shared" si="75"/>
        <v>08</v>
      </c>
      <c r="D2153">
        <f t="shared" si="74"/>
        <v>7</v>
      </c>
    </row>
    <row r="2154" spans="1:4">
      <c r="A2154" s="9">
        <v>40404</v>
      </c>
      <c r="B2154" s="7">
        <v>762</v>
      </c>
      <c r="C2154" t="str">
        <f t="shared" si="75"/>
        <v>08</v>
      </c>
      <c r="D2154">
        <f t="shared" si="74"/>
        <v>7</v>
      </c>
    </row>
    <row r="2155" spans="1:4">
      <c r="A2155" s="9">
        <v>40404</v>
      </c>
      <c r="B2155" s="7">
        <v>5014</v>
      </c>
      <c r="C2155" t="str">
        <f t="shared" si="75"/>
        <v>08</v>
      </c>
      <c r="D2155">
        <f t="shared" ref="D2155:D2218" si="76">WEEKDAY(A2155,1)</f>
        <v>7</v>
      </c>
    </row>
    <row r="2156" spans="1:4">
      <c r="A2156" s="9">
        <v>40404</v>
      </c>
      <c r="B2156" s="7">
        <v>2369</v>
      </c>
      <c r="C2156" t="str">
        <f t="shared" si="75"/>
        <v>08</v>
      </c>
      <c r="D2156">
        <f t="shared" si="76"/>
        <v>7</v>
      </c>
    </row>
    <row r="2157" spans="1:4">
      <c r="A2157" s="9">
        <v>40404</v>
      </c>
      <c r="B2157" s="7">
        <v>41</v>
      </c>
      <c r="C2157" t="str">
        <f t="shared" si="75"/>
        <v>08</v>
      </c>
      <c r="D2157">
        <f t="shared" si="76"/>
        <v>7</v>
      </c>
    </row>
    <row r="2158" spans="1:4">
      <c r="A2158" s="9">
        <v>40404</v>
      </c>
      <c r="B2158" s="7">
        <v>80</v>
      </c>
      <c r="C2158" t="str">
        <f t="shared" si="75"/>
        <v>08</v>
      </c>
      <c r="D2158">
        <f t="shared" si="76"/>
        <v>7</v>
      </c>
    </row>
    <row r="2159" spans="1:4">
      <c r="A2159" s="9">
        <v>40404</v>
      </c>
      <c r="B2159" s="7">
        <v>73</v>
      </c>
      <c r="C2159" t="str">
        <f t="shared" si="75"/>
        <v>08</v>
      </c>
      <c r="D2159">
        <f t="shared" si="76"/>
        <v>7</v>
      </c>
    </row>
    <row r="2160" spans="1:4">
      <c r="A2160" s="9">
        <v>40404</v>
      </c>
      <c r="B2160" s="7">
        <v>1014</v>
      </c>
      <c r="C2160" t="str">
        <f t="shared" si="75"/>
        <v>08</v>
      </c>
      <c r="D2160">
        <f t="shared" si="76"/>
        <v>7</v>
      </c>
    </row>
    <row r="2161" spans="1:4">
      <c r="A2161" s="9">
        <v>40404</v>
      </c>
      <c r="B2161" s="7">
        <v>37</v>
      </c>
      <c r="C2161" t="str">
        <f t="shared" si="75"/>
        <v>08</v>
      </c>
      <c r="D2161">
        <f t="shared" si="76"/>
        <v>7</v>
      </c>
    </row>
    <row r="2162" spans="1:4">
      <c r="A2162" s="9">
        <v>40404</v>
      </c>
      <c r="B2162" s="7">
        <v>70</v>
      </c>
      <c r="C2162" t="str">
        <f t="shared" si="75"/>
        <v>08</v>
      </c>
      <c r="D2162">
        <f t="shared" si="76"/>
        <v>7</v>
      </c>
    </row>
    <row r="2163" spans="1:4">
      <c r="A2163" s="9">
        <v>40404</v>
      </c>
      <c r="B2163" s="7">
        <v>1241</v>
      </c>
      <c r="C2163" t="str">
        <f t="shared" si="75"/>
        <v>08</v>
      </c>
      <c r="D2163">
        <f t="shared" si="76"/>
        <v>7</v>
      </c>
    </row>
    <row r="2164" spans="1:4">
      <c r="A2164" s="9">
        <v>40404</v>
      </c>
      <c r="B2164" s="7">
        <v>186</v>
      </c>
      <c r="C2164" t="str">
        <f t="shared" si="75"/>
        <v>08</v>
      </c>
      <c r="D2164">
        <f t="shared" si="76"/>
        <v>7</v>
      </c>
    </row>
    <row r="2165" spans="1:4">
      <c r="A2165" s="9">
        <v>40404</v>
      </c>
      <c r="B2165" s="7">
        <v>1228</v>
      </c>
      <c r="C2165" t="str">
        <f t="shared" si="75"/>
        <v>08</v>
      </c>
      <c r="D2165">
        <f t="shared" si="76"/>
        <v>7</v>
      </c>
    </row>
    <row r="2166" spans="1:4">
      <c r="A2166" s="9">
        <v>40405</v>
      </c>
      <c r="B2166" s="7">
        <v>720</v>
      </c>
      <c r="C2166" t="str">
        <f t="shared" si="75"/>
        <v>08</v>
      </c>
      <c r="D2166">
        <f t="shared" si="76"/>
        <v>1</v>
      </c>
    </row>
    <row r="2167" spans="1:4">
      <c r="A2167" s="9">
        <v>40405</v>
      </c>
      <c r="B2167" s="7">
        <v>3635</v>
      </c>
      <c r="C2167" t="str">
        <f t="shared" si="75"/>
        <v>08</v>
      </c>
      <c r="D2167">
        <f t="shared" si="76"/>
        <v>1</v>
      </c>
    </row>
    <row r="2168" spans="1:4">
      <c r="A2168" s="9">
        <v>40405</v>
      </c>
      <c r="B2168" s="7">
        <v>312</v>
      </c>
      <c r="C2168" t="str">
        <f t="shared" si="75"/>
        <v>08</v>
      </c>
      <c r="D2168">
        <f t="shared" si="76"/>
        <v>1</v>
      </c>
    </row>
    <row r="2169" spans="1:4">
      <c r="A2169" s="9">
        <v>40405</v>
      </c>
      <c r="B2169" s="7">
        <v>582</v>
      </c>
      <c r="C2169" t="str">
        <f t="shared" si="75"/>
        <v>08</v>
      </c>
      <c r="D2169">
        <f t="shared" si="76"/>
        <v>1</v>
      </c>
    </row>
    <row r="2170" spans="1:4">
      <c r="A2170" s="9">
        <v>40405</v>
      </c>
      <c r="B2170" s="7">
        <v>819</v>
      </c>
      <c r="C2170" t="str">
        <f t="shared" si="75"/>
        <v>08</v>
      </c>
      <c r="D2170">
        <f t="shared" si="76"/>
        <v>1</v>
      </c>
    </row>
    <row r="2171" spans="1:4">
      <c r="A2171" s="9">
        <v>40405</v>
      </c>
      <c r="B2171" s="7">
        <v>9523</v>
      </c>
      <c r="C2171" t="str">
        <f t="shared" si="75"/>
        <v>08</v>
      </c>
      <c r="D2171">
        <f t="shared" si="76"/>
        <v>1</v>
      </c>
    </row>
    <row r="2172" spans="1:4">
      <c r="A2172" s="9">
        <v>40405</v>
      </c>
      <c r="B2172" s="7">
        <v>3278</v>
      </c>
      <c r="C2172" t="str">
        <f t="shared" si="75"/>
        <v>08</v>
      </c>
      <c r="D2172">
        <f t="shared" si="76"/>
        <v>1</v>
      </c>
    </row>
    <row r="2173" spans="1:4">
      <c r="A2173" s="9">
        <v>40405</v>
      </c>
      <c r="B2173" s="7">
        <v>877</v>
      </c>
      <c r="C2173" t="str">
        <f t="shared" si="75"/>
        <v>08</v>
      </c>
      <c r="D2173">
        <f t="shared" si="76"/>
        <v>1</v>
      </c>
    </row>
    <row r="2174" spans="1:4">
      <c r="A2174" s="9">
        <v>40405</v>
      </c>
      <c r="B2174" s="7">
        <v>401</v>
      </c>
      <c r="C2174" t="str">
        <f t="shared" si="75"/>
        <v>08</v>
      </c>
      <c r="D2174">
        <f t="shared" si="76"/>
        <v>1</v>
      </c>
    </row>
    <row r="2175" spans="1:4">
      <c r="A2175" s="9">
        <v>40405</v>
      </c>
      <c r="B2175" s="7">
        <v>87</v>
      </c>
      <c r="C2175" t="str">
        <f t="shared" si="75"/>
        <v>08</v>
      </c>
      <c r="D2175">
        <f t="shared" si="76"/>
        <v>1</v>
      </c>
    </row>
    <row r="2176" spans="1:4">
      <c r="A2176" s="9">
        <v>40405</v>
      </c>
      <c r="B2176" s="7">
        <v>170</v>
      </c>
      <c r="C2176" t="str">
        <f t="shared" si="75"/>
        <v>08</v>
      </c>
      <c r="D2176">
        <f t="shared" si="76"/>
        <v>1</v>
      </c>
    </row>
    <row r="2177" spans="1:4">
      <c r="A2177" s="9">
        <v>40405</v>
      </c>
      <c r="B2177" s="7">
        <v>211</v>
      </c>
      <c r="C2177" t="str">
        <f t="shared" si="75"/>
        <v>08</v>
      </c>
      <c r="D2177">
        <f t="shared" si="76"/>
        <v>1</v>
      </c>
    </row>
    <row r="2178" spans="1:4">
      <c r="A2178" s="9">
        <v>40405</v>
      </c>
      <c r="B2178" s="7">
        <v>80</v>
      </c>
      <c r="C2178" t="str">
        <f t="shared" si="75"/>
        <v>08</v>
      </c>
      <c r="D2178">
        <f t="shared" si="76"/>
        <v>1</v>
      </c>
    </row>
    <row r="2179" spans="1:4">
      <c r="A2179" s="9">
        <v>40405</v>
      </c>
      <c r="B2179" s="7">
        <v>392</v>
      </c>
      <c r="C2179" t="str">
        <f t="shared" si="75"/>
        <v>08</v>
      </c>
      <c r="D2179">
        <f t="shared" si="76"/>
        <v>1</v>
      </c>
    </row>
    <row r="2180" spans="1:4">
      <c r="A2180" s="9">
        <v>40405</v>
      </c>
      <c r="B2180" s="7">
        <v>6901</v>
      </c>
      <c r="C2180" t="str">
        <f t="shared" si="75"/>
        <v>08</v>
      </c>
      <c r="D2180">
        <f t="shared" si="76"/>
        <v>1</v>
      </c>
    </row>
    <row r="2181" spans="1:4">
      <c r="A2181" s="9">
        <v>40405</v>
      </c>
      <c r="B2181" s="7">
        <v>149</v>
      </c>
      <c r="C2181" t="str">
        <f t="shared" si="75"/>
        <v>08</v>
      </c>
      <c r="D2181">
        <f t="shared" si="76"/>
        <v>1</v>
      </c>
    </row>
    <row r="2182" spans="1:4">
      <c r="A2182" s="9">
        <v>40405</v>
      </c>
      <c r="B2182" s="7">
        <v>201</v>
      </c>
      <c r="C2182" t="str">
        <f t="shared" si="75"/>
        <v>08</v>
      </c>
      <c r="D2182">
        <f t="shared" si="76"/>
        <v>1</v>
      </c>
    </row>
    <row r="2183" spans="1:4">
      <c r="A2183" s="9">
        <v>40405</v>
      </c>
      <c r="B2183" s="7">
        <v>819</v>
      </c>
      <c r="C2183" t="str">
        <f t="shared" si="75"/>
        <v>08</v>
      </c>
      <c r="D2183">
        <f t="shared" si="76"/>
        <v>1</v>
      </c>
    </row>
    <row r="2184" spans="1:4">
      <c r="A2184" s="9">
        <v>40405</v>
      </c>
      <c r="B2184" s="7">
        <v>1810</v>
      </c>
      <c r="C2184" t="str">
        <f t="shared" si="75"/>
        <v>08</v>
      </c>
      <c r="D2184">
        <f t="shared" si="76"/>
        <v>1</v>
      </c>
    </row>
    <row r="2185" spans="1:4">
      <c r="A2185" s="9">
        <v>40406</v>
      </c>
      <c r="B2185" s="7">
        <v>385</v>
      </c>
      <c r="C2185" t="str">
        <f t="shared" si="75"/>
        <v>08</v>
      </c>
      <c r="D2185">
        <f t="shared" si="76"/>
        <v>2</v>
      </c>
    </row>
    <row r="2186" spans="1:4">
      <c r="A2186" s="9">
        <v>40406</v>
      </c>
      <c r="B2186" s="7">
        <v>7661</v>
      </c>
      <c r="C2186" t="str">
        <f t="shared" si="75"/>
        <v>08</v>
      </c>
      <c r="D2186">
        <f t="shared" si="76"/>
        <v>2</v>
      </c>
    </row>
    <row r="2187" spans="1:4">
      <c r="A2187" s="9">
        <v>40406</v>
      </c>
      <c r="B2187" s="7">
        <v>58</v>
      </c>
      <c r="C2187" t="str">
        <f t="shared" si="75"/>
        <v>08</v>
      </c>
      <c r="D2187">
        <f t="shared" si="76"/>
        <v>2</v>
      </c>
    </row>
    <row r="2188" spans="1:4">
      <c r="A2188" s="9">
        <v>40406</v>
      </c>
      <c r="B2188" s="7">
        <v>2208</v>
      </c>
      <c r="C2188" t="str">
        <f t="shared" si="75"/>
        <v>08</v>
      </c>
      <c r="D2188">
        <f t="shared" si="76"/>
        <v>2</v>
      </c>
    </row>
    <row r="2189" spans="1:4">
      <c r="A2189" s="9">
        <v>40406</v>
      </c>
      <c r="B2189" s="7">
        <v>166</v>
      </c>
      <c r="C2189" t="str">
        <f t="shared" si="75"/>
        <v>08</v>
      </c>
      <c r="D2189">
        <f t="shared" si="76"/>
        <v>2</v>
      </c>
    </row>
    <row r="2190" spans="1:4">
      <c r="A2190" s="9">
        <v>40406</v>
      </c>
      <c r="B2190" s="7">
        <v>192</v>
      </c>
      <c r="C2190" t="str">
        <f t="shared" si="75"/>
        <v>08</v>
      </c>
      <c r="D2190">
        <f t="shared" si="76"/>
        <v>2</v>
      </c>
    </row>
    <row r="2191" spans="1:4">
      <c r="A2191" s="9">
        <v>40406</v>
      </c>
      <c r="B2191" s="7">
        <v>1960</v>
      </c>
      <c r="C2191" t="str">
        <f t="shared" si="75"/>
        <v>08</v>
      </c>
      <c r="D2191">
        <f t="shared" si="76"/>
        <v>2</v>
      </c>
    </row>
    <row r="2192" spans="1:4">
      <c r="A2192" s="9">
        <v>40406</v>
      </c>
      <c r="B2192" s="7">
        <v>15</v>
      </c>
      <c r="C2192" t="str">
        <f t="shared" si="75"/>
        <v>08</v>
      </c>
      <c r="D2192">
        <f t="shared" si="76"/>
        <v>2</v>
      </c>
    </row>
    <row r="2193" spans="1:4">
      <c r="A2193" s="9">
        <v>40406</v>
      </c>
      <c r="B2193" s="7">
        <v>451</v>
      </c>
      <c r="C2193" t="str">
        <f t="shared" si="75"/>
        <v>08</v>
      </c>
      <c r="D2193">
        <f t="shared" si="76"/>
        <v>2</v>
      </c>
    </row>
    <row r="2194" spans="1:4">
      <c r="A2194" s="9">
        <v>40407</v>
      </c>
      <c r="B2194" s="7">
        <v>107</v>
      </c>
      <c r="C2194" t="str">
        <f t="shared" si="75"/>
        <v>08</v>
      </c>
      <c r="D2194">
        <f t="shared" si="76"/>
        <v>3</v>
      </c>
    </row>
    <row r="2195" spans="1:4">
      <c r="A2195" s="9">
        <v>40407</v>
      </c>
      <c r="B2195" s="7">
        <v>886</v>
      </c>
      <c r="C2195" t="str">
        <f t="shared" si="75"/>
        <v>08</v>
      </c>
      <c r="D2195">
        <f t="shared" si="76"/>
        <v>3</v>
      </c>
    </row>
    <row r="2196" spans="1:4">
      <c r="A2196" s="9">
        <v>40408</v>
      </c>
      <c r="B2196" s="7">
        <v>40284</v>
      </c>
      <c r="C2196" t="str">
        <f t="shared" si="75"/>
        <v>08</v>
      </c>
      <c r="D2196">
        <f t="shared" si="76"/>
        <v>4</v>
      </c>
    </row>
    <row r="2197" spans="1:4">
      <c r="A2197" s="9">
        <v>40408</v>
      </c>
      <c r="B2197" s="7">
        <v>594</v>
      </c>
      <c r="C2197" t="str">
        <f t="shared" si="75"/>
        <v>08</v>
      </c>
      <c r="D2197">
        <f t="shared" si="76"/>
        <v>4</v>
      </c>
    </row>
    <row r="2198" spans="1:4">
      <c r="A2198" s="9">
        <v>40408</v>
      </c>
      <c r="B2198" s="7">
        <v>937</v>
      </c>
      <c r="C2198" t="str">
        <f t="shared" si="75"/>
        <v>08</v>
      </c>
      <c r="D2198">
        <f t="shared" si="76"/>
        <v>4</v>
      </c>
    </row>
    <row r="2199" spans="1:4">
      <c r="A2199" s="9">
        <v>40408</v>
      </c>
      <c r="B2199" s="7">
        <v>1477</v>
      </c>
      <c r="C2199" t="str">
        <f t="shared" si="75"/>
        <v>08</v>
      </c>
      <c r="D2199">
        <f t="shared" si="76"/>
        <v>4</v>
      </c>
    </row>
    <row r="2200" spans="1:4">
      <c r="A2200" s="9">
        <v>40408</v>
      </c>
      <c r="B2200" s="7">
        <v>220</v>
      </c>
      <c r="C2200" t="str">
        <f t="shared" si="75"/>
        <v>08</v>
      </c>
      <c r="D2200">
        <f t="shared" si="76"/>
        <v>4</v>
      </c>
    </row>
    <row r="2201" spans="1:4">
      <c r="A2201" s="9">
        <v>40408</v>
      </c>
      <c r="B2201" s="7">
        <v>441</v>
      </c>
      <c r="C2201" t="str">
        <f t="shared" si="75"/>
        <v>08</v>
      </c>
      <c r="D2201">
        <f t="shared" si="76"/>
        <v>4</v>
      </c>
    </row>
    <row r="2202" spans="1:4">
      <c r="A2202" s="9">
        <v>40408</v>
      </c>
      <c r="B2202" s="7">
        <v>9764</v>
      </c>
      <c r="C2202" t="str">
        <f t="shared" si="75"/>
        <v>08</v>
      </c>
      <c r="D2202">
        <f t="shared" si="76"/>
        <v>4</v>
      </c>
    </row>
    <row r="2203" spans="1:4">
      <c r="A2203" s="9">
        <v>40408</v>
      </c>
      <c r="B2203" s="7">
        <v>20</v>
      </c>
      <c r="C2203" t="str">
        <f t="shared" si="75"/>
        <v>08</v>
      </c>
      <c r="D2203">
        <f t="shared" si="76"/>
        <v>4</v>
      </c>
    </row>
    <row r="2204" spans="1:4">
      <c r="A2204" s="9">
        <v>40408</v>
      </c>
      <c r="B2204" s="7">
        <v>9799</v>
      </c>
      <c r="C2204" t="str">
        <f t="shared" si="75"/>
        <v>08</v>
      </c>
      <c r="D2204">
        <f t="shared" si="76"/>
        <v>4</v>
      </c>
    </row>
    <row r="2205" spans="1:4">
      <c r="A2205" s="9">
        <v>40408</v>
      </c>
      <c r="B2205" s="7">
        <v>154</v>
      </c>
      <c r="C2205" t="str">
        <f t="shared" si="75"/>
        <v>08</v>
      </c>
      <c r="D2205">
        <f t="shared" si="76"/>
        <v>4</v>
      </c>
    </row>
    <row r="2206" spans="1:4">
      <c r="A2206" s="9">
        <v>40408</v>
      </c>
      <c r="B2206" s="7">
        <v>243</v>
      </c>
      <c r="C2206" t="str">
        <f t="shared" si="75"/>
        <v>08</v>
      </c>
      <c r="D2206">
        <f t="shared" si="76"/>
        <v>4</v>
      </c>
    </row>
    <row r="2207" spans="1:4">
      <c r="A2207" s="9">
        <v>40408</v>
      </c>
      <c r="B2207" s="7">
        <v>377</v>
      </c>
      <c r="C2207" t="str">
        <f t="shared" si="75"/>
        <v>08</v>
      </c>
      <c r="D2207">
        <f t="shared" si="76"/>
        <v>4</v>
      </c>
    </row>
    <row r="2208" spans="1:4">
      <c r="A2208" s="9">
        <v>40408</v>
      </c>
      <c r="B2208" s="7">
        <v>54</v>
      </c>
      <c r="C2208" t="str">
        <f t="shared" si="75"/>
        <v>08</v>
      </c>
      <c r="D2208">
        <f t="shared" si="76"/>
        <v>4</v>
      </c>
    </row>
    <row r="2209" spans="1:4">
      <c r="A2209" s="9">
        <v>40408</v>
      </c>
      <c r="B2209" s="7">
        <v>98</v>
      </c>
      <c r="C2209" t="str">
        <f t="shared" si="75"/>
        <v>08</v>
      </c>
      <c r="D2209">
        <f t="shared" si="76"/>
        <v>4</v>
      </c>
    </row>
    <row r="2210" spans="1:4">
      <c r="A2210" s="9">
        <v>40408</v>
      </c>
      <c r="B2210" s="7">
        <v>2401</v>
      </c>
      <c r="C2210" t="str">
        <f t="shared" si="75"/>
        <v>08</v>
      </c>
      <c r="D2210">
        <f t="shared" si="76"/>
        <v>4</v>
      </c>
    </row>
    <row r="2211" spans="1:4">
      <c r="A2211" s="9">
        <v>40409</v>
      </c>
      <c r="B2211" s="7">
        <v>1537</v>
      </c>
      <c r="C2211" t="str">
        <f t="shared" si="75"/>
        <v>08</v>
      </c>
      <c r="D2211">
        <f t="shared" si="76"/>
        <v>5</v>
      </c>
    </row>
    <row r="2212" spans="1:4">
      <c r="A2212" s="9">
        <v>40409</v>
      </c>
      <c r="B2212" s="7">
        <v>127</v>
      </c>
      <c r="C2212" t="str">
        <f t="shared" si="75"/>
        <v>08</v>
      </c>
      <c r="D2212">
        <f t="shared" si="76"/>
        <v>5</v>
      </c>
    </row>
    <row r="2213" spans="1:4">
      <c r="A2213" s="9">
        <v>40409</v>
      </c>
      <c r="B2213" s="7">
        <v>2291</v>
      </c>
      <c r="C2213" t="str">
        <f t="shared" si="75"/>
        <v>08</v>
      </c>
      <c r="D2213">
        <f t="shared" si="76"/>
        <v>5</v>
      </c>
    </row>
    <row r="2214" spans="1:4">
      <c r="A2214" s="9">
        <v>40409</v>
      </c>
      <c r="B2214" s="7">
        <v>2028</v>
      </c>
      <c r="C2214" t="str">
        <f t="shared" ref="C2214:C2277" si="77">TEXT(A2214,"mm")</f>
        <v>08</v>
      </c>
      <c r="D2214">
        <f t="shared" si="76"/>
        <v>5</v>
      </c>
    </row>
    <row r="2215" spans="1:4">
      <c r="A2215" s="9">
        <v>40409</v>
      </c>
      <c r="B2215" s="7">
        <v>1774</v>
      </c>
      <c r="C2215" t="str">
        <f t="shared" si="77"/>
        <v>08</v>
      </c>
      <c r="D2215">
        <f t="shared" si="76"/>
        <v>5</v>
      </c>
    </row>
    <row r="2216" spans="1:4">
      <c r="A2216" s="9">
        <v>40409</v>
      </c>
      <c r="B2216" s="7">
        <v>384</v>
      </c>
      <c r="C2216" t="str">
        <f t="shared" si="77"/>
        <v>08</v>
      </c>
      <c r="D2216">
        <f t="shared" si="76"/>
        <v>5</v>
      </c>
    </row>
    <row r="2217" spans="1:4">
      <c r="A2217" s="9">
        <v>40409</v>
      </c>
      <c r="B2217" s="7">
        <v>32</v>
      </c>
      <c r="C2217" t="str">
        <f t="shared" si="77"/>
        <v>08</v>
      </c>
      <c r="D2217">
        <f t="shared" si="76"/>
        <v>5</v>
      </c>
    </row>
    <row r="2218" spans="1:4">
      <c r="A2218" s="9">
        <v>40409</v>
      </c>
      <c r="B2218" s="7">
        <v>565</v>
      </c>
      <c r="C2218" t="str">
        <f t="shared" si="77"/>
        <v>08</v>
      </c>
      <c r="D2218">
        <f t="shared" si="76"/>
        <v>5</v>
      </c>
    </row>
    <row r="2219" spans="1:4">
      <c r="A2219" s="9">
        <v>40409</v>
      </c>
      <c r="B2219" s="7">
        <v>537</v>
      </c>
      <c r="C2219" t="str">
        <f t="shared" si="77"/>
        <v>08</v>
      </c>
      <c r="D2219">
        <f t="shared" ref="D2219:D2282" si="78">WEEKDAY(A2219,1)</f>
        <v>5</v>
      </c>
    </row>
    <row r="2220" spans="1:4">
      <c r="A2220" s="9">
        <v>40409</v>
      </c>
      <c r="B2220" s="7">
        <v>470</v>
      </c>
      <c r="C2220" t="str">
        <f t="shared" si="77"/>
        <v>08</v>
      </c>
      <c r="D2220">
        <f t="shared" si="78"/>
        <v>5</v>
      </c>
    </row>
    <row r="2221" spans="1:4">
      <c r="A2221" s="9">
        <v>40410</v>
      </c>
      <c r="B2221" s="7">
        <v>631</v>
      </c>
      <c r="C2221" t="str">
        <f t="shared" si="77"/>
        <v>08</v>
      </c>
      <c r="D2221">
        <f t="shared" si="78"/>
        <v>6</v>
      </c>
    </row>
    <row r="2222" spans="1:4">
      <c r="A2222" s="9">
        <v>40410</v>
      </c>
      <c r="B2222" s="7">
        <v>97</v>
      </c>
      <c r="C2222" t="str">
        <f t="shared" si="77"/>
        <v>08</v>
      </c>
      <c r="D2222">
        <f t="shared" si="78"/>
        <v>6</v>
      </c>
    </row>
    <row r="2223" spans="1:4">
      <c r="A2223" s="9">
        <v>40410</v>
      </c>
      <c r="B2223" s="7">
        <v>158</v>
      </c>
      <c r="C2223" t="str">
        <f t="shared" si="77"/>
        <v>08</v>
      </c>
      <c r="D2223">
        <f t="shared" si="78"/>
        <v>6</v>
      </c>
    </row>
    <row r="2224" spans="1:4">
      <c r="A2224" s="9">
        <v>40410</v>
      </c>
      <c r="B2224" s="7">
        <v>19</v>
      </c>
      <c r="C2224" t="str">
        <f t="shared" si="77"/>
        <v>08</v>
      </c>
      <c r="D2224">
        <f t="shared" si="78"/>
        <v>6</v>
      </c>
    </row>
    <row r="2225" spans="1:4">
      <c r="A2225" s="9">
        <v>40410</v>
      </c>
      <c r="B2225" s="7">
        <v>4637</v>
      </c>
      <c r="C2225" t="str">
        <f t="shared" si="77"/>
        <v>08</v>
      </c>
      <c r="D2225">
        <f t="shared" si="78"/>
        <v>6</v>
      </c>
    </row>
    <row r="2226" spans="1:4">
      <c r="A2226" s="9">
        <v>40411</v>
      </c>
      <c r="B2226" s="7">
        <v>43046</v>
      </c>
      <c r="C2226" t="str">
        <f t="shared" si="77"/>
        <v>08</v>
      </c>
      <c r="D2226">
        <f t="shared" si="78"/>
        <v>7</v>
      </c>
    </row>
    <row r="2227" spans="1:4">
      <c r="A2227" s="9">
        <v>40411</v>
      </c>
      <c r="B2227" s="7">
        <v>1740</v>
      </c>
      <c r="C2227" t="str">
        <f t="shared" si="77"/>
        <v>08</v>
      </c>
      <c r="D2227">
        <f t="shared" si="78"/>
        <v>7</v>
      </c>
    </row>
    <row r="2228" spans="1:4">
      <c r="A2228" s="9">
        <v>40411</v>
      </c>
      <c r="B2228" s="7">
        <v>6325</v>
      </c>
      <c r="C2228" t="str">
        <f t="shared" si="77"/>
        <v>08</v>
      </c>
      <c r="D2228">
        <f t="shared" si="78"/>
        <v>7</v>
      </c>
    </row>
    <row r="2229" spans="1:4">
      <c r="A2229" s="9">
        <v>40411</v>
      </c>
      <c r="B2229" s="7">
        <v>10331</v>
      </c>
      <c r="C2229" t="str">
        <f t="shared" si="77"/>
        <v>08</v>
      </c>
      <c r="D2229">
        <f t="shared" si="78"/>
        <v>7</v>
      </c>
    </row>
    <row r="2230" spans="1:4">
      <c r="A2230" s="9">
        <v>40411</v>
      </c>
      <c r="B2230" s="7">
        <v>79</v>
      </c>
      <c r="C2230" t="str">
        <f t="shared" si="77"/>
        <v>08</v>
      </c>
      <c r="D2230">
        <f t="shared" si="78"/>
        <v>7</v>
      </c>
    </row>
    <row r="2231" spans="1:4">
      <c r="A2231" s="9">
        <v>40411</v>
      </c>
      <c r="B2231" s="7">
        <v>497</v>
      </c>
      <c r="C2231" t="str">
        <f t="shared" si="77"/>
        <v>08</v>
      </c>
      <c r="D2231">
        <f t="shared" si="78"/>
        <v>7</v>
      </c>
    </row>
    <row r="2232" spans="1:4">
      <c r="A2232" s="9">
        <v>40411</v>
      </c>
      <c r="B2232" s="7">
        <v>1608</v>
      </c>
      <c r="C2232" t="str">
        <f t="shared" si="77"/>
        <v>08</v>
      </c>
      <c r="D2232">
        <f t="shared" si="78"/>
        <v>7</v>
      </c>
    </row>
    <row r="2233" spans="1:4">
      <c r="A2233" s="9">
        <v>40412</v>
      </c>
      <c r="B2233" s="7">
        <v>22</v>
      </c>
      <c r="C2233" t="str">
        <f t="shared" si="77"/>
        <v>08</v>
      </c>
      <c r="D2233">
        <f t="shared" si="78"/>
        <v>1</v>
      </c>
    </row>
    <row r="2234" spans="1:4">
      <c r="A2234" s="9">
        <v>40412</v>
      </c>
      <c r="B2234" s="7">
        <v>3218</v>
      </c>
      <c r="C2234" t="str">
        <f t="shared" si="77"/>
        <v>08</v>
      </c>
      <c r="D2234">
        <f t="shared" si="78"/>
        <v>1</v>
      </c>
    </row>
    <row r="2235" spans="1:4">
      <c r="A2235" s="9">
        <v>40412</v>
      </c>
      <c r="B2235" s="7">
        <v>5869</v>
      </c>
      <c r="C2235" t="str">
        <f t="shared" si="77"/>
        <v>08</v>
      </c>
      <c r="D2235">
        <f t="shared" si="78"/>
        <v>1</v>
      </c>
    </row>
    <row r="2236" spans="1:4">
      <c r="A2236" s="9">
        <v>40412</v>
      </c>
      <c r="B2236" s="7">
        <v>102</v>
      </c>
      <c r="C2236" t="str">
        <f t="shared" si="77"/>
        <v>08</v>
      </c>
      <c r="D2236">
        <f t="shared" si="78"/>
        <v>1</v>
      </c>
    </row>
    <row r="2237" spans="1:4">
      <c r="A2237" s="9">
        <v>40412</v>
      </c>
      <c r="B2237" s="7">
        <v>3701</v>
      </c>
      <c r="C2237" t="str">
        <f t="shared" si="77"/>
        <v>08</v>
      </c>
      <c r="D2237">
        <f t="shared" si="78"/>
        <v>1</v>
      </c>
    </row>
    <row r="2238" spans="1:4">
      <c r="A2238" s="9">
        <v>40412</v>
      </c>
      <c r="B2238" s="7">
        <v>2239</v>
      </c>
      <c r="C2238" t="str">
        <f t="shared" si="77"/>
        <v>08</v>
      </c>
      <c r="D2238">
        <f t="shared" si="78"/>
        <v>1</v>
      </c>
    </row>
    <row r="2239" spans="1:4">
      <c r="A2239" s="9">
        <v>40412</v>
      </c>
      <c r="B2239" s="7">
        <v>11</v>
      </c>
      <c r="C2239" t="str">
        <f t="shared" si="77"/>
        <v>08</v>
      </c>
      <c r="D2239">
        <f t="shared" si="78"/>
        <v>1</v>
      </c>
    </row>
    <row r="2240" spans="1:4">
      <c r="A2240" s="9">
        <v>40412</v>
      </c>
      <c r="B2240" s="7">
        <v>731</v>
      </c>
      <c r="C2240" t="str">
        <f t="shared" si="77"/>
        <v>08</v>
      </c>
      <c r="D2240">
        <f t="shared" si="78"/>
        <v>1</v>
      </c>
    </row>
    <row r="2241" spans="1:4">
      <c r="A2241" s="9">
        <v>40412</v>
      </c>
      <c r="B2241" s="7">
        <v>3596</v>
      </c>
      <c r="C2241" t="str">
        <f t="shared" si="77"/>
        <v>08</v>
      </c>
      <c r="D2241">
        <f t="shared" si="78"/>
        <v>1</v>
      </c>
    </row>
    <row r="2242" spans="1:4">
      <c r="A2242" s="9">
        <v>40412</v>
      </c>
      <c r="B2242" s="7">
        <v>28</v>
      </c>
      <c r="C2242" t="str">
        <f t="shared" si="77"/>
        <v>08</v>
      </c>
      <c r="D2242">
        <f t="shared" si="78"/>
        <v>1</v>
      </c>
    </row>
    <row r="2243" spans="1:4">
      <c r="A2243" s="9">
        <v>40412</v>
      </c>
      <c r="B2243" s="7">
        <v>925</v>
      </c>
      <c r="C2243" t="str">
        <f t="shared" si="77"/>
        <v>08</v>
      </c>
      <c r="D2243">
        <f t="shared" si="78"/>
        <v>1</v>
      </c>
    </row>
    <row r="2244" spans="1:4">
      <c r="A2244" s="9">
        <v>40412</v>
      </c>
      <c r="B2244" s="7">
        <v>546</v>
      </c>
      <c r="C2244" t="str">
        <f t="shared" si="77"/>
        <v>08</v>
      </c>
      <c r="D2244">
        <f t="shared" si="78"/>
        <v>1</v>
      </c>
    </row>
    <row r="2245" spans="1:4">
      <c r="A2245" s="9">
        <v>40413</v>
      </c>
      <c r="B2245" s="7">
        <v>2875</v>
      </c>
      <c r="C2245" t="str">
        <f t="shared" si="77"/>
        <v>08</v>
      </c>
      <c r="D2245">
        <f t="shared" si="78"/>
        <v>2</v>
      </c>
    </row>
    <row r="2246" spans="1:4">
      <c r="A2246" s="9">
        <v>40413</v>
      </c>
      <c r="B2246" s="7">
        <v>3168</v>
      </c>
      <c r="C2246" t="str">
        <f t="shared" si="77"/>
        <v>08</v>
      </c>
      <c r="D2246">
        <f t="shared" si="78"/>
        <v>2</v>
      </c>
    </row>
    <row r="2247" spans="1:4">
      <c r="A2247" s="9">
        <v>40413</v>
      </c>
      <c r="B2247" s="7">
        <v>118</v>
      </c>
      <c r="C2247" t="str">
        <f t="shared" si="77"/>
        <v>08</v>
      </c>
      <c r="D2247">
        <f t="shared" si="78"/>
        <v>2</v>
      </c>
    </row>
    <row r="2248" spans="1:4">
      <c r="A2248" s="9">
        <v>40413</v>
      </c>
      <c r="B2248" s="7">
        <v>10401</v>
      </c>
      <c r="C2248" t="str">
        <f t="shared" si="77"/>
        <v>08</v>
      </c>
      <c r="D2248">
        <f t="shared" si="78"/>
        <v>2</v>
      </c>
    </row>
    <row r="2249" spans="1:4">
      <c r="A2249" s="9">
        <v>40413</v>
      </c>
      <c r="B2249" s="7">
        <v>8307</v>
      </c>
      <c r="C2249" t="str">
        <f t="shared" si="77"/>
        <v>08</v>
      </c>
      <c r="D2249">
        <f t="shared" si="78"/>
        <v>2</v>
      </c>
    </row>
    <row r="2250" spans="1:4">
      <c r="A2250" s="9">
        <v>40413</v>
      </c>
      <c r="B2250" s="7">
        <v>180</v>
      </c>
      <c r="C2250" t="str">
        <f t="shared" si="77"/>
        <v>08</v>
      </c>
      <c r="D2250">
        <f t="shared" si="78"/>
        <v>2</v>
      </c>
    </row>
    <row r="2251" spans="1:4">
      <c r="A2251" s="9">
        <v>40413</v>
      </c>
      <c r="B2251" s="7">
        <v>799</v>
      </c>
      <c r="C2251" t="str">
        <f t="shared" si="77"/>
        <v>08</v>
      </c>
      <c r="D2251">
        <f t="shared" si="78"/>
        <v>2</v>
      </c>
    </row>
    <row r="2252" spans="1:4">
      <c r="A2252" s="9">
        <v>40413</v>
      </c>
      <c r="B2252" s="7">
        <v>792</v>
      </c>
      <c r="C2252" t="str">
        <f t="shared" si="77"/>
        <v>08</v>
      </c>
      <c r="D2252">
        <f t="shared" si="78"/>
        <v>2</v>
      </c>
    </row>
    <row r="2253" spans="1:4">
      <c r="A2253" s="9">
        <v>40413</v>
      </c>
      <c r="B2253" s="7">
        <v>29</v>
      </c>
      <c r="C2253" t="str">
        <f t="shared" si="77"/>
        <v>08</v>
      </c>
      <c r="D2253">
        <f t="shared" si="78"/>
        <v>2</v>
      </c>
    </row>
    <row r="2254" spans="1:4">
      <c r="A2254" s="9">
        <v>40413</v>
      </c>
      <c r="B2254" s="7">
        <v>2570</v>
      </c>
      <c r="C2254" t="str">
        <f t="shared" si="77"/>
        <v>08</v>
      </c>
      <c r="D2254">
        <f t="shared" si="78"/>
        <v>2</v>
      </c>
    </row>
    <row r="2255" spans="1:4">
      <c r="A2255" s="9">
        <v>40413</v>
      </c>
      <c r="B2255" s="7">
        <v>2125</v>
      </c>
      <c r="C2255" t="str">
        <f t="shared" si="77"/>
        <v>08</v>
      </c>
      <c r="D2255">
        <f t="shared" si="78"/>
        <v>2</v>
      </c>
    </row>
    <row r="2256" spans="1:4">
      <c r="A2256" s="9">
        <v>40413</v>
      </c>
      <c r="B2256" s="7">
        <v>45</v>
      </c>
      <c r="C2256" t="str">
        <f t="shared" si="77"/>
        <v>08</v>
      </c>
      <c r="D2256">
        <f t="shared" si="78"/>
        <v>2</v>
      </c>
    </row>
    <row r="2257" spans="1:4">
      <c r="A2257" s="9">
        <v>40414</v>
      </c>
      <c r="B2257" s="7">
        <v>263</v>
      </c>
      <c r="C2257" t="str">
        <f t="shared" si="77"/>
        <v>08</v>
      </c>
      <c r="D2257">
        <f t="shared" si="78"/>
        <v>3</v>
      </c>
    </row>
    <row r="2258" spans="1:4">
      <c r="A2258" s="9">
        <v>40414</v>
      </c>
      <c r="B2258" s="7">
        <v>396</v>
      </c>
      <c r="C2258" t="str">
        <f t="shared" si="77"/>
        <v>08</v>
      </c>
      <c r="D2258">
        <f t="shared" si="78"/>
        <v>3</v>
      </c>
    </row>
    <row r="2259" spans="1:4">
      <c r="A2259" s="9">
        <v>40414</v>
      </c>
      <c r="B2259" s="7">
        <v>2826</v>
      </c>
      <c r="C2259" t="str">
        <f t="shared" si="77"/>
        <v>08</v>
      </c>
      <c r="D2259">
        <f t="shared" si="78"/>
        <v>3</v>
      </c>
    </row>
    <row r="2260" spans="1:4">
      <c r="A2260" s="9">
        <v>40414</v>
      </c>
      <c r="B2260" s="7">
        <v>3885</v>
      </c>
      <c r="C2260" t="str">
        <f t="shared" si="77"/>
        <v>08</v>
      </c>
      <c r="D2260">
        <f t="shared" si="78"/>
        <v>3</v>
      </c>
    </row>
    <row r="2261" spans="1:4">
      <c r="A2261" s="9">
        <v>40414</v>
      </c>
      <c r="B2261" s="7">
        <v>641</v>
      </c>
      <c r="C2261" t="str">
        <f t="shared" si="77"/>
        <v>08</v>
      </c>
      <c r="D2261">
        <f t="shared" si="78"/>
        <v>3</v>
      </c>
    </row>
    <row r="2262" spans="1:4">
      <c r="A2262" s="9">
        <v>40414</v>
      </c>
      <c r="B2262" s="7">
        <v>120</v>
      </c>
      <c r="C2262" t="str">
        <f t="shared" si="77"/>
        <v>08</v>
      </c>
      <c r="D2262">
        <f t="shared" si="78"/>
        <v>3</v>
      </c>
    </row>
    <row r="2263" spans="1:4">
      <c r="A2263" s="9">
        <v>40414</v>
      </c>
      <c r="B2263" s="7">
        <v>67</v>
      </c>
      <c r="C2263" t="str">
        <f t="shared" si="77"/>
        <v>08</v>
      </c>
      <c r="D2263">
        <f t="shared" si="78"/>
        <v>3</v>
      </c>
    </row>
    <row r="2264" spans="1:4">
      <c r="A2264" s="9">
        <v>40414</v>
      </c>
      <c r="B2264" s="7">
        <v>97</v>
      </c>
      <c r="C2264" t="str">
        <f t="shared" si="77"/>
        <v>08</v>
      </c>
      <c r="D2264">
        <f t="shared" si="78"/>
        <v>3</v>
      </c>
    </row>
    <row r="2265" spans="1:4">
      <c r="A2265" s="9">
        <v>40414</v>
      </c>
      <c r="B2265" s="7">
        <v>883</v>
      </c>
      <c r="C2265" t="str">
        <f t="shared" si="77"/>
        <v>08</v>
      </c>
      <c r="D2265">
        <f t="shared" si="78"/>
        <v>3</v>
      </c>
    </row>
    <row r="2266" spans="1:4">
      <c r="A2266" s="9">
        <v>40415</v>
      </c>
      <c r="B2266" s="7">
        <v>65</v>
      </c>
      <c r="C2266" t="str">
        <f t="shared" si="77"/>
        <v>08</v>
      </c>
      <c r="D2266">
        <f t="shared" si="78"/>
        <v>4</v>
      </c>
    </row>
    <row r="2267" spans="1:4">
      <c r="A2267" s="9">
        <v>40415</v>
      </c>
      <c r="B2267" s="7">
        <v>4557</v>
      </c>
      <c r="C2267" t="str">
        <f t="shared" si="77"/>
        <v>08</v>
      </c>
      <c r="D2267">
        <f t="shared" si="78"/>
        <v>4</v>
      </c>
    </row>
    <row r="2268" spans="1:4">
      <c r="A2268" s="9">
        <v>40415</v>
      </c>
      <c r="B2268" s="7">
        <v>2949</v>
      </c>
      <c r="C2268" t="str">
        <f t="shared" si="77"/>
        <v>08</v>
      </c>
      <c r="D2268">
        <f t="shared" si="78"/>
        <v>4</v>
      </c>
    </row>
    <row r="2269" spans="1:4">
      <c r="A2269" s="9">
        <v>40415</v>
      </c>
      <c r="B2269" s="7">
        <v>16</v>
      </c>
      <c r="C2269" t="str">
        <f t="shared" si="77"/>
        <v>08</v>
      </c>
      <c r="D2269">
        <f t="shared" si="78"/>
        <v>4</v>
      </c>
    </row>
    <row r="2270" spans="1:4">
      <c r="A2270" s="9">
        <v>40415</v>
      </c>
      <c r="B2270" s="7">
        <v>1126</v>
      </c>
      <c r="C2270" t="str">
        <f t="shared" si="77"/>
        <v>08</v>
      </c>
      <c r="D2270">
        <f t="shared" si="78"/>
        <v>4</v>
      </c>
    </row>
    <row r="2271" spans="1:4">
      <c r="A2271" s="9">
        <v>40415</v>
      </c>
      <c r="B2271" s="7">
        <v>75</v>
      </c>
      <c r="C2271" t="str">
        <f t="shared" si="77"/>
        <v>08</v>
      </c>
      <c r="D2271">
        <f t="shared" si="78"/>
        <v>4</v>
      </c>
    </row>
    <row r="2272" spans="1:4">
      <c r="A2272" s="9">
        <v>40415</v>
      </c>
      <c r="B2272" s="7">
        <v>746</v>
      </c>
      <c r="C2272" t="str">
        <f t="shared" si="77"/>
        <v>08</v>
      </c>
      <c r="D2272">
        <f t="shared" si="78"/>
        <v>4</v>
      </c>
    </row>
    <row r="2273" spans="1:4">
      <c r="A2273" s="9">
        <v>40416</v>
      </c>
      <c r="B2273" s="7">
        <v>512</v>
      </c>
      <c r="C2273" t="str">
        <f t="shared" si="77"/>
        <v>08</v>
      </c>
      <c r="D2273">
        <f t="shared" si="78"/>
        <v>5</v>
      </c>
    </row>
    <row r="2274" spans="1:4">
      <c r="A2274" s="9">
        <v>40416</v>
      </c>
      <c r="B2274" s="7">
        <v>1706</v>
      </c>
      <c r="C2274" t="str">
        <f t="shared" si="77"/>
        <v>08</v>
      </c>
      <c r="D2274">
        <f t="shared" si="78"/>
        <v>5</v>
      </c>
    </row>
    <row r="2275" spans="1:4">
      <c r="A2275" s="9">
        <v>40416</v>
      </c>
      <c r="B2275" s="7">
        <v>1622</v>
      </c>
      <c r="C2275" t="str">
        <f t="shared" si="77"/>
        <v>08</v>
      </c>
      <c r="D2275">
        <f t="shared" si="78"/>
        <v>5</v>
      </c>
    </row>
    <row r="2276" spans="1:4">
      <c r="A2276" s="9">
        <v>40416</v>
      </c>
      <c r="B2276" s="7">
        <v>87</v>
      </c>
      <c r="C2276" t="str">
        <f t="shared" si="77"/>
        <v>08</v>
      </c>
      <c r="D2276">
        <f t="shared" si="78"/>
        <v>5</v>
      </c>
    </row>
    <row r="2277" spans="1:4">
      <c r="A2277" s="9">
        <v>40416</v>
      </c>
      <c r="B2277" s="7">
        <v>256</v>
      </c>
      <c r="C2277" t="str">
        <f t="shared" si="77"/>
        <v>08</v>
      </c>
      <c r="D2277">
        <f t="shared" si="78"/>
        <v>5</v>
      </c>
    </row>
    <row r="2278" spans="1:4">
      <c r="A2278" s="9">
        <v>40416</v>
      </c>
      <c r="B2278" s="7">
        <v>421</v>
      </c>
      <c r="C2278" t="str">
        <f t="shared" ref="C2278:C2341" si="79">TEXT(A2278,"mm")</f>
        <v>08</v>
      </c>
      <c r="D2278">
        <f t="shared" si="78"/>
        <v>5</v>
      </c>
    </row>
    <row r="2279" spans="1:4">
      <c r="A2279" s="9">
        <v>40416</v>
      </c>
      <c r="B2279" s="7">
        <v>406</v>
      </c>
      <c r="C2279" t="str">
        <f t="shared" si="79"/>
        <v>08</v>
      </c>
      <c r="D2279">
        <f t="shared" si="78"/>
        <v>5</v>
      </c>
    </row>
    <row r="2280" spans="1:4">
      <c r="A2280" s="9">
        <v>40417</v>
      </c>
      <c r="B2280" s="7">
        <v>474</v>
      </c>
      <c r="C2280" t="str">
        <f t="shared" si="79"/>
        <v>08</v>
      </c>
      <c r="D2280">
        <f t="shared" si="78"/>
        <v>6</v>
      </c>
    </row>
    <row r="2281" spans="1:4">
      <c r="A2281" s="9">
        <v>40417</v>
      </c>
      <c r="B2281" s="7">
        <v>350</v>
      </c>
      <c r="C2281" t="str">
        <f t="shared" si="79"/>
        <v>08</v>
      </c>
      <c r="D2281">
        <f t="shared" si="78"/>
        <v>6</v>
      </c>
    </row>
    <row r="2282" spans="1:4">
      <c r="A2282" s="9">
        <v>40417</v>
      </c>
      <c r="B2282" s="7">
        <v>2431</v>
      </c>
      <c r="C2282" t="str">
        <f t="shared" si="79"/>
        <v>08</v>
      </c>
      <c r="D2282">
        <f t="shared" si="78"/>
        <v>6</v>
      </c>
    </row>
    <row r="2283" spans="1:4">
      <c r="A2283" s="9">
        <v>40417</v>
      </c>
      <c r="B2283" s="7">
        <v>3719</v>
      </c>
      <c r="C2283" t="str">
        <f t="shared" si="79"/>
        <v>08</v>
      </c>
      <c r="D2283">
        <f t="shared" ref="D2283:D2346" si="80">WEEKDAY(A2283,1)</f>
        <v>6</v>
      </c>
    </row>
    <row r="2284" spans="1:4">
      <c r="A2284" s="9">
        <v>40417</v>
      </c>
      <c r="B2284" s="7">
        <v>61</v>
      </c>
      <c r="C2284" t="str">
        <f t="shared" si="79"/>
        <v>08</v>
      </c>
      <c r="D2284">
        <f t="shared" si="80"/>
        <v>6</v>
      </c>
    </row>
    <row r="2285" spans="1:4">
      <c r="A2285" s="9">
        <v>40417</v>
      </c>
      <c r="B2285" s="7">
        <v>6330</v>
      </c>
      <c r="C2285" t="str">
        <f t="shared" si="79"/>
        <v>08</v>
      </c>
      <c r="D2285">
        <f t="shared" si="80"/>
        <v>6</v>
      </c>
    </row>
    <row r="2286" spans="1:4">
      <c r="A2286" s="9">
        <v>40417</v>
      </c>
      <c r="B2286" s="7">
        <v>147</v>
      </c>
      <c r="C2286" t="str">
        <f t="shared" si="79"/>
        <v>08</v>
      </c>
      <c r="D2286">
        <f t="shared" si="80"/>
        <v>6</v>
      </c>
    </row>
    <row r="2287" spans="1:4">
      <c r="A2287" s="9">
        <v>40417</v>
      </c>
      <c r="B2287" s="7">
        <v>617</v>
      </c>
      <c r="C2287" t="str">
        <f t="shared" si="79"/>
        <v>08</v>
      </c>
      <c r="D2287">
        <f t="shared" si="80"/>
        <v>6</v>
      </c>
    </row>
    <row r="2288" spans="1:4">
      <c r="A2288" s="9">
        <v>40417</v>
      </c>
      <c r="B2288" s="7">
        <v>119</v>
      </c>
      <c r="C2288" t="str">
        <f t="shared" si="79"/>
        <v>08</v>
      </c>
      <c r="D2288">
        <f t="shared" si="80"/>
        <v>6</v>
      </c>
    </row>
    <row r="2289" spans="1:4">
      <c r="A2289" s="9">
        <v>40417</v>
      </c>
      <c r="B2289" s="7">
        <v>79</v>
      </c>
      <c r="C2289" t="str">
        <f t="shared" si="79"/>
        <v>08</v>
      </c>
      <c r="D2289">
        <f t="shared" si="80"/>
        <v>6</v>
      </c>
    </row>
    <row r="2290" spans="1:4">
      <c r="A2290" s="9">
        <v>40417</v>
      </c>
      <c r="B2290" s="7">
        <v>627</v>
      </c>
      <c r="C2290" t="str">
        <f t="shared" si="79"/>
        <v>08</v>
      </c>
      <c r="D2290">
        <f t="shared" si="80"/>
        <v>6</v>
      </c>
    </row>
    <row r="2291" spans="1:4">
      <c r="A2291" s="9">
        <v>40417</v>
      </c>
      <c r="B2291" s="7">
        <v>950</v>
      </c>
      <c r="C2291" t="str">
        <f t="shared" si="79"/>
        <v>08</v>
      </c>
      <c r="D2291">
        <f t="shared" si="80"/>
        <v>6</v>
      </c>
    </row>
    <row r="2292" spans="1:4">
      <c r="A2292" s="9">
        <v>40417</v>
      </c>
      <c r="B2292" s="7">
        <v>15</v>
      </c>
      <c r="C2292" t="str">
        <f t="shared" si="79"/>
        <v>08</v>
      </c>
      <c r="D2292">
        <f t="shared" si="80"/>
        <v>6</v>
      </c>
    </row>
    <row r="2293" spans="1:4">
      <c r="A2293" s="9">
        <v>40417</v>
      </c>
      <c r="B2293" s="7">
        <v>438</v>
      </c>
      <c r="C2293" t="str">
        <f t="shared" si="79"/>
        <v>08</v>
      </c>
      <c r="D2293">
        <f t="shared" si="80"/>
        <v>6</v>
      </c>
    </row>
    <row r="2294" spans="1:4">
      <c r="A2294" s="9">
        <v>40417</v>
      </c>
      <c r="B2294" s="7">
        <v>38</v>
      </c>
      <c r="C2294" t="str">
        <f t="shared" si="79"/>
        <v>08</v>
      </c>
      <c r="D2294">
        <f t="shared" si="80"/>
        <v>6</v>
      </c>
    </row>
    <row r="2295" spans="1:4">
      <c r="A2295" s="9">
        <v>40417</v>
      </c>
      <c r="B2295" s="7">
        <v>158</v>
      </c>
      <c r="C2295" t="str">
        <f t="shared" si="79"/>
        <v>08</v>
      </c>
      <c r="D2295">
        <f t="shared" si="80"/>
        <v>6</v>
      </c>
    </row>
    <row r="2296" spans="1:4">
      <c r="A2296" s="9">
        <v>40418</v>
      </c>
      <c r="B2296" s="7">
        <v>526</v>
      </c>
      <c r="C2296" t="str">
        <f t="shared" si="79"/>
        <v>08</v>
      </c>
      <c r="D2296">
        <f t="shared" si="80"/>
        <v>7</v>
      </c>
    </row>
    <row r="2297" spans="1:4">
      <c r="A2297" s="9">
        <v>40418</v>
      </c>
      <c r="B2297" s="7">
        <v>220</v>
      </c>
      <c r="C2297" t="str">
        <f t="shared" si="79"/>
        <v>08</v>
      </c>
      <c r="D2297">
        <f t="shared" si="80"/>
        <v>7</v>
      </c>
    </row>
    <row r="2298" spans="1:4">
      <c r="A2298" s="9">
        <v>40418</v>
      </c>
      <c r="B2298" s="7">
        <v>816</v>
      </c>
      <c r="C2298" t="str">
        <f t="shared" si="79"/>
        <v>08</v>
      </c>
      <c r="D2298">
        <f t="shared" si="80"/>
        <v>7</v>
      </c>
    </row>
    <row r="2299" spans="1:4">
      <c r="A2299" s="9">
        <v>40418</v>
      </c>
      <c r="B2299" s="7">
        <v>495</v>
      </c>
      <c r="C2299" t="str">
        <f t="shared" si="79"/>
        <v>08</v>
      </c>
      <c r="D2299">
        <f t="shared" si="80"/>
        <v>7</v>
      </c>
    </row>
    <row r="2300" spans="1:4">
      <c r="A2300" s="9">
        <v>40418</v>
      </c>
      <c r="B2300" s="7">
        <v>5799</v>
      </c>
      <c r="C2300" t="str">
        <f t="shared" si="79"/>
        <v>08</v>
      </c>
      <c r="D2300">
        <f t="shared" si="80"/>
        <v>7</v>
      </c>
    </row>
    <row r="2301" spans="1:4">
      <c r="A2301" s="9">
        <v>40418</v>
      </c>
      <c r="B2301" s="7">
        <v>14473</v>
      </c>
      <c r="C2301" t="str">
        <f t="shared" si="79"/>
        <v>08</v>
      </c>
      <c r="D2301">
        <f t="shared" si="80"/>
        <v>7</v>
      </c>
    </row>
    <row r="2302" spans="1:4">
      <c r="A2302" s="9">
        <v>40418</v>
      </c>
      <c r="B2302" s="7">
        <v>128</v>
      </c>
      <c r="C2302" t="str">
        <f t="shared" si="79"/>
        <v>08</v>
      </c>
      <c r="D2302">
        <f t="shared" si="80"/>
        <v>7</v>
      </c>
    </row>
    <row r="2303" spans="1:4">
      <c r="A2303" s="9">
        <v>40418</v>
      </c>
      <c r="B2303" s="7">
        <v>55</v>
      </c>
      <c r="C2303" t="str">
        <f t="shared" si="79"/>
        <v>08</v>
      </c>
      <c r="D2303">
        <f t="shared" si="80"/>
        <v>7</v>
      </c>
    </row>
    <row r="2304" spans="1:4">
      <c r="A2304" s="9">
        <v>40418</v>
      </c>
      <c r="B2304" s="7">
        <v>151</v>
      </c>
      <c r="C2304" t="str">
        <f t="shared" si="79"/>
        <v>08</v>
      </c>
      <c r="D2304">
        <f t="shared" si="80"/>
        <v>7</v>
      </c>
    </row>
    <row r="2305" spans="1:4">
      <c r="A2305" s="9">
        <v>40418</v>
      </c>
      <c r="B2305" s="7">
        <v>199</v>
      </c>
      <c r="C2305" t="str">
        <f t="shared" si="79"/>
        <v>08</v>
      </c>
      <c r="D2305">
        <f t="shared" si="80"/>
        <v>7</v>
      </c>
    </row>
    <row r="2306" spans="1:4">
      <c r="A2306" s="9">
        <v>40418</v>
      </c>
      <c r="B2306" s="7">
        <v>120</v>
      </c>
      <c r="C2306" t="str">
        <f t="shared" si="79"/>
        <v>08</v>
      </c>
      <c r="D2306">
        <f t="shared" si="80"/>
        <v>7</v>
      </c>
    </row>
    <row r="2307" spans="1:4">
      <c r="A2307" s="9">
        <v>40419</v>
      </c>
      <c r="B2307" s="7">
        <v>61</v>
      </c>
      <c r="C2307" t="str">
        <f t="shared" si="79"/>
        <v>08</v>
      </c>
      <c r="D2307">
        <f t="shared" si="80"/>
        <v>1</v>
      </c>
    </row>
    <row r="2308" spans="1:4">
      <c r="A2308" s="9">
        <v>40419</v>
      </c>
      <c r="B2308" s="7">
        <v>2787</v>
      </c>
      <c r="C2308" t="str">
        <f t="shared" si="79"/>
        <v>08</v>
      </c>
      <c r="D2308">
        <f t="shared" si="80"/>
        <v>1</v>
      </c>
    </row>
    <row r="2309" spans="1:4">
      <c r="A2309" s="9">
        <v>40419</v>
      </c>
      <c r="B2309" s="7">
        <v>93</v>
      </c>
      <c r="C2309" t="str">
        <f t="shared" si="79"/>
        <v>08</v>
      </c>
      <c r="D2309">
        <f t="shared" si="80"/>
        <v>1</v>
      </c>
    </row>
    <row r="2310" spans="1:4">
      <c r="A2310" s="9">
        <v>40419</v>
      </c>
      <c r="B2310" s="7">
        <v>14</v>
      </c>
      <c r="C2310" t="str">
        <f t="shared" si="79"/>
        <v>08</v>
      </c>
      <c r="D2310">
        <f t="shared" si="80"/>
        <v>1</v>
      </c>
    </row>
    <row r="2311" spans="1:4">
      <c r="A2311" s="9">
        <v>40419</v>
      </c>
      <c r="B2311" s="7">
        <v>619</v>
      </c>
      <c r="C2311" t="str">
        <f t="shared" si="79"/>
        <v>08</v>
      </c>
      <c r="D2311">
        <f t="shared" si="80"/>
        <v>1</v>
      </c>
    </row>
    <row r="2312" spans="1:4">
      <c r="A2312" s="9">
        <v>40419</v>
      </c>
      <c r="B2312" s="7">
        <v>19</v>
      </c>
      <c r="C2312" t="str">
        <f t="shared" si="79"/>
        <v>08</v>
      </c>
      <c r="D2312">
        <f t="shared" si="80"/>
        <v>1</v>
      </c>
    </row>
    <row r="2313" spans="1:4">
      <c r="A2313" s="9">
        <v>40420</v>
      </c>
      <c r="B2313" s="7">
        <v>136</v>
      </c>
      <c r="C2313" t="str">
        <f t="shared" si="79"/>
        <v>08</v>
      </c>
      <c r="D2313">
        <f t="shared" si="80"/>
        <v>2</v>
      </c>
    </row>
    <row r="2314" spans="1:4">
      <c r="A2314" s="9">
        <v>40421</v>
      </c>
      <c r="B2314" s="7">
        <v>406</v>
      </c>
      <c r="C2314" t="str">
        <f t="shared" si="79"/>
        <v>08</v>
      </c>
      <c r="D2314">
        <f t="shared" si="80"/>
        <v>3</v>
      </c>
    </row>
    <row r="2315" spans="1:4">
      <c r="A2315" s="9">
        <v>40421</v>
      </c>
      <c r="B2315" s="7">
        <v>85</v>
      </c>
      <c r="C2315" t="str">
        <f t="shared" si="79"/>
        <v>08</v>
      </c>
      <c r="D2315">
        <f t="shared" si="80"/>
        <v>3</v>
      </c>
    </row>
    <row r="2316" spans="1:4">
      <c r="A2316" s="9">
        <v>40421</v>
      </c>
      <c r="B2316" s="7">
        <v>506</v>
      </c>
      <c r="C2316" t="str">
        <f t="shared" si="79"/>
        <v>08</v>
      </c>
      <c r="D2316">
        <f t="shared" si="80"/>
        <v>3</v>
      </c>
    </row>
    <row r="2317" spans="1:4">
      <c r="A2317" s="9">
        <v>40421</v>
      </c>
      <c r="B2317" s="7">
        <v>927</v>
      </c>
      <c r="C2317" t="str">
        <f t="shared" si="79"/>
        <v>08</v>
      </c>
      <c r="D2317">
        <f t="shared" si="80"/>
        <v>3</v>
      </c>
    </row>
    <row r="2318" spans="1:4">
      <c r="A2318" s="9">
        <v>40421</v>
      </c>
      <c r="B2318" s="7">
        <v>478</v>
      </c>
      <c r="C2318" t="str">
        <f t="shared" si="79"/>
        <v>08</v>
      </c>
      <c r="D2318">
        <f t="shared" si="80"/>
        <v>3</v>
      </c>
    </row>
    <row r="2319" spans="1:4">
      <c r="A2319" s="9">
        <v>40421</v>
      </c>
      <c r="B2319" s="7">
        <v>100</v>
      </c>
      <c r="C2319" t="str">
        <f t="shared" si="79"/>
        <v>08</v>
      </c>
      <c r="D2319">
        <f t="shared" si="80"/>
        <v>3</v>
      </c>
    </row>
    <row r="2320" spans="1:4">
      <c r="A2320" s="9">
        <v>40421</v>
      </c>
      <c r="B2320" s="7">
        <v>122</v>
      </c>
      <c r="C2320" t="str">
        <f t="shared" si="79"/>
        <v>08</v>
      </c>
      <c r="D2320">
        <f t="shared" si="80"/>
        <v>3</v>
      </c>
    </row>
    <row r="2321" spans="1:4">
      <c r="A2321" s="9">
        <v>40421</v>
      </c>
      <c r="B2321" s="7">
        <v>206</v>
      </c>
      <c r="C2321" t="str">
        <f t="shared" si="79"/>
        <v>08</v>
      </c>
      <c r="D2321">
        <f t="shared" si="80"/>
        <v>3</v>
      </c>
    </row>
    <row r="2322" spans="1:4">
      <c r="A2322" s="9">
        <v>40421</v>
      </c>
      <c r="B2322" s="7">
        <v>581</v>
      </c>
      <c r="C2322" t="str">
        <f t="shared" si="79"/>
        <v>08</v>
      </c>
      <c r="D2322">
        <f t="shared" si="80"/>
        <v>3</v>
      </c>
    </row>
    <row r="2323" spans="1:4">
      <c r="A2323" s="9">
        <v>40421</v>
      </c>
      <c r="B2323" s="7">
        <v>28</v>
      </c>
      <c r="C2323" t="str">
        <f t="shared" si="79"/>
        <v>08</v>
      </c>
      <c r="D2323">
        <f t="shared" si="80"/>
        <v>3</v>
      </c>
    </row>
    <row r="2324" spans="1:4">
      <c r="A2324" s="9">
        <v>40422</v>
      </c>
      <c r="B2324" s="7">
        <v>28116</v>
      </c>
      <c r="C2324" t="str">
        <f t="shared" si="79"/>
        <v>09</v>
      </c>
      <c r="D2324">
        <f t="shared" si="80"/>
        <v>4</v>
      </c>
    </row>
    <row r="2325" spans="1:4">
      <c r="A2325" s="9">
        <v>40422</v>
      </c>
      <c r="B2325" s="7">
        <v>380</v>
      </c>
      <c r="C2325" t="str">
        <f t="shared" si="79"/>
        <v>09</v>
      </c>
      <c r="D2325">
        <f t="shared" si="80"/>
        <v>4</v>
      </c>
    </row>
    <row r="2326" spans="1:4">
      <c r="A2326" s="9">
        <v>40422</v>
      </c>
      <c r="B2326" s="7">
        <v>6952</v>
      </c>
      <c r="C2326" t="str">
        <f t="shared" si="79"/>
        <v>09</v>
      </c>
      <c r="D2326">
        <f t="shared" si="80"/>
        <v>4</v>
      </c>
    </row>
    <row r="2327" spans="1:4">
      <c r="A2327" s="9">
        <v>40422</v>
      </c>
      <c r="B2327" s="7">
        <v>507</v>
      </c>
      <c r="C2327" t="str">
        <f t="shared" si="79"/>
        <v>09</v>
      </c>
      <c r="D2327">
        <f t="shared" si="80"/>
        <v>4</v>
      </c>
    </row>
    <row r="2328" spans="1:4">
      <c r="A2328" s="9">
        <v>40422</v>
      </c>
      <c r="B2328" s="7">
        <v>413</v>
      </c>
      <c r="C2328" t="str">
        <f t="shared" si="79"/>
        <v>09</v>
      </c>
      <c r="D2328">
        <f t="shared" si="80"/>
        <v>4</v>
      </c>
    </row>
    <row r="2329" spans="1:4">
      <c r="A2329" s="9">
        <v>40422</v>
      </c>
      <c r="B2329" s="7">
        <v>159</v>
      </c>
      <c r="C2329" t="str">
        <f t="shared" si="79"/>
        <v>09</v>
      </c>
      <c r="D2329">
        <f t="shared" si="80"/>
        <v>4</v>
      </c>
    </row>
    <row r="2330" spans="1:4">
      <c r="A2330" s="9">
        <v>40422</v>
      </c>
      <c r="B2330" s="7">
        <v>7029</v>
      </c>
      <c r="C2330" t="str">
        <f t="shared" si="79"/>
        <v>09</v>
      </c>
      <c r="D2330">
        <f t="shared" si="80"/>
        <v>4</v>
      </c>
    </row>
    <row r="2331" spans="1:4">
      <c r="A2331" s="9">
        <v>40422</v>
      </c>
      <c r="B2331" s="7">
        <v>11</v>
      </c>
      <c r="C2331" t="str">
        <f t="shared" si="79"/>
        <v>09</v>
      </c>
      <c r="D2331">
        <f t="shared" si="80"/>
        <v>4</v>
      </c>
    </row>
    <row r="2332" spans="1:4">
      <c r="A2332" s="9">
        <v>40422</v>
      </c>
      <c r="B2332" s="7">
        <v>210</v>
      </c>
      <c r="C2332" t="str">
        <f t="shared" si="79"/>
        <v>09</v>
      </c>
      <c r="D2332">
        <f t="shared" si="80"/>
        <v>4</v>
      </c>
    </row>
    <row r="2333" spans="1:4">
      <c r="A2333" s="9">
        <v>40422</v>
      </c>
      <c r="B2333" s="7">
        <v>98</v>
      </c>
      <c r="C2333" t="str">
        <f t="shared" si="79"/>
        <v>09</v>
      </c>
      <c r="D2333">
        <f t="shared" si="80"/>
        <v>4</v>
      </c>
    </row>
    <row r="2334" spans="1:4">
      <c r="A2334" s="9">
        <v>40422</v>
      </c>
      <c r="B2334" s="7">
        <v>1782</v>
      </c>
      <c r="C2334" t="str">
        <f t="shared" si="79"/>
        <v>09</v>
      </c>
      <c r="D2334">
        <f t="shared" si="80"/>
        <v>4</v>
      </c>
    </row>
    <row r="2335" spans="1:4">
      <c r="A2335" s="9">
        <v>40422</v>
      </c>
      <c r="B2335" s="7">
        <v>103</v>
      </c>
      <c r="C2335" t="str">
        <f t="shared" si="79"/>
        <v>09</v>
      </c>
      <c r="D2335">
        <f t="shared" si="80"/>
        <v>4</v>
      </c>
    </row>
    <row r="2336" spans="1:4">
      <c r="A2336" s="9">
        <v>40422</v>
      </c>
      <c r="B2336" s="7">
        <v>40</v>
      </c>
      <c r="C2336" t="str">
        <f t="shared" si="79"/>
        <v>09</v>
      </c>
      <c r="D2336">
        <f t="shared" si="80"/>
        <v>4</v>
      </c>
    </row>
    <row r="2337" spans="1:4">
      <c r="A2337" s="9">
        <v>40423</v>
      </c>
      <c r="B2337" s="7">
        <v>184</v>
      </c>
      <c r="C2337" t="str">
        <f t="shared" si="79"/>
        <v>09</v>
      </c>
      <c r="D2337">
        <f t="shared" si="80"/>
        <v>5</v>
      </c>
    </row>
    <row r="2338" spans="1:4">
      <c r="A2338" s="9">
        <v>40423</v>
      </c>
      <c r="B2338" s="7">
        <v>1756</v>
      </c>
      <c r="C2338" t="str">
        <f t="shared" si="79"/>
        <v>09</v>
      </c>
      <c r="D2338">
        <f t="shared" si="80"/>
        <v>5</v>
      </c>
    </row>
    <row r="2339" spans="1:4">
      <c r="A2339" s="9">
        <v>40423</v>
      </c>
      <c r="B2339" s="7">
        <v>30</v>
      </c>
      <c r="C2339" t="str">
        <f t="shared" si="79"/>
        <v>09</v>
      </c>
      <c r="D2339">
        <f t="shared" si="80"/>
        <v>5</v>
      </c>
    </row>
    <row r="2340" spans="1:4">
      <c r="A2340" s="9">
        <v>40423</v>
      </c>
      <c r="B2340" s="7">
        <v>20344</v>
      </c>
      <c r="C2340" t="str">
        <f t="shared" si="79"/>
        <v>09</v>
      </c>
      <c r="D2340">
        <f t="shared" si="80"/>
        <v>5</v>
      </c>
    </row>
    <row r="2341" spans="1:4">
      <c r="A2341" s="9">
        <v>40423</v>
      </c>
      <c r="B2341" s="7">
        <v>376</v>
      </c>
      <c r="C2341" t="str">
        <f t="shared" si="79"/>
        <v>09</v>
      </c>
      <c r="D2341">
        <f t="shared" si="80"/>
        <v>5</v>
      </c>
    </row>
    <row r="2342" spans="1:4">
      <c r="A2342" s="9">
        <v>40423</v>
      </c>
      <c r="B2342" s="7">
        <v>118</v>
      </c>
      <c r="C2342" t="str">
        <f t="shared" ref="C2342:C2405" si="81">TEXT(A2342,"mm")</f>
        <v>09</v>
      </c>
      <c r="D2342">
        <f t="shared" si="80"/>
        <v>5</v>
      </c>
    </row>
    <row r="2343" spans="1:4">
      <c r="A2343" s="9">
        <v>40423</v>
      </c>
      <c r="B2343" s="7">
        <v>5086</v>
      </c>
      <c r="C2343" t="str">
        <f t="shared" si="81"/>
        <v>09</v>
      </c>
      <c r="D2343">
        <f t="shared" si="80"/>
        <v>5</v>
      </c>
    </row>
    <row r="2344" spans="1:4">
      <c r="A2344" s="9">
        <v>40424</v>
      </c>
      <c r="B2344" s="7">
        <v>983</v>
      </c>
      <c r="C2344" t="str">
        <f t="shared" si="81"/>
        <v>09</v>
      </c>
      <c r="D2344">
        <f t="shared" si="80"/>
        <v>6</v>
      </c>
    </row>
    <row r="2345" spans="1:4">
      <c r="A2345" s="9">
        <v>40424</v>
      </c>
      <c r="B2345" s="7">
        <v>243</v>
      </c>
      <c r="C2345" t="str">
        <f t="shared" si="81"/>
        <v>09</v>
      </c>
      <c r="D2345">
        <f t="shared" si="80"/>
        <v>6</v>
      </c>
    </row>
    <row r="2346" spans="1:4">
      <c r="A2346" s="9">
        <v>40425</v>
      </c>
      <c r="B2346" s="7">
        <v>13308</v>
      </c>
      <c r="C2346" t="str">
        <f t="shared" si="81"/>
        <v>09</v>
      </c>
      <c r="D2346">
        <f t="shared" si="80"/>
        <v>7</v>
      </c>
    </row>
    <row r="2347" spans="1:4">
      <c r="A2347" s="9">
        <v>40425</v>
      </c>
      <c r="B2347" s="7">
        <v>45</v>
      </c>
      <c r="C2347" t="str">
        <f t="shared" si="81"/>
        <v>09</v>
      </c>
      <c r="D2347">
        <f t="shared" ref="D2347:D2410" si="82">WEEKDAY(A2347,1)</f>
        <v>7</v>
      </c>
    </row>
    <row r="2348" spans="1:4">
      <c r="A2348" s="9">
        <v>40425</v>
      </c>
      <c r="B2348" s="7">
        <v>26095</v>
      </c>
      <c r="C2348" t="str">
        <f t="shared" si="81"/>
        <v>09</v>
      </c>
      <c r="D2348">
        <f t="shared" si="82"/>
        <v>7</v>
      </c>
    </row>
    <row r="2349" spans="1:4">
      <c r="A2349" s="9">
        <v>40425</v>
      </c>
      <c r="B2349" s="7">
        <v>27929</v>
      </c>
      <c r="C2349" t="str">
        <f t="shared" si="81"/>
        <v>09</v>
      </c>
      <c r="D2349">
        <f t="shared" si="82"/>
        <v>7</v>
      </c>
    </row>
    <row r="2350" spans="1:4">
      <c r="A2350" s="9">
        <v>40425</v>
      </c>
      <c r="B2350" s="7">
        <v>931</v>
      </c>
      <c r="C2350" t="str">
        <f t="shared" si="81"/>
        <v>09</v>
      </c>
      <c r="D2350">
        <f t="shared" si="82"/>
        <v>7</v>
      </c>
    </row>
    <row r="2351" spans="1:4">
      <c r="A2351" s="9">
        <v>40425</v>
      </c>
      <c r="B2351" s="7">
        <v>95</v>
      </c>
      <c r="C2351" t="str">
        <f t="shared" si="81"/>
        <v>09</v>
      </c>
      <c r="D2351">
        <f t="shared" si="82"/>
        <v>7</v>
      </c>
    </row>
    <row r="2352" spans="1:4">
      <c r="A2352" s="9">
        <v>40425</v>
      </c>
      <c r="B2352" s="7">
        <v>162</v>
      </c>
      <c r="C2352" t="str">
        <f t="shared" si="81"/>
        <v>09</v>
      </c>
      <c r="D2352">
        <f t="shared" si="82"/>
        <v>7</v>
      </c>
    </row>
    <row r="2353" spans="1:4">
      <c r="A2353" s="9">
        <v>40425</v>
      </c>
      <c r="B2353" s="7">
        <v>615</v>
      </c>
      <c r="C2353" t="str">
        <f t="shared" si="81"/>
        <v>09</v>
      </c>
      <c r="D2353">
        <f t="shared" si="82"/>
        <v>7</v>
      </c>
    </row>
    <row r="2354" spans="1:4">
      <c r="A2354" s="9">
        <v>40425</v>
      </c>
      <c r="B2354" s="7">
        <v>17236</v>
      </c>
      <c r="C2354" t="str">
        <f t="shared" si="81"/>
        <v>09</v>
      </c>
      <c r="D2354">
        <f t="shared" si="82"/>
        <v>7</v>
      </c>
    </row>
    <row r="2355" spans="1:4">
      <c r="A2355" s="9">
        <v>40425</v>
      </c>
      <c r="B2355" s="7">
        <v>585</v>
      </c>
      <c r="C2355" t="str">
        <f t="shared" si="81"/>
        <v>09</v>
      </c>
      <c r="D2355">
        <f t="shared" si="82"/>
        <v>7</v>
      </c>
    </row>
    <row r="2356" spans="1:4">
      <c r="A2356" s="9">
        <v>40425</v>
      </c>
      <c r="B2356" s="7">
        <v>3364</v>
      </c>
      <c r="C2356" t="str">
        <f t="shared" si="81"/>
        <v>09</v>
      </c>
      <c r="D2356">
        <f t="shared" si="82"/>
        <v>7</v>
      </c>
    </row>
    <row r="2357" spans="1:4">
      <c r="A2357" s="9">
        <v>40425</v>
      </c>
      <c r="B2357" s="7">
        <v>10</v>
      </c>
      <c r="C2357" t="str">
        <f t="shared" si="81"/>
        <v>09</v>
      </c>
      <c r="D2357">
        <f t="shared" si="82"/>
        <v>7</v>
      </c>
    </row>
    <row r="2358" spans="1:4">
      <c r="A2358" s="9">
        <v>40425</v>
      </c>
      <c r="B2358" s="7">
        <v>6621</v>
      </c>
      <c r="C2358" t="str">
        <f t="shared" si="81"/>
        <v>09</v>
      </c>
      <c r="D2358">
        <f t="shared" si="82"/>
        <v>7</v>
      </c>
    </row>
    <row r="2359" spans="1:4">
      <c r="A2359" s="9">
        <v>40425</v>
      </c>
      <c r="B2359" s="7">
        <v>254</v>
      </c>
      <c r="C2359" t="str">
        <f t="shared" si="81"/>
        <v>09</v>
      </c>
      <c r="D2359">
        <f t="shared" si="82"/>
        <v>7</v>
      </c>
    </row>
    <row r="2360" spans="1:4">
      <c r="A2360" s="9">
        <v>40425</v>
      </c>
      <c r="B2360" s="7">
        <v>25</v>
      </c>
      <c r="C2360" t="str">
        <f t="shared" si="81"/>
        <v>09</v>
      </c>
      <c r="D2360">
        <f t="shared" si="82"/>
        <v>7</v>
      </c>
    </row>
    <row r="2361" spans="1:4">
      <c r="A2361" s="9">
        <v>40425</v>
      </c>
      <c r="B2361" s="7">
        <v>45</v>
      </c>
      <c r="C2361" t="str">
        <f t="shared" si="81"/>
        <v>09</v>
      </c>
      <c r="D2361">
        <f t="shared" si="82"/>
        <v>7</v>
      </c>
    </row>
    <row r="2362" spans="1:4">
      <c r="A2362" s="9">
        <v>40425</v>
      </c>
      <c r="B2362" s="7">
        <v>154</v>
      </c>
      <c r="C2362" t="str">
        <f t="shared" si="81"/>
        <v>09</v>
      </c>
      <c r="D2362">
        <f t="shared" si="82"/>
        <v>7</v>
      </c>
    </row>
    <row r="2363" spans="1:4">
      <c r="A2363" s="9">
        <v>40425</v>
      </c>
      <c r="B2363" s="7">
        <v>2800</v>
      </c>
      <c r="C2363" t="str">
        <f t="shared" si="81"/>
        <v>09</v>
      </c>
      <c r="D2363">
        <f t="shared" si="82"/>
        <v>7</v>
      </c>
    </row>
    <row r="2364" spans="1:4">
      <c r="A2364" s="9">
        <v>40426</v>
      </c>
      <c r="B2364" s="7">
        <v>422</v>
      </c>
      <c r="C2364" t="str">
        <f t="shared" si="81"/>
        <v>09</v>
      </c>
      <c r="D2364">
        <f t="shared" si="82"/>
        <v>1</v>
      </c>
    </row>
    <row r="2365" spans="1:4">
      <c r="A2365" s="9">
        <v>40426</v>
      </c>
      <c r="B2365" s="7">
        <v>83</v>
      </c>
      <c r="C2365" t="str">
        <f t="shared" si="81"/>
        <v>09</v>
      </c>
      <c r="D2365">
        <f t="shared" si="82"/>
        <v>1</v>
      </c>
    </row>
    <row r="2366" spans="1:4">
      <c r="A2366" s="9">
        <v>40426</v>
      </c>
      <c r="B2366" s="7">
        <v>353</v>
      </c>
      <c r="C2366" t="str">
        <f t="shared" si="81"/>
        <v>09</v>
      </c>
      <c r="D2366">
        <f t="shared" si="82"/>
        <v>1</v>
      </c>
    </row>
    <row r="2367" spans="1:4">
      <c r="A2367" s="9">
        <v>40426</v>
      </c>
      <c r="B2367" s="7">
        <v>60</v>
      </c>
      <c r="C2367" t="str">
        <f t="shared" si="81"/>
        <v>09</v>
      </c>
      <c r="D2367">
        <f t="shared" si="82"/>
        <v>1</v>
      </c>
    </row>
    <row r="2368" spans="1:4">
      <c r="A2368" s="9">
        <v>40426</v>
      </c>
      <c r="B2368" s="7">
        <v>61</v>
      </c>
      <c r="C2368" t="str">
        <f t="shared" si="81"/>
        <v>09</v>
      </c>
      <c r="D2368">
        <f t="shared" si="82"/>
        <v>1</v>
      </c>
    </row>
    <row r="2369" spans="1:4">
      <c r="A2369" s="9">
        <v>40426</v>
      </c>
      <c r="B2369" s="7">
        <v>109</v>
      </c>
      <c r="C2369" t="str">
        <f t="shared" si="81"/>
        <v>09</v>
      </c>
      <c r="D2369">
        <f t="shared" si="82"/>
        <v>1</v>
      </c>
    </row>
    <row r="2370" spans="1:4">
      <c r="A2370" s="9">
        <v>40426</v>
      </c>
      <c r="B2370" s="7">
        <v>2611</v>
      </c>
      <c r="C2370" t="str">
        <f t="shared" si="81"/>
        <v>09</v>
      </c>
      <c r="D2370">
        <f t="shared" si="82"/>
        <v>1</v>
      </c>
    </row>
    <row r="2371" spans="1:4">
      <c r="A2371" s="9">
        <v>40426</v>
      </c>
      <c r="B2371" s="7">
        <v>2343</v>
      </c>
      <c r="C2371" t="str">
        <f t="shared" si="81"/>
        <v>09</v>
      </c>
      <c r="D2371">
        <f t="shared" si="82"/>
        <v>1</v>
      </c>
    </row>
    <row r="2372" spans="1:4">
      <c r="A2372" s="9">
        <v>40426</v>
      </c>
      <c r="B2372" s="7">
        <v>88</v>
      </c>
      <c r="C2372" t="str">
        <f t="shared" si="81"/>
        <v>09</v>
      </c>
      <c r="D2372">
        <f t="shared" si="82"/>
        <v>1</v>
      </c>
    </row>
    <row r="2373" spans="1:4">
      <c r="A2373" s="9">
        <v>40426</v>
      </c>
      <c r="B2373" s="7">
        <v>1503</v>
      </c>
      <c r="C2373" t="str">
        <f t="shared" si="81"/>
        <v>09</v>
      </c>
      <c r="D2373">
        <f t="shared" si="82"/>
        <v>1</v>
      </c>
    </row>
    <row r="2374" spans="1:4">
      <c r="A2374" s="9">
        <v>40427</v>
      </c>
      <c r="B2374" s="7">
        <v>77</v>
      </c>
      <c r="C2374" t="str">
        <f t="shared" si="81"/>
        <v>09</v>
      </c>
      <c r="D2374">
        <f t="shared" si="82"/>
        <v>2</v>
      </c>
    </row>
    <row r="2375" spans="1:4">
      <c r="A2375" s="9">
        <v>40427</v>
      </c>
      <c r="B2375" s="7">
        <v>428</v>
      </c>
      <c r="C2375" t="str">
        <f t="shared" si="81"/>
        <v>09</v>
      </c>
      <c r="D2375">
        <f t="shared" si="82"/>
        <v>2</v>
      </c>
    </row>
    <row r="2376" spans="1:4">
      <c r="A2376" s="9">
        <v>40427</v>
      </c>
      <c r="B2376" s="7">
        <v>813</v>
      </c>
      <c r="C2376" t="str">
        <f t="shared" si="81"/>
        <v>09</v>
      </c>
      <c r="D2376">
        <f t="shared" si="82"/>
        <v>2</v>
      </c>
    </row>
    <row r="2377" spans="1:4">
      <c r="A2377" s="9">
        <v>40427</v>
      </c>
      <c r="B2377" s="7">
        <v>9145</v>
      </c>
      <c r="C2377" t="str">
        <f t="shared" si="81"/>
        <v>09</v>
      </c>
      <c r="D2377">
        <f t="shared" si="82"/>
        <v>2</v>
      </c>
    </row>
    <row r="2378" spans="1:4">
      <c r="A2378" s="9">
        <v>40427</v>
      </c>
      <c r="B2378" s="7">
        <v>516</v>
      </c>
      <c r="C2378" t="str">
        <f t="shared" si="81"/>
        <v>09</v>
      </c>
      <c r="D2378">
        <f t="shared" si="82"/>
        <v>2</v>
      </c>
    </row>
    <row r="2379" spans="1:4">
      <c r="A2379" s="9">
        <v>40427</v>
      </c>
      <c r="B2379" s="7">
        <v>197</v>
      </c>
      <c r="C2379" t="str">
        <f t="shared" si="81"/>
        <v>09</v>
      </c>
      <c r="D2379">
        <f t="shared" si="82"/>
        <v>2</v>
      </c>
    </row>
    <row r="2380" spans="1:4">
      <c r="A2380" s="9">
        <v>40427</v>
      </c>
      <c r="B2380" s="7">
        <v>21</v>
      </c>
      <c r="C2380" t="str">
        <f t="shared" si="81"/>
        <v>09</v>
      </c>
      <c r="D2380">
        <f t="shared" si="82"/>
        <v>2</v>
      </c>
    </row>
    <row r="2381" spans="1:4">
      <c r="A2381" s="9">
        <v>40427</v>
      </c>
      <c r="B2381" s="7">
        <v>99</v>
      </c>
      <c r="C2381" t="str">
        <f t="shared" si="81"/>
        <v>09</v>
      </c>
      <c r="D2381">
        <f t="shared" si="82"/>
        <v>2</v>
      </c>
    </row>
    <row r="2382" spans="1:4">
      <c r="A2382" s="9">
        <v>40427</v>
      </c>
      <c r="B2382" s="7">
        <v>203</v>
      </c>
      <c r="C2382" t="str">
        <f t="shared" si="81"/>
        <v>09</v>
      </c>
      <c r="D2382">
        <f t="shared" si="82"/>
        <v>2</v>
      </c>
    </row>
    <row r="2383" spans="1:4">
      <c r="A2383" s="9">
        <v>40427</v>
      </c>
      <c r="B2383" s="7">
        <v>126</v>
      </c>
      <c r="C2383" t="str">
        <f t="shared" si="81"/>
        <v>09</v>
      </c>
      <c r="D2383">
        <f t="shared" si="82"/>
        <v>2</v>
      </c>
    </row>
    <row r="2384" spans="1:4">
      <c r="A2384" s="9">
        <v>40427</v>
      </c>
      <c r="B2384" s="7">
        <v>3919</v>
      </c>
      <c r="C2384" t="str">
        <f t="shared" si="81"/>
        <v>09</v>
      </c>
      <c r="D2384">
        <f t="shared" si="82"/>
        <v>2</v>
      </c>
    </row>
    <row r="2385" spans="1:4">
      <c r="A2385" s="9">
        <v>40427</v>
      </c>
      <c r="B2385" s="7">
        <v>51</v>
      </c>
      <c r="C2385" t="str">
        <f t="shared" si="81"/>
        <v>09</v>
      </c>
      <c r="D2385">
        <f t="shared" si="82"/>
        <v>2</v>
      </c>
    </row>
    <row r="2386" spans="1:4">
      <c r="A2386" s="9">
        <v>40428</v>
      </c>
      <c r="B2386" s="7">
        <v>943</v>
      </c>
      <c r="C2386" t="str">
        <f t="shared" si="81"/>
        <v>09</v>
      </c>
      <c r="D2386">
        <f t="shared" si="82"/>
        <v>3</v>
      </c>
    </row>
    <row r="2387" spans="1:4">
      <c r="A2387" s="9">
        <v>40428</v>
      </c>
      <c r="B2387" s="7">
        <v>296</v>
      </c>
      <c r="C2387" t="str">
        <f t="shared" si="81"/>
        <v>09</v>
      </c>
      <c r="D2387">
        <f t="shared" si="82"/>
        <v>3</v>
      </c>
    </row>
    <row r="2388" spans="1:4">
      <c r="A2388" s="9">
        <v>40428</v>
      </c>
      <c r="B2388" s="7">
        <v>42</v>
      </c>
      <c r="C2388" t="str">
        <f t="shared" si="81"/>
        <v>09</v>
      </c>
      <c r="D2388">
        <f t="shared" si="82"/>
        <v>3</v>
      </c>
    </row>
    <row r="2389" spans="1:4">
      <c r="A2389" s="9">
        <v>40428</v>
      </c>
      <c r="B2389" s="7">
        <v>240</v>
      </c>
      <c r="C2389" t="str">
        <f t="shared" si="81"/>
        <v>09</v>
      </c>
      <c r="D2389">
        <f t="shared" si="82"/>
        <v>3</v>
      </c>
    </row>
    <row r="2390" spans="1:4">
      <c r="A2390" s="9">
        <v>40428</v>
      </c>
      <c r="B2390" s="7">
        <v>74</v>
      </c>
      <c r="C2390" t="str">
        <f t="shared" si="81"/>
        <v>09</v>
      </c>
      <c r="D2390">
        <f t="shared" si="82"/>
        <v>3</v>
      </c>
    </row>
    <row r="2391" spans="1:4">
      <c r="A2391" s="9">
        <v>40429</v>
      </c>
      <c r="B2391" s="7">
        <v>386</v>
      </c>
      <c r="C2391" t="str">
        <f t="shared" si="81"/>
        <v>09</v>
      </c>
      <c r="D2391">
        <f t="shared" si="82"/>
        <v>4</v>
      </c>
    </row>
    <row r="2392" spans="1:4">
      <c r="A2392" s="9">
        <v>40429</v>
      </c>
      <c r="B2392" s="7">
        <v>2645</v>
      </c>
      <c r="C2392" t="str">
        <f t="shared" si="81"/>
        <v>09</v>
      </c>
      <c r="D2392">
        <f t="shared" si="82"/>
        <v>4</v>
      </c>
    </row>
    <row r="2393" spans="1:4">
      <c r="A2393" s="9">
        <v>40429</v>
      </c>
      <c r="B2393" s="7">
        <v>7874</v>
      </c>
      <c r="C2393" t="str">
        <f t="shared" si="81"/>
        <v>09</v>
      </c>
      <c r="D2393">
        <f t="shared" si="82"/>
        <v>4</v>
      </c>
    </row>
    <row r="2394" spans="1:4">
      <c r="A2394" s="9">
        <v>40429</v>
      </c>
      <c r="B2394" s="7">
        <v>638</v>
      </c>
      <c r="C2394" t="str">
        <f t="shared" si="81"/>
        <v>09</v>
      </c>
      <c r="D2394">
        <f t="shared" si="82"/>
        <v>4</v>
      </c>
    </row>
    <row r="2395" spans="1:4">
      <c r="A2395" s="9">
        <v>40429</v>
      </c>
      <c r="B2395" s="7">
        <v>95</v>
      </c>
      <c r="C2395" t="str">
        <f t="shared" si="81"/>
        <v>09</v>
      </c>
      <c r="D2395">
        <f t="shared" si="82"/>
        <v>4</v>
      </c>
    </row>
    <row r="2396" spans="1:4">
      <c r="A2396" s="9">
        <v>40429</v>
      </c>
      <c r="B2396" s="7">
        <v>735</v>
      </c>
      <c r="C2396" t="str">
        <f t="shared" si="81"/>
        <v>09</v>
      </c>
      <c r="D2396">
        <f t="shared" si="82"/>
        <v>4</v>
      </c>
    </row>
    <row r="2397" spans="1:4">
      <c r="A2397" s="9">
        <v>40429</v>
      </c>
      <c r="B2397" s="7">
        <v>1883</v>
      </c>
      <c r="C2397" t="str">
        <f t="shared" si="81"/>
        <v>09</v>
      </c>
      <c r="D2397">
        <f t="shared" si="82"/>
        <v>4</v>
      </c>
    </row>
    <row r="2398" spans="1:4">
      <c r="A2398" s="9">
        <v>40429</v>
      </c>
      <c r="B2398" s="7">
        <v>160</v>
      </c>
      <c r="C2398" t="str">
        <f t="shared" si="81"/>
        <v>09</v>
      </c>
      <c r="D2398">
        <f t="shared" si="82"/>
        <v>4</v>
      </c>
    </row>
    <row r="2399" spans="1:4">
      <c r="A2399" s="9">
        <v>40430</v>
      </c>
      <c r="B2399" s="7">
        <v>27</v>
      </c>
      <c r="C2399" t="str">
        <f t="shared" si="81"/>
        <v>09</v>
      </c>
      <c r="D2399">
        <f t="shared" si="82"/>
        <v>5</v>
      </c>
    </row>
    <row r="2400" spans="1:4">
      <c r="A2400" s="9">
        <v>40431</v>
      </c>
      <c r="B2400" s="7">
        <v>447</v>
      </c>
      <c r="C2400" t="str">
        <f t="shared" si="81"/>
        <v>09</v>
      </c>
      <c r="D2400">
        <f t="shared" si="82"/>
        <v>6</v>
      </c>
    </row>
    <row r="2401" spans="1:4">
      <c r="A2401" s="9">
        <v>40431</v>
      </c>
      <c r="B2401" s="7">
        <v>5717</v>
      </c>
      <c r="C2401" t="str">
        <f t="shared" si="81"/>
        <v>09</v>
      </c>
      <c r="D2401">
        <f t="shared" si="82"/>
        <v>6</v>
      </c>
    </row>
    <row r="2402" spans="1:4">
      <c r="A2402" s="9">
        <v>40431</v>
      </c>
      <c r="B2402" s="7">
        <v>627</v>
      </c>
      <c r="C2402" t="str">
        <f t="shared" si="81"/>
        <v>09</v>
      </c>
      <c r="D2402">
        <f t="shared" si="82"/>
        <v>6</v>
      </c>
    </row>
    <row r="2403" spans="1:4">
      <c r="A2403" s="9">
        <v>40431</v>
      </c>
      <c r="B2403" s="7">
        <v>110</v>
      </c>
      <c r="C2403" t="str">
        <f t="shared" si="81"/>
        <v>09</v>
      </c>
      <c r="D2403">
        <f t="shared" si="82"/>
        <v>6</v>
      </c>
    </row>
    <row r="2404" spans="1:4">
      <c r="A2404" s="9">
        <v>40432</v>
      </c>
      <c r="B2404" s="7">
        <v>622</v>
      </c>
      <c r="C2404" t="str">
        <f t="shared" si="81"/>
        <v>09</v>
      </c>
      <c r="D2404">
        <f t="shared" si="82"/>
        <v>7</v>
      </c>
    </row>
    <row r="2405" spans="1:4">
      <c r="A2405" s="9">
        <v>40432</v>
      </c>
      <c r="B2405" s="7">
        <v>176</v>
      </c>
      <c r="C2405" t="str">
        <f t="shared" si="81"/>
        <v>09</v>
      </c>
      <c r="D2405">
        <f t="shared" si="82"/>
        <v>7</v>
      </c>
    </row>
    <row r="2406" spans="1:4">
      <c r="A2406" s="9">
        <v>40432</v>
      </c>
      <c r="B2406" s="7">
        <v>841</v>
      </c>
      <c r="C2406" t="str">
        <f t="shared" ref="C2406:C2469" si="83">TEXT(A2406,"mm")</f>
        <v>09</v>
      </c>
      <c r="D2406">
        <f t="shared" si="82"/>
        <v>7</v>
      </c>
    </row>
    <row r="2407" spans="1:4">
      <c r="A2407" s="9">
        <v>40432</v>
      </c>
      <c r="B2407" s="7">
        <v>579</v>
      </c>
      <c r="C2407" t="str">
        <f t="shared" si="83"/>
        <v>09</v>
      </c>
      <c r="D2407">
        <f t="shared" si="82"/>
        <v>7</v>
      </c>
    </row>
    <row r="2408" spans="1:4">
      <c r="A2408" s="9">
        <v>40432</v>
      </c>
      <c r="B2408" s="7">
        <v>49</v>
      </c>
      <c r="C2408" t="str">
        <f t="shared" si="83"/>
        <v>09</v>
      </c>
      <c r="D2408">
        <f t="shared" si="82"/>
        <v>7</v>
      </c>
    </row>
    <row r="2409" spans="1:4">
      <c r="A2409" s="9">
        <v>40432</v>
      </c>
      <c r="B2409" s="7">
        <v>1012</v>
      </c>
      <c r="C2409" t="str">
        <f t="shared" si="83"/>
        <v>09</v>
      </c>
      <c r="D2409">
        <f t="shared" si="82"/>
        <v>7</v>
      </c>
    </row>
    <row r="2410" spans="1:4">
      <c r="A2410" s="9">
        <v>40432</v>
      </c>
      <c r="B2410" s="7">
        <v>228</v>
      </c>
      <c r="C2410" t="str">
        <f t="shared" si="83"/>
        <v>09</v>
      </c>
      <c r="D2410">
        <f t="shared" si="82"/>
        <v>7</v>
      </c>
    </row>
    <row r="2411" spans="1:4">
      <c r="A2411" s="9">
        <v>40432</v>
      </c>
      <c r="B2411" s="7">
        <v>185</v>
      </c>
      <c r="C2411" t="str">
        <f t="shared" si="83"/>
        <v>09</v>
      </c>
      <c r="D2411">
        <f t="shared" ref="D2411:D2474" si="84">WEEKDAY(A2411,1)</f>
        <v>7</v>
      </c>
    </row>
    <row r="2412" spans="1:4">
      <c r="A2412" s="9">
        <v>40432</v>
      </c>
      <c r="B2412" s="7">
        <v>158</v>
      </c>
      <c r="C2412" t="str">
        <f t="shared" si="83"/>
        <v>09</v>
      </c>
      <c r="D2412">
        <f t="shared" si="84"/>
        <v>7</v>
      </c>
    </row>
    <row r="2413" spans="1:4">
      <c r="A2413" s="9">
        <v>40432</v>
      </c>
      <c r="B2413" s="7">
        <v>42</v>
      </c>
      <c r="C2413" t="str">
        <f t="shared" si="83"/>
        <v>09</v>
      </c>
      <c r="D2413">
        <f t="shared" si="84"/>
        <v>7</v>
      </c>
    </row>
    <row r="2414" spans="1:4">
      <c r="A2414" s="9">
        <v>40432</v>
      </c>
      <c r="B2414" s="7">
        <v>18</v>
      </c>
      <c r="C2414" t="str">
        <f t="shared" si="83"/>
        <v>09</v>
      </c>
      <c r="D2414">
        <f t="shared" si="84"/>
        <v>7</v>
      </c>
    </row>
    <row r="2415" spans="1:4">
      <c r="A2415" s="9">
        <v>40432</v>
      </c>
      <c r="B2415" s="7">
        <v>142</v>
      </c>
      <c r="C2415" t="str">
        <f t="shared" si="83"/>
        <v>09</v>
      </c>
      <c r="D2415">
        <f t="shared" si="84"/>
        <v>7</v>
      </c>
    </row>
    <row r="2416" spans="1:4">
      <c r="A2416" s="9">
        <v>40432</v>
      </c>
      <c r="B2416" s="7">
        <v>207</v>
      </c>
      <c r="C2416" t="str">
        <f t="shared" si="83"/>
        <v>09</v>
      </c>
      <c r="D2416">
        <f t="shared" si="84"/>
        <v>7</v>
      </c>
    </row>
    <row r="2417" spans="1:4">
      <c r="A2417" s="9">
        <v>40432</v>
      </c>
      <c r="B2417" s="7">
        <v>143</v>
      </c>
      <c r="C2417" t="str">
        <f t="shared" si="83"/>
        <v>09</v>
      </c>
      <c r="D2417">
        <f t="shared" si="84"/>
        <v>7</v>
      </c>
    </row>
    <row r="2418" spans="1:4">
      <c r="A2418" s="9">
        <v>40432</v>
      </c>
      <c r="B2418" s="7">
        <v>14</v>
      </c>
      <c r="C2418" t="str">
        <f t="shared" si="83"/>
        <v>09</v>
      </c>
      <c r="D2418">
        <f t="shared" si="84"/>
        <v>7</v>
      </c>
    </row>
    <row r="2419" spans="1:4">
      <c r="A2419" s="9">
        <v>40432</v>
      </c>
      <c r="B2419" s="7">
        <v>257</v>
      </c>
      <c r="C2419" t="str">
        <f t="shared" si="83"/>
        <v>09</v>
      </c>
      <c r="D2419">
        <f t="shared" si="84"/>
        <v>7</v>
      </c>
    </row>
    <row r="2420" spans="1:4">
      <c r="A2420" s="9">
        <v>40432</v>
      </c>
      <c r="B2420" s="7">
        <v>60</v>
      </c>
      <c r="C2420" t="str">
        <f t="shared" si="83"/>
        <v>09</v>
      </c>
      <c r="D2420">
        <f t="shared" si="84"/>
        <v>7</v>
      </c>
    </row>
    <row r="2421" spans="1:4">
      <c r="A2421" s="9">
        <v>40432</v>
      </c>
      <c r="B2421" s="7">
        <v>45</v>
      </c>
      <c r="C2421" t="str">
        <f t="shared" si="83"/>
        <v>09</v>
      </c>
      <c r="D2421">
        <f t="shared" si="84"/>
        <v>7</v>
      </c>
    </row>
    <row r="2422" spans="1:4">
      <c r="A2422" s="9">
        <v>40433</v>
      </c>
      <c r="B2422" s="7">
        <v>1532</v>
      </c>
      <c r="C2422" t="str">
        <f t="shared" si="83"/>
        <v>09</v>
      </c>
      <c r="D2422">
        <f t="shared" si="84"/>
        <v>1</v>
      </c>
    </row>
    <row r="2423" spans="1:4">
      <c r="A2423" s="9">
        <v>40433</v>
      </c>
      <c r="B2423" s="7">
        <v>111</v>
      </c>
      <c r="C2423" t="str">
        <f t="shared" si="83"/>
        <v>09</v>
      </c>
      <c r="D2423">
        <f t="shared" si="84"/>
        <v>1</v>
      </c>
    </row>
    <row r="2424" spans="1:4">
      <c r="A2424" s="9">
        <v>40433</v>
      </c>
      <c r="B2424" s="7">
        <v>726</v>
      </c>
      <c r="C2424" t="str">
        <f t="shared" si="83"/>
        <v>09</v>
      </c>
      <c r="D2424">
        <f t="shared" si="84"/>
        <v>1</v>
      </c>
    </row>
    <row r="2425" spans="1:4">
      <c r="A2425" s="9">
        <v>40433</v>
      </c>
      <c r="B2425" s="7">
        <v>605</v>
      </c>
      <c r="C2425" t="str">
        <f t="shared" si="83"/>
        <v>09</v>
      </c>
      <c r="D2425">
        <f t="shared" si="84"/>
        <v>1</v>
      </c>
    </row>
    <row r="2426" spans="1:4">
      <c r="A2426" s="9">
        <v>40433</v>
      </c>
      <c r="B2426" s="7">
        <v>163</v>
      </c>
      <c r="C2426" t="str">
        <f t="shared" si="83"/>
        <v>09</v>
      </c>
      <c r="D2426">
        <f t="shared" si="84"/>
        <v>1</v>
      </c>
    </row>
    <row r="2427" spans="1:4">
      <c r="A2427" s="9">
        <v>40433</v>
      </c>
      <c r="B2427" s="7">
        <v>474</v>
      </c>
      <c r="C2427" t="str">
        <f t="shared" si="83"/>
        <v>09</v>
      </c>
      <c r="D2427">
        <f t="shared" si="84"/>
        <v>1</v>
      </c>
    </row>
    <row r="2428" spans="1:4">
      <c r="A2428" s="9">
        <v>40433</v>
      </c>
      <c r="B2428" s="7">
        <v>371</v>
      </c>
      <c r="C2428" t="str">
        <f t="shared" si="83"/>
        <v>09</v>
      </c>
      <c r="D2428">
        <f t="shared" si="84"/>
        <v>1</v>
      </c>
    </row>
    <row r="2429" spans="1:4">
      <c r="A2429" s="9">
        <v>40433</v>
      </c>
      <c r="B2429" s="7">
        <v>3838</v>
      </c>
      <c r="C2429" t="str">
        <f t="shared" si="83"/>
        <v>09</v>
      </c>
      <c r="D2429">
        <f t="shared" si="84"/>
        <v>1</v>
      </c>
    </row>
    <row r="2430" spans="1:4">
      <c r="A2430" s="9">
        <v>40433</v>
      </c>
      <c r="B2430" s="7">
        <v>194</v>
      </c>
      <c r="C2430" t="str">
        <f t="shared" si="83"/>
        <v>09</v>
      </c>
      <c r="D2430">
        <f t="shared" si="84"/>
        <v>1</v>
      </c>
    </row>
    <row r="2431" spans="1:4">
      <c r="A2431" s="9">
        <v>40433</v>
      </c>
      <c r="B2431" s="7">
        <v>146</v>
      </c>
      <c r="C2431" t="str">
        <f t="shared" si="83"/>
        <v>09</v>
      </c>
      <c r="D2431">
        <f t="shared" si="84"/>
        <v>1</v>
      </c>
    </row>
    <row r="2432" spans="1:4">
      <c r="A2432" s="9">
        <v>40433</v>
      </c>
      <c r="B2432" s="7">
        <v>173</v>
      </c>
      <c r="C2432" t="str">
        <f t="shared" si="83"/>
        <v>09</v>
      </c>
      <c r="D2432">
        <f t="shared" si="84"/>
        <v>1</v>
      </c>
    </row>
    <row r="2433" spans="1:4">
      <c r="A2433" s="9">
        <v>40433</v>
      </c>
      <c r="B2433" s="7">
        <v>117</v>
      </c>
      <c r="C2433" t="str">
        <f t="shared" si="83"/>
        <v>09</v>
      </c>
      <c r="D2433">
        <f t="shared" si="84"/>
        <v>1</v>
      </c>
    </row>
    <row r="2434" spans="1:4">
      <c r="A2434" s="9">
        <v>40434</v>
      </c>
      <c r="B2434" s="7">
        <v>2843</v>
      </c>
      <c r="C2434" t="str">
        <f t="shared" si="83"/>
        <v>09</v>
      </c>
      <c r="D2434">
        <f t="shared" si="84"/>
        <v>2</v>
      </c>
    </row>
    <row r="2435" spans="1:4">
      <c r="A2435" s="9">
        <v>40434</v>
      </c>
      <c r="B2435" s="7">
        <v>1534</v>
      </c>
      <c r="C2435" t="str">
        <f t="shared" si="83"/>
        <v>09</v>
      </c>
      <c r="D2435">
        <f t="shared" si="84"/>
        <v>2</v>
      </c>
    </row>
    <row r="2436" spans="1:4">
      <c r="A2436" s="9">
        <v>40434</v>
      </c>
      <c r="B2436" s="7">
        <v>15035</v>
      </c>
      <c r="C2436" t="str">
        <f t="shared" si="83"/>
        <v>09</v>
      </c>
      <c r="D2436">
        <f t="shared" si="84"/>
        <v>2</v>
      </c>
    </row>
    <row r="2437" spans="1:4">
      <c r="A2437" s="9">
        <v>40434</v>
      </c>
      <c r="B2437" s="7">
        <v>261</v>
      </c>
      <c r="C2437" t="str">
        <f t="shared" si="83"/>
        <v>09</v>
      </c>
      <c r="D2437">
        <f t="shared" si="84"/>
        <v>2</v>
      </c>
    </row>
    <row r="2438" spans="1:4">
      <c r="A2438" s="9">
        <v>40434</v>
      </c>
      <c r="B2438" s="7">
        <v>440</v>
      </c>
      <c r="C2438" t="str">
        <f t="shared" si="83"/>
        <v>09</v>
      </c>
      <c r="D2438">
        <f t="shared" si="84"/>
        <v>2</v>
      </c>
    </row>
    <row r="2439" spans="1:4">
      <c r="A2439" s="9">
        <v>40434</v>
      </c>
      <c r="B2439" s="7">
        <v>3488</v>
      </c>
      <c r="C2439" t="str">
        <f t="shared" si="83"/>
        <v>09</v>
      </c>
      <c r="D2439">
        <f t="shared" si="84"/>
        <v>2</v>
      </c>
    </row>
    <row r="2440" spans="1:4">
      <c r="A2440" s="9">
        <v>40434</v>
      </c>
      <c r="B2440" s="7">
        <v>725</v>
      </c>
      <c r="C2440" t="str">
        <f t="shared" si="83"/>
        <v>09</v>
      </c>
      <c r="D2440">
        <f t="shared" si="84"/>
        <v>2</v>
      </c>
    </row>
    <row r="2441" spans="1:4">
      <c r="A2441" s="9">
        <v>40434</v>
      </c>
      <c r="B2441" s="7">
        <v>375</v>
      </c>
      <c r="C2441" t="str">
        <f t="shared" si="83"/>
        <v>09</v>
      </c>
      <c r="D2441">
        <f t="shared" si="84"/>
        <v>2</v>
      </c>
    </row>
    <row r="2442" spans="1:4">
      <c r="A2442" s="9">
        <v>40434</v>
      </c>
      <c r="B2442" s="7">
        <v>3802</v>
      </c>
      <c r="C2442" t="str">
        <f t="shared" si="83"/>
        <v>09</v>
      </c>
      <c r="D2442">
        <f t="shared" si="84"/>
        <v>2</v>
      </c>
    </row>
    <row r="2443" spans="1:4">
      <c r="A2443" s="9">
        <v>40434</v>
      </c>
      <c r="B2443" s="7">
        <v>110</v>
      </c>
      <c r="C2443" t="str">
        <f t="shared" si="83"/>
        <v>09</v>
      </c>
      <c r="D2443">
        <f t="shared" si="84"/>
        <v>2</v>
      </c>
    </row>
    <row r="2444" spans="1:4">
      <c r="A2444" s="9">
        <v>40434</v>
      </c>
      <c r="B2444" s="7">
        <v>900</v>
      </c>
      <c r="C2444" t="str">
        <f t="shared" si="83"/>
        <v>09</v>
      </c>
      <c r="D2444">
        <f t="shared" si="84"/>
        <v>2</v>
      </c>
    </row>
    <row r="2445" spans="1:4">
      <c r="A2445" s="9">
        <v>40435</v>
      </c>
      <c r="B2445" s="7">
        <v>1694</v>
      </c>
      <c r="C2445" t="str">
        <f t="shared" si="83"/>
        <v>09</v>
      </c>
      <c r="D2445">
        <f t="shared" si="84"/>
        <v>3</v>
      </c>
    </row>
    <row r="2446" spans="1:4">
      <c r="A2446" s="9">
        <v>40435</v>
      </c>
      <c r="B2446" s="7">
        <v>551</v>
      </c>
      <c r="C2446" t="str">
        <f t="shared" si="83"/>
        <v>09</v>
      </c>
      <c r="D2446">
        <f t="shared" si="84"/>
        <v>3</v>
      </c>
    </row>
    <row r="2447" spans="1:4">
      <c r="A2447" s="9">
        <v>40435</v>
      </c>
      <c r="B2447" s="7">
        <v>2837</v>
      </c>
      <c r="C2447" t="str">
        <f t="shared" si="83"/>
        <v>09</v>
      </c>
      <c r="D2447">
        <f t="shared" si="84"/>
        <v>3</v>
      </c>
    </row>
    <row r="2448" spans="1:4">
      <c r="A2448" s="9">
        <v>40435</v>
      </c>
      <c r="B2448" s="7">
        <v>459</v>
      </c>
      <c r="C2448" t="str">
        <f t="shared" si="83"/>
        <v>09</v>
      </c>
      <c r="D2448">
        <f t="shared" si="84"/>
        <v>3</v>
      </c>
    </row>
    <row r="2449" spans="1:4">
      <c r="A2449" s="9">
        <v>40435</v>
      </c>
      <c r="B2449" s="7">
        <v>226</v>
      </c>
      <c r="C2449" t="str">
        <f t="shared" si="83"/>
        <v>09</v>
      </c>
      <c r="D2449">
        <f t="shared" si="84"/>
        <v>3</v>
      </c>
    </row>
    <row r="2450" spans="1:4">
      <c r="A2450" s="9">
        <v>40435</v>
      </c>
      <c r="B2450" s="7">
        <v>766</v>
      </c>
      <c r="C2450" t="str">
        <f t="shared" si="83"/>
        <v>09</v>
      </c>
      <c r="D2450">
        <f t="shared" si="84"/>
        <v>3</v>
      </c>
    </row>
    <row r="2451" spans="1:4">
      <c r="A2451" s="9">
        <v>40435</v>
      </c>
      <c r="B2451" s="7">
        <v>432</v>
      </c>
      <c r="C2451" t="str">
        <f t="shared" si="83"/>
        <v>09</v>
      </c>
      <c r="D2451">
        <f t="shared" si="84"/>
        <v>3</v>
      </c>
    </row>
    <row r="2452" spans="1:4">
      <c r="A2452" s="9">
        <v>40435</v>
      </c>
      <c r="B2452" s="7">
        <v>127</v>
      </c>
      <c r="C2452" t="str">
        <f t="shared" si="83"/>
        <v>09</v>
      </c>
      <c r="D2452">
        <f t="shared" si="84"/>
        <v>3</v>
      </c>
    </row>
    <row r="2453" spans="1:4">
      <c r="A2453" s="9">
        <v>40435</v>
      </c>
      <c r="B2453" s="7">
        <v>810</v>
      </c>
      <c r="C2453" t="str">
        <f t="shared" si="83"/>
        <v>09</v>
      </c>
      <c r="D2453">
        <f t="shared" si="84"/>
        <v>3</v>
      </c>
    </row>
    <row r="2454" spans="1:4">
      <c r="A2454" s="9">
        <v>40435</v>
      </c>
      <c r="B2454" s="7">
        <v>125</v>
      </c>
      <c r="C2454" t="str">
        <f t="shared" si="83"/>
        <v>09</v>
      </c>
      <c r="D2454">
        <f t="shared" si="84"/>
        <v>3</v>
      </c>
    </row>
    <row r="2455" spans="1:4">
      <c r="A2455" s="9">
        <v>40435</v>
      </c>
      <c r="B2455" s="7">
        <v>58</v>
      </c>
      <c r="C2455" t="str">
        <f t="shared" si="83"/>
        <v>09</v>
      </c>
      <c r="D2455">
        <f t="shared" si="84"/>
        <v>3</v>
      </c>
    </row>
    <row r="2456" spans="1:4">
      <c r="A2456" s="9">
        <v>40436</v>
      </c>
      <c r="B2456" s="7">
        <v>70</v>
      </c>
      <c r="C2456" t="str">
        <f t="shared" si="83"/>
        <v>09</v>
      </c>
      <c r="D2456">
        <f t="shared" si="84"/>
        <v>4</v>
      </c>
    </row>
    <row r="2457" spans="1:4">
      <c r="A2457" s="9">
        <v>40436</v>
      </c>
      <c r="B2457" s="7">
        <v>150</v>
      </c>
      <c r="C2457" t="str">
        <f t="shared" si="83"/>
        <v>09</v>
      </c>
      <c r="D2457">
        <f t="shared" si="84"/>
        <v>4</v>
      </c>
    </row>
    <row r="2458" spans="1:4">
      <c r="A2458" s="9">
        <v>40436</v>
      </c>
      <c r="B2458" s="7">
        <v>4637</v>
      </c>
      <c r="C2458" t="str">
        <f t="shared" si="83"/>
        <v>09</v>
      </c>
      <c r="D2458">
        <f t="shared" si="84"/>
        <v>4</v>
      </c>
    </row>
    <row r="2459" spans="1:4">
      <c r="A2459" s="9">
        <v>40436</v>
      </c>
      <c r="B2459" s="7">
        <v>104</v>
      </c>
      <c r="C2459" t="str">
        <f t="shared" si="83"/>
        <v>09</v>
      </c>
      <c r="D2459">
        <f t="shared" si="84"/>
        <v>4</v>
      </c>
    </row>
    <row r="2460" spans="1:4">
      <c r="A2460" s="9">
        <v>40436</v>
      </c>
      <c r="B2460" s="7">
        <v>17</v>
      </c>
      <c r="C2460" t="str">
        <f t="shared" si="83"/>
        <v>09</v>
      </c>
      <c r="D2460">
        <f t="shared" si="84"/>
        <v>4</v>
      </c>
    </row>
    <row r="2461" spans="1:4">
      <c r="A2461" s="9">
        <v>40436</v>
      </c>
      <c r="B2461" s="7">
        <v>36</v>
      </c>
      <c r="C2461" t="str">
        <f t="shared" si="83"/>
        <v>09</v>
      </c>
      <c r="D2461">
        <f t="shared" si="84"/>
        <v>4</v>
      </c>
    </row>
    <row r="2462" spans="1:4">
      <c r="A2462" s="9">
        <v>40436</v>
      </c>
      <c r="B2462" s="7">
        <v>668</v>
      </c>
      <c r="C2462" t="str">
        <f t="shared" si="83"/>
        <v>09</v>
      </c>
      <c r="D2462">
        <f t="shared" si="84"/>
        <v>4</v>
      </c>
    </row>
    <row r="2463" spans="1:4">
      <c r="A2463" s="9">
        <v>40437</v>
      </c>
      <c r="B2463" s="7">
        <v>281</v>
      </c>
      <c r="C2463" t="str">
        <f t="shared" si="83"/>
        <v>09</v>
      </c>
      <c r="D2463">
        <f t="shared" si="84"/>
        <v>5</v>
      </c>
    </row>
    <row r="2464" spans="1:4">
      <c r="A2464" s="9">
        <v>40437</v>
      </c>
      <c r="B2464" s="7">
        <v>1169</v>
      </c>
      <c r="C2464" t="str">
        <f t="shared" si="83"/>
        <v>09</v>
      </c>
      <c r="D2464">
        <f t="shared" si="84"/>
        <v>5</v>
      </c>
    </row>
    <row r="2465" spans="1:4">
      <c r="A2465" s="9">
        <v>40437</v>
      </c>
      <c r="B2465" s="7">
        <v>36719</v>
      </c>
      <c r="C2465" t="str">
        <f t="shared" si="83"/>
        <v>09</v>
      </c>
      <c r="D2465">
        <f t="shared" si="84"/>
        <v>5</v>
      </c>
    </row>
    <row r="2466" spans="1:4">
      <c r="A2466" s="9">
        <v>40437</v>
      </c>
      <c r="B2466" s="7">
        <v>952</v>
      </c>
      <c r="C2466" t="str">
        <f t="shared" si="83"/>
        <v>09</v>
      </c>
      <c r="D2466">
        <f t="shared" si="84"/>
        <v>5</v>
      </c>
    </row>
    <row r="2467" spans="1:4">
      <c r="A2467" s="9">
        <v>40437</v>
      </c>
      <c r="B2467" s="7">
        <v>23102</v>
      </c>
      <c r="C2467" t="str">
        <f t="shared" si="83"/>
        <v>09</v>
      </c>
      <c r="D2467">
        <f t="shared" si="84"/>
        <v>5</v>
      </c>
    </row>
    <row r="2468" spans="1:4">
      <c r="A2468" s="9">
        <v>40437</v>
      </c>
      <c r="B2468" s="7">
        <v>517</v>
      </c>
      <c r="C2468" t="str">
        <f t="shared" si="83"/>
        <v>09</v>
      </c>
      <c r="D2468">
        <f t="shared" si="84"/>
        <v>5</v>
      </c>
    </row>
    <row r="2469" spans="1:4">
      <c r="A2469" s="9">
        <v>40437</v>
      </c>
      <c r="B2469" s="7">
        <v>120</v>
      </c>
      <c r="C2469" t="str">
        <f t="shared" si="83"/>
        <v>09</v>
      </c>
      <c r="D2469">
        <f t="shared" si="84"/>
        <v>5</v>
      </c>
    </row>
    <row r="2470" spans="1:4">
      <c r="A2470" s="9">
        <v>40437</v>
      </c>
      <c r="B2470" s="7">
        <v>199</v>
      </c>
      <c r="C2470" t="str">
        <f t="shared" ref="C2470:C2533" si="85">TEXT(A2470,"mm")</f>
        <v>09</v>
      </c>
      <c r="D2470">
        <f t="shared" si="84"/>
        <v>5</v>
      </c>
    </row>
    <row r="2471" spans="1:4">
      <c r="A2471" s="9">
        <v>40437</v>
      </c>
      <c r="B2471" s="7">
        <v>78</v>
      </c>
      <c r="C2471" t="str">
        <f t="shared" si="85"/>
        <v>09</v>
      </c>
      <c r="D2471">
        <f t="shared" si="84"/>
        <v>5</v>
      </c>
    </row>
    <row r="2472" spans="1:4">
      <c r="A2472" s="9">
        <v>40437</v>
      </c>
      <c r="B2472" s="7">
        <v>286</v>
      </c>
      <c r="C2472" t="str">
        <f t="shared" si="85"/>
        <v>09</v>
      </c>
      <c r="D2472">
        <f t="shared" si="84"/>
        <v>5</v>
      </c>
    </row>
    <row r="2473" spans="1:4">
      <c r="A2473" s="9">
        <v>40437</v>
      </c>
      <c r="B2473" s="7">
        <v>9281</v>
      </c>
      <c r="C2473" t="str">
        <f t="shared" si="85"/>
        <v>09</v>
      </c>
      <c r="D2473">
        <f t="shared" si="84"/>
        <v>5</v>
      </c>
    </row>
    <row r="2474" spans="1:4">
      <c r="A2474" s="9">
        <v>40437</v>
      </c>
      <c r="B2474" s="7">
        <v>254</v>
      </c>
      <c r="C2474" t="str">
        <f t="shared" si="85"/>
        <v>09</v>
      </c>
      <c r="D2474">
        <f t="shared" si="84"/>
        <v>5</v>
      </c>
    </row>
    <row r="2475" spans="1:4">
      <c r="A2475" s="9">
        <v>40437</v>
      </c>
      <c r="B2475" s="7">
        <v>5880</v>
      </c>
      <c r="C2475" t="str">
        <f t="shared" si="85"/>
        <v>09</v>
      </c>
      <c r="D2475">
        <f t="shared" ref="D2475:D2538" si="86">WEEKDAY(A2475,1)</f>
        <v>5</v>
      </c>
    </row>
    <row r="2476" spans="1:4">
      <c r="A2476" s="9">
        <v>40437</v>
      </c>
      <c r="B2476" s="7">
        <v>454</v>
      </c>
      <c r="C2476" t="str">
        <f t="shared" si="85"/>
        <v>09</v>
      </c>
      <c r="D2476">
        <f t="shared" si="86"/>
        <v>5</v>
      </c>
    </row>
    <row r="2477" spans="1:4">
      <c r="A2477" s="9">
        <v>40437</v>
      </c>
      <c r="B2477" s="7">
        <v>51</v>
      </c>
      <c r="C2477" t="str">
        <f t="shared" si="85"/>
        <v>09</v>
      </c>
      <c r="D2477">
        <f t="shared" si="86"/>
        <v>5</v>
      </c>
    </row>
    <row r="2478" spans="1:4">
      <c r="A2478" s="9">
        <v>40438</v>
      </c>
      <c r="B2478" s="7">
        <v>7655</v>
      </c>
      <c r="C2478" t="str">
        <f t="shared" si="85"/>
        <v>09</v>
      </c>
      <c r="D2478">
        <f t="shared" si="86"/>
        <v>6</v>
      </c>
    </row>
    <row r="2479" spans="1:4">
      <c r="A2479" s="9">
        <v>40438</v>
      </c>
      <c r="B2479" s="7">
        <v>11105</v>
      </c>
      <c r="C2479" t="str">
        <f t="shared" si="85"/>
        <v>09</v>
      </c>
      <c r="D2479">
        <f t="shared" si="86"/>
        <v>6</v>
      </c>
    </row>
    <row r="2480" spans="1:4">
      <c r="A2480" s="9">
        <v>40438</v>
      </c>
      <c r="B2480" s="7">
        <v>209</v>
      </c>
      <c r="C2480" t="str">
        <f t="shared" si="85"/>
        <v>09</v>
      </c>
      <c r="D2480">
        <f t="shared" si="86"/>
        <v>6</v>
      </c>
    </row>
    <row r="2481" spans="1:4">
      <c r="A2481" s="9">
        <v>40438</v>
      </c>
      <c r="B2481" s="7">
        <v>177</v>
      </c>
      <c r="C2481" t="str">
        <f t="shared" si="85"/>
        <v>09</v>
      </c>
      <c r="D2481">
        <f t="shared" si="86"/>
        <v>6</v>
      </c>
    </row>
    <row r="2482" spans="1:4">
      <c r="A2482" s="9">
        <v>40438</v>
      </c>
      <c r="B2482" s="7">
        <v>483</v>
      </c>
      <c r="C2482" t="str">
        <f t="shared" si="85"/>
        <v>09</v>
      </c>
      <c r="D2482">
        <f t="shared" si="86"/>
        <v>6</v>
      </c>
    </row>
    <row r="2483" spans="1:4">
      <c r="A2483" s="9">
        <v>40438</v>
      </c>
      <c r="B2483" s="7">
        <v>1914</v>
      </c>
      <c r="C2483" t="str">
        <f t="shared" si="85"/>
        <v>09</v>
      </c>
      <c r="D2483">
        <f t="shared" si="86"/>
        <v>6</v>
      </c>
    </row>
    <row r="2484" spans="1:4">
      <c r="A2484" s="9">
        <v>40438</v>
      </c>
      <c r="B2484" s="7">
        <v>2692</v>
      </c>
      <c r="C2484" t="str">
        <f t="shared" si="85"/>
        <v>09</v>
      </c>
      <c r="D2484">
        <f t="shared" si="86"/>
        <v>6</v>
      </c>
    </row>
    <row r="2485" spans="1:4">
      <c r="A2485" s="9">
        <v>40438</v>
      </c>
      <c r="B2485" s="7">
        <v>52</v>
      </c>
      <c r="C2485" t="str">
        <f t="shared" si="85"/>
        <v>09</v>
      </c>
      <c r="D2485">
        <f t="shared" si="86"/>
        <v>6</v>
      </c>
    </row>
    <row r="2486" spans="1:4">
      <c r="A2486" s="9">
        <v>40438</v>
      </c>
      <c r="B2486" s="7">
        <v>170</v>
      </c>
      <c r="C2486" t="str">
        <f t="shared" si="85"/>
        <v>09</v>
      </c>
      <c r="D2486">
        <f t="shared" si="86"/>
        <v>6</v>
      </c>
    </row>
    <row r="2487" spans="1:4">
      <c r="A2487" s="9">
        <v>40438</v>
      </c>
      <c r="B2487" s="7">
        <v>40</v>
      </c>
      <c r="C2487" t="str">
        <f t="shared" si="85"/>
        <v>09</v>
      </c>
      <c r="D2487">
        <f t="shared" si="86"/>
        <v>6</v>
      </c>
    </row>
    <row r="2488" spans="1:4">
      <c r="A2488" s="9">
        <v>40438</v>
      </c>
      <c r="B2488" s="7">
        <v>112</v>
      </c>
      <c r="C2488" t="str">
        <f t="shared" si="85"/>
        <v>09</v>
      </c>
      <c r="D2488">
        <f t="shared" si="86"/>
        <v>6</v>
      </c>
    </row>
    <row r="2489" spans="1:4">
      <c r="A2489" s="9">
        <v>40438</v>
      </c>
      <c r="B2489" s="7">
        <v>118</v>
      </c>
      <c r="C2489" t="str">
        <f t="shared" si="85"/>
        <v>09</v>
      </c>
      <c r="D2489">
        <f t="shared" si="86"/>
        <v>6</v>
      </c>
    </row>
    <row r="2490" spans="1:4">
      <c r="A2490" s="9">
        <v>40439</v>
      </c>
      <c r="B2490" s="7">
        <v>2556</v>
      </c>
      <c r="C2490" t="str">
        <f t="shared" si="85"/>
        <v>09</v>
      </c>
      <c r="D2490">
        <f t="shared" si="86"/>
        <v>7</v>
      </c>
    </row>
    <row r="2491" spans="1:4">
      <c r="A2491" s="9">
        <v>40439</v>
      </c>
      <c r="B2491" s="7">
        <v>425</v>
      </c>
      <c r="C2491" t="str">
        <f t="shared" si="85"/>
        <v>09</v>
      </c>
      <c r="D2491">
        <f t="shared" si="86"/>
        <v>7</v>
      </c>
    </row>
    <row r="2492" spans="1:4">
      <c r="A2492" s="9">
        <v>40439</v>
      </c>
      <c r="B2492" s="7">
        <v>2991</v>
      </c>
      <c r="C2492" t="str">
        <f t="shared" si="85"/>
        <v>09</v>
      </c>
      <c r="D2492">
        <f t="shared" si="86"/>
        <v>7</v>
      </c>
    </row>
    <row r="2493" spans="1:4">
      <c r="A2493" s="9">
        <v>40439</v>
      </c>
      <c r="B2493" s="7">
        <v>1348</v>
      </c>
      <c r="C2493" t="str">
        <f t="shared" si="85"/>
        <v>09</v>
      </c>
      <c r="D2493">
        <f t="shared" si="86"/>
        <v>7</v>
      </c>
    </row>
    <row r="2494" spans="1:4">
      <c r="A2494" s="9">
        <v>40439</v>
      </c>
      <c r="B2494" s="7">
        <v>160</v>
      </c>
      <c r="C2494" t="str">
        <f t="shared" si="85"/>
        <v>09</v>
      </c>
      <c r="D2494">
        <f t="shared" si="86"/>
        <v>7</v>
      </c>
    </row>
    <row r="2495" spans="1:4">
      <c r="A2495" s="9">
        <v>40439</v>
      </c>
      <c r="B2495" s="7">
        <v>651</v>
      </c>
      <c r="C2495" t="str">
        <f t="shared" si="85"/>
        <v>09</v>
      </c>
      <c r="D2495">
        <f t="shared" si="86"/>
        <v>7</v>
      </c>
    </row>
    <row r="2496" spans="1:4">
      <c r="A2496" s="9">
        <v>40439</v>
      </c>
      <c r="B2496" s="7">
        <v>762</v>
      </c>
      <c r="C2496" t="str">
        <f t="shared" si="85"/>
        <v>09</v>
      </c>
      <c r="D2496">
        <f t="shared" si="86"/>
        <v>7</v>
      </c>
    </row>
    <row r="2497" spans="1:4">
      <c r="A2497" s="9">
        <v>40439</v>
      </c>
      <c r="B2497" s="7">
        <v>344</v>
      </c>
      <c r="C2497" t="str">
        <f t="shared" si="85"/>
        <v>09</v>
      </c>
      <c r="D2497">
        <f t="shared" si="86"/>
        <v>7</v>
      </c>
    </row>
    <row r="2498" spans="1:4">
      <c r="A2498" s="9">
        <v>40440</v>
      </c>
      <c r="B2498" s="7">
        <v>194</v>
      </c>
      <c r="C2498" t="str">
        <f t="shared" si="85"/>
        <v>09</v>
      </c>
      <c r="D2498">
        <f t="shared" si="86"/>
        <v>1</v>
      </c>
    </row>
    <row r="2499" spans="1:4">
      <c r="A2499" s="9">
        <v>40440</v>
      </c>
      <c r="B2499" s="7">
        <v>6480</v>
      </c>
      <c r="C2499" t="str">
        <f t="shared" si="85"/>
        <v>09</v>
      </c>
      <c r="D2499">
        <f t="shared" si="86"/>
        <v>1</v>
      </c>
    </row>
    <row r="2500" spans="1:4">
      <c r="A2500" s="9">
        <v>40440</v>
      </c>
      <c r="B2500" s="7">
        <v>52</v>
      </c>
      <c r="C2500" t="str">
        <f t="shared" si="85"/>
        <v>09</v>
      </c>
      <c r="D2500">
        <f t="shared" si="86"/>
        <v>1</v>
      </c>
    </row>
    <row r="2501" spans="1:4">
      <c r="A2501" s="9">
        <v>40440</v>
      </c>
      <c r="B2501" s="7">
        <v>1287</v>
      </c>
      <c r="C2501" t="str">
        <f t="shared" si="85"/>
        <v>09</v>
      </c>
      <c r="D2501">
        <f t="shared" si="86"/>
        <v>1</v>
      </c>
    </row>
    <row r="2502" spans="1:4">
      <c r="A2502" s="9">
        <v>40440</v>
      </c>
      <c r="B2502" s="7">
        <v>204</v>
      </c>
      <c r="C2502" t="str">
        <f t="shared" si="85"/>
        <v>09</v>
      </c>
      <c r="D2502">
        <f t="shared" si="86"/>
        <v>1</v>
      </c>
    </row>
    <row r="2503" spans="1:4">
      <c r="A2503" s="9">
        <v>40440</v>
      </c>
      <c r="B2503" s="7">
        <v>360</v>
      </c>
      <c r="C2503" t="str">
        <f t="shared" si="85"/>
        <v>09</v>
      </c>
      <c r="D2503">
        <f t="shared" si="86"/>
        <v>1</v>
      </c>
    </row>
    <row r="2504" spans="1:4">
      <c r="A2504" s="9">
        <v>40440</v>
      </c>
      <c r="B2504" s="7">
        <v>429</v>
      </c>
      <c r="C2504" t="str">
        <f t="shared" si="85"/>
        <v>09</v>
      </c>
      <c r="D2504">
        <f t="shared" si="86"/>
        <v>1</v>
      </c>
    </row>
    <row r="2505" spans="1:4">
      <c r="A2505" s="9">
        <v>40440</v>
      </c>
      <c r="B2505" s="7">
        <v>45</v>
      </c>
      <c r="C2505" t="str">
        <f t="shared" si="85"/>
        <v>09</v>
      </c>
      <c r="D2505">
        <f t="shared" si="86"/>
        <v>1</v>
      </c>
    </row>
    <row r="2506" spans="1:4">
      <c r="A2506" s="9">
        <v>40440</v>
      </c>
      <c r="B2506" s="7">
        <v>1620</v>
      </c>
      <c r="C2506" t="str">
        <f t="shared" si="85"/>
        <v>09</v>
      </c>
      <c r="D2506">
        <f t="shared" si="86"/>
        <v>1</v>
      </c>
    </row>
    <row r="2507" spans="1:4">
      <c r="A2507" s="9">
        <v>40440</v>
      </c>
      <c r="B2507" s="7">
        <v>68</v>
      </c>
      <c r="C2507" t="str">
        <f t="shared" si="85"/>
        <v>09</v>
      </c>
      <c r="D2507">
        <f t="shared" si="86"/>
        <v>1</v>
      </c>
    </row>
    <row r="2508" spans="1:4">
      <c r="A2508" s="9">
        <v>40440</v>
      </c>
      <c r="B2508" s="7">
        <v>522</v>
      </c>
      <c r="C2508" t="str">
        <f t="shared" si="85"/>
        <v>09</v>
      </c>
      <c r="D2508">
        <f t="shared" si="86"/>
        <v>1</v>
      </c>
    </row>
    <row r="2509" spans="1:4">
      <c r="A2509" s="9">
        <v>40440</v>
      </c>
      <c r="B2509" s="7">
        <v>14</v>
      </c>
      <c r="C2509" t="str">
        <f t="shared" si="85"/>
        <v>09</v>
      </c>
      <c r="D2509">
        <f t="shared" si="86"/>
        <v>1</v>
      </c>
    </row>
    <row r="2510" spans="1:4">
      <c r="A2510" s="9">
        <v>40440</v>
      </c>
      <c r="B2510" s="7">
        <v>332</v>
      </c>
      <c r="C2510" t="str">
        <f t="shared" si="85"/>
        <v>09</v>
      </c>
      <c r="D2510">
        <f t="shared" si="86"/>
        <v>1</v>
      </c>
    </row>
    <row r="2511" spans="1:4">
      <c r="A2511" s="9">
        <v>40440</v>
      </c>
      <c r="B2511" s="7">
        <v>148</v>
      </c>
      <c r="C2511" t="str">
        <f t="shared" si="85"/>
        <v>09</v>
      </c>
      <c r="D2511">
        <f t="shared" si="86"/>
        <v>1</v>
      </c>
    </row>
    <row r="2512" spans="1:4">
      <c r="A2512" s="9">
        <v>40440</v>
      </c>
      <c r="B2512" s="7">
        <v>207</v>
      </c>
      <c r="C2512" t="str">
        <f t="shared" si="85"/>
        <v>09</v>
      </c>
      <c r="D2512">
        <f t="shared" si="86"/>
        <v>1</v>
      </c>
    </row>
    <row r="2513" spans="1:4">
      <c r="A2513" s="9">
        <v>40441</v>
      </c>
      <c r="B2513" s="7">
        <v>237</v>
      </c>
      <c r="C2513" t="str">
        <f t="shared" si="85"/>
        <v>09</v>
      </c>
      <c r="D2513">
        <f t="shared" si="86"/>
        <v>2</v>
      </c>
    </row>
    <row r="2514" spans="1:4">
      <c r="A2514" s="9">
        <v>40441</v>
      </c>
      <c r="B2514" s="7">
        <v>371</v>
      </c>
      <c r="C2514" t="str">
        <f t="shared" si="85"/>
        <v>09</v>
      </c>
      <c r="D2514">
        <f t="shared" si="86"/>
        <v>2</v>
      </c>
    </row>
    <row r="2515" spans="1:4">
      <c r="A2515" s="9">
        <v>40441</v>
      </c>
      <c r="B2515" s="7">
        <v>4977</v>
      </c>
      <c r="C2515" t="str">
        <f t="shared" si="85"/>
        <v>09</v>
      </c>
      <c r="D2515">
        <f t="shared" si="86"/>
        <v>2</v>
      </c>
    </row>
    <row r="2516" spans="1:4">
      <c r="A2516" s="9">
        <v>40441</v>
      </c>
      <c r="B2516" s="7">
        <v>1107</v>
      </c>
      <c r="C2516" t="str">
        <f t="shared" si="85"/>
        <v>09</v>
      </c>
      <c r="D2516">
        <f t="shared" si="86"/>
        <v>2</v>
      </c>
    </row>
    <row r="2517" spans="1:4">
      <c r="A2517" s="9">
        <v>40441</v>
      </c>
      <c r="B2517" s="7">
        <v>455</v>
      </c>
      <c r="C2517" t="str">
        <f t="shared" si="85"/>
        <v>09</v>
      </c>
      <c r="D2517">
        <f t="shared" si="86"/>
        <v>2</v>
      </c>
    </row>
    <row r="2518" spans="1:4">
      <c r="A2518" s="9">
        <v>40441</v>
      </c>
      <c r="B2518" s="7">
        <v>60</v>
      </c>
      <c r="C2518" t="str">
        <f t="shared" si="85"/>
        <v>09</v>
      </c>
      <c r="D2518">
        <f t="shared" si="86"/>
        <v>2</v>
      </c>
    </row>
    <row r="2519" spans="1:4">
      <c r="A2519" s="9">
        <v>40441</v>
      </c>
      <c r="B2519" s="7">
        <v>91</v>
      </c>
      <c r="C2519" t="str">
        <f t="shared" si="85"/>
        <v>09</v>
      </c>
      <c r="D2519">
        <f t="shared" si="86"/>
        <v>2</v>
      </c>
    </row>
    <row r="2520" spans="1:4">
      <c r="A2520" s="9">
        <v>40441</v>
      </c>
      <c r="B2520" s="7">
        <v>1271</v>
      </c>
      <c r="C2520" t="str">
        <f t="shared" si="85"/>
        <v>09</v>
      </c>
      <c r="D2520">
        <f t="shared" si="86"/>
        <v>2</v>
      </c>
    </row>
    <row r="2521" spans="1:4">
      <c r="A2521" s="9">
        <v>40441</v>
      </c>
      <c r="B2521" s="7">
        <v>277</v>
      </c>
      <c r="C2521" t="str">
        <f t="shared" si="85"/>
        <v>09</v>
      </c>
      <c r="D2521">
        <f t="shared" si="86"/>
        <v>2</v>
      </c>
    </row>
    <row r="2522" spans="1:4">
      <c r="A2522" s="9">
        <v>40441</v>
      </c>
      <c r="B2522" s="7">
        <v>59</v>
      </c>
      <c r="C2522" t="str">
        <f t="shared" si="85"/>
        <v>09</v>
      </c>
      <c r="D2522">
        <f t="shared" si="86"/>
        <v>2</v>
      </c>
    </row>
    <row r="2523" spans="1:4">
      <c r="A2523" s="9">
        <v>40441</v>
      </c>
      <c r="B2523" s="7">
        <v>101</v>
      </c>
      <c r="C2523" t="str">
        <f t="shared" si="85"/>
        <v>09</v>
      </c>
      <c r="D2523">
        <f t="shared" si="86"/>
        <v>2</v>
      </c>
    </row>
    <row r="2524" spans="1:4">
      <c r="A2524" s="9">
        <v>40442</v>
      </c>
      <c r="B2524" s="7">
        <v>174</v>
      </c>
      <c r="C2524" t="str">
        <f t="shared" si="85"/>
        <v>09</v>
      </c>
      <c r="D2524">
        <f t="shared" si="86"/>
        <v>3</v>
      </c>
    </row>
    <row r="2525" spans="1:4">
      <c r="A2525" s="9">
        <v>40442</v>
      </c>
      <c r="B2525" s="7">
        <v>29</v>
      </c>
      <c r="C2525" t="str">
        <f t="shared" si="85"/>
        <v>09</v>
      </c>
      <c r="D2525">
        <f t="shared" si="86"/>
        <v>3</v>
      </c>
    </row>
    <row r="2526" spans="1:4">
      <c r="A2526" s="9">
        <v>40442</v>
      </c>
      <c r="B2526" s="7">
        <v>42</v>
      </c>
      <c r="C2526" t="str">
        <f t="shared" si="85"/>
        <v>09</v>
      </c>
      <c r="D2526">
        <f t="shared" si="86"/>
        <v>3</v>
      </c>
    </row>
    <row r="2527" spans="1:4">
      <c r="A2527" s="9">
        <v>40443</v>
      </c>
      <c r="B2527" s="7">
        <v>167</v>
      </c>
      <c r="C2527" t="str">
        <f t="shared" si="85"/>
        <v>09</v>
      </c>
      <c r="D2527">
        <f t="shared" si="86"/>
        <v>4</v>
      </c>
    </row>
    <row r="2528" spans="1:4">
      <c r="A2528" s="9">
        <v>40443</v>
      </c>
      <c r="B2528" s="7">
        <v>11183</v>
      </c>
      <c r="C2528" t="str">
        <f t="shared" si="85"/>
        <v>09</v>
      </c>
      <c r="D2528">
        <f t="shared" si="86"/>
        <v>4</v>
      </c>
    </row>
    <row r="2529" spans="1:4">
      <c r="A2529" s="9">
        <v>40443</v>
      </c>
      <c r="B2529" s="7">
        <v>42</v>
      </c>
      <c r="C2529" t="str">
        <f t="shared" si="85"/>
        <v>09</v>
      </c>
      <c r="D2529">
        <f t="shared" si="86"/>
        <v>4</v>
      </c>
    </row>
    <row r="2530" spans="1:4">
      <c r="A2530" s="9">
        <v>40443</v>
      </c>
      <c r="B2530" s="7">
        <v>2876</v>
      </c>
      <c r="C2530" t="str">
        <f t="shared" si="85"/>
        <v>09</v>
      </c>
      <c r="D2530">
        <f t="shared" si="86"/>
        <v>4</v>
      </c>
    </row>
    <row r="2531" spans="1:4">
      <c r="A2531" s="9">
        <v>40444</v>
      </c>
      <c r="B2531" s="7">
        <v>236</v>
      </c>
      <c r="C2531" t="str">
        <f t="shared" si="85"/>
        <v>09</v>
      </c>
      <c r="D2531">
        <f t="shared" si="86"/>
        <v>5</v>
      </c>
    </row>
    <row r="2532" spans="1:4">
      <c r="A2532" s="9">
        <v>40444</v>
      </c>
      <c r="B2532" s="7">
        <v>7223</v>
      </c>
      <c r="C2532" t="str">
        <f t="shared" si="85"/>
        <v>09</v>
      </c>
      <c r="D2532">
        <f t="shared" si="86"/>
        <v>5</v>
      </c>
    </row>
    <row r="2533" spans="1:4">
      <c r="A2533" s="9">
        <v>40444</v>
      </c>
      <c r="B2533" s="7">
        <v>3497</v>
      </c>
      <c r="C2533" t="str">
        <f t="shared" si="85"/>
        <v>09</v>
      </c>
      <c r="D2533">
        <f t="shared" si="86"/>
        <v>5</v>
      </c>
    </row>
    <row r="2534" spans="1:4">
      <c r="A2534" s="9">
        <v>40444</v>
      </c>
      <c r="B2534" s="7">
        <v>1052</v>
      </c>
      <c r="C2534" t="str">
        <f t="shared" ref="C2534:C2597" si="87">TEXT(A2534,"mm")</f>
        <v>09</v>
      </c>
      <c r="D2534">
        <f t="shared" si="86"/>
        <v>5</v>
      </c>
    </row>
    <row r="2535" spans="1:4">
      <c r="A2535" s="9">
        <v>40444</v>
      </c>
      <c r="B2535" s="7">
        <v>1286</v>
      </c>
      <c r="C2535" t="str">
        <f t="shared" si="87"/>
        <v>09</v>
      </c>
      <c r="D2535">
        <f t="shared" si="86"/>
        <v>5</v>
      </c>
    </row>
    <row r="2536" spans="1:4">
      <c r="A2536" s="9">
        <v>40444</v>
      </c>
      <c r="B2536" s="7">
        <v>585</v>
      </c>
      <c r="C2536" t="str">
        <f t="shared" si="87"/>
        <v>09</v>
      </c>
      <c r="D2536">
        <f t="shared" si="86"/>
        <v>5</v>
      </c>
    </row>
    <row r="2537" spans="1:4">
      <c r="A2537" s="9">
        <v>40444</v>
      </c>
      <c r="B2537" s="7">
        <v>904</v>
      </c>
      <c r="C2537" t="str">
        <f t="shared" si="87"/>
        <v>09</v>
      </c>
      <c r="D2537">
        <f t="shared" si="86"/>
        <v>5</v>
      </c>
    </row>
    <row r="2538" spans="1:4">
      <c r="A2538" s="9">
        <v>40444</v>
      </c>
      <c r="B2538" s="7">
        <v>258</v>
      </c>
      <c r="C2538" t="str">
        <f t="shared" si="87"/>
        <v>09</v>
      </c>
      <c r="D2538">
        <f t="shared" si="86"/>
        <v>5</v>
      </c>
    </row>
    <row r="2539" spans="1:4">
      <c r="A2539" s="9">
        <v>40444</v>
      </c>
      <c r="B2539" s="7">
        <v>326</v>
      </c>
      <c r="C2539" t="str">
        <f t="shared" si="87"/>
        <v>09</v>
      </c>
      <c r="D2539">
        <f t="shared" ref="D2539:D2602" si="88">WEEKDAY(A2539,1)</f>
        <v>5</v>
      </c>
    </row>
    <row r="2540" spans="1:4">
      <c r="A2540" s="9">
        <v>40445</v>
      </c>
      <c r="B2540" s="7">
        <v>91</v>
      </c>
      <c r="C2540" t="str">
        <f t="shared" si="87"/>
        <v>09</v>
      </c>
      <c r="D2540">
        <f t="shared" si="88"/>
        <v>6</v>
      </c>
    </row>
    <row r="2541" spans="1:4">
      <c r="A2541" s="9">
        <v>40445</v>
      </c>
      <c r="B2541" s="7">
        <v>280</v>
      </c>
      <c r="C2541" t="str">
        <f t="shared" si="87"/>
        <v>09</v>
      </c>
      <c r="D2541">
        <f t="shared" si="88"/>
        <v>6</v>
      </c>
    </row>
    <row r="2542" spans="1:4">
      <c r="A2542" s="9">
        <v>40445</v>
      </c>
      <c r="B2542" s="7">
        <v>617</v>
      </c>
      <c r="C2542" t="str">
        <f t="shared" si="87"/>
        <v>09</v>
      </c>
      <c r="D2542">
        <f t="shared" si="88"/>
        <v>6</v>
      </c>
    </row>
    <row r="2543" spans="1:4">
      <c r="A2543" s="9">
        <v>40445</v>
      </c>
      <c r="B2543" s="7">
        <v>79</v>
      </c>
      <c r="C2543" t="str">
        <f t="shared" si="87"/>
        <v>09</v>
      </c>
      <c r="D2543">
        <f t="shared" si="88"/>
        <v>6</v>
      </c>
    </row>
    <row r="2544" spans="1:4">
      <c r="A2544" s="9">
        <v>40445</v>
      </c>
      <c r="B2544" s="7">
        <v>483</v>
      </c>
      <c r="C2544" t="str">
        <f t="shared" si="87"/>
        <v>09</v>
      </c>
      <c r="D2544">
        <f t="shared" si="88"/>
        <v>6</v>
      </c>
    </row>
    <row r="2545" spans="1:4">
      <c r="A2545" s="9">
        <v>40445</v>
      </c>
      <c r="B2545" s="7">
        <v>848</v>
      </c>
      <c r="C2545" t="str">
        <f t="shared" si="87"/>
        <v>09</v>
      </c>
      <c r="D2545">
        <f t="shared" si="88"/>
        <v>6</v>
      </c>
    </row>
    <row r="2546" spans="1:4">
      <c r="A2546" s="9">
        <v>40445</v>
      </c>
      <c r="B2546" s="7">
        <v>2059</v>
      </c>
      <c r="C2546" t="str">
        <f t="shared" si="87"/>
        <v>09</v>
      </c>
      <c r="D2546">
        <f t="shared" si="88"/>
        <v>6</v>
      </c>
    </row>
    <row r="2547" spans="1:4">
      <c r="A2547" s="9">
        <v>40445</v>
      </c>
      <c r="B2547" s="7">
        <v>1373</v>
      </c>
      <c r="C2547" t="str">
        <f t="shared" si="87"/>
        <v>09</v>
      </c>
      <c r="D2547">
        <f t="shared" si="88"/>
        <v>6</v>
      </c>
    </row>
    <row r="2548" spans="1:4">
      <c r="A2548" s="9">
        <v>40445</v>
      </c>
      <c r="B2548" s="7">
        <v>70</v>
      </c>
      <c r="C2548" t="str">
        <f t="shared" si="87"/>
        <v>09</v>
      </c>
      <c r="D2548">
        <f t="shared" si="88"/>
        <v>6</v>
      </c>
    </row>
    <row r="2549" spans="1:4">
      <c r="A2549" s="9">
        <v>40445</v>
      </c>
      <c r="B2549" s="7">
        <v>20</v>
      </c>
      <c r="C2549" t="str">
        <f t="shared" si="87"/>
        <v>09</v>
      </c>
      <c r="D2549">
        <f t="shared" si="88"/>
        <v>6</v>
      </c>
    </row>
    <row r="2550" spans="1:4">
      <c r="A2550" s="9">
        <v>40445</v>
      </c>
      <c r="B2550" s="7">
        <v>134</v>
      </c>
      <c r="C2550" t="str">
        <f t="shared" si="87"/>
        <v>09</v>
      </c>
      <c r="D2550">
        <f t="shared" si="88"/>
        <v>6</v>
      </c>
    </row>
    <row r="2551" spans="1:4">
      <c r="A2551" s="9">
        <v>40445</v>
      </c>
      <c r="B2551" s="7">
        <v>515</v>
      </c>
      <c r="C2551" t="str">
        <f t="shared" si="87"/>
        <v>09</v>
      </c>
      <c r="D2551">
        <f t="shared" si="88"/>
        <v>6</v>
      </c>
    </row>
    <row r="2552" spans="1:4">
      <c r="A2552" s="9">
        <v>40446</v>
      </c>
      <c r="B2552" s="7">
        <v>3518</v>
      </c>
      <c r="C2552" t="str">
        <f t="shared" si="87"/>
        <v>09</v>
      </c>
      <c r="D2552">
        <f t="shared" si="88"/>
        <v>7</v>
      </c>
    </row>
    <row r="2553" spans="1:4">
      <c r="A2553" s="9">
        <v>40446</v>
      </c>
      <c r="B2553" s="7">
        <v>1475</v>
      </c>
      <c r="C2553" t="str">
        <f t="shared" si="87"/>
        <v>09</v>
      </c>
      <c r="D2553">
        <f t="shared" si="88"/>
        <v>7</v>
      </c>
    </row>
    <row r="2554" spans="1:4">
      <c r="A2554" s="9">
        <v>40446</v>
      </c>
      <c r="B2554" s="7">
        <v>127</v>
      </c>
      <c r="C2554" t="str">
        <f t="shared" si="87"/>
        <v>09</v>
      </c>
      <c r="D2554">
        <f t="shared" si="88"/>
        <v>7</v>
      </c>
    </row>
    <row r="2555" spans="1:4">
      <c r="A2555" s="9">
        <v>40446</v>
      </c>
      <c r="B2555" s="7">
        <v>5588</v>
      </c>
      <c r="C2555" t="str">
        <f t="shared" si="87"/>
        <v>09</v>
      </c>
      <c r="D2555">
        <f t="shared" si="88"/>
        <v>7</v>
      </c>
    </row>
    <row r="2556" spans="1:4">
      <c r="A2556" s="9">
        <v>40446</v>
      </c>
      <c r="B2556" s="7">
        <v>2283</v>
      </c>
      <c r="C2556" t="str">
        <f t="shared" si="87"/>
        <v>09</v>
      </c>
      <c r="D2556">
        <f t="shared" si="88"/>
        <v>7</v>
      </c>
    </row>
    <row r="2557" spans="1:4">
      <c r="A2557" s="9">
        <v>40446</v>
      </c>
      <c r="B2557" s="7">
        <v>3127</v>
      </c>
      <c r="C2557" t="str">
        <f t="shared" si="87"/>
        <v>09</v>
      </c>
      <c r="D2557">
        <f t="shared" si="88"/>
        <v>7</v>
      </c>
    </row>
    <row r="2558" spans="1:4">
      <c r="A2558" s="9">
        <v>40446</v>
      </c>
      <c r="B2558" s="7">
        <v>17035</v>
      </c>
      <c r="C2558" t="str">
        <f t="shared" si="87"/>
        <v>09</v>
      </c>
      <c r="D2558">
        <f t="shared" si="88"/>
        <v>7</v>
      </c>
    </row>
    <row r="2559" spans="1:4">
      <c r="A2559" s="9">
        <v>40446</v>
      </c>
      <c r="B2559" s="7">
        <v>400</v>
      </c>
      <c r="C2559" t="str">
        <f t="shared" si="87"/>
        <v>09</v>
      </c>
      <c r="D2559">
        <f t="shared" si="88"/>
        <v>7</v>
      </c>
    </row>
    <row r="2560" spans="1:4">
      <c r="A2560" s="9">
        <v>40446</v>
      </c>
      <c r="B2560" s="7">
        <v>2900</v>
      </c>
      <c r="C2560" t="str">
        <f t="shared" si="87"/>
        <v>09</v>
      </c>
      <c r="D2560">
        <f t="shared" si="88"/>
        <v>7</v>
      </c>
    </row>
    <row r="2561" spans="1:4">
      <c r="A2561" s="9">
        <v>40446</v>
      </c>
      <c r="B2561" s="7">
        <v>880</v>
      </c>
      <c r="C2561" t="str">
        <f t="shared" si="87"/>
        <v>09</v>
      </c>
      <c r="D2561">
        <f t="shared" si="88"/>
        <v>7</v>
      </c>
    </row>
    <row r="2562" spans="1:4">
      <c r="A2562" s="9">
        <v>40446</v>
      </c>
      <c r="B2562" s="7">
        <v>361</v>
      </c>
      <c r="C2562" t="str">
        <f t="shared" si="87"/>
        <v>09</v>
      </c>
      <c r="D2562">
        <f t="shared" si="88"/>
        <v>7</v>
      </c>
    </row>
    <row r="2563" spans="1:4">
      <c r="A2563" s="9">
        <v>40446</v>
      </c>
      <c r="B2563" s="7">
        <v>32</v>
      </c>
      <c r="C2563" t="str">
        <f t="shared" si="87"/>
        <v>09</v>
      </c>
      <c r="D2563">
        <f t="shared" si="88"/>
        <v>7</v>
      </c>
    </row>
    <row r="2564" spans="1:4">
      <c r="A2564" s="9">
        <v>40446</v>
      </c>
      <c r="B2564" s="7">
        <v>1349</v>
      </c>
      <c r="C2564" t="str">
        <f t="shared" si="87"/>
        <v>09</v>
      </c>
      <c r="D2564">
        <f t="shared" si="88"/>
        <v>7</v>
      </c>
    </row>
    <row r="2565" spans="1:4">
      <c r="A2565" s="9">
        <v>40446</v>
      </c>
      <c r="B2565" s="7">
        <v>28</v>
      </c>
      <c r="C2565" t="str">
        <f t="shared" si="87"/>
        <v>09</v>
      </c>
      <c r="D2565">
        <f t="shared" si="88"/>
        <v>7</v>
      </c>
    </row>
    <row r="2566" spans="1:4">
      <c r="A2566" s="9">
        <v>40446</v>
      </c>
      <c r="B2566" s="7">
        <v>609</v>
      </c>
      <c r="C2566" t="str">
        <f t="shared" si="87"/>
        <v>09</v>
      </c>
      <c r="D2566">
        <f t="shared" si="88"/>
        <v>7</v>
      </c>
    </row>
    <row r="2567" spans="1:4">
      <c r="A2567" s="9">
        <v>40446</v>
      </c>
      <c r="B2567" s="7">
        <v>809</v>
      </c>
      <c r="C2567" t="str">
        <f t="shared" si="87"/>
        <v>09</v>
      </c>
      <c r="D2567">
        <f t="shared" si="88"/>
        <v>7</v>
      </c>
    </row>
    <row r="2568" spans="1:4">
      <c r="A2568" s="9">
        <v>40446</v>
      </c>
      <c r="B2568" s="7">
        <v>103</v>
      </c>
      <c r="C2568" t="str">
        <f t="shared" si="87"/>
        <v>09</v>
      </c>
      <c r="D2568">
        <f t="shared" si="88"/>
        <v>7</v>
      </c>
    </row>
    <row r="2569" spans="1:4">
      <c r="A2569" s="9">
        <v>40446</v>
      </c>
      <c r="B2569" s="7">
        <v>736</v>
      </c>
      <c r="C2569" t="str">
        <f t="shared" si="87"/>
        <v>09</v>
      </c>
      <c r="D2569">
        <f t="shared" si="88"/>
        <v>7</v>
      </c>
    </row>
    <row r="2570" spans="1:4">
      <c r="A2570" s="9">
        <v>40446</v>
      </c>
      <c r="B2570" s="7">
        <v>226</v>
      </c>
      <c r="C2570" t="str">
        <f t="shared" si="87"/>
        <v>09</v>
      </c>
      <c r="D2570">
        <f t="shared" si="88"/>
        <v>7</v>
      </c>
    </row>
    <row r="2571" spans="1:4">
      <c r="A2571" s="9">
        <v>40447</v>
      </c>
      <c r="B2571" s="7">
        <v>3376</v>
      </c>
      <c r="C2571" t="str">
        <f t="shared" si="87"/>
        <v>09</v>
      </c>
      <c r="D2571">
        <f t="shared" si="88"/>
        <v>1</v>
      </c>
    </row>
    <row r="2572" spans="1:4">
      <c r="A2572" s="9">
        <v>40447</v>
      </c>
      <c r="B2572" s="7">
        <v>453</v>
      </c>
      <c r="C2572" t="str">
        <f t="shared" si="87"/>
        <v>09</v>
      </c>
      <c r="D2572">
        <f t="shared" si="88"/>
        <v>1</v>
      </c>
    </row>
    <row r="2573" spans="1:4">
      <c r="A2573" s="9">
        <v>40447</v>
      </c>
      <c r="B2573" s="7">
        <v>11311</v>
      </c>
      <c r="C2573" t="str">
        <f t="shared" si="87"/>
        <v>09</v>
      </c>
      <c r="D2573">
        <f t="shared" si="88"/>
        <v>1</v>
      </c>
    </row>
    <row r="2574" spans="1:4">
      <c r="A2574" s="9">
        <v>40447</v>
      </c>
      <c r="B2574" s="7">
        <v>818</v>
      </c>
      <c r="C2574" t="str">
        <f t="shared" si="87"/>
        <v>09</v>
      </c>
      <c r="D2574">
        <f t="shared" si="88"/>
        <v>1</v>
      </c>
    </row>
    <row r="2575" spans="1:4">
      <c r="A2575" s="9">
        <v>40447</v>
      </c>
      <c r="B2575" s="7">
        <v>249</v>
      </c>
      <c r="C2575" t="str">
        <f t="shared" si="87"/>
        <v>09</v>
      </c>
      <c r="D2575">
        <f t="shared" si="88"/>
        <v>1</v>
      </c>
    </row>
    <row r="2576" spans="1:4">
      <c r="A2576" s="9">
        <v>40447</v>
      </c>
      <c r="B2576" s="7">
        <v>2762</v>
      </c>
      <c r="C2576" t="str">
        <f t="shared" si="87"/>
        <v>09</v>
      </c>
      <c r="D2576">
        <f t="shared" si="88"/>
        <v>1</v>
      </c>
    </row>
    <row r="2577" spans="1:4">
      <c r="A2577" s="9">
        <v>40448</v>
      </c>
      <c r="B2577" s="7">
        <v>276</v>
      </c>
      <c r="C2577" t="str">
        <f t="shared" si="87"/>
        <v>09</v>
      </c>
      <c r="D2577">
        <f t="shared" si="88"/>
        <v>2</v>
      </c>
    </row>
    <row r="2578" spans="1:4">
      <c r="A2578" s="9">
        <v>40448</v>
      </c>
      <c r="B2578" s="7">
        <v>469</v>
      </c>
      <c r="C2578" t="str">
        <f t="shared" si="87"/>
        <v>09</v>
      </c>
      <c r="D2578">
        <f t="shared" si="88"/>
        <v>2</v>
      </c>
    </row>
    <row r="2579" spans="1:4">
      <c r="A2579" s="9">
        <v>40448</v>
      </c>
      <c r="B2579" s="7">
        <v>3599</v>
      </c>
      <c r="C2579" t="str">
        <f t="shared" si="87"/>
        <v>09</v>
      </c>
      <c r="D2579">
        <f t="shared" si="88"/>
        <v>2</v>
      </c>
    </row>
    <row r="2580" spans="1:4">
      <c r="A2580" s="9">
        <v>40448</v>
      </c>
      <c r="B2580" s="7">
        <v>69</v>
      </c>
      <c r="C2580" t="str">
        <f t="shared" si="87"/>
        <v>09</v>
      </c>
      <c r="D2580">
        <f t="shared" si="88"/>
        <v>2</v>
      </c>
    </row>
    <row r="2581" spans="1:4">
      <c r="A2581" s="9">
        <v>40448</v>
      </c>
      <c r="B2581" s="7">
        <v>115</v>
      </c>
      <c r="C2581" t="str">
        <f t="shared" si="87"/>
        <v>09</v>
      </c>
      <c r="D2581">
        <f t="shared" si="88"/>
        <v>2</v>
      </c>
    </row>
    <row r="2582" spans="1:4">
      <c r="A2582" s="9">
        <v>40448</v>
      </c>
      <c r="B2582" s="7">
        <v>935</v>
      </c>
      <c r="C2582" t="str">
        <f t="shared" si="87"/>
        <v>09</v>
      </c>
      <c r="D2582">
        <f t="shared" si="88"/>
        <v>2</v>
      </c>
    </row>
    <row r="2583" spans="1:4">
      <c r="A2583" s="9">
        <v>40449</v>
      </c>
      <c r="B2583" s="7">
        <v>1379</v>
      </c>
      <c r="C2583" t="str">
        <f t="shared" si="87"/>
        <v>09</v>
      </c>
      <c r="D2583">
        <f t="shared" si="88"/>
        <v>3</v>
      </c>
    </row>
    <row r="2584" spans="1:4">
      <c r="A2584" s="9">
        <v>40449</v>
      </c>
      <c r="B2584" s="7">
        <v>500</v>
      </c>
      <c r="C2584" t="str">
        <f t="shared" si="87"/>
        <v>09</v>
      </c>
      <c r="D2584">
        <f t="shared" si="88"/>
        <v>3</v>
      </c>
    </row>
    <row r="2585" spans="1:4">
      <c r="A2585" s="9">
        <v>40449</v>
      </c>
      <c r="B2585" s="7">
        <v>3143</v>
      </c>
      <c r="C2585" t="str">
        <f t="shared" si="87"/>
        <v>09</v>
      </c>
      <c r="D2585">
        <f t="shared" si="88"/>
        <v>3</v>
      </c>
    </row>
    <row r="2586" spans="1:4">
      <c r="A2586" s="9">
        <v>40449</v>
      </c>
      <c r="B2586" s="7">
        <v>152</v>
      </c>
      <c r="C2586" t="str">
        <f t="shared" si="87"/>
        <v>09</v>
      </c>
      <c r="D2586">
        <f t="shared" si="88"/>
        <v>3</v>
      </c>
    </row>
    <row r="2587" spans="1:4">
      <c r="A2587" s="9">
        <v>40449</v>
      </c>
      <c r="B2587" s="7">
        <v>345</v>
      </c>
      <c r="C2587" t="str">
        <f t="shared" si="87"/>
        <v>09</v>
      </c>
      <c r="D2587">
        <f t="shared" si="88"/>
        <v>3</v>
      </c>
    </row>
    <row r="2588" spans="1:4">
      <c r="A2588" s="9">
        <v>40449</v>
      </c>
      <c r="B2588" s="7">
        <v>568</v>
      </c>
      <c r="C2588" t="str">
        <f t="shared" si="87"/>
        <v>09</v>
      </c>
      <c r="D2588">
        <f t="shared" si="88"/>
        <v>3</v>
      </c>
    </row>
    <row r="2589" spans="1:4">
      <c r="A2589" s="9">
        <v>40449</v>
      </c>
      <c r="B2589" s="7">
        <v>127</v>
      </c>
      <c r="C2589" t="str">
        <f t="shared" si="87"/>
        <v>09</v>
      </c>
      <c r="D2589">
        <f t="shared" si="88"/>
        <v>3</v>
      </c>
    </row>
    <row r="2590" spans="1:4">
      <c r="A2590" s="9">
        <v>40450</v>
      </c>
      <c r="B2590" s="7">
        <v>90</v>
      </c>
      <c r="C2590" t="str">
        <f t="shared" si="87"/>
        <v>09</v>
      </c>
      <c r="D2590">
        <f t="shared" si="88"/>
        <v>4</v>
      </c>
    </row>
    <row r="2591" spans="1:4">
      <c r="A2591" s="9">
        <v>40450</v>
      </c>
      <c r="B2591" s="7">
        <v>397</v>
      </c>
      <c r="C2591" t="str">
        <f t="shared" si="87"/>
        <v>09</v>
      </c>
      <c r="D2591">
        <f t="shared" si="88"/>
        <v>4</v>
      </c>
    </row>
    <row r="2592" spans="1:4">
      <c r="A2592" s="9">
        <v>40450</v>
      </c>
      <c r="B2592" s="7">
        <v>383</v>
      </c>
      <c r="C2592" t="str">
        <f t="shared" si="87"/>
        <v>09</v>
      </c>
      <c r="D2592">
        <f t="shared" si="88"/>
        <v>4</v>
      </c>
    </row>
    <row r="2593" spans="1:4">
      <c r="A2593" s="9">
        <v>40450</v>
      </c>
      <c r="B2593" s="7">
        <v>385</v>
      </c>
      <c r="C2593" t="str">
        <f t="shared" si="87"/>
        <v>09</v>
      </c>
      <c r="D2593">
        <f t="shared" si="88"/>
        <v>4</v>
      </c>
    </row>
    <row r="2594" spans="1:4">
      <c r="A2594" s="9">
        <v>40450</v>
      </c>
      <c r="B2594" s="7">
        <v>25</v>
      </c>
      <c r="C2594" t="str">
        <f t="shared" si="87"/>
        <v>09</v>
      </c>
      <c r="D2594">
        <f t="shared" si="88"/>
        <v>4</v>
      </c>
    </row>
    <row r="2595" spans="1:4">
      <c r="A2595" s="9">
        <v>40450</v>
      </c>
      <c r="B2595" s="7">
        <v>246</v>
      </c>
      <c r="C2595" t="str">
        <f t="shared" si="87"/>
        <v>09</v>
      </c>
      <c r="D2595">
        <f t="shared" si="88"/>
        <v>4</v>
      </c>
    </row>
    <row r="2596" spans="1:4">
      <c r="A2596" s="9">
        <v>40450</v>
      </c>
      <c r="B2596" s="7">
        <v>99</v>
      </c>
      <c r="C2596" t="str">
        <f t="shared" si="87"/>
        <v>09</v>
      </c>
      <c r="D2596">
        <f t="shared" si="88"/>
        <v>4</v>
      </c>
    </row>
    <row r="2597" spans="1:4">
      <c r="A2597" s="9">
        <v>40450</v>
      </c>
      <c r="B2597" s="7">
        <v>292</v>
      </c>
      <c r="C2597" t="str">
        <f t="shared" si="87"/>
        <v>09</v>
      </c>
      <c r="D2597">
        <f t="shared" si="88"/>
        <v>4</v>
      </c>
    </row>
    <row r="2598" spans="1:4">
      <c r="A2598" s="9">
        <v>40450</v>
      </c>
      <c r="B2598" s="7">
        <v>94</v>
      </c>
      <c r="C2598" t="str">
        <f t="shared" ref="C2598:C2661" si="89">TEXT(A2598,"mm")</f>
        <v>09</v>
      </c>
      <c r="D2598">
        <f t="shared" si="88"/>
        <v>4</v>
      </c>
    </row>
    <row r="2599" spans="1:4">
      <c r="A2599" s="9">
        <v>40450</v>
      </c>
      <c r="B2599" s="7">
        <v>96</v>
      </c>
      <c r="C2599" t="str">
        <f t="shared" si="89"/>
        <v>09</v>
      </c>
      <c r="D2599">
        <f t="shared" si="88"/>
        <v>4</v>
      </c>
    </row>
    <row r="2600" spans="1:4">
      <c r="A2600" s="9">
        <v>40451</v>
      </c>
      <c r="B2600" s="7">
        <v>2182</v>
      </c>
      <c r="C2600" t="str">
        <f t="shared" si="89"/>
        <v>09</v>
      </c>
      <c r="D2600">
        <f t="shared" si="88"/>
        <v>5</v>
      </c>
    </row>
    <row r="2601" spans="1:4">
      <c r="A2601" s="9">
        <v>40451</v>
      </c>
      <c r="B2601" s="7">
        <v>1817</v>
      </c>
      <c r="C2601" t="str">
        <f t="shared" si="89"/>
        <v>09</v>
      </c>
      <c r="D2601">
        <f t="shared" si="88"/>
        <v>5</v>
      </c>
    </row>
    <row r="2602" spans="1:4">
      <c r="A2602" s="9">
        <v>40451</v>
      </c>
      <c r="B2602" s="7">
        <v>330</v>
      </c>
      <c r="C2602" t="str">
        <f t="shared" si="89"/>
        <v>09</v>
      </c>
      <c r="D2602">
        <f t="shared" si="88"/>
        <v>5</v>
      </c>
    </row>
    <row r="2603" spans="1:4">
      <c r="A2603" s="9">
        <v>40451</v>
      </c>
      <c r="B2603" s="7">
        <v>575</v>
      </c>
      <c r="C2603" t="str">
        <f t="shared" si="89"/>
        <v>09</v>
      </c>
      <c r="D2603">
        <f t="shared" ref="D2603:D2666" si="90">WEEKDAY(A2603,1)</f>
        <v>5</v>
      </c>
    </row>
    <row r="2604" spans="1:4">
      <c r="A2604" s="9">
        <v>40451</v>
      </c>
      <c r="B2604" s="7">
        <v>283</v>
      </c>
      <c r="C2604" t="str">
        <f t="shared" si="89"/>
        <v>09</v>
      </c>
      <c r="D2604">
        <f t="shared" si="90"/>
        <v>5</v>
      </c>
    </row>
    <row r="2605" spans="1:4">
      <c r="A2605" s="9">
        <v>40451</v>
      </c>
      <c r="B2605" s="7">
        <v>5207</v>
      </c>
      <c r="C2605" t="str">
        <f t="shared" si="89"/>
        <v>09</v>
      </c>
      <c r="D2605">
        <f t="shared" si="90"/>
        <v>5</v>
      </c>
    </row>
    <row r="2606" spans="1:4">
      <c r="A2606" s="9">
        <v>40451</v>
      </c>
      <c r="B2606" s="7">
        <v>42087</v>
      </c>
      <c r="C2606" t="str">
        <f t="shared" si="89"/>
        <v>09</v>
      </c>
      <c r="D2606">
        <f t="shared" si="90"/>
        <v>5</v>
      </c>
    </row>
    <row r="2607" spans="1:4">
      <c r="A2607" s="9">
        <v>40451</v>
      </c>
      <c r="B2607" s="7">
        <v>535</v>
      </c>
      <c r="C2607" t="str">
        <f t="shared" si="89"/>
        <v>09</v>
      </c>
      <c r="D2607">
        <f t="shared" si="90"/>
        <v>5</v>
      </c>
    </row>
    <row r="2608" spans="1:4">
      <c r="A2608" s="9">
        <v>40451</v>
      </c>
      <c r="B2608" s="7">
        <v>444</v>
      </c>
      <c r="C2608" t="str">
        <f t="shared" si="89"/>
        <v>09</v>
      </c>
      <c r="D2608">
        <f t="shared" si="90"/>
        <v>5</v>
      </c>
    </row>
    <row r="2609" spans="1:4">
      <c r="A2609" s="9">
        <v>40451</v>
      </c>
      <c r="B2609" s="7">
        <v>81</v>
      </c>
      <c r="C2609" t="str">
        <f t="shared" si="89"/>
        <v>09</v>
      </c>
      <c r="D2609">
        <f t="shared" si="90"/>
        <v>5</v>
      </c>
    </row>
    <row r="2610" spans="1:4">
      <c r="A2610" s="9">
        <v>40451</v>
      </c>
      <c r="B2610" s="7">
        <v>140</v>
      </c>
      <c r="C2610" t="str">
        <f t="shared" si="89"/>
        <v>09</v>
      </c>
      <c r="D2610">
        <f t="shared" si="90"/>
        <v>5</v>
      </c>
    </row>
    <row r="2611" spans="1:4">
      <c r="A2611" s="9">
        <v>40451</v>
      </c>
      <c r="B2611" s="7">
        <v>72</v>
      </c>
      <c r="C2611" t="str">
        <f t="shared" si="89"/>
        <v>09</v>
      </c>
      <c r="D2611">
        <f t="shared" si="90"/>
        <v>5</v>
      </c>
    </row>
    <row r="2612" spans="1:4">
      <c r="A2612" s="9">
        <v>40451</v>
      </c>
      <c r="B2612" s="7">
        <v>1316</v>
      </c>
      <c r="C2612" t="str">
        <f t="shared" si="89"/>
        <v>09</v>
      </c>
      <c r="D2612">
        <f t="shared" si="90"/>
        <v>5</v>
      </c>
    </row>
    <row r="2613" spans="1:4">
      <c r="A2613" s="9">
        <v>40451</v>
      </c>
      <c r="B2613" s="7">
        <v>10728</v>
      </c>
      <c r="C2613" t="str">
        <f t="shared" si="89"/>
        <v>09</v>
      </c>
      <c r="D2613">
        <f t="shared" si="90"/>
        <v>5</v>
      </c>
    </row>
    <row r="2614" spans="1:4">
      <c r="A2614" s="9">
        <v>40452</v>
      </c>
      <c r="B2614" s="7">
        <v>12882</v>
      </c>
      <c r="C2614" t="str">
        <f t="shared" si="89"/>
        <v>10</v>
      </c>
      <c r="D2614">
        <f t="shared" si="90"/>
        <v>6</v>
      </c>
    </row>
    <row r="2615" spans="1:4">
      <c r="A2615" s="9">
        <v>40452</v>
      </c>
      <c r="B2615" s="7">
        <v>160</v>
      </c>
      <c r="C2615" t="str">
        <f t="shared" si="89"/>
        <v>10</v>
      </c>
      <c r="D2615">
        <f t="shared" si="90"/>
        <v>6</v>
      </c>
    </row>
    <row r="2616" spans="1:4">
      <c r="A2616" s="9">
        <v>40452</v>
      </c>
      <c r="B2616" s="7">
        <v>77</v>
      </c>
      <c r="C2616" t="str">
        <f t="shared" si="89"/>
        <v>10</v>
      </c>
      <c r="D2616">
        <f t="shared" si="90"/>
        <v>6</v>
      </c>
    </row>
    <row r="2617" spans="1:4">
      <c r="A2617" s="9">
        <v>40452</v>
      </c>
      <c r="B2617" s="7">
        <v>541</v>
      </c>
      <c r="C2617" t="str">
        <f t="shared" si="89"/>
        <v>10</v>
      </c>
      <c r="D2617">
        <f t="shared" si="90"/>
        <v>6</v>
      </c>
    </row>
    <row r="2618" spans="1:4">
      <c r="A2618" s="9">
        <v>40452</v>
      </c>
      <c r="B2618" s="7">
        <v>447</v>
      </c>
      <c r="C2618" t="str">
        <f t="shared" si="89"/>
        <v>10</v>
      </c>
      <c r="D2618">
        <f t="shared" si="90"/>
        <v>6</v>
      </c>
    </row>
    <row r="2619" spans="1:4">
      <c r="A2619" s="9">
        <v>40452</v>
      </c>
      <c r="B2619" s="7">
        <v>1123</v>
      </c>
      <c r="C2619" t="str">
        <f t="shared" si="89"/>
        <v>10</v>
      </c>
      <c r="D2619">
        <f t="shared" si="90"/>
        <v>6</v>
      </c>
    </row>
    <row r="2620" spans="1:4">
      <c r="A2620" s="9">
        <v>40452</v>
      </c>
      <c r="B2620" s="7">
        <v>3292</v>
      </c>
      <c r="C2620" t="str">
        <f t="shared" si="89"/>
        <v>10</v>
      </c>
      <c r="D2620">
        <f t="shared" si="90"/>
        <v>6</v>
      </c>
    </row>
    <row r="2621" spans="1:4">
      <c r="A2621" s="9">
        <v>40452</v>
      </c>
      <c r="B2621" s="7">
        <v>1067</v>
      </c>
      <c r="C2621" t="str">
        <f t="shared" si="89"/>
        <v>10</v>
      </c>
      <c r="D2621">
        <f t="shared" si="90"/>
        <v>6</v>
      </c>
    </row>
    <row r="2622" spans="1:4">
      <c r="A2622" s="9">
        <v>40452</v>
      </c>
      <c r="B2622" s="7">
        <v>22</v>
      </c>
      <c r="C2622" t="str">
        <f t="shared" si="89"/>
        <v>10</v>
      </c>
      <c r="D2622">
        <f t="shared" si="90"/>
        <v>6</v>
      </c>
    </row>
    <row r="2623" spans="1:4">
      <c r="A2623" s="9">
        <v>40452</v>
      </c>
      <c r="B2623" s="7">
        <v>137</v>
      </c>
      <c r="C2623" t="str">
        <f t="shared" si="89"/>
        <v>10</v>
      </c>
      <c r="D2623">
        <f t="shared" si="90"/>
        <v>6</v>
      </c>
    </row>
    <row r="2624" spans="1:4">
      <c r="A2624" s="9">
        <v>40452</v>
      </c>
      <c r="B2624" s="7">
        <v>99</v>
      </c>
      <c r="C2624" t="str">
        <f t="shared" si="89"/>
        <v>10</v>
      </c>
      <c r="D2624">
        <f t="shared" si="90"/>
        <v>6</v>
      </c>
    </row>
    <row r="2625" spans="1:4">
      <c r="A2625" s="9">
        <v>40453</v>
      </c>
      <c r="B2625" s="7">
        <v>14405</v>
      </c>
      <c r="C2625" t="str">
        <f t="shared" si="89"/>
        <v>10</v>
      </c>
      <c r="D2625">
        <f t="shared" si="90"/>
        <v>7</v>
      </c>
    </row>
    <row r="2626" spans="1:4">
      <c r="A2626" s="9">
        <v>40453</v>
      </c>
      <c r="B2626" s="7">
        <v>12600</v>
      </c>
      <c r="C2626" t="str">
        <f t="shared" si="89"/>
        <v>10</v>
      </c>
      <c r="D2626">
        <f t="shared" si="90"/>
        <v>7</v>
      </c>
    </row>
    <row r="2627" spans="1:4">
      <c r="A2627" s="9">
        <v>40453</v>
      </c>
      <c r="B2627" s="7">
        <v>3528</v>
      </c>
      <c r="C2627" t="str">
        <f t="shared" si="89"/>
        <v>10</v>
      </c>
      <c r="D2627">
        <f t="shared" si="90"/>
        <v>7</v>
      </c>
    </row>
    <row r="2628" spans="1:4">
      <c r="A2628" s="9">
        <v>40453</v>
      </c>
      <c r="B2628" s="7">
        <v>4698</v>
      </c>
      <c r="C2628" t="str">
        <f t="shared" si="89"/>
        <v>10</v>
      </c>
      <c r="D2628">
        <f t="shared" si="90"/>
        <v>7</v>
      </c>
    </row>
    <row r="2629" spans="1:4">
      <c r="A2629" s="9">
        <v>40453</v>
      </c>
      <c r="B2629" s="7">
        <v>252</v>
      </c>
      <c r="C2629" t="str">
        <f t="shared" si="89"/>
        <v>10</v>
      </c>
      <c r="D2629">
        <f t="shared" si="90"/>
        <v>7</v>
      </c>
    </row>
    <row r="2630" spans="1:4">
      <c r="A2630" s="9">
        <v>40453</v>
      </c>
      <c r="B2630" s="7">
        <v>3109</v>
      </c>
      <c r="C2630" t="str">
        <f t="shared" si="89"/>
        <v>10</v>
      </c>
      <c r="D2630">
        <f t="shared" si="90"/>
        <v>7</v>
      </c>
    </row>
    <row r="2631" spans="1:4">
      <c r="A2631" s="9">
        <v>40455</v>
      </c>
      <c r="B2631" s="7">
        <v>2120</v>
      </c>
      <c r="C2631" t="str">
        <f t="shared" si="89"/>
        <v>10</v>
      </c>
      <c r="D2631">
        <f t="shared" si="90"/>
        <v>2</v>
      </c>
    </row>
    <row r="2632" spans="1:4">
      <c r="A2632" s="9">
        <v>40455</v>
      </c>
      <c r="B2632" s="7">
        <v>45737</v>
      </c>
      <c r="C2632" t="str">
        <f t="shared" si="89"/>
        <v>10</v>
      </c>
      <c r="D2632">
        <f t="shared" si="90"/>
        <v>2</v>
      </c>
    </row>
    <row r="2633" spans="1:4">
      <c r="A2633" s="9">
        <v>40455</v>
      </c>
      <c r="B2633" s="7">
        <v>2774</v>
      </c>
      <c r="C2633" t="str">
        <f t="shared" si="89"/>
        <v>10</v>
      </c>
      <c r="D2633">
        <f t="shared" si="90"/>
        <v>2</v>
      </c>
    </row>
    <row r="2634" spans="1:4">
      <c r="A2634" s="9">
        <v>40455</v>
      </c>
      <c r="B2634" s="7">
        <v>99</v>
      </c>
      <c r="C2634" t="str">
        <f t="shared" si="89"/>
        <v>10</v>
      </c>
      <c r="D2634">
        <f t="shared" si="90"/>
        <v>2</v>
      </c>
    </row>
    <row r="2635" spans="1:4">
      <c r="A2635" s="9">
        <v>40455</v>
      </c>
      <c r="B2635" s="7">
        <v>351</v>
      </c>
      <c r="C2635" t="str">
        <f t="shared" si="89"/>
        <v>10</v>
      </c>
      <c r="D2635">
        <f t="shared" si="90"/>
        <v>2</v>
      </c>
    </row>
    <row r="2636" spans="1:4">
      <c r="A2636" s="9">
        <v>40455</v>
      </c>
      <c r="B2636" s="7">
        <v>672</v>
      </c>
      <c r="C2636" t="str">
        <f t="shared" si="89"/>
        <v>10</v>
      </c>
      <c r="D2636">
        <f t="shared" si="90"/>
        <v>2</v>
      </c>
    </row>
    <row r="2637" spans="1:4">
      <c r="A2637" s="9">
        <v>40455</v>
      </c>
      <c r="B2637" s="7">
        <v>32</v>
      </c>
      <c r="C2637" t="str">
        <f t="shared" si="89"/>
        <v>10</v>
      </c>
      <c r="D2637">
        <f t="shared" si="90"/>
        <v>2</v>
      </c>
    </row>
    <row r="2638" spans="1:4">
      <c r="A2638" s="9">
        <v>40455</v>
      </c>
      <c r="B2638" s="7">
        <v>570</v>
      </c>
      <c r="C2638" t="str">
        <f t="shared" si="89"/>
        <v>10</v>
      </c>
      <c r="D2638">
        <f t="shared" si="90"/>
        <v>2</v>
      </c>
    </row>
    <row r="2639" spans="1:4">
      <c r="A2639" s="9">
        <v>40455</v>
      </c>
      <c r="B2639" s="7">
        <v>552</v>
      </c>
      <c r="C2639" t="str">
        <f t="shared" si="89"/>
        <v>10</v>
      </c>
      <c r="D2639">
        <f t="shared" si="90"/>
        <v>2</v>
      </c>
    </row>
    <row r="2640" spans="1:4">
      <c r="A2640" s="9">
        <v>40455</v>
      </c>
      <c r="B2640" s="7">
        <v>2040</v>
      </c>
      <c r="C2640" t="str">
        <f t="shared" si="89"/>
        <v>10</v>
      </c>
      <c r="D2640">
        <f t="shared" si="90"/>
        <v>2</v>
      </c>
    </row>
    <row r="2641" spans="1:4">
      <c r="A2641" s="9">
        <v>40455</v>
      </c>
      <c r="B2641" s="7">
        <v>324</v>
      </c>
      <c r="C2641" t="str">
        <f t="shared" si="89"/>
        <v>10</v>
      </c>
      <c r="D2641">
        <f t="shared" si="90"/>
        <v>2</v>
      </c>
    </row>
    <row r="2642" spans="1:4">
      <c r="A2642" s="9">
        <v>40455</v>
      </c>
      <c r="B2642" s="7">
        <v>556</v>
      </c>
      <c r="C2642" t="str">
        <f t="shared" si="89"/>
        <v>10</v>
      </c>
      <c r="D2642">
        <f t="shared" si="90"/>
        <v>2</v>
      </c>
    </row>
    <row r="2643" spans="1:4">
      <c r="A2643" s="9">
        <v>40455</v>
      </c>
      <c r="B2643" s="7">
        <v>561</v>
      </c>
      <c r="C2643" t="str">
        <f t="shared" si="89"/>
        <v>10</v>
      </c>
      <c r="D2643">
        <f t="shared" si="90"/>
        <v>2</v>
      </c>
    </row>
    <row r="2644" spans="1:4">
      <c r="A2644" s="9">
        <v>40455</v>
      </c>
      <c r="B2644" s="7">
        <v>11434</v>
      </c>
      <c r="C2644" t="str">
        <f t="shared" si="89"/>
        <v>10</v>
      </c>
      <c r="D2644">
        <f t="shared" si="90"/>
        <v>2</v>
      </c>
    </row>
    <row r="2645" spans="1:4">
      <c r="A2645" s="9">
        <v>40455</v>
      </c>
      <c r="B2645" s="7">
        <v>3229</v>
      </c>
      <c r="C2645" t="str">
        <f t="shared" si="89"/>
        <v>10</v>
      </c>
      <c r="D2645">
        <f t="shared" si="90"/>
        <v>2</v>
      </c>
    </row>
    <row r="2646" spans="1:4">
      <c r="A2646" s="9">
        <v>40455</v>
      </c>
      <c r="B2646" s="7">
        <v>710</v>
      </c>
      <c r="C2646" t="str">
        <f t="shared" si="89"/>
        <v>10</v>
      </c>
      <c r="D2646">
        <f t="shared" si="90"/>
        <v>2</v>
      </c>
    </row>
    <row r="2647" spans="1:4">
      <c r="A2647" s="9">
        <v>40455</v>
      </c>
      <c r="B2647" s="7">
        <v>27</v>
      </c>
      <c r="C2647" t="str">
        <f t="shared" si="89"/>
        <v>10</v>
      </c>
      <c r="D2647">
        <f t="shared" si="90"/>
        <v>2</v>
      </c>
    </row>
    <row r="2648" spans="1:4">
      <c r="A2648" s="9">
        <v>40455</v>
      </c>
      <c r="B2648" s="7">
        <v>90</v>
      </c>
      <c r="C2648" t="str">
        <f t="shared" si="89"/>
        <v>10</v>
      </c>
      <c r="D2648">
        <f t="shared" si="90"/>
        <v>2</v>
      </c>
    </row>
    <row r="2649" spans="1:4">
      <c r="A2649" s="9">
        <v>40455</v>
      </c>
      <c r="B2649" s="7">
        <v>168</v>
      </c>
      <c r="C2649" t="str">
        <f t="shared" si="89"/>
        <v>10</v>
      </c>
      <c r="D2649">
        <f t="shared" si="90"/>
        <v>2</v>
      </c>
    </row>
    <row r="2650" spans="1:4">
      <c r="A2650" s="9">
        <v>40455</v>
      </c>
      <c r="B2650" s="7">
        <v>9</v>
      </c>
      <c r="C2650" t="str">
        <f t="shared" si="89"/>
        <v>10</v>
      </c>
      <c r="D2650">
        <f t="shared" si="90"/>
        <v>2</v>
      </c>
    </row>
    <row r="2651" spans="1:4">
      <c r="A2651" s="9">
        <v>40455</v>
      </c>
      <c r="B2651" s="7">
        <v>136</v>
      </c>
      <c r="C2651" t="str">
        <f t="shared" si="89"/>
        <v>10</v>
      </c>
      <c r="D2651">
        <f t="shared" si="90"/>
        <v>2</v>
      </c>
    </row>
    <row r="2652" spans="1:4">
      <c r="A2652" s="9">
        <v>40455</v>
      </c>
      <c r="B2652" s="7">
        <v>49</v>
      </c>
      <c r="C2652" t="str">
        <f t="shared" si="89"/>
        <v>10</v>
      </c>
      <c r="D2652">
        <f t="shared" si="90"/>
        <v>2</v>
      </c>
    </row>
    <row r="2653" spans="1:4">
      <c r="A2653" s="9">
        <v>40455</v>
      </c>
      <c r="B2653" s="7">
        <v>144</v>
      </c>
      <c r="C2653" t="str">
        <f t="shared" si="89"/>
        <v>10</v>
      </c>
      <c r="D2653">
        <f t="shared" si="90"/>
        <v>2</v>
      </c>
    </row>
    <row r="2654" spans="1:4">
      <c r="A2654" s="9">
        <v>40456</v>
      </c>
      <c r="B2654" s="7">
        <v>9623</v>
      </c>
      <c r="C2654" t="str">
        <f t="shared" si="89"/>
        <v>10</v>
      </c>
      <c r="D2654">
        <f t="shared" si="90"/>
        <v>3</v>
      </c>
    </row>
    <row r="2655" spans="1:4">
      <c r="A2655" s="9">
        <v>40456</v>
      </c>
      <c r="B2655" s="7">
        <v>14821</v>
      </c>
      <c r="C2655" t="str">
        <f t="shared" si="89"/>
        <v>10</v>
      </c>
      <c r="D2655">
        <f t="shared" si="90"/>
        <v>3</v>
      </c>
    </row>
    <row r="2656" spans="1:4">
      <c r="A2656" s="9">
        <v>40456</v>
      </c>
      <c r="B2656" s="7">
        <v>4097</v>
      </c>
      <c r="C2656" t="str">
        <f t="shared" si="89"/>
        <v>10</v>
      </c>
      <c r="D2656">
        <f t="shared" si="90"/>
        <v>3</v>
      </c>
    </row>
    <row r="2657" spans="1:4">
      <c r="A2657" s="9">
        <v>40456</v>
      </c>
      <c r="B2657" s="7">
        <v>9253</v>
      </c>
      <c r="C2657" t="str">
        <f t="shared" si="89"/>
        <v>10</v>
      </c>
      <c r="D2657">
        <f t="shared" si="90"/>
        <v>3</v>
      </c>
    </row>
    <row r="2658" spans="1:4">
      <c r="A2658" s="9">
        <v>40456</v>
      </c>
      <c r="B2658" s="7">
        <v>28</v>
      </c>
      <c r="C2658" t="str">
        <f t="shared" si="89"/>
        <v>10</v>
      </c>
      <c r="D2658">
        <f t="shared" si="90"/>
        <v>3</v>
      </c>
    </row>
    <row r="2659" spans="1:4">
      <c r="A2659" s="9">
        <v>40456</v>
      </c>
      <c r="B2659" s="7">
        <v>2309</v>
      </c>
      <c r="C2659" t="str">
        <f t="shared" si="89"/>
        <v>10</v>
      </c>
      <c r="D2659">
        <f t="shared" si="90"/>
        <v>3</v>
      </c>
    </row>
    <row r="2660" spans="1:4">
      <c r="A2660" s="9">
        <v>40456</v>
      </c>
      <c r="B2660" s="7">
        <v>3705</v>
      </c>
      <c r="C2660" t="str">
        <f t="shared" si="89"/>
        <v>10</v>
      </c>
      <c r="D2660">
        <f t="shared" si="90"/>
        <v>3</v>
      </c>
    </row>
    <row r="2661" spans="1:4">
      <c r="A2661" s="9">
        <v>40456</v>
      </c>
      <c r="B2661" s="7">
        <v>945</v>
      </c>
      <c r="C2661" t="str">
        <f t="shared" si="89"/>
        <v>10</v>
      </c>
      <c r="D2661">
        <f t="shared" si="90"/>
        <v>3</v>
      </c>
    </row>
    <row r="2662" spans="1:4">
      <c r="A2662" s="9">
        <v>40456</v>
      </c>
      <c r="B2662" s="7">
        <v>2233</v>
      </c>
      <c r="C2662" t="str">
        <f t="shared" ref="C2662:C2725" si="91">TEXT(A2662,"mm")</f>
        <v>10</v>
      </c>
      <c r="D2662">
        <f t="shared" si="90"/>
        <v>3</v>
      </c>
    </row>
    <row r="2663" spans="1:4">
      <c r="A2663" s="9">
        <v>40457</v>
      </c>
      <c r="B2663" s="7">
        <v>318</v>
      </c>
      <c r="C2663" t="str">
        <f t="shared" si="91"/>
        <v>10</v>
      </c>
      <c r="D2663">
        <f t="shared" si="90"/>
        <v>4</v>
      </c>
    </row>
    <row r="2664" spans="1:4">
      <c r="A2664" s="9">
        <v>40457</v>
      </c>
      <c r="B2664" s="7">
        <v>178</v>
      </c>
      <c r="C2664" t="str">
        <f t="shared" si="91"/>
        <v>10</v>
      </c>
      <c r="D2664">
        <f t="shared" si="90"/>
        <v>4</v>
      </c>
    </row>
    <row r="2665" spans="1:4">
      <c r="A2665" s="9">
        <v>40457</v>
      </c>
      <c r="B2665" s="7">
        <v>1036</v>
      </c>
      <c r="C2665" t="str">
        <f t="shared" si="91"/>
        <v>10</v>
      </c>
      <c r="D2665">
        <f t="shared" si="90"/>
        <v>4</v>
      </c>
    </row>
    <row r="2666" spans="1:4">
      <c r="A2666" s="9">
        <v>40457</v>
      </c>
      <c r="B2666" s="7">
        <v>80</v>
      </c>
      <c r="C2666" t="str">
        <f t="shared" si="91"/>
        <v>10</v>
      </c>
      <c r="D2666">
        <f t="shared" si="90"/>
        <v>4</v>
      </c>
    </row>
    <row r="2667" spans="1:4">
      <c r="A2667" s="9">
        <v>40457</v>
      </c>
      <c r="B2667" s="7">
        <v>43</v>
      </c>
      <c r="C2667" t="str">
        <f t="shared" si="91"/>
        <v>10</v>
      </c>
      <c r="D2667">
        <f t="shared" ref="D2667:D2730" si="92">WEEKDAY(A2667,1)</f>
        <v>4</v>
      </c>
    </row>
    <row r="2668" spans="1:4">
      <c r="A2668" s="9">
        <v>40457</v>
      </c>
      <c r="B2668" s="7">
        <v>259</v>
      </c>
      <c r="C2668" t="str">
        <f t="shared" si="91"/>
        <v>10</v>
      </c>
      <c r="D2668">
        <f t="shared" si="92"/>
        <v>4</v>
      </c>
    </row>
    <row r="2669" spans="1:4">
      <c r="A2669" s="9">
        <v>40458</v>
      </c>
      <c r="B2669" s="7">
        <v>1207</v>
      </c>
      <c r="C2669" t="str">
        <f t="shared" si="91"/>
        <v>10</v>
      </c>
      <c r="D2669">
        <f t="shared" si="92"/>
        <v>5</v>
      </c>
    </row>
    <row r="2670" spans="1:4">
      <c r="A2670" s="9">
        <v>40458</v>
      </c>
      <c r="B2670" s="7">
        <v>9863</v>
      </c>
      <c r="C2670" t="str">
        <f t="shared" si="91"/>
        <v>10</v>
      </c>
      <c r="D2670">
        <f t="shared" si="92"/>
        <v>5</v>
      </c>
    </row>
    <row r="2671" spans="1:4">
      <c r="A2671" s="9">
        <v>40458</v>
      </c>
      <c r="B2671" s="7">
        <v>2949</v>
      </c>
      <c r="C2671" t="str">
        <f t="shared" si="91"/>
        <v>10</v>
      </c>
      <c r="D2671">
        <f t="shared" si="92"/>
        <v>5</v>
      </c>
    </row>
    <row r="2672" spans="1:4">
      <c r="A2672" s="9">
        <v>40458</v>
      </c>
      <c r="B2672" s="7">
        <v>359</v>
      </c>
      <c r="C2672" t="str">
        <f t="shared" si="91"/>
        <v>10</v>
      </c>
      <c r="D2672">
        <f t="shared" si="92"/>
        <v>5</v>
      </c>
    </row>
    <row r="2673" spans="1:4">
      <c r="A2673" s="9">
        <v>40458</v>
      </c>
      <c r="B2673" s="7">
        <v>502</v>
      </c>
      <c r="C2673" t="str">
        <f t="shared" si="91"/>
        <v>10</v>
      </c>
      <c r="D2673">
        <f t="shared" si="92"/>
        <v>5</v>
      </c>
    </row>
    <row r="2674" spans="1:4">
      <c r="A2674" s="9">
        <v>40458</v>
      </c>
      <c r="B2674" s="7">
        <v>6971</v>
      </c>
      <c r="C2674" t="str">
        <f t="shared" si="91"/>
        <v>10</v>
      </c>
      <c r="D2674">
        <f t="shared" si="92"/>
        <v>5</v>
      </c>
    </row>
    <row r="2675" spans="1:4">
      <c r="A2675" s="9">
        <v>40458</v>
      </c>
      <c r="B2675" s="7">
        <v>1673</v>
      </c>
      <c r="C2675" t="str">
        <f t="shared" si="91"/>
        <v>10</v>
      </c>
      <c r="D2675">
        <f t="shared" si="92"/>
        <v>5</v>
      </c>
    </row>
    <row r="2676" spans="1:4">
      <c r="A2676" s="9">
        <v>40458</v>
      </c>
      <c r="B2676" s="7">
        <v>295</v>
      </c>
      <c r="C2676" t="str">
        <f t="shared" si="91"/>
        <v>10</v>
      </c>
      <c r="D2676">
        <f t="shared" si="92"/>
        <v>5</v>
      </c>
    </row>
    <row r="2677" spans="1:4">
      <c r="A2677" s="9">
        <v>40458</v>
      </c>
      <c r="B2677" s="7">
        <v>2458</v>
      </c>
      <c r="C2677" t="str">
        <f t="shared" si="91"/>
        <v>10</v>
      </c>
      <c r="D2677">
        <f t="shared" si="92"/>
        <v>5</v>
      </c>
    </row>
    <row r="2678" spans="1:4">
      <c r="A2678" s="9">
        <v>40458</v>
      </c>
      <c r="B2678" s="7">
        <v>2466</v>
      </c>
      <c r="C2678" t="str">
        <f t="shared" si="91"/>
        <v>10</v>
      </c>
      <c r="D2678">
        <f t="shared" si="92"/>
        <v>5</v>
      </c>
    </row>
    <row r="2679" spans="1:4">
      <c r="A2679" s="9">
        <v>40458</v>
      </c>
      <c r="B2679" s="7">
        <v>77</v>
      </c>
      <c r="C2679" t="str">
        <f t="shared" si="91"/>
        <v>10</v>
      </c>
      <c r="D2679">
        <f t="shared" si="92"/>
        <v>5</v>
      </c>
    </row>
    <row r="2680" spans="1:4">
      <c r="A2680" s="9">
        <v>40458</v>
      </c>
      <c r="B2680" s="7">
        <v>273</v>
      </c>
      <c r="C2680" t="str">
        <f t="shared" si="91"/>
        <v>10</v>
      </c>
      <c r="D2680">
        <f t="shared" si="92"/>
        <v>5</v>
      </c>
    </row>
    <row r="2681" spans="1:4">
      <c r="A2681" s="9">
        <v>40458</v>
      </c>
      <c r="B2681" s="7">
        <v>1818</v>
      </c>
      <c r="C2681" t="str">
        <f t="shared" si="91"/>
        <v>10</v>
      </c>
      <c r="D2681">
        <f t="shared" si="92"/>
        <v>5</v>
      </c>
    </row>
    <row r="2682" spans="1:4">
      <c r="A2682" s="9">
        <v>40459</v>
      </c>
      <c r="B2682" s="7">
        <v>5452</v>
      </c>
      <c r="C2682" t="str">
        <f t="shared" si="91"/>
        <v>10</v>
      </c>
      <c r="D2682">
        <f t="shared" si="92"/>
        <v>6</v>
      </c>
    </row>
    <row r="2683" spans="1:4">
      <c r="A2683" s="9">
        <v>40459</v>
      </c>
      <c r="B2683" s="7">
        <v>1481</v>
      </c>
      <c r="C2683" t="str">
        <f t="shared" si="91"/>
        <v>10</v>
      </c>
      <c r="D2683">
        <f t="shared" si="92"/>
        <v>6</v>
      </c>
    </row>
    <row r="2684" spans="1:4">
      <c r="A2684" s="9">
        <v>40459</v>
      </c>
      <c r="B2684" s="7">
        <v>123</v>
      </c>
      <c r="C2684" t="str">
        <f t="shared" si="91"/>
        <v>10</v>
      </c>
      <c r="D2684">
        <f t="shared" si="92"/>
        <v>6</v>
      </c>
    </row>
    <row r="2685" spans="1:4">
      <c r="A2685" s="9">
        <v>40459</v>
      </c>
      <c r="B2685" s="7">
        <v>601</v>
      </c>
      <c r="C2685" t="str">
        <f t="shared" si="91"/>
        <v>10</v>
      </c>
      <c r="D2685">
        <f t="shared" si="92"/>
        <v>6</v>
      </c>
    </row>
    <row r="2686" spans="1:4">
      <c r="A2686" s="9">
        <v>40459</v>
      </c>
      <c r="B2686" s="7">
        <v>2722</v>
      </c>
      <c r="C2686" t="str">
        <f t="shared" si="91"/>
        <v>10</v>
      </c>
      <c r="D2686">
        <f t="shared" si="92"/>
        <v>6</v>
      </c>
    </row>
    <row r="2687" spans="1:4">
      <c r="A2687" s="9">
        <v>40459</v>
      </c>
      <c r="B2687" s="7">
        <v>289</v>
      </c>
      <c r="C2687" t="str">
        <f t="shared" si="91"/>
        <v>10</v>
      </c>
      <c r="D2687">
        <f t="shared" si="92"/>
        <v>6</v>
      </c>
    </row>
    <row r="2688" spans="1:4">
      <c r="A2688" s="9">
        <v>40459</v>
      </c>
      <c r="B2688" s="7">
        <v>1345</v>
      </c>
      <c r="C2688" t="str">
        <f t="shared" si="91"/>
        <v>10</v>
      </c>
      <c r="D2688">
        <f t="shared" si="92"/>
        <v>6</v>
      </c>
    </row>
    <row r="2689" spans="1:4">
      <c r="A2689" s="9">
        <v>40459</v>
      </c>
      <c r="B2689" s="7">
        <v>30</v>
      </c>
      <c r="C2689" t="str">
        <f t="shared" si="91"/>
        <v>10</v>
      </c>
      <c r="D2689">
        <f t="shared" si="92"/>
        <v>6</v>
      </c>
    </row>
    <row r="2690" spans="1:4">
      <c r="A2690" s="9">
        <v>40459</v>
      </c>
      <c r="B2690" s="7">
        <v>30</v>
      </c>
      <c r="C2690" t="str">
        <f t="shared" si="91"/>
        <v>10</v>
      </c>
      <c r="D2690">
        <f t="shared" si="92"/>
        <v>6</v>
      </c>
    </row>
    <row r="2691" spans="1:4">
      <c r="A2691" s="9">
        <v>40459</v>
      </c>
      <c r="B2691" s="7">
        <v>147</v>
      </c>
      <c r="C2691" t="str">
        <f t="shared" si="91"/>
        <v>10</v>
      </c>
      <c r="D2691">
        <f t="shared" si="92"/>
        <v>6</v>
      </c>
    </row>
    <row r="2692" spans="1:4">
      <c r="A2692" s="9">
        <v>40459</v>
      </c>
      <c r="B2692" s="7">
        <v>680</v>
      </c>
      <c r="C2692" t="str">
        <f t="shared" si="91"/>
        <v>10</v>
      </c>
      <c r="D2692">
        <f t="shared" si="92"/>
        <v>6</v>
      </c>
    </row>
    <row r="2693" spans="1:4">
      <c r="A2693" s="9">
        <v>40459</v>
      </c>
      <c r="B2693" s="7">
        <v>76</v>
      </c>
      <c r="C2693" t="str">
        <f t="shared" si="91"/>
        <v>10</v>
      </c>
      <c r="D2693">
        <f t="shared" si="92"/>
        <v>6</v>
      </c>
    </row>
    <row r="2694" spans="1:4">
      <c r="A2694" s="9">
        <v>40460</v>
      </c>
      <c r="B2694" s="7">
        <v>10033</v>
      </c>
      <c r="C2694" t="str">
        <f t="shared" si="91"/>
        <v>10</v>
      </c>
      <c r="D2694">
        <f t="shared" si="92"/>
        <v>7</v>
      </c>
    </row>
    <row r="2695" spans="1:4">
      <c r="A2695" s="9">
        <v>40460</v>
      </c>
      <c r="B2695" s="7">
        <v>371</v>
      </c>
      <c r="C2695" t="str">
        <f t="shared" si="91"/>
        <v>10</v>
      </c>
      <c r="D2695">
        <f t="shared" si="92"/>
        <v>7</v>
      </c>
    </row>
    <row r="2696" spans="1:4">
      <c r="A2696" s="9">
        <v>40460</v>
      </c>
      <c r="B2696" s="7">
        <v>171</v>
      </c>
      <c r="C2696" t="str">
        <f t="shared" si="91"/>
        <v>10</v>
      </c>
      <c r="D2696">
        <f t="shared" si="92"/>
        <v>7</v>
      </c>
    </row>
    <row r="2697" spans="1:4">
      <c r="A2697" s="9">
        <v>40460</v>
      </c>
      <c r="B2697" s="7">
        <v>1339</v>
      </c>
      <c r="C2697" t="str">
        <f t="shared" si="91"/>
        <v>10</v>
      </c>
      <c r="D2697">
        <f t="shared" si="92"/>
        <v>7</v>
      </c>
    </row>
    <row r="2698" spans="1:4">
      <c r="A2698" s="9">
        <v>40460</v>
      </c>
      <c r="B2698" s="7">
        <v>785</v>
      </c>
      <c r="C2698" t="str">
        <f t="shared" si="91"/>
        <v>10</v>
      </c>
      <c r="D2698">
        <f t="shared" si="92"/>
        <v>7</v>
      </c>
    </row>
    <row r="2699" spans="1:4">
      <c r="A2699" s="9">
        <v>40460</v>
      </c>
      <c r="B2699" s="7">
        <v>9424</v>
      </c>
      <c r="C2699" t="str">
        <f t="shared" si="91"/>
        <v>10</v>
      </c>
      <c r="D2699">
        <f t="shared" si="92"/>
        <v>7</v>
      </c>
    </row>
    <row r="2700" spans="1:4">
      <c r="A2700" s="9">
        <v>40460</v>
      </c>
      <c r="B2700" s="7">
        <v>2046</v>
      </c>
      <c r="C2700" t="str">
        <f t="shared" si="91"/>
        <v>10</v>
      </c>
      <c r="D2700">
        <f t="shared" si="92"/>
        <v>7</v>
      </c>
    </row>
    <row r="2701" spans="1:4">
      <c r="A2701" s="9">
        <v>40460</v>
      </c>
      <c r="B2701" s="7">
        <v>652</v>
      </c>
      <c r="C2701" t="str">
        <f t="shared" si="91"/>
        <v>10</v>
      </c>
      <c r="D2701">
        <f t="shared" si="92"/>
        <v>7</v>
      </c>
    </row>
    <row r="2702" spans="1:4">
      <c r="A2702" s="9">
        <v>40460</v>
      </c>
      <c r="B2702" s="7">
        <v>6032</v>
      </c>
      <c r="C2702" t="str">
        <f t="shared" si="91"/>
        <v>10</v>
      </c>
      <c r="D2702">
        <f t="shared" si="92"/>
        <v>7</v>
      </c>
    </row>
    <row r="2703" spans="1:4">
      <c r="A2703" s="9">
        <v>40460</v>
      </c>
      <c r="B2703" s="7">
        <v>351</v>
      </c>
      <c r="C2703" t="str">
        <f t="shared" si="91"/>
        <v>10</v>
      </c>
      <c r="D2703">
        <f t="shared" si="92"/>
        <v>7</v>
      </c>
    </row>
    <row r="2704" spans="1:4">
      <c r="A2704" s="9">
        <v>40460</v>
      </c>
      <c r="B2704" s="7">
        <v>86</v>
      </c>
      <c r="C2704" t="str">
        <f t="shared" si="91"/>
        <v>10</v>
      </c>
      <c r="D2704">
        <f t="shared" si="92"/>
        <v>7</v>
      </c>
    </row>
    <row r="2705" spans="1:4">
      <c r="A2705" s="9">
        <v>40460</v>
      </c>
      <c r="B2705" s="7">
        <v>2508</v>
      </c>
      <c r="C2705" t="str">
        <f t="shared" si="91"/>
        <v>10</v>
      </c>
      <c r="D2705">
        <f t="shared" si="92"/>
        <v>7</v>
      </c>
    </row>
    <row r="2706" spans="1:4">
      <c r="A2706" s="9">
        <v>40460</v>
      </c>
      <c r="B2706" s="7">
        <v>226</v>
      </c>
      <c r="C2706" t="str">
        <f t="shared" si="91"/>
        <v>10</v>
      </c>
      <c r="D2706">
        <f t="shared" si="92"/>
        <v>7</v>
      </c>
    </row>
    <row r="2707" spans="1:4">
      <c r="A2707" s="9">
        <v>40460</v>
      </c>
      <c r="B2707" s="7">
        <v>95</v>
      </c>
      <c r="C2707" t="str">
        <f t="shared" si="91"/>
        <v>10</v>
      </c>
      <c r="D2707">
        <f t="shared" si="92"/>
        <v>7</v>
      </c>
    </row>
    <row r="2708" spans="1:4">
      <c r="A2708" s="9">
        <v>40460</v>
      </c>
      <c r="B2708" s="7">
        <v>43</v>
      </c>
      <c r="C2708" t="str">
        <f t="shared" si="91"/>
        <v>10</v>
      </c>
      <c r="D2708">
        <f t="shared" si="92"/>
        <v>7</v>
      </c>
    </row>
    <row r="2709" spans="1:4">
      <c r="A2709" s="9">
        <v>40460</v>
      </c>
      <c r="B2709" s="7">
        <v>327</v>
      </c>
      <c r="C2709" t="str">
        <f t="shared" si="91"/>
        <v>10</v>
      </c>
      <c r="D2709">
        <f t="shared" si="92"/>
        <v>7</v>
      </c>
    </row>
    <row r="2710" spans="1:4">
      <c r="A2710" s="9">
        <v>40460</v>
      </c>
      <c r="B2710" s="7">
        <v>53</v>
      </c>
      <c r="C2710" t="str">
        <f t="shared" si="91"/>
        <v>10</v>
      </c>
      <c r="D2710">
        <f t="shared" si="92"/>
        <v>7</v>
      </c>
    </row>
    <row r="2711" spans="1:4">
      <c r="A2711" s="9">
        <v>40460</v>
      </c>
      <c r="B2711" s="7">
        <v>203</v>
      </c>
      <c r="C2711" t="str">
        <f t="shared" si="91"/>
        <v>10</v>
      </c>
      <c r="D2711">
        <f t="shared" si="92"/>
        <v>7</v>
      </c>
    </row>
    <row r="2712" spans="1:4">
      <c r="A2712" s="9">
        <v>40460</v>
      </c>
      <c r="B2712" s="7">
        <v>2356</v>
      </c>
      <c r="C2712" t="str">
        <f t="shared" si="91"/>
        <v>10</v>
      </c>
      <c r="D2712">
        <f t="shared" si="92"/>
        <v>7</v>
      </c>
    </row>
    <row r="2713" spans="1:4">
      <c r="A2713" s="9">
        <v>40460</v>
      </c>
      <c r="B2713" s="7">
        <v>568</v>
      </c>
      <c r="C2713" t="str">
        <f t="shared" si="91"/>
        <v>10</v>
      </c>
      <c r="D2713">
        <f t="shared" si="92"/>
        <v>7</v>
      </c>
    </row>
    <row r="2714" spans="1:4">
      <c r="A2714" s="9">
        <v>40460</v>
      </c>
      <c r="B2714" s="7">
        <v>163</v>
      </c>
      <c r="C2714" t="str">
        <f t="shared" si="91"/>
        <v>10</v>
      </c>
      <c r="D2714">
        <f t="shared" si="92"/>
        <v>7</v>
      </c>
    </row>
    <row r="2715" spans="1:4">
      <c r="A2715" s="9">
        <v>40460</v>
      </c>
      <c r="B2715" s="7">
        <v>1483</v>
      </c>
      <c r="C2715" t="str">
        <f t="shared" si="91"/>
        <v>10</v>
      </c>
      <c r="D2715">
        <f t="shared" si="92"/>
        <v>7</v>
      </c>
    </row>
    <row r="2716" spans="1:4">
      <c r="A2716" s="9">
        <v>40461</v>
      </c>
      <c r="B2716" s="7">
        <v>1180</v>
      </c>
      <c r="C2716" t="str">
        <f t="shared" si="91"/>
        <v>10</v>
      </c>
      <c r="D2716">
        <f t="shared" si="92"/>
        <v>1</v>
      </c>
    </row>
    <row r="2717" spans="1:4">
      <c r="A2717" s="9">
        <v>40461</v>
      </c>
      <c r="B2717" s="7">
        <v>78</v>
      </c>
      <c r="C2717" t="str">
        <f t="shared" si="91"/>
        <v>10</v>
      </c>
      <c r="D2717">
        <f t="shared" si="92"/>
        <v>1</v>
      </c>
    </row>
    <row r="2718" spans="1:4">
      <c r="A2718" s="9">
        <v>40461</v>
      </c>
      <c r="B2718" s="7">
        <v>96</v>
      </c>
      <c r="C2718" t="str">
        <f t="shared" si="91"/>
        <v>10</v>
      </c>
      <c r="D2718">
        <f t="shared" si="92"/>
        <v>1</v>
      </c>
    </row>
    <row r="2719" spans="1:4">
      <c r="A2719" s="9">
        <v>40461</v>
      </c>
      <c r="B2719" s="7">
        <v>4891</v>
      </c>
      <c r="C2719" t="str">
        <f t="shared" si="91"/>
        <v>10</v>
      </c>
      <c r="D2719">
        <f t="shared" si="92"/>
        <v>1</v>
      </c>
    </row>
    <row r="2720" spans="1:4">
      <c r="A2720" s="9">
        <v>40461</v>
      </c>
      <c r="B2720" s="7">
        <v>312</v>
      </c>
      <c r="C2720" t="str">
        <f t="shared" si="91"/>
        <v>10</v>
      </c>
      <c r="D2720">
        <f t="shared" si="92"/>
        <v>1</v>
      </c>
    </row>
    <row r="2721" spans="1:4">
      <c r="A2721" s="9">
        <v>40461</v>
      </c>
      <c r="B2721" s="7">
        <v>17</v>
      </c>
      <c r="C2721" t="str">
        <f t="shared" si="91"/>
        <v>10</v>
      </c>
      <c r="D2721">
        <f t="shared" si="92"/>
        <v>1</v>
      </c>
    </row>
    <row r="2722" spans="1:4">
      <c r="A2722" s="9">
        <v>40461</v>
      </c>
      <c r="B2722" s="7">
        <v>27</v>
      </c>
      <c r="C2722" t="str">
        <f t="shared" si="91"/>
        <v>10</v>
      </c>
      <c r="D2722">
        <f t="shared" si="92"/>
        <v>1</v>
      </c>
    </row>
    <row r="2723" spans="1:4">
      <c r="A2723" s="9">
        <v>40461</v>
      </c>
      <c r="B2723" s="7">
        <v>30</v>
      </c>
      <c r="C2723" t="str">
        <f t="shared" si="91"/>
        <v>10</v>
      </c>
      <c r="D2723">
        <f t="shared" si="92"/>
        <v>1</v>
      </c>
    </row>
    <row r="2724" spans="1:4">
      <c r="A2724" s="9">
        <v>40461</v>
      </c>
      <c r="B2724" s="7">
        <v>1237</v>
      </c>
      <c r="C2724" t="str">
        <f t="shared" si="91"/>
        <v>10</v>
      </c>
      <c r="D2724">
        <f t="shared" si="92"/>
        <v>1</v>
      </c>
    </row>
    <row r="2725" spans="1:4">
      <c r="A2725" s="9">
        <v>40462</v>
      </c>
      <c r="B2725" s="7">
        <v>286</v>
      </c>
      <c r="C2725" t="str">
        <f t="shared" si="91"/>
        <v>10</v>
      </c>
      <c r="D2725">
        <f t="shared" si="92"/>
        <v>2</v>
      </c>
    </row>
    <row r="2726" spans="1:4">
      <c r="A2726" s="9">
        <v>40462</v>
      </c>
      <c r="B2726" s="7">
        <v>56</v>
      </c>
      <c r="C2726" t="str">
        <f t="shared" ref="C2726:C2789" si="93">TEXT(A2726,"mm")</f>
        <v>10</v>
      </c>
      <c r="D2726">
        <f t="shared" si="92"/>
        <v>2</v>
      </c>
    </row>
    <row r="2727" spans="1:4">
      <c r="A2727" s="9">
        <v>40462</v>
      </c>
      <c r="B2727" s="7">
        <v>1558</v>
      </c>
      <c r="C2727" t="str">
        <f t="shared" si="93"/>
        <v>10</v>
      </c>
      <c r="D2727">
        <f t="shared" si="92"/>
        <v>2</v>
      </c>
    </row>
    <row r="2728" spans="1:4">
      <c r="A2728" s="9">
        <v>40462</v>
      </c>
      <c r="B2728" s="7">
        <v>70</v>
      </c>
      <c r="C2728" t="str">
        <f t="shared" si="93"/>
        <v>10</v>
      </c>
      <c r="D2728">
        <f t="shared" si="92"/>
        <v>2</v>
      </c>
    </row>
    <row r="2729" spans="1:4">
      <c r="A2729" s="9">
        <v>40462</v>
      </c>
      <c r="B2729" s="7">
        <v>267</v>
      </c>
      <c r="C2729" t="str">
        <f t="shared" si="93"/>
        <v>10</v>
      </c>
      <c r="D2729">
        <f t="shared" si="92"/>
        <v>2</v>
      </c>
    </row>
    <row r="2730" spans="1:4">
      <c r="A2730" s="9">
        <v>40462</v>
      </c>
      <c r="B2730" s="7">
        <v>11</v>
      </c>
      <c r="C2730" t="str">
        <f t="shared" si="93"/>
        <v>10</v>
      </c>
      <c r="D2730">
        <f t="shared" si="92"/>
        <v>2</v>
      </c>
    </row>
    <row r="2731" spans="1:4">
      <c r="A2731" s="9">
        <v>40462</v>
      </c>
      <c r="B2731" s="7">
        <v>394</v>
      </c>
      <c r="C2731" t="str">
        <f t="shared" si="93"/>
        <v>10</v>
      </c>
      <c r="D2731">
        <f t="shared" ref="D2731:D2794" si="94">WEEKDAY(A2731,1)</f>
        <v>2</v>
      </c>
    </row>
    <row r="2732" spans="1:4">
      <c r="A2732" s="9">
        <v>40463</v>
      </c>
      <c r="B2732" s="7">
        <v>186</v>
      </c>
      <c r="C2732" t="str">
        <f t="shared" si="93"/>
        <v>10</v>
      </c>
      <c r="D2732">
        <f t="shared" si="94"/>
        <v>3</v>
      </c>
    </row>
    <row r="2733" spans="1:4">
      <c r="A2733" s="9">
        <v>40463</v>
      </c>
      <c r="B2733" s="7">
        <v>854</v>
      </c>
      <c r="C2733" t="str">
        <f t="shared" si="93"/>
        <v>10</v>
      </c>
      <c r="D2733">
        <f t="shared" si="94"/>
        <v>3</v>
      </c>
    </row>
    <row r="2734" spans="1:4">
      <c r="A2734" s="9">
        <v>40463</v>
      </c>
      <c r="B2734" s="7">
        <v>48</v>
      </c>
      <c r="C2734" t="str">
        <f t="shared" si="93"/>
        <v>10</v>
      </c>
      <c r="D2734">
        <f t="shared" si="94"/>
        <v>3</v>
      </c>
    </row>
    <row r="2735" spans="1:4">
      <c r="A2735" s="9">
        <v>40463</v>
      </c>
      <c r="B2735" s="7">
        <v>244</v>
      </c>
      <c r="C2735" t="str">
        <f t="shared" si="93"/>
        <v>10</v>
      </c>
      <c r="D2735">
        <f t="shared" si="94"/>
        <v>3</v>
      </c>
    </row>
    <row r="2736" spans="1:4">
      <c r="A2736" s="9">
        <v>40464</v>
      </c>
      <c r="B2736" s="7">
        <v>281</v>
      </c>
      <c r="C2736" t="str">
        <f t="shared" si="93"/>
        <v>10</v>
      </c>
      <c r="D2736">
        <f t="shared" si="94"/>
        <v>4</v>
      </c>
    </row>
    <row r="2737" spans="1:4">
      <c r="A2737" s="9">
        <v>40464</v>
      </c>
      <c r="B2737" s="7">
        <v>2532</v>
      </c>
      <c r="C2737" t="str">
        <f t="shared" si="93"/>
        <v>10</v>
      </c>
      <c r="D2737">
        <f t="shared" si="94"/>
        <v>4</v>
      </c>
    </row>
    <row r="2738" spans="1:4">
      <c r="A2738" s="9">
        <v>40464</v>
      </c>
      <c r="B2738" s="7">
        <v>9488</v>
      </c>
      <c r="C2738" t="str">
        <f t="shared" si="93"/>
        <v>10</v>
      </c>
      <c r="D2738">
        <f t="shared" si="94"/>
        <v>4</v>
      </c>
    </row>
    <row r="2739" spans="1:4">
      <c r="A2739" s="9">
        <v>40464</v>
      </c>
      <c r="B2739" s="7">
        <v>201</v>
      </c>
      <c r="C2739" t="str">
        <f t="shared" si="93"/>
        <v>10</v>
      </c>
      <c r="D2739">
        <f t="shared" si="94"/>
        <v>4</v>
      </c>
    </row>
    <row r="2740" spans="1:4">
      <c r="A2740" s="9">
        <v>40464</v>
      </c>
      <c r="B2740" s="7">
        <v>5677</v>
      </c>
      <c r="C2740" t="str">
        <f t="shared" si="93"/>
        <v>10</v>
      </c>
      <c r="D2740">
        <f t="shared" si="94"/>
        <v>4</v>
      </c>
    </row>
    <row r="2741" spans="1:4">
      <c r="A2741" s="9">
        <v>40464</v>
      </c>
      <c r="B2741" s="7">
        <v>64</v>
      </c>
      <c r="C2741" t="str">
        <f t="shared" si="93"/>
        <v>10</v>
      </c>
      <c r="D2741">
        <f t="shared" si="94"/>
        <v>4</v>
      </c>
    </row>
    <row r="2742" spans="1:4">
      <c r="A2742" s="9">
        <v>40464</v>
      </c>
      <c r="B2742" s="7">
        <v>523</v>
      </c>
      <c r="C2742" t="str">
        <f t="shared" si="93"/>
        <v>10</v>
      </c>
      <c r="D2742">
        <f t="shared" si="94"/>
        <v>4</v>
      </c>
    </row>
    <row r="2743" spans="1:4">
      <c r="A2743" s="9">
        <v>40464</v>
      </c>
      <c r="B2743" s="7">
        <v>2425</v>
      </c>
      <c r="C2743" t="str">
        <f t="shared" si="93"/>
        <v>10</v>
      </c>
      <c r="D2743">
        <f t="shared" si="94"/>
        <v>4</v>
      </c>
    </row>
    <row r="2744" spans="1:4">
      <c r="A2744" s="9">
        <v>40464</v>
      </c>
      <c r="B2744" s="7">
        <v>51</v>
      </c>
      <c r="C2744" t="str">
        <f t="shared" si="93"/>
        <v>10</v>
      </c>
      <c r="D2744">
        <f t="shared" si="94"/>
        <v>4</v>
      </c>
    </row>
    <row r="2745" spans="1:4">
      <c r="A2745" s="9">
        <v>40466</v>
      </c>
      <c r="B2745" s="7">
        <v>330</v>
      </c>
      <c r="C2745" t="str">
        <f t="shared" si="93"/>
        <v>10</v>
      </c>
      <c r="D2745">
        <f t="shared" si="94"/>
        <v>6</v>
      </c>
    </row>
    <row r="2746" spans="1:4">
      <c r="A2746" s="9">
        <v>40466</v>
      </c>
      <c r="B2746" s="7">
        <v>919</v>
      </c>
      <c r="C2746" t="str">
        <f t="shared" si="93"/>
        <v>10</v>
      </c>
      <c r="D2746">
        <f t="shared" si="94"/>
        <v>6</v>
      </c>
    </row>
    <row r="2747" spans="1:4">
      <c r="A2747" s="9">
        <v>40466</v>
      </c>
      <c r="B2747" s="7">
        <v>2503</v>
      </c>
      <c r="C2747" t="str">
        <f t="shared" si="93"/>
        <v>10</v>
      </c>
      <c r="D2747">
        <f t="shared" si="94"/>
        <v>6</v>
      </c>
    </row>
    <row r="2748" spans="1:4">
      <c r="A2748" s="9">
        <v>40466</v>
      </c>
      <c r="B2748" s="7">
        <v>644</v>
      </c>
      <c r="C2748" t="str">
        <f t="shared" si="93"/>
        <v>10</v>
      </c>
      <c r="D2748">
        <f t="shared" si="94"/>
        <v>6</v>
      </c>
    </row>
    <row r="2749" spans="1:4">
      <c r="A2749" s="9">
        <v>40466</v>
      </c>
      <c r="B2749" s="7">
        <v>244</v>
      </c>
      <c r="C2749" t="str">
        <f t="shared" si="93"/>
        <v>10</v>
      </c>
      <c r="D2749">
        <f t="shared" si="94"/>
        <v>6</v>
      </c>
    </row>
    <row r="2750" spans="1:4">
      <c r="A2750" s="9">
        <v>40466</v>
      </c>
      <c r="B2750" s="7">
        <v>467</v>
      </c>
      <c r="C2750" t="str">
        <f t="shared" si="93"/>
        <v>10</v>
      </c>
      <c r="D2750">
        <f t="shared" si="94"/>
        <v>6</v>
      </c>
    </row>
    <row r="2751" spans="1:4">
      <c r="A2751" s="9">
        <v>40466</v>
      </c>
      <c r="B2751" s="7">
        <v>2291</v>
      </c>
      <c r="C2751" t="str">
        <f t="shared" si="93"/>
        <v>10</v>
      </c>
      <c r="D2751">
        <f t="shared" si="94"/>
        <v>6</v>
      </c>
    </row>
    <row r="2752" spans="1:4">
      <c r="A2752" s="9">
        <v>40466</v>
      </c>
      <c r="B2752" s="7">
        <v>286</v>
      </c>
      <c r="C2752" t="str">
        <f t="shared" si="93"/>
        <v>10</v>
      </c>
      <c r="D2752">
        <f t="shared" si="94"/>
        <v>6</v>
      </c>
    </row>
    <row r="2753" spans="1:4">
      <c r="A2753" s="9">
        <v>40466</v>
      </c>
      <c r="B2753" s="7">
        <v>301</v>
      </c>
      <c r="C2753" t="str">
        <f t="shared" si="93"/>
        <v>10</v>
      </c>
      <c r="D2753">
        <f t="shared" si="94"/>
        <v>6</v>
      </c>
    </row>
    <row r="2754" spans="1:4">
      <c r="A2754" s="9">
        <v>40466</v>
      </c>
      <c r="B2754" s="7">
        <v>84</v>
      </c>
      <c r="C2754" t="str">
        <f t="shared" si="93"/>
        <v>10</v>
      </c>
      <c r="D2754">
        <f t="shared" si="94"/>
        <v>6</v>
      </c>
    </row>
    <row r="2755" spans="1:4">
      <c r="A2755" s="9">
        <v>40466</v>
      </c>
      <c r="B2755" s="7">
        <v>243</v>
      </c>
      <c r="C2755" t="str">
        <f t="shared" si="93"/>
        <v>10</v>
      </c>
      <c r="D2755">
        <f t="shared" si="94"/>
        <v>6</v>
      </c>
    </row>
    <row r="2756" spans="1:4">
      <c r="A2756" s="9">
        <v>40466</v>
      </c>
      <c r="B2756" s="7">
        <v>56</v>
      </c>
      <c r="C2756" t="str">
        <f t="shared" si="93"/>
        <v>10</v>
      </c>
      <c r="D2756">
        <f t="shared" si="94"/>
        <v>6</v>
      </c>
    </row>
    <row r="2757" spans="1:4">
      <c r="A2757" s="9">
        <v>40466</v>
      </c>
      <c r="B2757" s="7">
        <v>119</v>
      </c>
      <c r="C2757" t="str">
        <f t="shared" si="93"/>
        <v>10</v>
      </c>
      <c r="D2757">
        <f t="shared" si="94"/>
        <v>6</v>
      </c>
    </row>
    <row r="2758" spans="1:4">
      <c r="A2758" s="9">
        <v>40466</v>
      </c>
      <c r="B2758" s="7">
        <v>70</v>
      </c>
      <c r="C2758" t="str">
        <f t="shared" si="93"/>
        <v>10</v>
      </c>
      <c r="D2758">
        <f t="shared" si="94"/>
        <v>6</v>
      </c>
    </row>
    <row r="2759" spans="1:4">
      <c r="A2759" s="9">
        <v>40468</v>
      </c>
      <c r="B2759" s="7">
        <v>1816</v>
      </c>
      <c r="C2759" t="str">
        <f t="shared" si="93"/>
        <v>10</v>
      </c>
      <c r="D2759">
        <f t="shared" si="94"/>
        <v>1</v>
      </c>
    </row>
    <row r="2760" spans="1:4">
      <c r="A2760" s="9">
        <v>40468</v>
      </c>
      <c r="B2760" s="7">
        <v>4389</v>
      </c>
      <c r="C2760" t="str">
        <f t="shared" si="93"/>
        <v>10</v>
      </c>
      <c r="D2760">
        <f t="shared" si="94"/>
        <v>1</v>
      </c>
    </row>
    <row r="2761" spans="1:4">
      <c r="A2761" s="9">
        <v>40468</v>
      </c>
      <c r="B2761" s="7">
        <v>197</v>
      </c>
      <c r="C2761" t="str">
        <f t="shared" si="93"/>
        <v>10</v>
      </c>
      <c r="D2761">
        <f t="shared" si="94"/>
        <v>1</v>
      </c>
    </row>
    <row r="2762" spans="1:4">
      <c r="A2762" s="9">
        <v>40468</v>
      </c>
      <c r="B2762" s="7">
        <v>461</v>
      </c>
      <c r="C2762" t="str">
        <f t="shared" si="93"/>
        <v>10</v>
      </c>
      <c r="D2762">
        <f t="shared" si="94"/>
        <v>1</v>
      </c>
    </row>
    <row r="2763" spans="1:4">
      <c r="A2763" s="9">
        <v>40468</v>
      </c>
      <c r="B2763" s="7">
        <v>1059</v>
      </c>
      <c r="C2763" t="str">
        <f t="shared" si="93"/>
        <v>10</v>
      </c>
      <c r="D2763">
        <f t="shared" si="94"/>
        <v>1</v>
      </c>
    </row>
    <row r="2764" spans="1:4">
      <c r="A2764" s="9">
        <v>40468</v>
      </c>
      <c r="B2764" s="7">
        <v>56</v>
      </c>
      <c r="C2764" t="str">
        <f t="shared" si="93"/>
        <v>10</v>
      </c>
      <c r="D2764">
        <f t="shared" si="94"/>
        <v>1</v>
      </c>
    </row>
    <row r="2765" spans="1:4">
      <c r="A2765" s="9">
        <v>40468</v>
      </c>
      <c r="B2765" s="7">
        <v>45</v>
      </c>
      <c r="C2765" t="str">
        <f t="shared" si="93"/>
        <v>10</v>
      </c>
      <c r="D2765">
        <f t="shared" si="94"/>
        <v>1</v>
      </c>
    </row>
    <row r="2766" spans="1:4">
      <c r="A2766" s="9">
        <v>40468</v>
      </c>
      <c r="B2766" s="7">
        <v>6569</v>
      </c>
      <c r="C2766" t="str">
        <f t="shared" si="93"/>
        <v>10</v>
      </c>
      <c r="D2766">
        <f t="shared" si="94"/>
        <v>1</v>
      </c>
    </row>
    <row r="2767" spans="1:4">
      <c r="A2767" s="9">
        <v>40469</v>
      </c>
      <c r="B2767" s="7">
        <v>2529</v>
      </c>
      <c r="C2767" t="str">
        <f t="shared" si="93"/>
        <v>10</v>
      </c>
      <c r="D2767">
        <f t="shared" si="94"/>
        <v>2</v>
      </c>
    </row>
    <row r="2768" spans="1:4">
      <c r="A2768" s="9">
        <v>40469</v>
      </c>
      <c r="B2768" s="7">
        <v>475</v>
      </c>
      <c r="C2768" t="str">
        <f t="shared" si="93"/>
        <v>10</v>
      </c>
      <c r="D2768">
        <f t="shared" si="94"/>
        <v>2</v>
      </c>
    </row>
    <row r="2769" spans="1:4">
      <c r="A2769" s="9">
        <v>40469</v>
      </c>
      <c r="B2769" s="7">
        <v>3599</v>
      </c>
      <c r="C2769" t="str">
        <f t="shared" si="93"/>
        <v>10</v>
      </c>
      <c r="D2769">
        <f t="shared" si="94"/>
        <v>2</v>
      </c>
    </row>
    <row r="2770" spans="1:4">
      <c r="A2770" s="9">
        <v>40469</v>
      </c>
      <c r="B2770" s="7">
        <v>41</v>
      </c>
      <c r="C2770" t="str">
        <f t="shared" si="93"/>
        <v>10</v>
      </c>
      <c r="D2770">
        <f t="shared" si="94"/>
        <v>2</v>
      </c>
    </row>
    <row r="2771" spans="1:4">
      <c r="A2771" s="9">
        <v>40469</v>
      </c>
      <c r="B2771" s="7">
        <v>2424</v>
      </c>
      <c r="C2771" t="str">
        <f t="shared" si="93"/>
        <v>10</v>
      </c>
      <c r="D2771">
        <f t="shared" si="94"/>
        <v>2</v>
      </c>
    </row>
    <row r="2772" spans="1:4">
      <c r="A2772" s="9">
        <v>40469</v>
      </c>
      <c r="B2772" s="7">
        <v>647</v>
      </c>
      <c r="C2772" t="str">
        <f t="shared" si="93"/>
        <v>10</v>
      </c>
      <c r="D2772">
        <f t="shared" si="94"/>
        <v>2</v>
      </c>
    </row>
    <row r="2773" spans="1:4">
      <c r="A2773" s="9">
        <v>40469</v>
      </c>
      <c r="B2773" s="7">
        <v>946</v>
      </c>
      <c r="C2773" t="str">
        <f t="shared" si="93"/>
        <v>10</v>
      </c>
      <c r="D2773">
        <f t="shared" si="94"/>
        <v>2</v>
      </c>
    </row>
    <row r="2774" spans="1:4">
      <c r="A2774" s="9">
        <v>40469</v>
      </c>
      <c r="B2774" s="7">
        <v>554</v>
      </c>
      <c r="C2774" t="str">
        <f t="shared" si="93"/>
        <v>10</v>
      </c>
      <c r="D2774">
        <f t="shared" si="94"/>
        <v>2</v>
      </c>
    </row>
    <row r="2775" spans="1:4">
      <c r="A2775" s="9">
        <v>40469</v>
      </c>
      <c r="B2775" s="7">
        <v>875</v>
      </c>
      <c r="C2775" t="str">
        <f t="shared" si="93"/>
        <v>10</v>
      </c>
      <c r="D2775">
        <f t="shared" si="94"/>
        <v>2</v>
      </c>
    </row>
    <row r="2776" spans="1:4">
      <c r="A2776" s="9">
        <v>40469</v>
      </c>
      <c r="B2776" s="7">
        <v>8</v>
      </c>
      <c r="C2776" t="str">
        <f t="shared" si="93"/>
        <v>10</v>
      </c>
      <c r="D2776">
        <f t="shared" si="94"/>
        <v>2</v>
      </c>
    </row>
    <row r="2777" spans="1:4">
      <c r="A2777" s="9">
        <v>40470</v>
      </c>
      <c r="B2777" s="7">
        <v>14090</v>
      </c>
      <c r="C2777" t="str">
        <f t="shared" si="93"/>
        <v>10</v>
      </c>
      <c r="D2777">
        <f t="shared" si="94"/>
        <v>3</v>
      </c>
    </row>
    <row r="2778" spans="1:4">
      <c r="A2778" s="9">
        <v>40470</v>
      </c>
      <c r="B2778" s="7">
        <v>2433</v>
      </c>
      <c r="C2778" t="str">
        <f t="shared" si="93"/>
        <v>10</v>
      </c>
      <c r="D2778">
        <f t="shared" si="94"/>
        <v>3</v>
      </c>
    </row>
    <row r="2779" spans="1:4">
      <c r="A2779" s="9">
        <v>40470</v>
      </c>
      <c r="B2779" s="7">
        <v>118</v>
      </c>
      <c r="C2779" t="str">
        <f t="shared" si="93"/>
        <v>10</v>
      </c>
      <c r="D2779">
        <f t="shared" si="94"/>
        <v>3</v>
      </c>
    </row>
    <row r="2780" spans="1:4">
      <c r="A2780" s="9">
        <v>40470</v>
      </c>
      <c r="B2780" s="7">
        <v>137</v>
      </c>
      <c r="C2780" t="str">
        <f t="shared" si="93"/>
        <v>10</v>
      </c>
      <c r="D2780">
        <f t="shared" si="94"/>
        <v>3</v>
      </c>
    </row>
    <row r="2781" spans="1:4">
      <c r="A2781" s="9">
        <v>40470</v>
      </c>
      <c r="B2781" s="7">
        <v>3601</v>
      </c>
      <c r="C2781" t="str">
        <f t="shared" si="93"/>
        <v>10</v>
      </c>
      <c r="D2781">
        <f t="shared" si="94"/>
        <v>3</v>
      </c>
    </row>
    <row r="2782" spans="1:4">
      <c r="A2782" s="9">
        <v>40470</v>
      </c>
      <c r="B2782" s="7">
        <v>676</v>
      </c>
      <c r="C2782" t="str">
        <f t="shared" si="93"/>
        <v>10</v>
      </c>
      <c r="D2782">
        <f t="shared" si="94"/>
        <v>3</v>
      </c>
    </row>
    <row r="2783" spans="1:4">
      <c r="A2783" s="9">
        <v>40470</v>
      </c>
      <c r="B2783" s="7">
        <v>28</v>
      </c>
      <c r="C2783" t="str">
        <f t="shared" si="93"/>
        <v>10</v>
      </c>
      <c r="D2783">
        <f t="shared" si="94"/>
        <v>3</v>
      </c>
    </row>
    <row r="2784" spans="1:4">
      <c r="A2784" s="9">
        <v>40470</v>
      </c>
      <c r="B2784" s="7">
        <v>34</v>
      </c>
      <c r="C2784" t="str">
        <f t="shared" si="93"/>
        <v>10</v>
      </c>
      <c r="D2784">
        <f t="shared" si="94"/>
        <v>3</v>
      </c>
    </row>
    <row r="2785" spans="1:4">
      <c r="A2785" s="9">
        <v>40470</v>
      </c>
      <c r="B2785" s="7">
        <v>11</v>
      </c>
      <c r="C2785" t="str">
        <f t="shared" si="93"/>
        <v>10</v>
      </c>
      <c r="D2785">
        <f t="shared" si="94"/>
        <v>3</v>
      </c>
    </row>
    <row r="2786" spans="1:4">
      <c r="A2786" s="9">
        <v>40471</v>
      </c>
      <c r="B2786" s="7">
        <v>3196</v>
      </c>
      <c r="C2786" t="str">
        <f t="shared" si="93"/>
        <v>10</v>
      </c>
      <c r="D2786">
        <f t="shared" si="94"/>
        <v>4</v>
      </c>
    </row>
    <row r="2787" spans="1:4">
      <c r="A2787" s="9">
        <v>40471</v>
      </c>
      <c r="B2787" s="7">
        <v>7047</v>
      </c>
      <c r="C2787" t="str">
        <f t="shared" si="93"/>
        <v>10</v>
      </c>
      <c r="D2787">
        <f t="shared" si="94"/>
        <v>4</v>
      </c>
    </row>
    <row r="2788" spans="1:4">
      <c r="A2788" s="9">
        <v>40471</v>
      </c>
      <c r="B2788" s="7">
        <v>291</v>
      </c>
      <c r="C2788" t="str">
        <f t="shared" si="93"/>
        <v>10</v>
      </c>
      <c r="D2788">
        <f t="shared" si="94"/>
        <v>4</v>
      </c>
    </row>
    <row r="2789" spans="1:4">
      <c r="A2789" s="9">
        <v>40471</v>
      </c>
      <c r="B2789" s="7">
        <v>117</v>
      </c>
      <c r="C2789" t="str">
        <f t="shared" si="93"/>
        <v>10</v>
      </c>
      <c r="D2789">
        <f t="shared" si="94"/>
        <v>4</v>
      </c>
    </row>
    <row r="2790" spans="1:4">
      <c r="A2790" s="9">
        <v>40471</v>
      </c>
      <c r="B2790" s="7">
        <v>21670</v>
      </c>
      <c r="C2790" t="str">
        <f t="shared" ref="C2790:C2853" si="95">TEXT(A2790,"mm")</f>
        <v>10</v>
      </c>
      <c r="D2790">
        <f t="shared" si="94"/>
        <v>4</v>
      </c>
    </row>
    <row r="2791" spans="1:4">
      <c r="A2791" s="9">
        <v>40471</v>
      </c>
      <c r="B2791" s="7">
        <v>12033</v>
      </c>
      <c r="C2791" t="str">
        <f t="shared" si="95"/>
        <v>10</v>
      </c>
      <c r="D2791">
        <f t="shared" si="94"/>
        <v>4</v>
      </c>
    </row>
    <row r="2792" spans="1:4">
      <c r="A2792" s="9">
        <v>40471</v>
      </c>
      <c r="B2792" s="7">
        <v>2090</v>
      </c>
      <c r="C2792" t="str">
        <f t="shared" si="95"/>
        <v>10</v>
      </c>
      <c r="D2792">
        <f t="shared" si="94"/>
        <v>4</v>
      </c>
    </row>
    <row r="2793" spans="1:4">
      <c r="A2793" s="9">
        <v>40471</v>
      </c>
      <c r="B2793" s="7">
        <v>5809</v>
      </c>
      <c r="C2793" t="str">
        <f t="shared" si="95"/>
        <v>10</v>
      </c>
      <c r="D2793">
        <f t="shared" si="94"/>
        <v>4</v>
      </c>
    </row>
    <row r="2794" spans="1:4">
      <c r="A2794" s="9">
        <v>40471</v>
      </c>
      <c r="B2794" s="7">
        <v>47277</v>
      </c>
      <c r="C2794" t="str">
        <f t="shared" si="95"/>
        <v>10</v>
      </c>
      <c r="D2794">
        <f t="shared" si="94"/>
        <v>4</v>
      </c>
    </row>
    <row r="2795" spans="1:4">
      <c r="A2795" s="9">
        <v>40471</v>
      </c>
      <c r="B2795" s="7">
        <v>799</v>
      </c>
      <c r="C2795" t="str">
        <f t="shared" si="95"/>
        <v>10</v>
      </c>
      <c r="D2795">
        <f t="shared" ref="D2795:D2858" si="96">WEEKDAY(A2795,1)</f>
        <v>4</v>
      </c>
    </row>
    <row r="2796" spans="1:4">
      <c r="A2796" s="9">
        <v>40471</v>
      </c>
      <c r="B2796" s="7">
        <v>6601</v>
      </c>
      <c r="C2796" t="str">
        <f t="shared" si="95"/>
        <v>10</v>
      </c>
      <c r="D2796">
        <f t="shared" si="96"/>
        <v>4</v>
      </c>
    </row>
    <row r="2797" spans="1:4">
      <c r="A2797" s="9">
        <v>40471</v>
      </c>
      <c r="B2797" s="7">
        <v>1812</v>
      </c>
      <c r="C2797" t="str">
        <f t="shared" si="95"/>
        <v>10</v>
      </c>
      <c r="D2797">
        <f t="shared" si="96"/>
        <v>4</v>
      </c>
    </row>
    <row r="2798" spans="1:4">
      <c r="A2798" s="9">
        <v>40471</v>
      </c>
      <c r="B2798" s="7">
        <v>74</v>
      </c>
      <c r="C2798" t="str">
        <f t="shared" si="95"/>
        <v>10</v>
      </c>
      <c r="D2798">
        <f t="shared" si="96"/>
        <v>4</v>
      </c>
    </row>
    <row r="2799" spans="1:4">
      <c r="A2799" s="9">
        <v>40471</v>
      </c>
      <c r="B2799" s="7">
        <v>30</v>
      </c>
      <c r="C2799" t="str">
        <f t="shared" si="95"/>
        <v>10</v>
      </c>
      <c r="D2799">
        <f t="shared" si="96"/>
        <v>4</v>
      </c>
    </row>
    <row r="2800" spans="1:4">
      <c r="A2800" s="9">
        <v>40471</v>
      </c>
      <c r="B2800" s="7">
        <v>5572</v>
      </c>
      <c r="C2800" t="str">
        <f t="shared" si="95"/>
        <v>10</v>
      </c>
      <c r="D2800">
        <f t="shared" si="96"/>
        <v>4</v>
      </c>
    </row>
    <row r="2801" spans="1:4">
      <c r="A2801" s="9">
        <v>40471</v>
      </c>
      <c r="B2801" s="7">
        <v>2941</v>
      </c>
      <c r="C2801" t="str">
        <f t="shared" si="95"/>
        <v>10</v>
      </c>
      <c r="D2801">
        <f t="shared" si="96"/>
        <v>4</v>
      </c>
    </row>
    <row r="2802" spans="1:4">
      <c r="A2802" s="9">
        <v>40471</v>
      </c>
      <c r="B2802" s="7">
        <v>522</v>
      </c>
      <c r="C2802" t="str">
        <f t="shared" si="95"/>
        <v>10</v>
      </c>
      <c r="D2802">
        <f t="shared" si="96"/>
        <v>4</v>
      </c>
    </row>
    <row r="2803" spans="1:4">
      <c r="A2803" s="9">
        <v>40471</v>
      </c>
      <c r="B2803" s="7">
        <v>1452</v>
      </c>
      <c r="C2803" t="str">
        <f t="shared" si="95"/>
        <v>10</v>
      </c>
      <c r="D2803">
        <f t="shared" si="96"/>
        <v>4</v>
      </c>
    </row>
    <row r="2804" spans="1:4">
      <c r="A2804" s="9">
        <v>40472</v>
      </c>
      <c r="B2804" s="7">
        <v>93</v>
      </c>
      <c r="C2804" t="str">
        <f t="shared" si="95"/>
        <v>10</v>
      </c>
      <c r="D2804">
        <f t="shared" si="96"/>
        <v>5</v>
      </c>
    </row>
    <row r="2805" spans="1:4">
      <c r="A2805" s="9">
        <v>40472</v>
      </c>
      <c r="B2805" s="7">
        <v>25</v>
      </c>
      <c r="C2805" t="str">
        <f t="shared" si="95"/>
        <v>10</v>
      </c>
      <c r="D2805">
        <f t="shared" si="96"/>
        <v>5</v>
      </c>
    </row>
    <row r="2806" spans="1:4">
      <c r="A2806" s="9">
        <v>40472</v>
      </c>
      <c r="B2806" s="7">
        <v>1614</v>
      </c>
      <c r="C2806" t="str">
        <f t="shared" si="95"/>
        <v>10</v>
      </c>
      <c r="D2806">
        <f t="shared" si="96"/>
        <v>5</v>
      </c>
    </row>
    <row r="2807" spans="1:4">
      <c r="A2807" s="9">
        <v>40472</v>
      </c>
      <c r="B2807" s="7">
        <v>38320</v>
      </c>
      <c r="C2807" t="str">
        <f t="shared" si="95"/>
        <v>10</v>
      </c>
      <c r="D2807">
        <f t="shared" si="96"/>
        <v>5</v>
      </c>
    </row>
    <row r="2808" spans="1:4">
      <c r="A2808" s="9">
        <v>40472</v>
      </c>
      <c r="B2808" s="7">
        <v>1578</v>
      </c>
      <c r="C2808" t="str">
        <f t="shared" si="95"/>
        <v>10</v>
      </c>
      <c r="D2808">
        <f t="shared" si="96"/>
        <v>5</v>
      </c>
    </row>
    <row r="2809" spans="1:4">
      <c r="A2809" s="9">
        <v>40472</v>
      </c>
      <c r="B2809" s="7">
        <v>24</v>
      </c>
      <c r="C2809" t="str">
        <f t="shared" si="95"/>
        <v>10</v>
      </c>
      <c r="D2809">
        <f t="shared" si="96"/>
        <v>5</v>
      </c>
    </row>
    <row r="2810" spans="1:4">
      <c r="A2810" s="9">
        <v>40472</v>
      </c>
      <c r="B2810" s="7">
        <v>5</v>
      </c>
      <c r="C2810" t="str">
        <f t="shared" si="95"/>
        <v>10</v>
      </c>
      <c r="D2810">
        <f t="shared" si="96"/>
        <v>5</v>
      </c>
    </row>
    <row r="2811" spans="1:4">
      <c r="A2811" s="9">
        <v>40472</v>
      </c>
      <c r="B2811" s="7">
        <v>461</v>
      </c>
      <c r="C2811" t="str">
        <f t="shared" si="95"/>
        <v>10</v>
      </c>
      <c r="D2811">
        <f t="shared" si="96"/>
        <v>5</v>
      </c>
    </row>
    <row r="2812" spans="1:4">
      <c r="A2812" s="9">
        <v>40472</v>
      </c>
      <c r="B2812" s="7">
        <v>9580</v>
      </c>
      <c r="C2812" t="str">
        <f t="shared" si="95"/>
        <v>10</v>
      </c>
      <c r="D2812">
        <f t="shared" si="96"/>
        <v>5</v>
      </c>
    </row>
    <row r="2813" spans="1:4">
      <c r="A2813" s="9">
        <v>40472</v>
      </c>
      <c r="B2813" s="7">
        <v>403</v>
      </c>
      <c r="C2813" t="str">
        <f t="shared" si="95"/>
        <v>10</v>
      </c>
      <c r="D2813">
        <f t="shared" si="96"/>
        <v>5</v>
      </c>
    </row>
    <row r="2814" spans="1:4">
      <c r="A2814" s="9">
        <v>40473</v>
      </c>
      <c r="B2814" s="7">
        <v>3774</v>
      </c>
      <c r="C2814" t="str">
        <f t="shared" si="95"/>
        <v>10</v>
      </c>
      <c r="D2814">
        <f t="shared" si="96"/>
        <v>6</v>
      </c>
    </row>
    <row r="2815" spans="1:4">
      <c r="A2815" s="9">
        <v>40473</v>
      </c>
      <c r="B2815" s="7">
        <v>111</v>
      </c>
      <c r="C2815" t="str">
        <f t="shared" si="95"/>
        <v>10</v>
      </c>
      <c r="D2815">
        <f t="shared" si="96"/>
        <v>6</v>
      </c>
    </row>
    <row r="2816" spans="1:4">
      <c r="A2816" s="9">
        <v>40473</v>
      </c>
      <c r="B2816" s="7">
        <v>932</v>
      </c>
      <c r="C2816" t="str">
        <f t="shared" si="95"/>
        <v>10</v>
      </c>
      <c r="D2816">
        <f t="shared" si="96"/>
        <v>6</v>
      </c>
    </row>
    <row r="2817" spans="1:4">
      <c r="A2817" s="9">
        <v>40473</v>
      </c>
      <c r="B2817" s="7">
        <v>55</v>
      </c>
      <c r="C2817" t="str">
        <f t="shared" si="95"/>
        <v>10</v>
      </c>
      <c r="D2817">
        <f t="shared" si="96"/>
        <v>6</v>
      </c>
    </row>
    <row r="2818" spans="1:4">
      <c r="A2818" s="9">
        <v>40474</v>
      </c>
      <c r="B2818" s="7">
        <v>40</v>
      </c>
      <c r="C2818" t="str">
        <f t="shared" si="95"/>
        <v>10</v>
      </c>
      <c r="D2818">
        <f t="shared" si="96"/>
        <v>7</v>
      </c>
    </row>
    <row r="2819" spans="1:4">
      <c r="A2819" s="9">
        <v>40474</v>
      </c>
      <c r="B2819" s="7">
        <v>22576</v>
      </c>
      <c r="C2819" t="str">
        <f t="shared" si="95"/>
        <v>10</v>
      </c>
      <c r="D2819">
        <f t="shared" si="96"/>
        <v>7</v>
      </c>
    </row>
    <row r="2820" spans="1:4">
      <c r="A2820" s="9">
        <v>40474</v>
      </c>
      <c r="B2820" s="7">
        <v>4090</v>
      </c>
      <c r="C2820" t="str">
        <f t="shared" si="95"/>
        <v>10</v>
      </c>
      <c r="D2820">
        <f t="shared" si="96"/>
        <v>7</v>
      </c>
    </row>
    <row r="2821" spans="1:4">
      <c r="A2821" s="9">
        <v>40474</v>
      </c>
      <c r="B2821" s="7">
        <v>361</v>
      </c>
      <c r="C2821" t="str">
        <f t="shared" si="95"/>
        <v>10</v>
      </c>
      <c r="D2821">
        <f t="shared" si="96"/>
        <v>7</v>
      </c>
    </row>
    <row r="2822" spans="1:4">
      <c r="A2822" s="9">
        <v>40474</v>
      </c>
      <c r="B2822" s="7">
        <v>9</v>
      </c>
      <c r="C2822" t="str">
        <f t="shared" si="95"/>
        <v>10</v>
      </c>
      <c r="D2822">
        <f t="shared" si="96"/>
        <v>7</v>
      </c>
    </row>
    <row r="2823" spans="1:4">
      <c r="A2823" s="9">
        <v>40474</v>
      </c>
      <c r="B2823" s="7">
        <v>5976</v>
      </c>
      <c r="C2823" t="str">
        <f t="shared" si="95"/>
        <v>10</v>
      </c>
      <c r="D2823">
        <f t="shared" si="96"/>
        <v>7</v>
      </c>
    </row>
    <row r="2824" spans="1:4">
      <c r="A2824" s="9">
        <v>40474</v>
      </c>
      <c r="B2824" s="7">
        <v>930</v>
      </c>
      <c r="C2824" t="str">
        <f t="shared" si="95"/>
        <v>10</v>
      </c>
      <c r="D2824">
        <f t="shared" si="96"/>
        <v>7</v>
      </c>
    </row>
    <row r="2825" spans="1:4">
      <c r="A2825" s="9">
        <v>40475</v>
      </c>
      <c r="B2825" s="7">
        <v>682</v>
      </c>
      <c r="C2825" t="str">
        <f t="shared" si="95"/>
        <v>10</v>
      </c>
      <c r="D2825">
        <f t="shared" si="96"/>
        <v>1</v>
      </c>
    </row>
    <row r="2826" spans="1:4">
      <c r="A2826" s="9">
        <v>40475</v>
      </c>
      <c r="B2826" s="7">
        <v>475</v>
      </c>
      <c r="C2826" t="str">
        <f t="shared" si="95"/>
        <v>10</v>
      </c>
      <c r="D2826">
        <f t="shared" si="96"/>
        <v>1</v>
      </c>
    </row>
    <row r="2827" spans="1:4">
      <c r="A2827" s="9">
        <v>40475</v>
      </c>
      <c r="B2827" s="7">
        <v>3</v>
      </c>
      <c r="C2827" t="str">
        <f t="shared" si="95"/>
        <v>10</v>
      </c>
      <c r="D2827">
        <f t="shared" si="96"/>
        <v>1</v>
      </c>
    </row>
    <row r="2828" spans="1:4">
      <c r="A2828" s="9">
        <v>40475</v>
      </c>
      <c r="B2828" s="7">
        <v>121</v>
      </c>
      <c r="C2828" t="str">
        <f t="shared" si="95"/>
        <v>10</v>
      </c>
      <c r="D2828">
        <f t="shared" si="96"/>
        <v>1</v>
      </c>
    </row>
    <row r="2829" spans="1:4">
      <c r="A2829" s="9">
        <v>40476</v>
      </c>
      <c r="B2829" s="7">
        <v>230</v>
      </c>
      <c r="C2829" t="str">
        <f t="shared" si="95"/>
        <v>10</v>
      </c>
      <c r="D2829">
        <f t="shared" si="96"/>
        <v>2</v>
      </c>
    </row>
    <row r="2830" spans="1:4">
      <c r="A2830" s="9">
        <v>40476</v>
      </c>
      <c r="B2830" s="7">
        <v>29719</v>
      </c>
      <c r="C2830" t="str">
        <f t="shared" si="95"/>
        <v>10</v>
      </c>
      <c r="D2830">
        <f t="shared" si="96"/>
        <v>2</v>
      </c>
    </row>
    <row r="2831" spans="1:4">
      <c r="A2831" s="9">
        <v>40476</v>
      </c>
      <c r="B2831" s="7">
        <v>197</v>
      </c>
      <c r="C2831" t="str">
        <f t="shared" si="95"/>
        <v>10</v>
      </c>
      <c r="D2831">
        <f t="shared" si="96"/>
        <v>2</v>
      </c>
    </row>
    <row r="2832" spans="1:4">
      <c r="A2832" s="9">
        <v>40476</v>
      </c>
      <c r="B2832" s="7">
        <v>59</v>
      </c>
      <c r="C2832" t="str">
        <f t="shared" si="95"/>
        <v>10</v>
      </c>
      <c r="D2832">
        <f t="shared" si="96"/>
        <v>2</v>
      </c>
    </row>
    <row r="2833" spans="1:4">
      <c r="A2833" s="9">
        <v>40476</v>
      </c>
      <c r="B2833" s="7">
        <v>88</v>
      </c>
      <c r="C2833" t="str">
        <f t="shared" si="95"/>
        <v>10</v>
      </c>
      <c r="D2833">
        <f t="shared" si="96"/>
        <v>2</v>
      </c>
    </row>
    <row r="2834" spans="1:4">
      <c r="A2834" s="9">
        <v>40476</v>
      </c>
      <c r="B2834" s="7">
        <v>7430</v>
      </c>
      <c r="C2834" t="str">
        <f t="shared" si="95"/>
        <v>10</v>
      </c>
      <c r="D2834">
        <f t="shared" si="96"/>
        <v>2</v>
      </c>
    </row>
    <row r="2835" spans="1:4">
      <c r="A2835" s="9">
        <v>40476</v>
      </c>
      <c r="B2835" s="7">
        <v>224</v>
      </c>
      <c r="C2835" t="str">
        <f t="shared" si="95"/>
        <v>10</v>
      </c>
      <c r="D2835">
        <f t="shared" si="96"/>
        <v>2</v>
      </c>
    </row>
    <row r="2836" spans="1:4">
      <c r="A2836" s="9">
        <v>40476</v>
      </c>
      <c r="B2836" s="7">
        <v>51</v>
      </c>
      <c r="C2836" t="str">
        <f t="shared" si="95"/>
        <v>10</v>
      </c>
      <c r="D2836">
        <f t="shared" si="96"/>
        <v>2</v>
      </c>
    </row>
    <row r="2837" spans="1:4">
      <c r="A2837" s="9">
        <v>40477</v>
      </c>
      <c r="B2837" s="7">
        <v>4811</v>
      </c>
      <c r="C2837" t="str">
        <f t="shared" si="95"/>
        <v>10</v>
      </c>
      <c r="D2837">
        <f t="shared" si="96"/>
        <v>3</v>
      </c>
    </row>
    <row r="2838" spans="1:4">
      <c r="A2838" s="9">
        <v>40477</v>
      </c>
      <c r="B2838" s="7">
        <v>1178</v>
      </c>
      <c r="C2838" t="str">
        <f t="shared" si="95"/>
        <v>10</v>
      </c>
      <c r="D2838">
        <f t="shared" si="96"/>
        <v>3</v>
      </c>
    </row>
    <row r="2839" spans="1:4">
      <c r="A2839" s="9">
        <v>40478</v>
      </c>
      <c r="B2839" s="7">
        <v>223</v>
      </c>
      <c r="C2839" t="str">
        <f t="shared" si="95"/>
        <v>10</v>
      </c>
      <c r="D2839">
        <f t="shared" si="96"/>
        <v>4</v>
      </c>
    </row>
    <row r="2840" spans="1:4">
      <c r="A2840" s="9">
        <v>40478</v>
      </c>
      <c r="B2840" s="7">
        <v>3299</v>
      </c>
      <c r="C2840" t="str">
        <f t="shared" si="95"/>
        <v>10</v>
      </c>
      <c r="D2840">
        <f t="shared" si="96"/>
        <v>4</v>
      </c>
    </row>
    <row r="2841" spans="1:4">
      <c r="A2841" s="9">
        <v>40478</v>
      </c>
      <c r="B2841" s="7">
        <v>5335</v>
      </c>
      <c r="C2841" t="str">
        <f t="shared" si="95"/>
        <v>10</v>
      </c>
      <c r="D2841">
        <f t="shared" si="96"/>
        <v>4</v>
      </c>
    </row>
    <row r="2842" spans="1:4">
      <c r="A2842" s="9">
        <v>40478</v>
      </c>
      <c r="B2842" s="7">
        <v>57</v>
      </c>
      <c r="C2842" t="str">
        <f t="shared" si="95"/>
        <v>10</v>
      </c>
      <c r="D2842">
        <f t="shared" si="96"/>
        <v>4</v>
      </c>
    </row>
    <row r="2843" spans="1:4">
      <c r="A2843" s="9">
        <v>40478</v>
      </c>
      <c r="B2843" s="7">
        <v>825</v>
      </c>
      <c r="C2843" t="str">
        <f t="shared" si="95"/>
        <v>10</v>
      </c>
      <c r="D2843">
        <f t="shared" si="96"/>
        <v>4</v>
      </c>
    </row>
    <row r="2844" spans="1:4">
      <c r="A2844" s="9">
        <v>40478</v>
      </c>
      <c r="B2844" s="7">
        <v>1362</v>
      </c>
      <c r="C2844" t="str">
        <f t="shared" si="95"/>
        <v>10</v>
      </c>
      <c r="D2844">
        <f t="shared" si="96"/>
        <v>4</v>
      </c>
    </row>
    <row r="2845" spans="1:4">
      <c r="A2845" s="9">
        <v>40479</v>
      </c>
      <c r="B2845" s="7">
        <v>9705</v>
      </c>
      <c r="C2845" t="str">
        <f t="shared" si="95"/>
        <v>10</v>
      </c>
      <c r="D2845">
        <f t="shared" si="96"/>
        <v>5</v>
      </c>
    </row>
    <row r="2846" spans="1:4">
      <c r="A2846" s="9">
        <v>40479</v>
      </c>
      <c r="B2846" s="7">
        <v>3248</v>
      </c>
      <c r="C2846" t="str">
        <f t="shared" si="95"/>
        <v>10</v>
      </c>
      <c r="D2846">
        <f t="shared" si="96"/>
        <v>5</v>
      </c>
    </row>
    <row r="2847" spans="1:4">
      <c r="A2847" s="9">
        <v>40479</v>
      </c>
      <c r="B2847" s="7">
        <v>5583</v>
      </c>
      <c r="C2847" t="str">
        <f t="shared" si="95"/>
        <v>10</v>
      </c>
      <c r="D2847">
        <f t="shared" si="96"/>
        <v>5</v>
      </c>
    </row>
    <row r="2848" spans="1:4">
      <c r="A2848" s="9">
        <v>40479</v>
      </c>
      <c r="B2848" s="7">
        <v>2476</v>
      </c>
      <c r="C2848" t="str">
        <f t="shared" si="95"/>
        <v>10</v>
      </c>
      <c r="D2848">
        <f t="shared" si="96"/>
        <v>5</v>
      </c>
    </row>
    <row r="2849" spans="1:4">
      <c r="A2849" s="9">
        <v>40479</v>
      </c>
      <c r="B2849" s="7">
        <v>310</v>
      </c>
      <c r="C2849" t="str">
        <f t="shared" si="95"/>
        <v>10</v>
      </c>
      <c r="D2849">
        <f t="shared" si="96"/>
        <v>5</v>
      </c>
    </row>
    <row r="2850" spans="1:4">
      <c r="A2850" s="9">
        <v>40479</v>
      </c>
      <c r="B2850" s="7">
        <v>656</v>
      </c>
      <c r="C2850" t="str">
        <f t="shared" si="95"/>
        <v>10</v>
      </c>
      <c r="D2850">
        <f t="shared" si="96"/>
        <v>5</v>
      </c>
    </row>
    <row r="2851" spans="1:4">
      <c r="A2851" s="9">
        <v>40479</v>
      </c>
      <c r="B2851" s="7">
        <v>1534</v>
      </c>
      <c r="C2851" t="str">
        <f t="shared" si="95"/>
        <v>10</v>
      </c>
      <c r="D2851">
        <f t="shared" si="96"/>
        <v>5</v>
      </c>
    </row>
    <row r="2852" spans="1:4">
      <c r="A2852" s="9">
        <v>40479</v>
      </c>
      <c r="B2852" s="7">
        <v>2426</v>
      </c>
      <c r="C2852" t="str">
        <f t="shared" si="95"/>
        <v>10</v>
      </c>
      <c r="D2852">
        <f t="shared" si="96"/>
        <v>5</v>
      </c>
    </row>
    <row r="2853" spans="1:4">
      <c r="A2853" s="9">
        <v>40479</v>
      </c>
      <c r="B2853" s="7">
        <v>824</v>
      </c>
      <c r="C2853" t="str">
        <f t="shared" si="95"/>
        <v>10</v>
      </c>
      <c r="D2853">
        <f t="shared" si="96"/>
        <v>5</v>
      </c>
    </row>
    <row r="2854" spans="1:4">
      <c r="A2854" s="9">
        <v>40479</v>
      </c>
      <c r="B2854" s="7">
        <v>1348</v>
      </c>
      <c r="C2854" t="str">
        <f t="shared" ref="C2854:C2917" si="97">TEXT(A2854,"mm")</f>
        <v>10</v>
      </c>
      <c r="D2854">
        <f t="shared" si="96"/>
        <v>5</v>
      </c>
    </row>
    <row r="2855" spans="1:4">
      <c r="A2855" s="9">
        <v>40479</v>
      </c>
      <c r="B2855" s="7">
        <v>619</v>
      </c>
      <c r="C2855" t="str">
        <f t="shared" si="97"/>
        <v>10</v>
      </c>
      <c r="D2855">
        <f t="shared" si="96"/>
        <v>5</v>
      </c>
    </row>
    <row r="2856" spans="1:4">
      <c r="A2856" s="9">
        <v>40479</v>
      </c>
      <c r="B2856" s="7">
        <v>78</v>
      </c>
      <c r="C2856" t="str">
        <f t="shared" si="97"/>
        <v>10</v>
      </c>
      <c r="D2856">
        <f t="shared" si="96"/>
        <v>5</v>
      </c>
    </row>
    <row r="2857" spans="1:4">
      <c r="A2857" s="9">
        <v>40479</v>
      </c>
      <c r="B2857" s="7">
        <v>157</v>
      </c>
      <c r="C2857" t="str">
        <f t="shared" si="97"/>
        <v>10</v>
      </c>
      <c r="D2857">
        <f t="shared" si="96"/>
        <v>5</v>
      </c>
    </row>
    <row r="2858" spans="1:4">
      <c r="A2858" s="9">
        <v>40480</v>
      </c>
      <c r="B2858" s="7">
        <v>327</v>
      </c>
      <c r="C2858" t="str">
        <f t="shared" si="97"/>
        <v>10</v>
      </c>
      <c r="D2858">
        <f t="shared" si="96"/>
        <v>6</v>
      </c>
    </row>
    <row r="2859" spans="1:4">
      <c r="A2859" s="9">
        <v>40480</v>
      </c>
      <c r="B2859" s="7">
        <v>26</v>
      </c>
      <c r="C2859" t="str">
        <f t="shared" si="97"/>
        <v>10</v>
      </c>
      <c r="D2859">
        <f t="shared" ref="D2859:D2922" si="98">WEEKDAY(A2859,1)</f>
        <v>6</v>
      </c>
    </row>
    <row r="2860" spans="1:4">
      <c r="A2860" s="9">
        <v>40480</v>
      </c>
      <c r="B2860" s="7">
        <v>200</v>
      </c>
      <c r="C2860" t="str">
        <f t="shared" si="97"/>
        <v>10</v>
      </c>
      <c r="D2860">
        <f t="shared" si="98"/>
        <v>6</v>
      </c>
    </row>
    <row r="2861" spans="1:4">
      <c r="A2861" s="9">
        <v>40480</v>
      </c>
      <c r="B2861" s="7">
        <v>1117</v>
      </c>
      <c r="C2861" t="str">
        <f t="shared" si="97"/>
        <v>10</v>
      </c>
      <c r="D2861">
        <f t="shared" si="98"/>
        <v>6</v>
      </c>
    </row>
    <row r="2862" spans="1:4">
      <c r="A2862" s="9">
        <v>40480</v>
      </c>
      <c r="B2862" s="7">
        <v>5313</v>
      </c>
      <c r="C2862" t="str">
        <f t="shared" si="97"/>
        <v>10</v>
      </c>
      <c r="D2862">
        <f t="shared" si="98"/>
        <v>6</v>
      </c>
    </row>
    <row r="2863" spans="1:4">
      <c r="A2863" s="9">
        <v>40480</v>
      </c>
      <c r="B2863" s="7">
        <v>159</v>
      </c>
      <c r="C2863" t="str">
        <f t="shared" si="97"/>
        <v>10</v>
      </c>
      <c r="D2863">
        <f t="shared" si="98"/>
        <v>6</v>
      </c>
    </row>
    <row r="2864" spans="1:4">
      <c r="A2864" s="9">
        <v>40480</v>
      </c>
      <c r="B2864" s="7">
        <v>2110</v>
      </c>
      <c r="C2864" t="str">
        <f t="shared" si="97"/>
        <v>10</v>
      </c>
      <c r="D2864">
        <f t="shared" si="98"/>
        <v>6</v>
      </c>
    </row>
    <row r="2865" spans="1:4">
      <c r="A2865" s="9">
        <v>40480</v>
      </c>
      <c r="B2865" s="7">
        <v>82</v>
      </c>
      <c r="C2865" t="str">
        <f t="shared" si="97"/>
        <v>10</v>
      </c>
      <c r="D2865">
        <f t="shared" si="98"/>
        <v>6</v>
      </c>
    </row>
    <row r="2866" spans="1:4">
      <c r="A2866" s="9">
        <v>40480</v>
      </c>
      <c r="B2866" s="7">
        <v>13</v>
      </c>
      <c r="C2866" t="str">
        <f t="shared" si="97"/>
        <v>10</v>
      </c>
      <c r="D2866">
        <f t="shared" si="98"/>
        <v>6</v>
      </c>
    </row>
    <row r="2867" spans="1:4">
      <c r="A2867" s="9">
        <v>40480</v>
      </c>
      <c r="B2867" s="7">
        <v>46</v>
      </c>
      <c r="C2867" t="str">
        <f t="shared" si="97"/>
        <v>10</v>
      </c>
      <c r="D2867">
        <f t="shared" si="98"/>
        <v>6</v>
      </c>
    </row>
    <row r="2868" spans="1:4">
      <c r="A2868" s="9">
        <v>40480</v>
      </c>
      <c r="B2868" s="7">
        <v>279</v>
      </c>
      <c r="C2868" t="str">
        <f t="shared" si="97"/>
        <v>10</v>
      </c>
      <c r="D2868">
        <f t="shared" si="98"/>
        <v>6</v>
      </c>
    </row>
    <row r="2869" spans="1:4">
      <c r="A2869" s="9">
        <v>40480</v>
      </c>
      <c r="B2869" s="7">
        <v>1377</v>
      </c>
      <c r="C2869" t="str">
        <f t="shared" si="97"/>
        <v>10</v>
      </c>
      <c r="D2869">
        <f t="shared" si="98"/>
        <v>6</v>
      </c>
    </row>
    <row r="2870" spans="1:4">
      <c r="A2870" s="9">
        <v>40480</v>
      </c>
      <c r="B2870" s="7">
        <v>94</v>
      </c>
      <c r="C2870" t="str">
        <f t="shared" si="97"/>
        <v>10</v>
      </c>
      <c r="D2870">
        <f t="shared" si="98"/>
        <v>6</v>
      </c>
    </row>
    <row r="2871" spans="1:4">
      <c r="A2871" s="9">
        <v>40480</v>
      </c>
      <c r="B2871" s="7">
        <v>132</v>
      </c>
      <c r="C2871" t="str">
        <f t="shared" si="97"/>
        <v>10</v>
      </c>
      <c r="D2871">
        <f t="shared" si="98"/>
        <v>6</v>
      </c>
    </row>
    <row r="2872" spans="1:4">
      <c r="A2872" s="9">
        <v>40480</v>
      </c>
      <c r="B2872" s="7">
        <v>35</v>
      </c>
      <c r="C2872" t="str">
        <f t="shared" si="97"/>
        <v>10</v>
      </c>
      <c r="D2872">
        <f t="shared" si="98"/>
        <v>6</v>
      </c>
    </row>
    <row r="2873" spans="1:4">
      <c r="A2873" s="9">
        <v>40480</v>
      </c>
      <c r="B2873" s="7">
        <v>513</v>
      </c>
      <c r="C2873" t="str">
        <f t="shared" si="97"/>
        <v>10</v>
      </c>
      <c r="D2873">
        <f t="shared" si="98"/>
        <v>6</v>
      </c>
    </row>
    <row r="2874" spans="1:4">
      <c r="A2874" s="9">
        <v>40481</v>
      </c>
      <c r="B2874" s="7">
        <v>210</v>
      </c>
      <c r="C2874" t="str">
        <f t="shared" si="97"/>
        <v>10</v>
      </c>
      <c r="D2874">
        <f t="shared" si="98"/>
        <v>7</v>
      </c>
    </row>
    <row r="2875" spans="1:4">
      <c r="A2875" s="9">
        <v>40481</v>
      </c>
      <c r="B2875" s="7">
        <v>69</v>
      </c>
      <c r="C2875" t="str">
        <f t="shared" si="97"/>
        <v>10</v>
      </c>
      <c r="D2875">
        <f t="shared" si="98"/>
        <v>7</v>
      </c>
    </row>
    <row r="2876" spans="1:4">
      <c r="A2876" s="9">
        <v>40481</v>
      </c>
      <c r="B2876" s="7">
        <v>1116</v>
      </c>
      <c r="C2876" t="str">
        <f t="shared" si="97"/>
        <v>10</v>
      </c>
      <c r="D2876">
        <f t="shared" si="98"/>
        <v>7</v>
      </c>
    </row>
    <row r="2877" spans="1:4">
      <c r="A2877" s="9">
        <v>40481</v>
      </c>
      <c r="B2877" s="7">
        <v>52</v>
      </c>
      <c r="C2877" t="str">
        <f t="shared" si="97"/>
        <v>10</v>
      </c>
      <c r="D2877">
        <f t="shared" si="98"/>
        <v>7</v>
      </c>
    </row>
    <row r="2878" spans="1:4">
      <c r="A2878" s="9">
        <v>40481</v>
      </c>
      <c r="B2878" s="7">
        <v>17</v>
      </c>
      <c r="C2878" t="str">
        <f t="shared" si="97"/>
        <v>10</v>
      </c>
      <c r="D2878">
        <f t="shared" si="98"/>
        <v>7</v>
      </c>
    </row>
    <row r="2879" spans="1:4">
      <c r="A2879" s="9">
        <v>40481</v>
      </c>
      <c r="B2879" s="7">
        <v>15</v>
      </c>
      <c r="C2879" t="str">
        <f t="shared" si="97"/>
        <v>10</v>
      </c>
      <c r="D2879">
        <f t="shared" si="98"/>
        <v>7</v>
      </c>
    </row>
    <row r="2880" spans="1:4">
      <c r="A2880" s="9">
        <v>40481</v>
      </c>
      <c r="B2880" s="7">
        <v>283</v>
      </c>
      <c r="C2880" t="str">
        <f t="shared" si="97"/>
        <v>10</v>
      </c>
      <c r="D2880">
        <f t="shared" si="98"/>
        <v>7</v>
      </c>
    </row>
    <row r="2881" spans="1:4">
      <c r="A2881" s="9">
        <v>40482</v>
      </c>
      <c r="B2881" s="7">
        <v>157</v>
      </c>
      <c r="C2881" t="str">
        <f t="shared" si="97"/>
        <v>10</v>
      </c>
      <c r="D2881">
        <f t="shared" si="98"/>
        <v>1</v>
      </c>
    </row>
    <row r="2882" spans="1:4">
      <c r="A2882" s="9">
        <v>40482</v>
      </c>
      <c r="B2882" s="7">
        <v>2373</v>
      </c>
      <c r="C2882" t="str">
        <f t="shared" si="97"/>
        <v>10</v>
      </c>
      <c r="D2882">
        <f t="shared" si="98"/>
        <v>1</v>
      </c>
    </row>
    <row r="2883" spans="1:4">
      <c r="A2883" s="9">
        <v>40482</v>
      </c>
      <c r="B2883" s="7">
        <v>21</v>
      </c>
      <c r="C2883" t="str">
        <f t="shared" si="97"/>
        <v>10</v>
      </c>
      <c r="D2883">
        <f t="shared" si="98"/>
        <v>1</v>
      </c>
    </row>
    <row r="2884" spans="1:4">
      <c r="A2884" s="9">
        <v>40482</v>
      </c>
      <c r="B2884" s="7">
        <v>227</v>
      </c>
      <c r="C2884" t="str">
        <f t="shared" si="97"/>
        <v>10</v>
      </c>
      <c r="D2884">
        <f t="shared" si="98"/>
        <v>1</v>
      </c>
    </row>
    <row r="2885" spans="1:4">
      <c r="A2885" s="9">
        <v>40482</v>
      </c>
      <c r="B2885" s="7">
        <v>238</v>
      </c>
      <c r="C2885" t="str">
        <f t="shared" si="97"/>
        <v>10</v>
      </c>
      <c r="D2885">
        <f t="shared" si="98"/>
        <v>1</v>
      </c>
    </row>
    <row r="2886" spans="1:4">
      <c r="A2886" s="9">
        <v>40482</v>
      </c>
      <c r="B2886" s="7">
        <v>39</v>
      </c>
      <c r="C2886" t="str">
        <f t="shared" si="97"/>
        <v>10</v>
      </c>
      <c r="D2886">
        <f t="shared" si="98"/>
        <v>1</v>
      </c>
    </row>
    <row r="2887" spans="1:4">
      <c r="A2887" s="9">
        <v>40482</v>
      </c>
      <c r="B2887" s="7">
        <v>607</v>
      </c>
      <c r="C2887" t="str">
        <f t="shared" si="97"/>
        <v>10</v>
      </c>
      <c r="D2887">
        <f t="shared" si="98"/>
        <v>1</v>
      </c>
    </row>
    <row r="2888" spans="1:4">
      <c r="A2888" s="9">
        <v>40482</v>
      </c>
      <c r="B2888" s="7">
        <v>5</v>
      </c>
      <c r="C2888" t="str">
        <f t="shared" si="97"/>
        <v>10</v>
      </c>
      <c r="D2888">
        <f t="shared" si="98"/>
        <v>1</v>
      </c>
    </row>
    <row r="2889" spans="1:4">
      <c r="A2889" s="9">
        <v>40482</v>
      </c>
      <c r="B2889" s="7">
        <v>65</v>
      </c>
      <c r="C2889" t="str">
        <f t="shared" si="97"/>
        <v>10</v>
      </c>
      <c r="D2889">
        <f t="shared" si="98"/>
        <v>1</v>
      </c>
    </row>
    <row r="2890" spans="1:4">
      <c r="A2890" s="9">
        <v>40482</v>
      </c>
      <c r="B2890" s="7">
        <v>59</v>
      </c>
      <c r="C2890" t="str">
        <f t="shared" si="97"/>
        <v>10</v>
      </c>
      <c r="D2890">
        <f t="shared" si="98"/>
        <v>1</v>
      </c>
    </row>
    <row r="2891" spans="1:4">
      <c r="A2891" s="9">
        <v>40483</v>
      </c>
      <c r="B2891" s="7">
        <v>518</v>
      </c>
      <c r="C2891" t="str">
        <f t="shared" si="97"/>
        <v>11</v>
      </c>
      <c r="D2891">
        <f t="shared" si="98"/>
        <v>2</v>
      </c>
    </row>
    <row r="2892" spans="1:4">
      <c r="A2892" s="9">
        <v>40483</v>
      </c>
      <c r="B2892" s="7">
        <v>128</v>
      </c>
      <c r="C2892" t="str">
        <f t="shared" si="97"/>
        <v>11</v>
      </c>
      <c r="D2892">
        <f t="shared" si="98"/>
        <v>2</v>
      </c>
    </row>
    <row r="2893" spans="1:4">
      <c r="A2893" s="9">
        <v>40484</v>
      </c>
      <c r="B2893" s="7">
        <v>1545</v>
      </c>
      <c r="C2893" t="str">
        <f t="shared" si="97"/>
        <v>11</v>
      </c>
      <c r="D2893">
        <f t="shared" si="98"/>
        <v>3</v>
      </c>
    </row>
    <row r="2894" spans="1:4">
      <c r="A2894" s="9">
        <v>40484</v>
      </c>
      <c r="B2894" s="7">
        <v>798</v>
      </c>
      <c r="C2894" t="str">
        <f t="shared" si="97"/>
        <v>11</v>
      </c>
      <c r="D2894">
        <f t="shared" si="98"/>
        <v>3</v>
      </c>
    </row>
    <row r="2895" spans="1:4">
      <c r="A2895" s="9">
        <v>40484</v>
      </c>
      <c r="B2895" s="7">
        <v>637</v>
      </c>
      <c r="C2895" t="str">
        <f t="shared" si="97"/>
        <v>11</v>
      </c>
      <c r="D2895">
        <f t="shared" si="98"/>
        <v>3</v>
      </c>
    </row>
    <row r="2896" spans="1:4">
      <c r="A2896" s="9">
        <v>40484</v>
      </c>
      <c r="B2896" s="7">
        <v>187</v>
      </c>
      <c r="C2896" t="str">
        <f t="shared" si="97"/>
        <v>11</v>
      </c>
      <c r="D2896">
        <f t="shared" si="98"/>
        <v>3</v>
      </c>
    </row>
    <row r="2897" spans="1:4">
      <c r="A2897" s="9">
        <v>40484</v>
      </c>
      <c r="B2897" s="7">
        <v>367</v>
      </c>
      <c r="C2897" t="str">
        <f t="shared" si="97"/>
        <v>11</v>
      </c>
      <c r="D2897">
        <f t="shared" si="98"/>
        <v>3</v>
      </c>
    </row>
    <row r="2898" spans="1:4">
      <c r="A2898" s="9">
        <v>40484</v>
      </c>
      <c r="B2898" s="7">
        <v>10778</v>
      </c>
      <c r="C2898" t="str">
        <f t="shared" si="97"/>
        <v>11</v>
      </c>
      <c r="D2898">
        <f t="shared" si="98"/>
        <v>3</v>
      </c>
    </row>
    <row r="2899" spans="1:4">
      <c r="A2899" s="9">
        <v>40484</v>
      </c>
      <c r="B2899" s="7">
        <v>32411</v>
      </c>
      <c r="C2899" t="str">
        <f t="shared" si="97"/>
        <v>11</v>
      </c>
      <c r="D2899">
        <f t="shared" si="98"/>
        <v>3</v>
      </c>
    </row>
    <row r="2900" spans="1:4">
      <c r="A2900" s="9">
        <v>40484</v>
      </c>
      <c r="B2900" s="7">
        <v>3065</v>
      </c>
      <c r="C2900" t="str">
        <f t="shared" si="97"/>
        <v>11</v>
      </c>
      <c r="D2900">
        <f t="shared" si="98"/>
        <v>3</v>
      </c>
    </row>
    <row r="2901" spans="1:4">
      <c r="A2901" s="9">
        <v>40484</v>
      </c>
      <c r="B2901" s="7">
        <v>333</v>
      </c>
      <c r="C2901" t="str">
        <f t="shared" si="97"/>
        <v>11</v>
      </c>
      <c r="D2901">
        <f t="shared" si="98"/>
        <v>3</v>
      </c>
    </row>
    <row r="2902" spans="1:4">
      <c r="A2902" s="9">
        <v>40484</v>
      </c>
      <c r="B2902" s="7">
        <v>219</v>
      </c>
      <c r="C2902" t="str">
        <f t="shared" si="97"/>
        <v>11</v>
      </c>
      <c r="D2902">
        <f t="shared" si="98"/>
        <v>3</v>
      </c>
    </row>
    <row r="2903" spans="1:4">
      <c r="A2903" s="9">
        <v>40484</v>
      </c>
      <c r="B2903" s="7">
        <v>6503</v>
      </c>
      <c r="C2903" t="str">
        <f t="shared" si="97"/>
        <v>11</v>
      </c>
      <c r="D2903">
        <f t="shared" si="98"/>
        <v>3</v>
      </c>
    </row>
    <row r="2904" spans="1:4">
      <c r="A2904" s="9">
        <v>40484</v>
      </c>
      <c r="B2904" s="7">
        <v>400</v>
      </c>
      <c r="C2904" t="str">
        <f t="shared" si="97"/>
        <v>11</v>
      </c>
      <c r="D2904">
        <f t="shared" si="98"/>
        <v>3</v>
      </c>
    </row>
    <row r="2905" spans="1:4">
      <c r="A2905" s="9">
        <v>40484</v>
      </c>
      <c r="B2905" s="7">
        <v>202</v>
      </c>
      <c r="C2905" t="str">
        <f t="shared" si="97"/>
        <v>11</v>
      </c>
      <c r="D2905">
        <f t="shared" si="98"/>
        <v>3</v>
      </c>
    </row>
    <row r="2906" spans="1:4">
      <c r="A2906" s="9">
        <v>40484</v>
      </c>
      <c r="B2906" s="7">
        <v>169</v>
      </c>
      <c r="C2906" t="str">
        <f t="shared" si="97"/>
        <v>11</v>
      </c>
      <c r="D2906">
        <f t="shared" si="98"/>
        <v>3</v>
      </c>
    </row>
    <row r="2907" spans="1:4">
      <c r="A2907" s="9">
        <v>40484</v>
      </c>
      <c r="B2907" s="7">
        <v>47</v>
      </c>
      <c r="C2907" t="str">
        <f t="shared" si="97"/>
        <v>11</v>
      </c>
      <c r="D2907">
        <f t="shared" si="98"/>
        <v>3</v>
      </c>
    </row>
    <row r="2908" spans="1:4">
      <c r="A2908" s="9">
        <v>40484</v>
      </c>
      <c r="B2908" s="7">
        <v>94</v>
      </c>
      <c r="C2908" t="str">
        <f t="shared" si="97"/>
        <v>11</v>
      </c>
      <c r="D2908">
        <f t="shared" si="98"/>
        <v>3</v>
      </c>
    </row>
    <row r="2909" spans="1:4">
      <c r="A2909" s="9">
        <v>40484</v>
      </c>
      <c r="B2909" s="7">
        <v>2694</v>
      </c>
      <c r="C2909" t="str">
        <f t="shared" si="97"/>
        <v>11</v>
      </c>
      <c r="D2909">
        <f t="shared" si="98"/>
        <v>3</v>
      </c>
    </row>
    <row r="2910" spans="1:4">
      <c r="A2910" s="9">
        <v>40484</v>
      </c>
      <c r="B2910" s="7">
        <v>7974</v>
      </c>
      <c r="C2910" t="str">
        <f t="shared" si="97"/>
        <v>11</v>
      </c>
      <c r="D2910">
        <f t="shared" si="98"/>
        <v>3</v>
      </c>
    </row>
    <row r="2911" spans="1:4">
      <c r="A2911" s="9">
        <v>40484</v>
      </c>
      <c r="B2911" s="7">
        <v>759</v>
      </c>
      <c r="C2911" t="str">
        <f t="shared" si="97"/>
        <v>11</v>
      </c>
      <c r="D2911">
        <f t="shared" si="98"/>
        <v>3</v>
      </c>
    </row>
    <row r="2912" spans="1:4">
      <c r="A2912" s="9">
        <v>40484</v>
      </c>
      <c r="B2912" s="7">
        <v>84</v>
      </c>
      <c r="C2912" t="str">
        <f t="shared" si="97"/>
        <v>11</v>
      </c>
      <c r="D2912">
        <f t="shared" si="98"/>
        <v>3</v>
      </c>
    </row>
    <row r="2913" spans="1:4">
      <c r="A2913" s="9">
        <v>40484</v>
      </c>
      <c r="B2913" s="7">
        <v>55</v>
      </c>
      <c r="C2913" t="str">
        <f t="shared" si="97"/>
        <v>11</v>
      </c>
      <c r="D2913">
        <f t="shared" si="98"/>
        <v>3</v>
      </c>
    </row>
    <row r="2914" spans="1:4">
      <c r="A2914" s="9">
        <v>40485</v>
      </c>
      <c r="B2914" s="7">
        <v>1570</v>
      </c>
      <c r="C2914" t="str">
        <f t="shared" si="97"/>
        <v>11</v>
      </c>
      <c r="D2914">
        <f t="shared" si="98"/>
        <v>4</v>
      </c>
    </row>
    <row r="2915" spans="1:4">
      <c r="A2915" s="9">
        <v>40485</v>
      </c>
      <c r="B2915" s="7">
        <v>15719</v>
      </c>
      <c r="C2915" t="str">
        <f t="shared" si="97"/>
        <v>11</v>
      </c>
      <c r="D2915">
        <f t="shared" si="98"/>
        <v>4</v>
      </c>
    </row>
    <row r="2916" spans="1:4">
      <c r="A2916" s="9">
        <v>40485</v>
      </c>
      <c r="B2916" s="7">
        <v>7193</v>
      </c>
      <c r="C2916" t="str">
        <f t="shared" si="97"/>
        <v>11</v>
      </c>
      <c r="D2916">
        <f t="shared" si="98"/>
        <v>4</v>
      </c>
    </row>
    <row r="2917" spans="1:4">
      <c r="A2917" s="9">
        <v>40485</v>
      </c>
      <c r="B2917" s="7">
        <v>23342</v>
      </c>
      <c r="C2917" t="str">
        <f t="shared" si="97"/>
        <v>11</v>
      </c>
      <c r="D2917">
        <f t="shared" si="98"/>
        <v>4</v>
      </c>
    </row>
    <row r="2918" spans="1:4">
      <c r="A2918" s="9">
        <v>40485</v>
      </c>
      <c r="B2918" s="7">
        <v>116</v>
      </c>
      <c r="C2918" t="str">
        <f t="shared" ref="C2918:C2981" si="99">TEXT(A2918,"mm")</f>
        <v>11</v>
      </c>
      <c r="D2918">
        <f t="shared" si="98"/>
        <v>4</v>
      </c>
    </row>
    <row r="2919" spans="1:4">
      <c r="A2919" s="9">
        <v>40485</v>
      </c>
      <c r="B2919" s="7">
        <v>6276</v>
      </c>
      <c r="C2919" t="str">
        <f t="shared" si="99"/>
        <v>11</v>
      </c>
      <c r="D2919">
        <f t="shared" si="98"/>
        <v>4</v>
      </c>
    </row>
    <row r="2920" spans="1:4">
      <c r="A2920" s="9">
        <v>40485</v>
      </c>
      <c r="B2920" s="7">
        <v>2664</v>
      </c>
      <c r="C2920" t="str">
        <f t="shared" si="99"/>
        <v>11</v>
      </c>
      <c r="D2920">
        <f t="shared" si="98"/>
        <v>4</v>
      </c>
    </row>
    <row r="2921" spans="1:4">
      <c r="A2921" s="9">
        <v>40485</v>
      </c>
      <c r="B2921" s="7">
        <v>1846</v>
      </c>
      <c r="C2921" t="str">
        <f t="shared" si="99"/>
        <v>11</v>
      </c>
      <c r="D2921">
        <f t="shared" si="98"/>
        <v>4</v>
      </c>
    </row>
    <row r="2922" spans="1:4">
      <c r="A2922" s="9">
        <v>40485</v>
      </c>
      <c r="B2922" s="7">
        <v>390</v>
      </c>
      <c r="C2922" t="str">
        <f t="shared" si="99"/>
        <v>11</v>
      </c>
      <c r="D2922">
        <f t="shared" si="98"/>
        <v>4</v>
      </c>
    </row>
    <row r="2923" spans="1:4">
      <c r="A2923" s="9">
        <v>40485</v>
      </c>
      <c r="B2923" s="7">
        <v>577</v>
      </c>
      <c r="C2923" t="str">
        <f t="shared" si="99"/>
        <v>11</v>
      </c>
      <c r="D2923">
        <f t="shared" ref="D2923:D2986" si="100">WEEKDAY(A2923,1)</f>
        <v>4</v>
      </c>
    </row>
    <row r="2924" spans="1:4">
      <c r="A2924" s="9">
        <v>40485</v>
      </c>
      <c r="B2924" s="7">
        <v>4075</v>
      </c>
      <c r="C2924" t="str">
        <f t="shared" si="99"/>
        <v>11</v>
      </c>
      <c r="D2924">
        <f t="shared" si="100"/>
        <v>4</v>
      </c>
    </row>
    <row r="2925" spans="1:4">
      <c r="A2925" s="9">
        <v>40485</v>
      </c>
      <c r="B2925" s="7">
        <v>1798</v>
      </c>
      <c r="C2925" t="str">
        <f t="shared" si="99"/>
        <v>11</v>
      </c>
      <c r="D2925">
        <f t="shared" si="100"/>
        <v>4</v>
      </c>
    </row>
    <row r="2926" spans="1:4">
      <c r="A2926" s="9">
        <v>40485</v>
      </c>
      <c r="B2926" s="7">
        <v>5835</v>
      </c>
      <c r="C2926" t="str">
        <f t="shared" si="99"/>
        <v>11</v>
      </c>
      <c r="D2926">
        <f t="shared" si="100"/>
        <v>4</v>
      </c>
    </row>
    <row r="2927" spans="1:4">
      <c r="A2927" s="9">
        <v>40485</v>
      </c>
      <c r="B2927" s="7">
        <v>28</v>
      </c>
      <c r="C2927" t="str">
        <f t="shared" si="99"/>
        <v>11</v>
      </c>
      <c r="D2927">
        <f t="shared" si="100"/>
        <v>4</v>
      </c>
    </row>
    <row r="2928" spans="1:4">
      <c r="A2928" s="9">
        <v>40485</v>
      </c>
      <c r="B2928" s="7">
        <v>861</v>
      </c>
      <c r="C2928" t="str">
        <f t="shared" si="99"/>
        <v>11</v>
      </c>
      <c r="D2928">
        <f t="shared" si="100"/>
        <v>4</v>
      </c>
    </row>
    <row r="2929" spans="1:4">
      <c r="A2929" s="9">
        <v>40485</v>
      </c>
      <c r="B2929" s="7">
        <v>1527</v>
      </c>
      <c r="C2929" t="str">
        <f t="shared" si="99"/>
        <v>11</v>
      </c>
      <c r="D2929">
        <f t="shared" si="100"/>
        <v>4</v>
      </c>
    </row>
    <row r="2930" spans="1:4">
      <c r="A2930" s="9">
        <v>40485</v>
      </c>
      <c r="B2930" s="7">
        <v>1953</v>
      </c>
      <c r="C2930" t="str">
        <f t="shared" si="99"/>
        <v>11</v>
      </c>
      <c r="D2930">
        <f t="shared" si="100"/>
        <v>4</v>
      </c>
    </row>
    <row r="2931" spans="1:4">
      <c r="A2931" s="9">
        <v>40486</v>
      </c>
      <c r="B2931" s="7">
        <v>74</v>
      </c>
      <c r="C2931" t="str">
        <f t="shared" si="99"/>
        <v>11</v>
      </c>
      <c r="D2931">
        <f t="shared" si="100"/>
        <v>5</v>
      </c>
    </row>
    <row r="2932" spans="1:4">
      <c r="A2932" s="9">
        <v>40486</v>
      </c>
      <c r="B2932" s="7">
        <v>545</v>
      </c>
      <c r="C2932" t="str">
        <f t="shared" si="99"/>
        <v>11</v>
      </c>
      <c r="D2932">
        <f t="shared" si="100"/>
        <v>5</v>
      </c>
    </row>
    <row r="2933" spans="1:4">
      <c r="A2933" s="9">
        <v>40486</v>
      </c>
      <c r="B2933" s="7">
        <v>850</v>
      </c>
      <c r="C2933" t="str">
        <f t="shared" si="99"/>
        <v>11</v>
      </c>
      <c r="D2933">
        <f t="shared" si="100"/>
        <v>5</v>
      </c>
    </row>
    <row r="2934" spans="1:4">
      <c r="A2934" s="9">
        <v>40486</v>
      </c>
      <c r="B2934" s="7">
        <v>3069</v>
      </c>
      <c r="C2934" t="str">
        <f t="shared" si="99"/>
        <v>11</v>
      </c>
      <c r="D2934">
        <f t="shared" si="100"/>
        <v>5</v>
      </c>
    </row>
    <row r="2935" spans="1:4">
      <c r="A2935" s="9">
        <v>40486</v>
      </c>
      <c r="B2935" s="7">
        <v>2571</v>
      </c>
      <c r="C2935" t="str">
        <f t="shared" si="99"/>
        <v>11</v>
      </c>
      <c r="D2935">
        <f t="shared" si="100"/>
        <v>5</v>
      </c>
    </row>
    <row r="2936" spans="1:4">
      <c r="A2936" s="9">
        <v>40486</v>
      </c>
      <c r="B2936" s="7">
        <v>300</v>
      </c>
      <c r="C2936" t="str">
        <f t="shared" si="99"/>
        <v>11</v>
      </c>
      <c r="D2936">
        <f t="shared" si="100"/>
        <v>5</v>
      </c>
    </row>
    <row r="2937" spans="1:4">
      <c r="A2937" s="9">
        <v>40486</v>
      </c>
      <c r="B2937" s="7">
        <v>1123</v>
      </c>
      <c r="C2937" t="str">
        <f t="shared" si="99"/>
        <v>11</v>
      </c>
      <c r="D2937">
        <f t="shared" si="100"/>
        <v>5</v>
      </c>
    </row>
    <row r="2938" spans="1:4">
      <c r="A2938" s="9">
        <v>40486</v>
      </c>
      <c r="B2938" s="7">
        <v>264</v>
      </c>
      <c r="C2938" t="str">
        <f t="shared" si="99"/>
        <v>11</v>
      </c>
      <c r="D2938">
        <f t="shared" si="100"/>
        <v>5</v>
      </c>
    </row>
    <row r="2939" spans="1:4">
      <c r="A2939" s="9">
        <v>40486</v>
      </c>
      <c r="B2939" s="7">
        <v>203</v>
      </c>
      <c r="C2939" t="str">
        <f t="shared" si="99"/>
        <v>11</v>
      </c>
      <c r="D2939">
        <f t="shared" si="100"/>
        <v>5</v>
      </c>
    </row>
    <row r="2940" spans="1:4">
      <c r="A2940" s="9">
        <v>40486</v>
      </c>
      <c r="B2940" s="7">
        <v>18</v>
      </c>
      <c r="C2940" t="str">
        <f t="shared" si="99"/>
        <v>11</v>
      </c>
      <c r="D2940">
        <f t="shared" si="100"/>
        <v>5</v>
      </c>
    </row>
    <row r="2941" spans="1:4">
      <c r="A2941" s="9">
        <v>40486</v>
      </c>
      <c r="B2941" s="7">
        <v>136</v>
      </c>
      <c r="C2941" t="str">
        <f t="shared" si="99"/>
        <v>11</v>
      </c>
      <c r="D2941">
        <f t="shared" si="100"/>
        <v>5</v>
      </c>
    </row>
    <row r="2942" spans="1:4">
      <c r="A2942" s="9">
        <v>40486</v>
      </c>
      <c r="B2942" s="7">
        <v>215</v>
      </c>
      <c r="C2942" t="str">
        <f t="shared" si="99"/>
        <v>11</v>
      </c>
      <c r="D2942">
        <f t="shared" si="100"/>
        <v>5</v>
      </c>
    </row>
    <row r="2943" spans="1:4">
      <c r="A2943" s="9">
        <v>40486</v>
      </c>
      <c r="B2943" s="7">
        <v>760</v>
      </c>
      <c r="C2943" t="str">
        <f t="shared" si="99"/>
        <v>11</v>
      </c>
      <c r="D2943">
        <f t="shared" si="100"/>
        <v>5</v>
      </c>
    </row>
    <row r="2944" spans="1:4">
      <c r="A2944" s="9">
        <v>40486</v>
      </c>
      <c r="B2944" s="7">
        <v>627</v>
      </c>
      <c r="C2944" t="str">
        <f t="shared" si="99"/>
        <v>11</v>
      </c>
      <c r="D2944">
        <f t="shared" si="100"/>
        <v>5</v>
      </c>
    </row>
    <row r="2945" spans="1:4">
      <c r="A2945" s="9">
        <v>40486</v>
      </c>
      <c r="B2945" s="7">
        <v>74</v>
      </c>
      <c r="C2945" t="str">
        <f t="shared" si="99"/>
        <v>11</v>
      </c>
      <c r="D2945">
        <f t="shared" si="100"/>
        <v>5</v>
      </c>
    </row>
    <row r="2946" spans="1:4">
      <c r="A2946" s="9">
        <v>40486</v>
      </c>
      <c r="B2946" s="7">
        <v>52</v>
      </c>
      <c r="C2946" t="str">
        <f t="shared" si="99"/>
        <v>11</v>
      </c>
      <c r="D2946">
        <f t="shared" si="100"/>
        <v>5</v>
      </c>
    </row>
    <row r="2947" spans="1:4">
      <c r="A2947" s="9">
        <v>40487</v>
      </c>
      <c r="B2947" s="7">
        <v>35093</v>
      </c>
      <c r="C2947" t="str">
        <f t="shared" si="99"/>
        <v>11</v>
      </c>
      <c r="D2947">
        <f t="shared" si="100"/>
        <v>6</v>
      </c>
    </row>
    <row r="2948" spans="1:4">
      <c r="A2948" s="9">
        <v>40487</v>
      </c>
      <c r="B2948" s="7">
        <v>620</v>
      </c>
      <c r="C2948" t="str">
        <f t="shared" si="99"/>
        <v>11</v>
      </c>
      <c r="D2948">
        <f t="shared" si="100"/>
        <v>6</v>
      </c>
    </row>
    <row r="2949" spans="1:4">
      <c r="A2949" s="9">
        <v>40487</v>
      </c>
      <c r="B2949" s="7">
        <v>238</v>
      </c>
      <c r="C2949" t="str">
        <f t="shared" si="99"/>
        <v>11</v>
      </c>
      <c r="D2949">
        <f t="shared" si="100"/>
        <v>6</v>
      </c>
    </row>
    <row r="2950" spans="1:4">
      <c r="A2950" s="9">
        <v>40487</v>
      </c>
      <c r="B2950" s="7">
        <v>8835</v>
      </c>
      <c r="C2950" t="str">
        <f t="shared" si="99"/>
        <v>11</v>
      </c>
      <c r="D2950">
        <f t="shared" si="100"/>
        <v>6</v>
      </c>
    </row>
    <row r="2951" spans="1:4">
      <c r="A2951" s="9">
        <v>40487</v>
      </c>
      <c r="B2951" s="7">
        <v>73</v>
      </c>
      <c r="C2951" t="str">
        <f t="shared" si="99"/>
        <v>11</v>
      </c>
      <c r="D2951">
        <f t="shared" si="100"/>
        <v>6</v>
      </c>
    </row>
    <row r="2952" spans="1:4">
      <c r="A2952" s="9">
        <v>40487</v>
      </c>
      <c r="B2952" s="7">
        <v>51</v>
      </c>
      <c r="C2952" t="str">
        <f t="shared" si="99"/>
        <v>11</v>
      </c>
      <c r="D2952">
        <f t="shared" si="100"/>
        <v>6</v>
      </c>
    </row>
    <row r="2953" spans="1:4">
      <c r="A2953" s="9">
        <v>40488</v>
      </c>
      <c r="B2953" s="7">
        <v>1508</v>
      </c>
      <c r="C2953" t="str">
        <f t="shared" si="99"/>
        <v>11</v>
      </c>
      <c r="D2953">
        <f t="shared" si="100"/>
        <v>7</v>
      </c>
    </row>
    <row r="2954" spans="1:4">
      <c r="A2954" s="9">
        <v>40488</v>
      </c>
      <c r="B2954" s="7">
        <v>183</v>
      </c>
      <c r="C2954" t="str">
        <f t="shared" si="99"/>
        <v>11</v>
      </c>
      <c r="D2954">
        <f t="shared" si="100"/>
        <v>7</v>
      </c>
    </row>
    <row r="2955" spans="1:4">
      <c r="A2955" s="9">
        <v>40488</v>
      </c>
      <c r="B2955" s="7">
        <v>377</v>
      </c>
      <c r="C2955" t="str">
        <f t="shared" si="99"/>
        <v>11</v>
      </c>
      <c r="D2955">
        <f t="shared" si="100"/>
        <v>7</v>
      </c>
    </row>
    <row r="2956" spans="1:4">
      <c r="A2956" s="9">
        <v>40488</v>
      </c>
      <c r="B2956" s="7">
        <v>43</v>
      </c>
      <c r="C2956" t="str">
        <f t="shared" si="99"/>
        <v>11</v>
      </c>
      <c r="D2956">
        <f t="shared" si="100"/>
        <v>7</v>
      </c>
    </row>
    <row r="2957" spans="1:4">
      <c r="A2957" s="9">
        <v>40489</v>
      </c>
      <c r="B2957" s="7">
        <v>129</v>
      </c>
      <c r="C2957" t="str">
        <f t="shared" si="99"/>
        <v>11</v>
      </c>
      <c r="D2957">
        <f t="shared" si="100"/>
        <v>1</v>
      </c>
    </row>
    <row r="2958" spans="1:4">
      <c r="A2958" s="9">
        <v>40489</v>
      </c>
      <c r="B2958" s="7">
        <v>378</v>
      </c>
      <c r="C2958" t="str">
        <f t="shared" si="99"/>
        <v>11</v>
      </c>
      <c r="D2958">
        <f t="shared" si="100"/>
        <v>1</v>
      </c>
    </row>
    <row r="2959" spans="1:4">
      <c r="A2959" s="9">
        <v>40490</v>
      </c>
      <c r="B2959" s="7">
        <v>22128</v>
      </c>
      <c r="C2959" t="str">
        <f t="shared" si="99"/>
        <v>11</v>
      </c>
      <c r="D2959">
        <f t="shared" si="100"/>
        <v>2</v>
      </c>
    </row>
    <row r="2960" spans="1:4">
      <c r="A2960" s="9">
        <v>40490</v>
      </c>
      <c r="B2960" s="7">
        <v>496</v>
      </c>
      <c r="C2960" t="str">
        <f t="shared" si="99"/>
        <v>11</v>
      </c>
      <c r="D2960">
        <f t="shared" si="100"/>
        <v>2</v>
      </c>
    </row>
    <row r="2961" spans="1:4">
      <c r="A2961" s="9">
        <v>40490</v>
      </c>
      <c r="B2961" s="7">
        <v>8453</v>
      </c>
      <c r="C2961" t="str">
        <f t="shared" si="99"/>
        <v>11</v>
      </c>
      <c r="D2961">
        <f t="shared" si="100"/>
        <v>2</v>
      </c>
    </row>
    <row r="2962" spans="1:4">
      <c r="A2962" s="9">
        <v>40490</v>
      </c>
      <c r="B2962" s="7">
        <v>807</v>
      </c>
      <c r="C2962" t="str">
        <f t="shared" si="99"/>
        <v>11</v>
      </c>
      <c r="D2962">
        <f t="shared" si="100"/>
        <v>2</v>
      </c>
    </row>
    <row r="2963" spans="1:4">
      <c r="A2963" s="9">
        <v>40490</v>
      </c>
      <c r="B2963" s="7">
        <v>758</v>
      </c>
      <c r="C2963" t="str">
        <f t="shared" si="99"/>
        <v>11</v>
      </c>
      <c r="D2963">
        <f t="shared" si="100"/>
        <v>2</v>
      </c>
    </row>
    <row r="2964" spans="1:4">
      <c r="A2964" s="9">
        <v>40490</v>
      </c>
      <c r="B2964" s="7">
        <v>6848</v>
      </c>
      <c r="C2964" t="str">
        <f t="shared" si="99"/>
        <v>11</v>
      </c>
      <c r="D2964">
        <f t="shared" si="100"/>
        <v>2</v>
      </c>
    </row>
    <row r="2965" spans="1:4">
      <c r="A2965" s="9">
        <v>40490</v>
      </c>
      <c r="B2965" s="7">
        <v>692</v>
      </c>
      <c r="C2965" t="str">
        <f t="shared" si="99"/>
        <v>11</v>
      </c>
      <c r="D2965">
        <f t="shared" si="100"/>
        <v>2</v>
      </c>
    </row>
    <row r="2966" spans="1:4">
      <c r="A2966" s="9">
        <v>40490</v>
      </c>
      <c r="B2966" s="7">
        <v>5588</v>
      </c>
      <c r="C2966" t="str">
        <f t="shared" si="99"/>
        <v>11</v>
      </c>
      <c r="D2966">
        <f t="shared" si="100"/>
        <v>2</v>
      </c>
    </row>
    <row r="2967" spans="1:4">
      <c r="A2967" s="9">
        <v>40490</v>
      </c>
      <c r="B2967" s="7">
        <v>142</v>
      </c>
      <c r="C2967" t="str">
        <f t="shared" si="99"/>
        <v>11</v>
      </c>
      <c r="D2967">
        <f t="shared" si="100"/>
        <v>2</v>
      </c>
    </row>
    <row r="2968" spans="1:4">
      <c r="A2968" s="9">
        <v>40490</v>
      </c>
      <c r="B2968" s="7">
        <v>203</v>
      </c>
      <c r="C2968" t="str">
        <f t="shared" si="99"/>
        <v>11</v>
      </c>
      <c r="D2968">
        <f t="shared" si="100"/>
        <v>2</v>
      </c>
    </row>
    <row r="2969" spans="1:4">
      <c r="A2969" s="9">
        <v>40490</v>
      </c>
      <c r="B2969" s="7">
        <v>196</v>
      </c>
      <c r="C2969" t="str">
        <f t="shared" si="99"/>
        <v>11</v>
      </c>
      <c r="D2969">
        <f t="shared" si="100"/>
        <v>2</v>
      </c>
    </row>
    <row r="2970" spans="1:4">
      <c r="A2970" s="9">
        <v>40490</v>
      </c>
      <c r="B2970" s="7">
        <v>1670</v>
      </c>
      <c r="C2970" t="str">
        <f t="shared" si="99"/>
        <v>11</v>
      </c>
      <c r="D2970">
        <f t="shared" si="100"/>
        <v>2</v>
      </c>
    </row>
    <row r="2971" spans="1:4">
      <c r="A2971" s="9">
        <v>40491</v>
      </c>
      <c r="B2971" s="7">
        <v>107</v>
      </c>
      <c r="C2971" t="str">
        <f t="shared" si="99"/>
        <v>11</v>
      </c>
      <c r="D2971">
        <f t="shared" si="100"/>
        <v>3</v>
      </c>
    </row>
    <row r="2972" spans="1:4">
      <c r="A2972" s="9">
        <v>40491</v>
      </c>
      <c r="B2972" s="7">
        <v>23</v>
      </c>
      <c r="C2972" t="str">
        <f t="shared" si="99"/>
        <v>11</v>
      </c>
      <c r="D2972">
        <f t="shared" si="100"/>
        <v>3</v>
      </c>
    </row>
    <row r="2973" spans="1:4">
      <c r="A2973" s="9">
        <v>40492</v>
      </c>
      <c r="B2973" s="7">
        <v>2186</v>
      </c>
      <c r="C2973" t="str">
        <f t="shared" si="99"/>
        <v>11</v>
      </c>
      <c r="D2973">
        <f t="shared" si="100"/>
        <v>4</v>
      </c>
    </row>
    <row r="2974" spans="1:4">
      <c r="A2974" s="9">
        <v>40492</v>
      </c>
      <c r="B2974" s="7">
        <v>275</v>
      </c>
      <c r="C2974" t="str">
        <f t="shared" si="99"/>
        <v>11</v>
      </c>
      <c r="D2974">
        <f t="shared" si="100"/>
        <v>4</v>
      </c>
    </row>
    <row r="2975" spans="1:4">
      <c r="A2975" s="9">
        <v>40492</v>
      </c>
      <c r="B2975" s="7">
        <v>3629</v>
      </c>
      <c r="C2975" t="str">
        <f t="shared" si="99"/>
        <v>11</v>
      </c>
      <c r="D2975">
        <f t="shared" si="100"/>
        <v>4</v>
      </c>
    </row>
    <row r="2976" spans="1:4">
      <c r="A2976" s="9">
        <v>40492</v>
      </c>
      <c r="B2976" s="7">
        <v>1166</v>
      </c>
      <c r="C2976" t="str">
        <f t="shared" si="99"/>
        <v>11</v>
      </c>
      <c r="D2976">
        <f t="shared" si="100"/>
        <v>4</v>
      </c>
    </row>
    <row r="2977" spans="1:4">
      <c r="A2977" s="9">
        <v>40492</v>
      </c>
      <c r="B2977" s="7">
        <v>219</v>
      </c>
      <c r="C2977" t="str">
        <f t="shared" si="99"/>
        <v>11</v>
      </c>
      <c r="D2977">
        <f t="shared" si="100"/>
        <v>4</v>
      </c>
    </row>
    <row r="2978" spans="1:4">
      <c r="A2978" s="9">
        <v>40492</v>
      </c>
      <c r="B2978" s="7">
        <v>538</v>
      </c>
      <c r="C2978" t="str">
        <f t="shared" si="99"/>
        <v>11</v>
      </c>
      <c r="D2978">
        <f t="shared" si="100"/>
        <v>4</v>
      </c>
    </row>
    <row r="2979" spans="1:4">
      <c r="A2979" s="9">
        <v>40492</v>
      </c>
      <c r="B2979" s="7">
        <v>73</v>
      </c>
      <c r="C2979" t="str">
        <f t="shared" si="99"/>
        <v>11</v>
      </c>
      <c r="D2979">
        <f t="shared" si="100"/>
        <v>4</v>
      </c>
    </row>
    <row r="2980" spans="1:4">
      <c r="A2980" s="9">
        <v>40492</v>
      </c>
      <c r="B2980" s="7">
        <v>3252</v>
      </c>
      <c r="C2980" t="str">
        <f t="shared" si="99"/>
        <v>11</v>
      </c>
      <c r="D2980">
        <f t="shared" si="100"/>
        <v>4</v>
      </c>
    </row>
    <row r="2981" spans="1:4">
      <c r="A2981" s="9">
        <v>40492</v>
      </c>
      <c r="B2981" s="7">
        <v>288</v>
      </c>
      <c r="C2981" t="str">
        <f t="shared" si="99"/>
        <v>11</v>
      </c>
      <c r="D2981">
        <f t="shared" si="100"/>
        <v>4</v>
      </c>
    </row>
    <row r="2982" spans="1:4">
      <c r="A2982" s="9">
        <v>40492</v>
      </c>
      <c r="B2982" s="7">
        <v>47</v>
      </c>
      <c r="C2982" t="str">
        <f t="shared" ref="C2982:C3045" si="101">TEXT(A2982,"mm")</f>
        <v>11</v>
      </c>
      <c r="D2982">
        <f t="shared" si="100"/>
        <v>4</v>
      </c>
    </row>
    <row r="2983" spans="1:4">
      <c r="A2983" s="9">
        <v>40492</v>
      </c>
      <c r="B2983" s="7">
        <v>647</v>
      </c>
      <c r="C2983" t="str">
        <f t="shared" si="101"/>
        <v>11</v>
      </c>
      <c r="D2983">
        <f t="shared" si="100"/>
        <v>4</v>
      </c>
    </row>
    <row r="2984" spans="1:4">
      <c r="A2984" s="9">
        <v>40493</v>
      </c>
      <c r="B2984" s="7">
        <v>3380</v>
      </c>
      <c r="C2984" t="str">
        <f t="shared" si="101"/>
        <v>11</v>
      </c>
      <c r="D2984">
        <f t="shared" si="100"/>
        <v>5</v>
      </c>
    </row>
    <row r="2985" spans="1:4">
      <c r="A2985" s="9">
        <v>40493</v>
      </c>
      <c r="B2985" s="7">
        <v>30492</v>
      </c>
      <c r="C2985" t="str">
        <f t="shared" si="101"/>
        <v>11</v>
      </c>
      <c r="D2985">
        <f t="shared" si="100"/>
        <v>5</v>
      </c>
    </row>
    <row r="2986" spans="1:4">
      <c r="A2986" s="9">
        <v>40493</v>
      </c>
      <c r="B2986" s="7">
        <v>366</v>
      </c>
      <c r="C2986" t="str">
        <f t="shared" si="101"/>
        <v>11</v>
      </c>
      <c r="D2986">
        <f t="shared" si="100"/>
        <v>5</v>
      </c>
    </row>
    <row r="2987" spans="1:4">
      <c r="A2987" s="9">
        <v>40493</v>
      </c>
      <c r="B2987" s="7">
        <v>537</v>
      </c>
      <c r="C2987" t="str">
        <f t="shared" si="101"/>
        <v>11</v>
      </c>
      <c r="D2987">
        <f t="shared" ref="D2987:D3050" si="102">WEEKDAY(A2987,1)</f>
        <v>5</v>
      </c>
    </row>
    <row r="2988" spans="1:4">
      <c r="A2988" s="9">
        <v>40493</v>
      </c>
      <c r="B2988" s="7">
        <v>895</v>
      </c>
      <c r="C2988" t="str">
        <f t="shared" si="101"/>
        <v>11</v>
      </c>
      <c r="D2988">
        <f t="shared" si="102"/>
        <v>5</v>
      </c>
    </row>
    <row r="2989" spans="1:4">
      <c r="A2989" s="9">
        <v>40493</v>
      </c>
      <c r="B2989" s="7">
        <v>7360</v>
      </c>
      <c r="C2989" t="str">
        <f t="shared" si="101"/>
        <v>11</v>
      </c>
      <c r="D2989">
        <f t="shared" si="102"/>
        <v>5</v>
      </c>
    </row>
    <row r="2990" spans="1:4">
      <c r="A2990" s="9">
        <v>40493</v>
      </c>
      <c r="B2990" s="7">
        <v>89</v>
      </c>
      <c r="C2990" t="str">
        <f t="shared" si="101"/>
        <v>11</v>
      </c>
      <c r="D2990">
        <f t="shared" si="102"/>
        <v>5</v>
      </c>
    </row>
    <row r="2991" spans="1:4">
      <c r="A2991" s="9">
        <v>40493</v>
      </c>
      <c r="B2991" s="7">
        <v>135</v>
      </c>
      <c r="C2991" t="str">
        <f t="shared" si="101"/>
        <v>11</v>
      </c>
      <c r="D2991">
        <f t="shared" si="102"/>
        <v>5</v>
      </c>
    </row>
    <row r="2992" spans="1:4">
      <c r="A2992" s="9">
        <v>40494</v>
      </c>
      <c r="B2992" s="7">
        <v>2278</v>
      </c>
      <c r="C2992" t="str">
        <f t="shared" si="101"/>
        <v>11</v>
      </c>
      <c r="D2992">
        <f t="shared" si="102"/>
        <v>6</v>
      </c>
    </row>
    <row r="2993" spans="1:4">
      <c r="A2993" s="9">
        <v>40494</v>
      </c>
      <c r="B2993" s="7">
        <v>867</v>
      </c>
      <c r="C2993" t="str">
        <f t="shared" si="101"/>
        <v>11</v>
      </c>
      <c r="D2993">
        <f t="shared" si="102"/>
        <v>6</v>
      </c>
    </row>
    <row r="2994" spans="1:4">
      <c r="A2994" s="9">
        <v>40494</v>
      </c>
      <c r="B2994" s="7">
        <v>4882</v>
      </c>
      <c r="C2994" t="str">
        <f t="shared" si="101"/>
        <v>11</v>
      </c>
      <c r="D2994">
        <f t="shared" si="102"/>
        <v>6</v>
      </c>
    </row>
    <row r="2995" spans="1:4">
      <c r="A2995" s="9">
        <v>40495</v>
      </c>
      <c r="B2995" s="7">
        <v>2829</v>
      </c>
      <c r="C2995" t="str">
        <f t="shared" si="101"/>
        <v>11</v>
      </c>
      <c r="D2995">
        <f t="shared" si="102"/>
        <v>7</v>
      </c>
    </row>
    <row r="2996" spans="1:4">
      <c r="A2996" s="9">
        <v>40495</v>
      </c>
      <c r="B2996" s="7">
        <v>185</v>
      </c>
      <c r="C2996" t="str">
        <f t="shared" si="101"/>
        <v>11</v>
      </c>
      <c r="D2996">
        <f t="shared" si="102"/>
        <v>7</v>
      </c>
    </row>
    <row r="2997" spans="1:4">
      <c r="A2997" s="9">
        <v>40495</v>
      </c>
      <c r="B2997" s="7">
        <v>700</v>
      </c>
      <c r="C2997" t="str">
        <f t="shared" si="101"/>
        <v>11</v>
      </c>
      <c r="D2997">
        <f t="shared" si="102"/>
        <v>7</v>
      </c>
    </row>
    <row r="2998" spans="1:4">
      <c r="A2998" s="9">
        <v>40496</v>
      </c>
      <c r="B2998" s="7">
        <v>1599</v>
      </c>
      <c r="C2998" t="str">
        <f t="shared" si="101"/>
        <v>11</v>
      </c>
      <c r="D2998">
        <f t="shared" si="102"/>
        <v>1</v>
      </c>
    </row>
    <row r="2999" spans="1:4">
      <c r="A2999" s="9">
        <v>40496</v>
      </c>
      <c r="B2999" s="7">
        <v>1879</v>
      </c>
      <c r="C2999" t="str">
        <f t="shared" si="101"/>
        <v>11</v>
      </c>
      <c r="D2999">
        <f t="shared" si="102"/>
        <v>1</v>
      </c>
    </row>
    <row r="3000" spans="1:4">
      <c r="A3000" s="9">
        <v>40496</v>
      </c>
      <c r="B3000" s="7">
        <v>20105</v>
      </c>
      <c r="C3000" t="str">
        <f t="shared" si="101"/>
        <v>11</v>
      </c>
      <c r="D3000">
        <f t="shared" si="102"/>
        <v>1</v>
      </c>
    </row>
    <row r="3001" spans="1:4">
      <c r="A3001" s="9">
        <v>40496</v>
      </c>
      <c r="B3001" s="7">
        <v>414</v>
      </c>
      <c r="C3001" t="str">
        <f t="shared" si="101"/>
        <v>11</v>
      </c>
      <c r="D3001">
        <f t="shared" si="102"/>
        <v>1</v>
      </c>
    </row>
    <row r="3002" spans="1:4">
      <c r="A3002" s="9">
        <v>40496</v>
      </c>
      <c r="B3002" s="7">
        <v>470</v>
      </c>
      <c r="C3002" t="str">
        <f t="shared" si="101"/>
        <v>11</v>
      </c>
      <c r="D3002">
        <f t="shared" si="102"/>
        <v>1</v>
      </c>
    </row>
    <row r="3003" spans="1:4">
      <c r="A3003" s="9">
        <v>40496</v>
      </c>
      <c r="B3003" s="7">
        <v>664</v>
      </c>
      <c r="C3003" t="str">
        <f t="shared" si="101"/>
        <v>11</v>
      </c>
      <c r="D3003">
        <f t="shared" si="102"/>
        <v>1</v>
      </c>
    </row>
    <row r="3004" spans="1:4">
      <c r="A3004" s="9">
        <v>40496</v>
      </c>
      <c r="B3004" s="7">
        <v>5062</v>
      </c>
      <c r="C3004" t="str">
        <f t="shared" si="101"/>
        <v>11</v>
      </c>
      <c r="D3004">
        <f t="shared" si="102"/>
        <v>1</v>
      </c>
    </row>
    <row r="3005" spans="1:4">
      <c r="A3005" s="9">
        <v>40497</v>
      </c>
      <c r="B3005" s="7">
        <v>278</v>
      </c>
      <c r="C3005" t="str">
        <f t="shared" si="101"/>
        <v>11</v>
      </c>
      <c r="D3005">
        <f t="shared" si="102"/>
        <v>2</v>
      </c>
    </row>
    <row r="3006" spans="1:4">
      <c r="A3006" s="9">
        <v>40497</v>
      </c>
      <c r="B3006" s="7">
        <v>3012</v>
      </c>
      <c r="C3006" t="str">
        <f t="shared" si="101"/>
        <v>11</v>
      </c>
      <c r="D3006">
        <f t="shared" si="102"/>
        <v>2</v>
      </c>
    </row>
    <row r="3007" spans="1:4">
      <c r="A3007" s="9">
        <v>40497</v>
      </c>
      <c r="B3007" s="7">
        <v>68</v>
      </c>
      <c r="C3007" t="str">
        <f t="shared" si="101"/>
        <v>11</v>
      </c>
      <c r="D3007">
        <f t="shared" si="102"/>
        <v>2</v>
      </c>
    </row>
    <row r="3008" spans="1:4">
      <c r="A3008" s="9">
        <v>40497</v>
      </c>
      <c r="B3008" s="7">
        <v>747</v>
      </c>
      <c r="C3008" t="str">
        <f t="shared" si="101"/>
        <v>11</v>
      </c>
      <c r="D3008">
        <f t="shared" si="102"/>
        <v>2</v>
      </c>
    </row>
    <row r="3009" spans="1:4">
      <c r="A3009" s="9">
        <v>40498</v>
      </c>
      <c r="B3009" s="7">
        <v>574</v>
      </c>
      <c r="C3009" t="str">
        <f t="shared" si="101"/>
        <v>11</v>
      </c>
      <c r="D3009">
        <f t="shared" si="102"/>
        <v>3</v>
      </c>
    </row>
    <row r="3010" spans="1:4">
      <c r="A3010" s="9">
        <v>40498</v>
      </c>
      <c r="B3010" s="7">
        <v>14561</v>
      </c>
      <c r="C3010" t="str">
        <f t="shared" si="101"/>
        <v>11</v>
      </c>
      <c r="D3010">
        <f t="shared" si="102"/>
        <v>3</v>
      </c>
    </row>
    <row r="3011" spans="1:4">
      <c r="A3011" s="9">
        <v>40498</v>
      </c>
      <c r="B3011" s="7">
        <v>1835</v>
      </c>
      <c r="C3011" t="str">
        <f t="shared" si="101"/>
        <v>11</v>
      </c>
      <c r="D3011">
        <f t="shared" si="102"/>
        <v>3</v>
      </c>
    </row>
    <row r="3012" spans="1:4">
      <c r="A3012" s="9">
        <v>40498</v>
      </c>
      <c r="B3012" s="7">
        <v>1084</v>
      </c>
      <c r="C3012" t="str">
        <f t="shared" si="101"/>
        <v>11</v>
      </c>
      <c r="D3012">
        <f t="shared" si="102"/>
        <v>3</v>
      </c>
    </row>
    <row r="3013" spans="1:4">
      <c r="A3013" s="9">
        <v>40498</v>
      </c>
      <c r="B3013" s="7">
        <v>821</v>
      </c>
      <c r="C3013" t="str">
        <f t="shared" si="101"/>
        <v>11</v>
      </c>
      <c r="D3013">
        <f t="shared" si="102"/>
        <v>3</v>
      </c>
    </row>
    <row r="3014" spans="1:4">
      <c r="A3014" s="9">
        <v>40498</v>
      </c>
      <c r="B3014" s="7">
        <v>407</v>
      </c>
      <c r="C3014" t="str">
        <f t="shared" si="101"/>
        <v>11</v>
      </c>
      <c r="D3014">
        <f t="shared" si="102"/>
        <v>3</v>
      </c>
    </row>
    <row r="3015" spans="1:4">
      <c r="A3015" s="9">
        <v>40498</v>
      </c>
      <c r="B3015" s="7">
        <v>511</v>
      </c>
      <c r="C3015" t="str">
        <f t="shared" si="101"/>
        <v>11</v>
      </c>
      <c r="D3015">
        <f t="shared" si="102"/>
        <v>3</v>
      </c>
    </row>
    <row r="3016" spans="1:4">
      <c r="A3016" s="9">
        <v>40498</v>
      </c>
      <c r="B3016" s="7">
        <v>145</v>
      </c>
      <c r="C3016" t="str">
        <f t="shared" si="101"/>
        <v>11</v>
      </c>
      <c r="D3016">
        <f t="shared" si="102"/>
        <v>3</v>
      </c>
    </row>
    <row r="3017" spans="1:4">
      <c r="A3017" s="9">
        <v>40498</v>
      </c>
      <c r="B3017" s="7">
        <v>3617</v>
      </c>
      <c r="C3017" t="str">
        <f t="shared" si="101"/>
        <v>11</v>
      </c>
      <c r="D3017">
        <f t="shared" si="102"/>
        <v>3</v>
      </c>
    </row>
    <row r="3018" spans="1:4">
      <c r="A3018" s="9">
        <v>40498</v>
      </c>
      <c r="B3018" s="7">
        <v>154</v>
      </c>
      <c r="C3018" t="str">
        <f t="shared" si="101"/>
        <v>11</v>
      </c>
      <c r="D3018">
        <f t="shared" si="102"/>
        <v>3</v>
      </c>
    </row>
    <row r="3019" spans="1:4">
      <c r="A3019" s="9">
        <v>40498</v>
      </c>
      <c r="B3019" s="7">
        <v>1064</v>
      </c>
      <c r="C3019" t="str">
        <f t="shared" si="101"/>
        <v>11</v>
      </c>
      <c r="D3019">
        <f t="shared" si="102"/>
        <v>3</v>
      </c>
    </row>
    <row r="3020" spans="1:4">
      <c r="A3020" s="9">
        <v>40498</v>
      </c>
      <c r="B3020" s="7">
        <v>465</v>
      </c>
      <c r="C3020" t="str">
        <f t="shared" si="101"/>
        <v>11</v>
      </c>
      <c r="D3020">
        <f t="shared" si="102"/>
        <v>3</v>
      </c>
    </row>
    <row r="3021" spans="1:4">
      <c r="A3021" s="9">
        <v>40498</v>
      </c>
      <c r="B3021" s="7">
        <v>269</v>
      </c>
      <c r="C3021" t="str">
        <f t="shared" si="101"/>
        <v>11</v>
      </c>
      <c r="D3021">
        <f t="shared" si="102"/>
        <v>3</v>
      </c>
    </row>
    <row r="3022" spans="1:4">
      <c r="A3022" s="9">
        <v>40498</v>
      </c>
      <c r="B3022" s="7">
        <v>102</v>
      </c>
      <c r="C3022" t="str">
        <f t="shared" si="101"/>
        <v>11</v>
      </c>
      <c r="D3022">
        <f t="shared" si="102"/>
        <v>3</v>
      </c>
    </row>
    <row r="3023" spans="1:4">
      <c r="A3023" s="9">
        <v>40498</v>
      </c>
      <c r="B3023" s="7">
        <v>85</v>
      </c>
      <c r="C3023" t="str">
        <f t="shared" si="101"/>
        <v>11</v>
      </c>
      <c r="D3023">
        <f t="shared" si="102"/>
        <v>3</v>
      </c>
    </row>
    <row r="3024" spans="1:4">
      <c r="A3024" s="9">
        <v>40499</v>
      </c>
      <c r="B3024" s="7">
        <v>14508</v>
      </c>
      <c r="C3024" t="str">
        <f t="shared" si="101"/>
        <v>11</v>
      </c>
      <c r="D3024">
        <f t="shared" si="102"/>
        <v>4</v>
      </c>
    </row>
    <row r="3025" spans="1:4">
      <c r="A3025" s="9">
        <v>40499</v>
      </c>
      <c r="B3025" s="7">
        <v>25</v>
      </c>
      <c r="C3025" t="str">
        <f t="shared" si="101"/>
        <v>11</v>
      </c>
      <c r="D3025">
        <f t="shared" si="102"/>
        <v>4</v>
      </c>
    </row>
    <row r="3026" spans="1:4">
      <c r="A3026" s="9">
        <v>40499</v>
      </c>
      <c r="B3026" s="7">
        <v>9531</v>
      </c>
      <c r="C3026" t="str">
        <f t="shared" si="101"/>
        <v>11</v>
      </c>
      <c r="D3026">
        <f t="shared" si="102"/>
        <v>4</v>
      </c>
    </row>
    <row r="3027" spans="1:4">
      <c r="A3027" s="9">
        <v>40499</v>
      </c>
      <c r="B3027" s="7">
        <v>258</v>
      </c>
      <c r="C3027" t="str">
        <f t="shared" si="101"/>
        <v>11</v>
      </c>
      <c r="D3027">
        <f t="shared" si="102"/>
        <v>4</v>
      </c>
    </row>
    <row r="3028" spans="1:4">
      <c r="A3028" s="9">
        <v>40499</v>
      </c>
      <c r="B3028" s="7">
        <v>1360</v>
      </c>
      <c r="C3028" t="str">
        <f t="shared" si="101"/>
        <v>11</v>
      </c>
      <c r="D3028">
        <f t="shared" si="102"/>
        <v>4</v>
      </c>
    </row>
    <row r="3029" spans="1:4">
      <c r="A3029" s="9">
        <v>40499</v>
      </c>
      <c r="B3029" s="7">
        <v>435</v>
      </c>
      <c r="C3029" t="str">
        <f t="shared" si="101"/>
        <v>11</v>
      </c>
      <c r="D3029">
        <f t="shared" si="102"/>
        <v>4</v>
      </c>
    </row>
    <row r="3030" spans="1:4">
      <c r="A3030" s="9">
        <v>40499</v>
      </c>
      <c r="B3030" s="7">
        <v>1791</v>
      </c>
      <c r="C3030" t="str">
        <f t="shared" si="101"/>
        <v>11</v>
      </c>
      <c r="D3030">
        <f t="shared" si="102"/>
        <v>4</v>
      </c>
    </row>
    <row r="3031" spans="1:4">
      <c r="A3031" s="9">
        <v>40499</v>
      </c>
      <c r="B3031" s="7">
        <v>3627</v>
      </c>
      <c r="C3031" t="str">
        <f t="shared" si="101"/>
        <v>11</v>
      </c>
      <c r="D3031">
        <f t="shared" si="102"/>
        <v>4</v>
      </c>
    </row>
    <row r="3032" spans="1:4">
      <c r="A3032" s="9">
        <v>40499</v>
      </c>
      <c r="B3032" s="7">
        <v>8</v>
      </c>
      <c r="C3032" t="str">
        <f t="shared" si="101"/>
        <v>11</v>
      </c>
      <c r="D3032">
        <f t="shared" si="102"/>
        <v>4</v>
      </c>
    </row>
    <row r="3033" spans="1:4">
      <c r="A3033" s="9">
        <v>40499</v>
      </c>
      <c r="B3033" s="7">
        <v>2383</v>
      </c>
      <c r="C3033" t="str">
        <f t="shared" si="101"/>
        <v>11</v>
      </c>
      <c r="D3033">
        <f t="shared" si="102"/>
        <v>4</v>
      </c>
    </row>
    <row r="3034" spans="1:4">
      <c r="A3034" s="9">
        <v>40499</v>
      </c>
      <c r="B3034" s="7">
        <v>64</v>
      </c>
      <c r="C3034" t="str">
        <f t="shared" si="101"/>
        <v>11</v>
      </c>
      <c r="D3034">
        <f t="shared" si="102"/>
        <v>4</v>
      </c>
    </row>
    <row r="3035" spans="1:4">
      <c r="A3035" s="9">
        <v>40499</v>
      </c>
      <c r="B3035" s="7">
        <v>345</v>
      </c>
      <c r="C3035" t="str">
        <f t="shared" si="101"/>
        <v>11</v>
      </c>
      <c r="D3035">
        <f t="shared" si="102"/>
        <v>4</v>
      </c>
    </row>
    <row r="3036" spans="1:4">
      <c r="A3036" s="9">
        <v>40499</v>
      </c>
      <c r="B3036" s="7">
        <v>575</v>
      </c>
      <c r="C3036" t="str">
        <f t="shared" si="101"/>
        <v>11</v>
      </c>
      <c r="D3036">
        <f t="shared" si="102"/>
        <v>4</v>
      </c>
    </row>
    <row r="3037" spans="1:4">
      <c r="A3037" s="9">
        <v>40499</v>
      </c>
      <c r="B3037" s="7">
        <v>115</v>
      </c>
      <c r="C3037" t="str">
        <f t="shared" si="101"/>
        <v>11</v>
      </c>
      <c r="D3037">
        <f t="shared" si="102"/>
        <v>4</v>
      </c>
    </row>
    <row r="3038" spans="1:4">
      <c r="A3038" s="9">
        <v>40499</v>
      </c>
      <c r="B3038" s="7">
        <v>457</v>
      </c>
      <c r="C3038" t="str">
        <f t="shared" si="101"/>
        <v>11</v>
      </c>
      <c r="D3038">
        <f t="shared" si="102"/>
        <v>4</v>
      </c>
    </row>
    <row r="3039" spans="1:4">
      <c r="A3039" s="9">
        <v>40500</v>
      </c>
      <c r="B3039" s="7">
        <v>611</v>
      </c>
      <c r="C3039" t="str">
        <f t="shared" si="101"/>
        <v>11</v>
      </c>
      <c r="D3039">
        <f t="shared" si="102"/>
        <v>5</v>
      </c>
    </row>
    <row r="3040" spans="1:4">
      <c r="A3040" s="9">
        <v>40500</v>
      </c>
      <c r="B3040" s="7">
        <v>131</v>
      </c>
      <c r="C3040" t="str">
        <f t="shared" si="101"/>
        <v>11</v>
      </c>
      <c r="D3040">
        <f t="shared" si="102"/>
        <v>5</v>
      </c>
    </row>
    <row r="3041" spans="1:4">
      <c r="A3041" s="9">
        <v>40500</v>
      </c>
      <c r="B3041" s="7">
        <v>37</v>
      </c>
      <c r="C3041" t="str">
        <f t="shared" si="101"/>
        <v>11</v>
      </c>
      <c r="D3041">
        <f t="shared" si="102"/>
        <v>5</v>
      </c>
    </row>
    <row r="3042" spans="1:4">
      <c r="A3042" s="9">
        <v>40501</v>
      </c>
      <c r="B3042" s="7">
        <v>2039</v>
      </c>
      <c r="C3042" t="str">
        <f t="shared" si="101"/>
        <v>11</v>
      </c>
      <c r="D3042">
        <f t="shared" si="102"/>
        <v>6</v>
      </c>
    </row>
    <row r="3043" spans="1:4">
      <c r="A3043" s="9">
        <v>40501</v>
      </c>
      <c r="B3043" s="7">
        <v>17754</v>
      </c>
      <c r="C3043" t="str">
        <f t="shared" si="101"/>
        <v>11</v>
      </c>
      <c r="D3043">
        <f t="shared" si="102"/>
        <v>6</v>
      </c>
    </row>
    <row r="3044" spans="1:4">
      <c r="A3044" s="9">
        <v>40501</v>
      </c>
      <c r="B3044" s="7">
        <v>2526</v>
      </c>
      <c r="C3044" t="str">
        <f t="shared" si="101"/>
        <v>11</v>
      </c>
      <c r="D3044">
        <f t="shared" si="102"/>
        <v>6</v>
      </c>
    </row>
    <row r="3045" spans="1:4">
      <c r="A3045" s="9">
        <v>40501</v>
      </c>
      <c r="B3045" s="7">
        <v>437</v>
      </c>
      <c r="C3045" t="str">
        <f t="shared" si="101"/>
        <v>11</v>
      </c>
      <c r="D3045">
        <f t="shared" si="102"/>
        <v>6</v>
      </c>
    </row>
    <row r="3046" spans="1:4">
      <c r="A3046" s="9">
        <v>40501</v>
      </c>
      <c r="B3046" s="7">
        <v>4286</v>
      </c>
      <c r="C3046" t="str">
        <f t="shared" ref="C3046:C3109" si="103">TEXT(A3046,"mm")</f>
        <v>11</v>
      </c>
      <c r="D3046">
        <f t="shared" si="102"/>
        <v>6</v>
      </c>
    </row>
    <row r="3047" spans="1:4">
      <c r="A3047" s="9">
        <v>40501</v>
      </c>
      <c r="B3047" s="7">
        <v>631</v>
      </c>
      <c r="C3047" t="str">
        <f t="shared" si="103"/>
        <v>11</v>
      </c>
      <c r="D3047">
        <f t="shared" si="102"/>
        <v>6</v>
      </c>
    </row>
    <row r="3048" spans="1:4">
      <c r="A3048" s="9">
        <v>40502</v>
      </c>
      <c r="B3048" s="7">
        <v>352</v>
      </c>
      <c r="C3048" t="str">
        <f t="shared" si="103"/>
        <v>11</v>
      </c>
      <c r="D3048">
        <f t="shared" si="102"/>
        <v>7</v>
      </c>
    </row>
    <row r="3049" spans="1:4">
      <c r="A3049" s="9">
        <v>40502</v>
      </c>
      <c r="B3049" s="7">
        <v>11221</v>
      </c>
      <c r="C3049" t="str">
        <f t="shared" si="103"/>
        <v>11</v>
      </c>
      <c r="D3049">
        <f t="shared" si="102"/>
        <v>7</v>
      </c>
    </row>
    <row r="3050" spans="1:4">
      <c r="A3050" s="9">
        <v>40502</v>
      </c>
      <c r="B3050" s="7">
        <v>1124</v>
      </c>
      <c r="C3050" t="str">
        <f t="shared" si="103"/>
        <v>11</v>
      </c>
      <c r="D3050">
        <f t="shared" si="102"/>
        <v>7</v>
      </c>
    </row>
    <row r="3051" spans="1:4">
      <c r="A3051" s="9">
        <v>40502</v>
      </c>
      <c r="B3051" s="7">
        <v>171</v>
      </c>
      <c r="C3051" t="str">
        <f t="shared" si="103"/>
        <v>11</v>
      </c>
      <c r="D3051">
        <f t="shared" ref="D3051:D3114" si="104">WEEKDAY(A3051,1)</f>
        <v>7</v>
      </c>
    </row>
    <row r="3052" spans="1:4">
      <c r="A3052" s="9">
        <v>40502</v>
      </c>
      <c r="B3052" s="7">
        <v>24543</v>
      </c>
      <c r="C3052" t="str">
        <f t="shared" si="103"/>
        <v>11</v>
      </c>
      <c r="D3052">
        <f t="shared" si="104"/>
        <v>7</v>
      </c>
    </row>
    <row r="3053" spans="1:4">
      <c r="A3053" s="9">
        <v>40502</v>
      </c>
      <c r="B3053" s="7">
        <v>6262</v>
      </c>
      <c r="C3053" t="str">
        <f t="shared" si="103"/>
        <v>11</v>
      </c>
      <c r="D3053">
        <f t="shared" si="104"/>
        <v>7</v>
      </c>
    </row>
    <row r="3054" spans="1:4">
      <c r="A3054" s="9">
        <v>40502</v>
      </c>
      <c r="B3054" s="7">
        <v>2880</v>
      </c>
      <c r="C3054" t="str">
        <f t="shared" si="103"/>
        <v>11</v>
      </c>
      <c r="D3054">
        <f t="shared" si="104"/>
        <v>7</v>
      </c>
    </row>
    <row r="3055" spans="1:4">
      <c r="A3055" s="9">
        <v>40502</v>
      </c>
      <c r="B3055" s="7">
        <v>273</v>
      </c>
      <c r="C3055" t="str">
        <f t="shared" si="103"/>
        <v>11</v>
      </c>
      <c r="D3055">
        <f t="shared" si="104"/>
        <v>7</v>
      </c>
    </row>
    <row r="3056" spans="1:4">
      <c r="A3056" s="9">
        <v>40502</v>
      </c>
      <c r="B3056" s="7">
        <v>88</v>
      </c>
      <c r="C3056" t="str">
        <f t="shared" si="103"/>
        <v>11</v>
      </c>
      <c r="D3056">
        <f t="shared" si="104"/>
        <v>7</v>
      </c>
    </row>
    <row r="3057" spans="1:4">
      <c r="A3057" s="9">
        <v>40502</v>
      </c>
      <c r="B3057" s="7">
        <v>2115</v>
      </c>
      <c r="C3057" t="str">
        <f t="shared" si="103"/>
        <v>11</v>
      </c>
      <c r="D3057">
        <f t="shared" si="104"/>
        <v>7</v>
      </c>
    </row>
    <row r="3058" spans="1:4">
      <c r="A3058" s="9">
        <v>40502</v>
      </c>
      <c r="B3058" s="7">
        <v>2805</v>
      </c>
      <c r="C3058" t="str">
        <f t="shared" si="103"/>
        <v>11</v>
      </c>
      <c r="D3058">
        <f t="shared" si="104"/>
        <v>7</v>
      </c>
    </row>
    <row r="3059" spans="1:4">
      <c r="A3059" s="9">
        <v>40502</v>
      </c>
      <c r="B3059" s="7">
        <v>87</v>
      </c>
      <c r="C3059" t="str">
        <f t="shared" si="103"/>
        <v>11</v>
      </c>
      <c r="D3059">
        <f t="shared" si="104"/>
        <v>7</v>
      </c>
    </row>
    <row r="3060" spans="1:4">
      <c r="A3060" s="9">
        <v>40502</v>
      </c>
      <c r="B3060" s="7">
        <v>40</v>
      </c>
      <c r="C3060" t="str">
        <f t="shared" si="103"/>
        <v>11</v>
      </c>
      <c r="D3060">
        <f t="shared" si="104"/>
        <v>7</v>
      </c>
    </row>
    <row r="3061" spans="1:4">
      <c r="A3061" s="9">
        <v>40502</v>
      </c>
      <c r="B3061" s="7">
        <v>6173</v>
      </c>
      <c r="C3061" t="str">
        <f t="shared" si="103"/>
        <v>11</v>
      </c>
      <c r="D3061">
        <f t="shared" si="104"/>
        <v>7</v>
      </c>
    </row>
    <row r="3062" spans="1:4">
      <c r="A3062" s="9">
        <v>40502</v>
      </c>
      <c r="B3062" s="7">
        <v>1554</v>
      </c>
      <c r="C3062" t="str">
        <f t="shared" si="103"/>
        <v>11</v>
      </c>
      <c r="D3062">
        <f t="shared" si="104"/>
        <v>7</v>
      </c>
    </row>
    <row r="3063" spans="1:4">
      <c r="A3063" s="9">
        <v>40502</v>
      </c>
      <c r="B3063" s="7">
        <v>727</v>
      </c>
      <c r="C3063" t="str">
        <f t="shared" si="103"/>
        <v>11</v>
      </c>
      <c r="D3063">
        <f t="shared" si="104"/>
        <v>7</v>
      </c>
    </row>
    <row r="3064" spans="1:4">
      <c r="A3064" s="9">
        <v>40502</v>
      </c>
      <c r="B3064" s="7">
        <v>2411</v>
      </c>
      <c r="C3064" t="str">
        <f t="shared" si="103"/>
        <v>11</v>
      </c>
      <c r="D3064">
        <f t="shared" si="104"/>
        <v>7</v>
      </c>
    </row>
    <row r="3065" spans="1:4">
      <c r="A3065" s="9">
        <v>40502</v>
      </c>
      <c r="B3065" s="7">
        <v>5319</v>
      </c>
      <c r="C3065" t="str">
        <f t="shared" si="103"/>
        <v>11</v>
      </c>
      <c r="D3065">
        <f t="shared" si="104"/>
        <v>7</v>
      </c>
    </row>
    <row r="3066" spans="1:4">
      <c r="A3066" s="9">
        <v>40503</v>
      </c>
      <c r="B3066" s="7">
        <v>587</v>
      </c>
      <c r="C3066" t="str">
        <f t="shared" si="103"/>
        <v>11</v>
      </c>
      <c r="D3066">
        <f t="shared" si="104"/>
        <v>1</v>
      </c>
    </row>
    <row r="3067" spans="1:4">
      <c r="A3067" s="9">
        <v>40503</v>
      </c>
      <c r="B3067" s="7">
        <v>1683</v>
      </c>
      <c r="C3067" t="str">
        <f t="shared" si="103"/>
        <v>11</v>
      </c>
      <c r="D3067">
        <f t="shared" si="104"/>
        <v>1</v>
      </c>
    </row>
    <row r="3068" spans="1:4">
      <c r="A3068" s="9">
        <v>40503</v>
      </c>
      <c r="B3068" s="7">
        <v>227</v>
      </c>
      <c r="C3068" t="str">
        <f t="shared" si="103"/>
        <v>11</v>
      </c>
      <c r="D3068">
        <f t="shared" si="104"/>
        <v>1</v>
      </c>
    </row>
    <row r="3069" spans="1:4">
      <c r="A3069" s="9">
        <v>40503</v>
      </c>
      <c r="B3069" s="7">
        <v>5582</v>
      </c>
      <c r="C3069" t="str">
        <f t="shared" si="103"/>
        <v>11</v>
      </c>
      <c r="D3069">
        <f t="shared" si="104"/>
        <v>1</v>
      </c>
    </row>
    <row r="3070" spans="1:4">
      <c r="A3070" s="9">
        <v>40503</v>
      </c>
      <c r="B3070" s="7">
        <v>144</v>
      </c>
      <c r="C3070" t="str">
        <f t="shared" si="103"/>
        <v>11</v>
      </c>
      <c r="D3070">
        <f t="shared" si="104"/>
        <v>1</v>
      </c>
    </row>
    <row r="3071" spans="1:4">
      <c r="A3071" s="9">
        <v>40503</v>
      </c>
      <c r="B3071" s="7">
        <v>431</v>
      </c>
      <c r="C3071" t="str">
        <f t="shared" si="103"/>
        <v>11</v>
      </c>
      <c r="D3071">
        <f t="shared" si="104"/>
        <v>1</v>
      </c>
    </row>
    <row r="3072" spans="1:4">
      <c r="A3072" s="9">
        <v>40503</v>
      </c>
      <c r="B3072" s="7">
        <v>53</v>
      </c>
      <c r="C3072" t="str">
        <f t="shared" si="103"/>
        <v>11</v>
      </c>
      <c r="D3072">
        <f t="shared" si="104"/>
        <v>1</v>
      </c>
    </row>
    <row r="3073" spans="1:4">
      <c r="A3073" s="9">
        <v>40503</v>
      </c>
      <c r="B3073" s="7">
        <v>1395</v>
      </c>
      <c r="C3073" t="str">
        <f t="shared" si="103"/>
        <v>11</v>
      </c>
      <c r="D3073">
        <f t="shared" si="104"/>
        <v>1</v>
      </c>
    </row>
    <row r="3074" spans="1:4">
      <c r="A3074" s="9">
        <v>40504</v>
      </c>
      <c r="B3074" s="7">
        <v>187</v>
      </c>
      <c r="C3074" t="str">
        <f t="shared" si="103"/>
        <v>11</v>
      </c>
      <c r="D3074">
        <f t="shared" si="104"/>
        <v>2</v>
      </c>
    </row>
    <row r="3075" spans="1:4">
      <c r="A3075" s="9">
        <v>40504</v>
      </c>
      <c r="B3075" s="7">
        <v>2149</v>
      </c>
      <c r="C3075" t="str">
        <f t="shared" si="103"/>
        <v>11</v>
      </c>
      <c r="D3075">
        <f t="shared" si="104"/>
        <v>2</v>
      </c>
    </row>
    <row r="3076" spans="1:4">
      <c r="A3076" s="9">
        <v>40504</v>
      </c>
      <c r="B3076" s="7">
        <v>221</v>
      </c>
      <c r="C3076" t="str">
        <f t="shared" si="103"/>
        <v>11</v>
      </c>
      <c r="D3076">
        <f t="shared" si="104"/>
        <v>2</v>
      </c>
    </row>
    <row r="3077" spans="1:4">
      <c r="A3077" s="9">
        <v>40504</v>
      </c>
      <c r="B3077" s="7">
        <v>47</v>
      </c>
      <c r="C3077" t="str">
        <f t="shared" si="103"/>
        <v>11</v>
      </c>
      <c r="D3077">
        <f t="shared" si="104"/>
        <v>2</v>
      </c>
    </row>
    <row r="3078" spans="1:4">
      <c r="A3078" s="9">
        <v>40504</v>
      </c>
      <c r="B3078" s="7">
        <v>1279</v>
      </c>
      <c r="C3078" t="str">
        <f t="shared" si="103"/>
        <v>11</v>
      </c>
      <c r="D3078">
        <f t="shared" si="104"/>
        <v>2</v>
      </c>
    </row>
    <row r="3079" spans="1:4">
      <c r="A3079" s="9">
        <v>40505</v>
      </c>
      <c r="B3079" s="7">
        <v>8138</v>
      </c>
      <c r="C3079" t="str">
        <f t="shared" si="103"/>
        <v>11</v>
      </c>
      <c r="D3079">
        <f t="shared" si="104"/>
        <v>3</v>
      </c>
    </row>
    <row r="3080" spans="1:4">
      <c r="A3080" s="9">
        <v>40505</v>
      </c>
      <c r="B3080" s="7">
        <v>230</v>
      </c>
      <c r="C3080" t="str">
        <f t="shared" si="103"/>
        <v>11</v>
      </c>
      <c r="D3080">
        <f t="shared" si="104"/>
        <v>3</v>
      </c>
    </row>
    <row r="3081" spans="1:4">
      <c r="A3081" s="9">
        <v>40505</v>
      </c>
      <c r="B3081" s="7">
        <v>229</v>
      </c>
      <c r="C3081" t="str">
        <f t="shared" si="103"/>
        <v>11</v>
      </c>
      <c r="D3081">
        <f t="shared" si="104"/>
        <v>3</v>
      </c>
    </row>
    <row r="3082" spans="1:4">
      <c r="A3082" s="9">
        <v>40505</v>
      </c>
      <c r="B3082" s="7">
        <v>1209</v>
      </c>
      <c r="C3082" t="str">
        <f t="shared" si="103"/>
        <v>11</v>
      </c>
      <c r="D3082">
        <f t="shared" si="104"/>
        <v>3</v>
      </c>
    </row>
    <row r="3083" spans="1:4">
      <c r="A3083" s="9">
        <v>40505</v>
      </c>
      <c r="B3083" s="7">
        <v>1940</v>
      </c>
      <c r="C3083" t="str">
        <f t="shared" si="103"/>
        <v>11</v>
      </c>
      <c r="D3083">
        <f t="shared" si="104"/>
        <v>3</v>
      </c>
    </row>
    <row r="3084" spans="1:4">
      <c r="A3084" s="9">
        <v>40505</v>
      </c>
      <c r="B3084" s="7">
        <v>8086</v>
      </c>
      <c r="C3084" t="str">
        <f t="shared" si="103"/>
        <v>11</v>
      </c>
      <c r="D3084">
        <f t="shared" si="104"/>
        <v>3</v>
      </c>
    </row>
    <row r="3085" spans="1:4">
      <c r="A3085" s="9">
        <v>40505</v>
      </c>
      <c r="B3085" s="7">
        <v>2487</v>
      </c>
      <c r="C3085" t="str">
        <f t="shared" si="103"/>
        <v>11</v>
      </c>
      <c r="D3085">
        <f t="shared" si="104"/>
        <v>3</v>
      </c>
    </row>
    <row r="3086" spans="1:4">
      <c r="A3086" s="9">
        <v>40505</v>
      </c>
      <c r="B3086" s="7">
        <v>34133</v>
      </c>
      <c r="C3086" t="str">
        <f t="shared" si="103"/>
        <v>11</v>
      </c>
      <c r="D3086">
        <f t="shared" si="104"/>
        <v>3</v>
      </c>
    </row>
    <row r="3087" spans="1:4">
      <c r="A3087" s="9">
        <v>40505</v>
      </c>
      <c r="B3087" s="7">
        <v>2052</v>
      </c>
      <c r="C3087" t="str">
        <f t="shared" si="103"/>
        <v>11</v>
      </c>
      <c r="D3087">
        <f t="shared" si="104"/>
        <v>3</v>
      </c>
    </row>
    <row r="3088" spans="1:4">
      <c r="A3088" s="9">
        <v>40505</v>
      </c>
      <c r="B3088" s="7">
        <v>5295</v>
      </c>
      <c r="C3088" t="str">
        <f t="shared" si="103"/>
        <v>11</v>
      </c>
      <c r="D3088">
        <f t="shared" si="104"/>
        <v>3</v>
      </c>
    </row>
    <row r="3089" spans="1:4">
      <c r="A3089" s="9">
        <v>40505</v>
      </c>
      <c r="B3089" s="7">
        <v>80</v>
      </c>
      <c r="C3089" t="str">
        <f t="shared" si="103"/>
        <v>11</v>
      </c>
      <c r="D3089">
        <f t="shared" si="104"/>
        <v>3</v>
      </c>
    </row>
    <row r="3090" spans="1:4">
      <c r="A3090" s="9">
        <v>40505</v>
      </c>
      <c r="B3090" s="7">
        <v>58</v>
      </c>
      <c r="C3090" t="str">
        <f t="shared" si="103"/>
        <v>11</v>
      </c>
      <c r="D3090">
        <f t="shared" si="104"/>
        <v>3</v>
      </c>
    </row>
    <row r="3091" spans="1:4">
      <c r="A3091" s="9">
        <v>40505</v>
      </c>
      <c r="B3091" s="7">
        <v>69</v>
      </c>
      <c r="C3091" t="str">
        <f t="shared" si="103"/>
        <v>11</v>
      </c>
      <c r="D3091">
        <f t="shared" si="104"/>
        <v>3</v>
      </c>
    </row>
    <row r="3092" spans="1:4">
      <c r="A3092" s="9">
        <v>40505</v>
      </c>
      <c r="B3092" s="7">
        <v>42</v>
      </c>
      <c r="C3092" t="str">
        <f t="shared" si="103"/>
        <v>11</v>
      </c>
      <c r="D3092">
        <f t="shared" si="104"/>
        <v>3</v>
      </c>
    </row>
    <row r="3093" spans="1:4">
      <c r="A3093" s="9">
        <v>40505</v>
      </c>
      <c r="B3093" s="7">
        <v>493</v>
      </c>
      <c r="C3093" t="str">
        <f t="shared" si="103"/>
        <v>11</v>
      </c>
      <c r="D3093">
        <f t="shared" si="104"/>
        <v>3</v>
      </c>
    </row>
    <row r="3094" spans="1:4">
      <c r="A3094" s="9">
        <v>40505</v>
      </c>
      <c r="B3094" s="7">
        <v>1989</v>
      </c>
      <c r="C3094" t="str">
        <f t="shared" si="103"/>
        <v>11</v>
      </c>
      <c r="D3094">
        <f t="shared" si="104"/>
        <v>3</v>
      </c>
    </row>
    <row r="3095" spans="1:4">
      <c r="A3095" s="9">
        <v>40505</v>
      </c>
      <c r="B3095" s="7">
        <v>8586</v>
      </c>
      <c r="C3095" t="str">
        <f t="shared" si="103"/>
        <v>11</v>
      </c>
      <c r="D3095">
        <f t="shared" si="104"/>
        <v>3</v>
      </c>
    </row>
    <row r="3096" spans="1:4">
      <c r="A3096" s="9">
        <v>40506</v>
      </c>
      <c r="B3096" s="7">
        <v>4109</v>
      </c>
      <c r="C3096" t="str">
        <f t="shared" si="103"/>
        <v>11</v>
      </c>
      <c r="D3096">
        <f t="shared" si="104"/>
        <v>4</v>
      </c>
    </row>
    <row r="3097" spans="1:4">
      <c r="A3097" s="9">
        <v>40506</v>
      </c>
      <c r="B3097" s="7">
        <v>6615</v>
      </c>
      <c r="C3097" t="str">
        <f t="shared" si="103"/>
        <v>11</v>
      </c>
      <c r="D3097">
        <f t="shared" si="104"/>
        <v>4</v>
      </c>
    </row>
    <row r="3098" spans="1:4">
      <c r="A3098" s="9">
        <v>40506</v>
      </c>
      <c r="B3098" s="7">
        <v>1332</v>
      </c>
      <c r="C3098" t="str">
        <f t="shared" si="103"/>
        <v>11</v>
      </c>
      <c r="D3098">
        <f t="shared" si="104"/>
        <v>4</v>
      </c>
    </row>
    <row r="3099" spans="1:4">
      <c r="A3099" s="9">
        <v>40506</v>
      </c>
      <c r="B3099" s="7">
        <v>1890</v>
      </c>
      <c r="C3099" t="str">
        <f t="shared" si="103"/>
        <v>11</v>
      </c>
      <c r="D3099">
        <f t="shared" si="104"/>
        <v>4</v>
      </c>
    </row>
    <row r="3100" spans="1:4">
      <c r="A3100" s="9">
        <v>40506</v>
      </c>
      <c r="B3100" s="7">
        <v>56</v>
      </c>
      <c r="C3100" t="str">
        <f t="shared" si="103"/>
        <v>11</v>
      </c>
      <c r="D3100">
        <f t="shared" si="104"/>
        <v>4</v>
      </c>
    </row>
    <row r="3101" spans="1:4">
      <c r="A3101" s="9">
        <v>40506</v>
      </c>
      <c r="B3101" s="7">
        <v>1034</v>
      </c>
      <c r="C3101" t="str">
        <f t="shared" si="103"/>
        <v>11</v>
      </c>
      <c r="D3101">
        <f t="shared" si="104"/>
        <v>4</v>
      </c>
    </row>
    <row r="3102" spans="1:4">
      <c r="A3102" s="9">
        <v>40506</v>
      </c>
      <c r="B3102" s="7">
        <v>159</v>
      </c>
      <c r="C3102" t="str">
        <f t="shared" si="103"/>
        <v>11</v>
      </c>
      <c r="D3102">
        <f t="shared" si="104"/>
        <v>4</v>
      </c>
    </row>
    <row r="3103" spans="1:4">
      <c r="A3103" s="9">
        <v>40506</v>
      </c>
      <c r="B3103" s="7">
        <v>1715</v>
      </c>
      <c r="C3103" t="str">
        <f t="shared" si="103"/>
        <v>11</v>
      </c>
      <c r="D3103">
        <f t="shared" si="104"/>
        <v>4</v>
      </c>
    </row>
    <row r="3104" spans="1:4">
      <c r="A3104" s="9">
        <v>40506</v>
      </c>
      <c r="B3104" s="7">
        <v>333</v>
      </c>
      <c r="C3104" t="str">
        <f t="shared" si="103"/>
        <v>11</v>
      </c>
      <c r="D3104">
        <f t="shared" si="104"/>
        <v>4</v>
      </c>
    </row>
    <row r="3105" spans="1:4">
      <c r="A3105" s="9">
        <v>40506</v>
      </c>
      <c r="B3105" s="7">
        <v>472</v>
      </c>
      <c r="C3105" t="str">
        <f t="shared" si="103"/>
        <v>11</v>
      </c>
      <c r="D3105">
        <f t="shared" si="104"/>
        <v>4</v>
      </c>
    </row>
    <row r="3106" spans="1:4">
      <c r="A3106" s="9">
        <v>40506</v>
      </c>
      <c r="B3106" s="7">
        <v>19</v>
      </c>
      <c r="C3106" t="str">
        <f t="shared" si="103"/>
        <v>11</v>
      </c>
      <c r="D3106">
        <f t="shared" si="104"/>
        <v>4</v>
      </c>
    </row>
    <row r="3107" spans="1:4">
      <c r="A3107" s="9">
        <v>40507</v>
      </c>
      <c r="B3107" s="7">
        <v>838</v>
      </c>
      <c r="C3107" t="str">
        <f t="shared" si="103"/>
        <v>11</v>
      </c>
      <c r="D3107">
        <f t="shared" si="104"/>
        <v>5</v>
      </c>
    </row>
    <row r="3108" spans="1:4">
      <c r="A3108" s="9">
        <v>40507</v>
      </c>
      <c r="B3108" s="7">
        <v>2893</v>
      </c>
      <c r="C3108" t="str">
        <f t="shared" si="103"/>
        <v>11</v>
      </c>
      <c r="D3108">
        <f t="shared" si="104"/>
        <v>5</v>
      </c>
    </row>
    <row r="3109" spans="1:4">
      <c r="A3109" s="9">
        <v>40507</v>
      </c>
      <c r="B3109" s="7">
        <v>23681</v>
      </c>
      <c r="C3109" t="str">
        <f t="shared" si="103"/>
        <v>11</v>
      </c>
      <c r="D3109">
        <f t="shared" si="104"/>
        <v>5</v>
      </c>
    </row>
    <row r="3110" spans="1:4">
      <c r="A3110" s="9">
        <v>40507</v>
      </c>
      <c r="B3110" s="7">
        <v>7513</v>
      </c>
      <c r="C3110" t="str">
        <f t="shared" ref="C3110:C3173" si="105">TEXT(A3110,"mm")</f>
        <v>11</v>
      </c>
      <c r="D3110">
        <f t="shared" si="104"/>
        <v>5</v>
      </c>
    </row>
    <row r="3111" spans="1:4">
      <c r="A3111" s="9">
        <v>40507</v>
      </c>
      <c r="B3111" s="7">
        <v>296</v>
      </c>
      <c r="C3111" t="str">
        <f t="shared" si="105"/>
        <v>11</v>
      </c>
      <c r="D3111">
        <f t="shared" si="104"/>
        <v>5</v>
      </c>
    </row>
    <row r="3112" spans="1:4">
      <c r="A3112" s="9">
        <v>40507</v>
      </c>
      <c r="B3112" s="7">
        <v>102</v>
      </c>
      <c r="C3112" t="str">
        <f t="shared" si="105"/>
        <v>11</v>
      </c>
      <c r="D3112">
        <f t="shared" si="104"/>
        <v>5</v>
      </c>
    </row>
    <row r="3113" spans="1:4">
      <c r="A3113" s="9">
        <v>40507</v>
      </c>
      <c r="B3113" s="7">
        <v>1407</v>
      </c>
      <c r="C3113" t="str">
        <f t="shared" si="105"/>
        <v>11</v>
      </c>
      <c r="D3113">
        <f t="shared" si="104"/>
        <v>5</v>
      </c>
    </row>
    <row r="3114" spans="1:4">
      <c r="A3114" s="9">
        <v>40507</v>
      </c>
      <c r="B3114" s="7">
        <v>604</v>
      </c>
      <c r="C3114" t="str">
        <f t="shared" si="105"/>
        <v>11</v>
      </c>
      <c r="D3114">
        <f t="shared" si="104"/>
        <v>5</v>
      </c>
    </row>
    <row r="3115" spans="1:4">
      <c r="A3115" s="9">
        <v>40507</v>
      </c>
      <c r="B3115" s="7">
        <v>217</v>
      </c>
      <c r="C3115" t="str">
        <f t="shared" si="105"/>
        <v>11</v>
      </c>
      <c r="D3115">
        <f t="shared" ref="D3115:D3178" si="106">WEEKDAY(A3115,1)</f>
        <v>5</v>
      </c>
    </row>
    <row r="3116" spans="1:4">
      <c r="A3116" s="9">
        <v>40507</v>
      </c>
      <c r="B3116" s="7">
        <v>2105</v>
      </c>
      <c r="C3116" t="str">
        <f t="shared" si="105"/>
        <v>11</v>
      </c>
      <c r="D3116">
        <f t="shared" si="106"/>
        <v>5</v>
      </c>
    </row>
    <row r="3117" spans="1:4">
      <c r="A3117" s="9">
        <v>40507</v>
      </c>
      <c r="B3117" s="7">
        <v>5776</v>
      </c>
      <c r="C3117" t="str">
        <f t="shared" si="105"/>
        <v>11</v>
      </c>
      <c r="D3117">
        <f t="shared" si="106"/>
        <v>5</v>
      </c>
    </row>
    <row r="3118" spans="1:4">
      <c r="A3118" s="9">
        <v>40507</v>
      </c>
      <c r="B3118" s="7">
        <v>1878</v>
      </c>
      <c r="C3118" t="str">
        <f t="shared" si="105"/>
        <v>11</v>
      </c>
      <c r="D3118">
        <f t="shared" si="106"/>
        <v>5</v>
      </c>
    </row>
    <row r="3119" spans="1:4">
      <c r="A3119" s="9">
        <v>40507</v>
      </c>
      <c r="B3119" s="7">
        <v>622</v>
      </c>
      <c r="C3119" t="str">
        <f t="shared" si="105"/>
        <v>11</v>
      </c>
      <c r="D3119">
        <f t="shared" si="106"/>
        <v>5</v>
      </c>
    </row>
    <row r="3120" spans="1:4">
      <c r="A3120" s="9">
        <v>40507</v>
      </c>
      <c r="B3120" s="7">
        <v>74</v>
      </c>
      <c r="C3120" t="str">
        <f t="shared" si="105"/>
        <v>11</v>
      </c>
      <c r="D3120">
        <f t="shared" si="106"/>
        <v>5</v>
      </c>
    </row>
    <row r="3121" spans="1:4">
      <c r="A3121" s="9">
        <v>40507</v>
      </c>
      <c r="B3121" s="7">
        <v>22</v>
      </c>
      <c r="C3121" t="str">
        <f t="shared" si="105"/>
        <v>11</v>
      </c>
      <c r="D3121">
        <f t="shared" si="106"/>
        <v>5</v>
      </c>
    </row>
    <row r="3122" spans="1:4">
      <c r="A3122" s="9">
        <v>40507</v>
      </c>
      <c r="B3122" s="7">
        <v>356</v>
      </c>
      <c r="C3122" t="str">
        <f t="shared" si="105"/>
        <v>11</v>
      </c>
      <c r="D3122">
        <f t="shared" si="106"/>
        <v>5</v>
      </c>
    </row>
    <row r="3123" spans="1:4">
      <c r="A3123" s="9">
        <v>40508</v>
      </c>
      <c r="B3123" s="7">
        <v>942</v>
      </c>
      <c r="C3123" t="str">
        <f t="shared" si="105"/>
        <v>11</v>
      </c>
      <c r="D3123">
        <f t="shared" si="106"/>
        <v>6</v>
      </c>
    </row>
    <row r="3124" spans="1:4">
      <c r="A3124" s="9">
        <v>40508</v>
      </c>
      <c r="B3124" s="7">
        <v>410</v>
      </c>
      <c r="C3124" t="str">
        <f t="shared" si="105"/>
        <v>11</v>
      </c>
      <c r="D3124">
        <f t="shared" si="106"/>
        <v>6</v>
      </c>
    </row>
    <row r="3125" spans="1:4">
      <c r="A3125" s="9">
        <v>40508</v>
      </c>
      <c r="B3125" s="7">
        <v>7725</v>
      </c>
      <c r="C3125" t="str">
        <f t="shared" si="105"/>
        <v>11</v>
      </c>
      <c r="D3125">
        <f t="shared" si="106"/>
        <v>6</v>
      </c>
    </row>
    <row r="3126" spans="1:4">
      <c r="A3126" s="9">
        <v>40508</v>
      </c>
      <c r="B3126" s="7">
        <v>237</v>
      </c>
      <c r="C3126" t="str">
        <f t="shared" si="105"/>
        <v>11</v>
      </c>
      <c r="D3126">
        <f t="shared" si="106"/>
        <v>6</v>
      </c>
    </row>
    <row r="3127" spans="1:4">
      <c r="A3127" s="9">
        <v>40508</v>
      </c>
      <c r="B3127" s="7">
        <v>1945</v>
      </c>
      <c r="C3127" t="str">
        <f t="shared" si="105"/>
        <v>11</v>
      </c>
      <c r="D3127">
        <f t="shared" si="106"/>
        <v>6</v>
      </c>
    </row>
    <row r="3128" spans="1:4">
      <c r="A3128" s="9">
        <v>40510</v>
      </c>
      <c r="B3128" s="7">
        <v>6231</v>
      </c>
      <c r="C3128" t="str">
        <f t="shared" si="105"/>
        <v>11</v>
      </c>
      <c r="D3128">
        <f t="shared" si="106"/>
        <v>1</v>
      </c>
    </row>
    <row r="3129" spans="1:4">
      <c r="A3129" s="9">
        <v>40510</v>
      </c>
      <c r="B3129" s="7">
        <v>3208</v>
      </c>
      <c r="C3129" t="str">
        <f t="shared" si="105"/>
        <v>11</v>
      </c>
      <c r="D3129">
        <f t="shared" si="106"/>
        <v>1</v>
      </c>
    </row>
    <row r="3130" spans="1:4">
      <c r="A3130" s="9">
        <v>40510</v>
      </c>
      <c r="B3130" s="7">
        <v>110</v>
      </c>
      <c r="C3130" t="str">
        <f t="shared" si="105"/>
        <v>11</v>
      </c>
      <c r="D3130">
        <f t="shared" si="106"/>
        <v>1</v>
      </c>
    </row>
    <row r="3131" spans="1:4">
      <c r="A3131" s="9">
        <v>40510</v>
      </c>
      <c r="B3131" s="7">
        <v>1544</v>
      </c>
      <c r="C3131" t="str">
        <f t="shared" si="105"/>
        <v>11</v>
      </c>
      <c r="D3131">
        <f t="shared" si="106"/>
        <v>1</v>
      </c>
    </row>
    <row r="3132" spans="1:4">
      <c r="A3132" s="9">
        <v>40510</v>
      </c>
      <c r="B3132" s="7">
        <v>802</v>
      </c>
      <c r="C3132" t="str">
        <f t="shared" si="105"/>
        <v>11</v>
      </c>
      <c r="D3132">
        <f t="shared" si="106"/>
        <v>1</v>
      </c>
    </row>
    <row r="3133" spans="1:4">
      <c r="A3133" s="9">
        <v>40510</v>
      </c>
      <c r="B3133" s="7">
        <v>710</v>
      </c>
      <c r="C3133" t="str">
        <f t="shared" si="105"/>
        <v>11</v>
      </c>
      <c r="D3133">
        <f t="shared" si="106"/>
        <v>1</v>
      </c>
    </row>
    <row r="3134" spans="1:4">
      <c r="A3134" s="9">
        <v>40511</v>
      </c>
      <c r="B3134" s="7">
        <v>612</v>
      </c>
      <c r="C3134" t="str">
        <f t="shared" si="105"/>
        <v>11</v>
      </c>
      <c r="D3134">
        <f t="shared" si="106"/>
        <v>2</v>
      </c>
    </row>
    <row r="3135" spans="1:4">
      <c r="A3135" s="9">
        <v>40511</v>
      </c>
      <c r="B3135" s="7">
        <v>228</v>
      </c>
      <c r="C3135" t="str">
        <f t="shared" si="105"/>
        <v>11</v>
      </c>
      <c r="D3135">
        <f t="shared" si="106"/>
        <v>2</v>
      </c>
    </row>
    <row r="3136" spans="1:4">
      <c r="A3136" s="9">
        <v>40511</v>
      </c>
      <c r="B3136" s="7">
        <v>619</v>
      </c>
      <c r="C3136" t="str">
        <f t="shared" si="105"/>
        <v>11</v>
      </c>
      <c r="D3136">
        <f t="shared" si="106"/>
        <v>2</v>
      </c>
    </row>
    <row r="3137" spans="1:4">
      <c r="A3137" s="9">
        <v>40511</v>
      </c>
      <c r="B3137" s="7">
        <v>27588</v>
      </c>
      <c r="C3137" t="str">
        <f t="shared" si="105"/>
        <v>11</v>
      </c>
      <c r="D3137">
        <f t="shared" si="106"/>
        <v>2</v>
      </c>
    </row>
    <row r="3138" spans="1:4">
      <c r="A3138" s="9">
        <v>40511</v>
      </c>
      <c r="B3138" s="7">
        <v>1192</v>
      </c>
      <c r="C3138" t="str">
        <f t="shared" si="105"/>
        <v>11</v>
      </c>
      <c r="D3138">
        <f t="shared" si="106"/>
        <v>2</v>
      </c>
    </row>
    <row r="3139" spans="1:4">
      <c r="A3139" s="9">
        <v>40511</v>
      </c>
      <c r="B3139" s="7">
        <v>1045</v>
      </c>
      <c r="C3139" t="str">
        <f t="shared" si="105"/>
        <v>11</v>
      </c>
      <c r="D3139">
        <f t="shared" si="106"/>
        <v>2</v>
      </c>
    </row>
    <row r="3140" spans="1:4">
      <c r="A3140" s="9">
        <v>40511</v>
      </c>
      <c r="B3140" s="7">
        <v>152</v>
      </c>
      <c r="C3140" t="str">
        <f t="shared" si="105"/>
        <v>11</v>
      </c>
      <c r="D3140">
        <f t="shared" si="106"/>
        <v>2</v>
      </c>
    </row>
    <row r="3141" spans="1:4">
      <c r="A3141" s="9">
        <v>40511</v>
      </c>
      <c r="B3141" s="7">
        <v>57</v>
      </c>
      <c r="C3141" t="str">
        <f t="shared" si="105"/>
        <v>11</v>
      </c>
      <c r="D3141">
        <f t="shared" si="106"/>
        <v>2</v>
      </c>
    </row>
    <row r="3142" spans="1:4">
      <c r="A3142" s="9">
        <v>40511</v>
      </c>
      <c r="B3142" s="7">
        <v>155</v>
      </c>
      <c r="C3142" t="str">
        <f t="shared" si="105"/>
        <v>11</v>
      </c>
      <c r="D3142">
        <f t="shared" si="106"/>
        <v>2</v>
      </c>
    </row>
    <row r="3143" spans="1:4">
      <c r="A3143" s="9">
        <v>40511</v>
      </c>
      <c r="B3143" s="7">
        <v>6938</v>
      </c>
      <c r="C3143" t="str">
        <f t="shared" si="105"/>
        <v>11</v>
      </c>
      <c r="D3143">
        <f t="shared" si="106"/>
        <v>2</v>
      </c>
    </row>
    <row r="3144" spans="1:4">
      <c r="A3144" s="9">
        <v>40511</v>
      </c>
      <c r="B3144" s="7">
        <v>261</v>
      </c>
      <c r="C3144" t="str">
        <f t="shared" si="105"/>
        <v>11</v>
      </c>
      <c r="D3144">
        <f t="shared" si="106"/>
        <v>2</v>
      </c>
    </row>
    <row r="3145" spans="1:4">
      <c r="A3145" s="9">
        <v>40512</v>
      </c>
      <c r="B3145" s="7">
        <v>195</v>
      </c>
      <c r="C3145" t="str">
        <f t="shared" si="105"/>
        <v>11</v>
      </c>
      <c r="D3145">
        <f t="shared" si="106"/>
        <v>3</v>
      </c>
    </row>
    <row r="3146" spans="1:4">
      <c r="A3146" s="9">
        <v>40512</v>
      </c>
      <c r="B3146" s="7">
        <v>8288</v>
      </c>
      <c r="C3146" t="str">
        <f t="shared" si="105"/>
        <v>11</v>
      </c>
      <c r="D3146">
        <f t="shared" si="106"/>
        <v>3</v>
      </c>
    </row>
    <row r="3147" spans="1:4">
      <c r="A3147" s="9">
        <v>40512</v>
      </c>
      <c r="B3147" s="7">
        <v>941</v>
      </c>
      <c r="C3147" t="str">
        <f t="shared" si="105"/>
        <v>11</v>
      </c>
      <c r="D3147">
        <f t="shared" si="106"/>
        <v>3</v>
      </c>
    </row>
    <row r="3148" spans="1:4">
      <c r="A3148" s="9">
        <v>40512</v>
      </c>
      <c r="B3148" s="7">
        <v>122</v>
      </c>
      <c r="C3148" t="str">
        <f t="shared" si="105"/>
        <v>11</v>
      </c>
      <c r="D3148">
        <f t="shared" si="106"/>
        <v>3</v>
      </c>
    </row>
    <row r="3149" spans="1:4">
      <c r="A3149" s="9">
        <v>40512</v>
      </c>
      <c r="B3149" s="7">
        <v>562</v>
      </c>
      <c r="C3149" t="str">
        <f t="shared" si="105"/>
        <v>11</v>
      </c>
      <c r="D3149">
        <f t="shared" si="106"/>
        <v>3</v>
      </c>
    </row>
    <row r="3150" spans="1:4">
      <c r="A3150" s="9">
        <v>40512</v>
      </c>
      <c r="B3150" s="7">
        <v>56</v>
      </c>
      <c r="C3150" t="str">
        <f t="shared" si="105"/>
        <v>11</v>
      </c>
      <c r="D3150">
        <f t="shared" si="106"/>
        <v>3</v>
      </c>
    </row>
    <row r="3151" spans="1:4">
      <c r="A3151" s="9">
        <v>40512</v>
      </c>
      <c r="B3151" s="7">
        <v>2100</v>
      </c>
      <c r="C3151" t="str">
        <f t="shared" si="105"/>
        <v>11</v>
      </c>
      <c r="D3151">
        <f t="shared" si="106"/>
        <v>3</v>
      </c>
    </row>
    <row r="3152" spans="1:4">
      <c r="A3152" s="9">
        <v>40512</v>
      </c>
      <c r="B3152" s="7">
        <v>97</v>
      </c>
      <c r="C3152" t="str">
        <f t="shared" si="105"/>
        <v>11</v>
      </c>
      <c r="D3152">
        <f t="shared" si="106"/>
        <v>3</v>
      </c>
    </row>
    <row r="3153" spans="1:4">
      <c r="A3153" s="9">
        <v>40512</v>
      </c>
      <c r="B3153" s="7">
        <v>112</v>
      </c>
      <c r="C3153" t="str">
        <f t="shared" si="105"/>
        <v>11</v>
      </c>
      <c r="D3153">
        <f t="shared" si="106"/>
        <v>3</v>
      </c>
    </row>
    <row r="3154" spans="1:4">
      <c r="A3154" s="9">
        <v>40512</v>
      </c>
      <c r="B3154" s="7">
        <v>404</v>
      </c>
      <c r="C3154" t="str">
        <f t="shared" si="105"/>
        <v>11</v>
      </c>
      <c r="D3154">
        <f t="shared" si="106"/>
        <v>3</v>
      </c>
    </row>
    <row r="3155" spans="1:4">
      <c r="A3155" s="9">
        <v>40512</v>
      </c>
      <c r="B3155" s="7">
        <v>55</v>
      </c>
      <c r="C3155" t="str">
        <f t="shared" si="105"/>
        <v>11</v>
      </c>
      <c r="D3155">
        <f t="shared" si="106"/>
        <v>3</v>
      </c>
    </row>
    <row r="3156" spans="1:4">
      <c r="A3156" s="9">
        <v>40513</v>
      </c>
      <c r="B3156" s="7">
        <v>362</v>
      </c>
      <c r="C3156" t="str">
        <f t="shared" si="105"/>
        <v>12</v>
      </c>
      <c r="D3156">
        <f t="shared" si="106"/>
        <v>4</v>
      </c>
    </row>
    <row r="3157" spans="1:4">
      <c r="A3157" s="9">
        <v>40513</v>
      </c>
      <c r="B3157" s="7">
        <v>2997</v>
      </c>
      <c r="C3157" t="str">
        <f t="shared" si="105"/>
        <v>12</v>
      </c>
      <c r="D3157">
        <f t="shared" si="106"/>
        <v>4</v>
      </c>
    </row>
    <row r="3158" spans="1:4">
      <c r="A3158" s="9">
        <v>40513</v>
      </c>
      <c r="B3158" s="7">
        <v>1868</v>
      </c>
      <c r="C3158" t="str">
        <f t="shared" si="105"/>
        <v>12</v>
      </c>
      <c r="D3158">
        <f t="shared" si="106"/>
        <v>4</v>
      </c>
    </row>
    <row r="3159" spans="1:4">
      <c r="A3159" s="9">
        <v>40513</v>
      </c>
      <c r="B3159" s="7">
        <v>8121</v>
      </c>
      <c r="C3159" t="str">
        <f t="shared" si="105"/>
        <v>12</v>
      </c>
      <c r="D3159">
        <f t="shared" si="106"/>
        <v>4</v>
      </c>
    </row>
    <row r="3160" spans="1:4">
      <c r="A3160" s="9">
        <v>40513</v>
      </c>
      <c r="B3160" s="7">
        <v>127</v>
      </c>
      <c r="C3160" t="str">
        <f t="shared" si="105"/>
        <v>12</v>
      </c>
      <c r="D3160">
        <f t="shared" si="106"/>
        <v>4</v>
      </c>
    </row>
    <row r="3161" spans="1:4">
      <c r="A3161" s="9">
        <v>40513</v>
      </c>
      <c r="B3161" s="7">
        <v>87</v>
      </c>
      <c r="C3161" t="str">
        <f t="shared" si="105"/>
        <v>12</v>
      </c>
      <c r="D3161">
        <f t="shared" si="106"/>
        <v>4</v>
      </c>
    </row>
    <row r="3162" spans="1:4">
      <c r="A3162" s="9">
        <v>40513</v>
      </c>
      <c r="B3162" s="7">
        <v>737</v>
      </c>
      <c r="C3162" t="str">
        <f t="shared" si="105"/>
        <v>12</v>
      </c>
      <c r="D3162">
        <f t="shared" si="106"/>
        <v>4</v>
      </c>
    </row>
    <row r="3163" spans="1:4">
      <c r="A3163" s="9">
        <v>40513</v>
      </c>
      <c r="B3163" s="7">
        <v>467</v>
      </c>
      <c r="C3163" t="str">
        <f t="shared" si="105"/>
        <v>12</v>
      </c>
      <c r="D3163">
        <f t="shared" si="106"/>
        <v>4</v>
      </c>
    </row>
    <row r="3164" spans="1:4">
      <c r="A3164" s="9">
        <v>40513</v>
      </c>
      <c r="B3164" s="7">
        <v>2054</v>
      </c>
      <c r="C3164" t="str">
        <f t="shared" si="105"/>
        <v>12</v>
      </c>
      <c r="D3164">
        <f t="shared" si="106"/>
        <v>4</v>
      </c>
    </row>
    <row r="3165" spans="1:4">
      <c r="A3165" s="9">
        <v>40513</v>
      </c>
      <c r="B3165" s="7">
        <v>30</v>
      </c>
      <c r="C3165" t="str">
        <f t="shared" si="105"/>
        <v>12</v>
      </c>
      <c r="D3165">
        <f t="shared" si="106"/>
        <v>4</v>
      </c>
    </row>
    <row r="3166" spans="1:4">
      <c r="A3166" s="9">
        <v>40514</v>
      </c>
      <c r="B3166" s="7">
        <v>1036</v>
      </c>
      <c r="C3166" t="str">
        <f t="shared" si="105"/>
        <v>12</v>
      </c>
      <c r="D3166">
        <f t="shared" si="106"/>
        <v>5</v>
      </c>
    </row>
    <row r="3167" spans="1:4">
      <c r="A3167" s="9">
        <v>40514</v>
      </c>
      <c r="B3167" s="7">
        <v>131</v>
      </c>
      <c r="C3167" t="str">
        <f t="shared" si="105"/>
        <v>12</v>
      </c>
      <c r="D3167">
        <f t="shared" si="106"/>
        <v>5</v>
      </c>
    </row>
    <row r="3168" spans="1:4">
      <c r="A3168" s="9">
        <v>40514</v>
      </c>
      <c r="B3168" s="7">
        <v>116</v>
      </c>
      <c r="C3168" t="str">
        <f t="shared" si="105"/>
        <v>12</v>
      </c>
      <c r="D3168">
        <f t="shared" si="106"/>
        <v>5</v>
      </c>
    </row>
    <row r="3169" spans="1:4">
      <c r="A3169" s="9">
        <v>40514</v>
      </c>
      <c r="B3169" s="7">
        <v>239</v>
      </c>
      <c r="C3169" t="str">
        <f t="shared" si="105"/>
        <v>12</v>
      </c>
      <c r="D3169">
        <f t="shared" si="106"/>
        <v>5</v>
      </c>
    </row>
    <row r="3170" spans="1:4">
      <c r="A3170" s="9">
        <v>40514</v>
      </c>
      <c r="B3170" s="7">
        <v>4706</v>
      </c>
      <c r="C3170" t="str">
        <f t="shared" si="105"/>
        <v>12</v>
      </c>
      <c r="D3170">
        <f t="shared" si="106"/>
        <v>5</v>
      </c>
    </row>
    <row r="3171" spans="1:4">
      <c r="A3171" s="9">
        <v>40514</v>
      </c>
      <c r="B3171" s="7">
        <v>172</v>
      </c>
      <c r="C3171" t="str">
        <f t="shared" si="105"/>
        <v>12</v>
      </c>
      <c r="D3171">
        <f t="shared" si="106"/>
        <v>5</v>
      </c>
    </row>
    <row r="3172" spans="1:4">
      <c r="A3172" s="9">
        <v>40514</v>
      </c>
      <c r="B3172" s="7">
        <v>252</v>
      </c>
      <c r="C3172" t="str">
        <f t="shared" si="105"/>
        <v>12</v>
      </c>
      <c r="D3172">
        <f t="shared" si="106"/>
        <v>5</v>
      </c>
    </row>
    <row r="3173" spans="1:4">
      <c r="A3173" s="9">
        <v>40514</v>
      </c>
      <c r="B3173" s="7">
        <v>33</v>
      </c>
      <c r="C3173" t="str">
        <f t="shared" si="105"/>
        <v>12</v>
      </c>
      <c r="D3173">
        <f t="shared" si="106"/>
        <v>5</v>
      </c>
    </row>
    <row r="3174" spans="1:4">
      <c r="A3174" s="9">
        <v>40514</v>
      </c>
      <c r="B3174" s="7">
        <v>27</v>
      </c>
      <c r="C3174" t="str">
        <f t="shared" ref="C3174:C3237" si="107">TEXT(A3174,"mm")</f>
        <v>12</v>
      </c>
      <c r="D3174">
        <f t="shared" si="106"/>
        <v>5</v>
      </c>
    </row>
    <row r="3175" spans="1:4">
      <c r="A3175" s="9">
        <v>40514</v>
      </c>
      <c r="B3175" s="7">
        <v>65</v>
      </c>
      <c r="C3175" t="str">
        <f t="shared" si="107"/>
        <v>12</v>
      </c>
      <c r="D3175">
        <f t="shared" si="106"/>
        <v>5</v>
      </c>
    </row>
    <row r="3176" spans="1:4">
      <c r="A3176" s="9">
        <v>40514</v>
      </c>
      <c r="B3176" s="7">
        <v>63</v>
      </c>
      <c r="C3176" t="str">
        <f t="shared" si="107"/>
        <v>12</v>
      </c>
      <c r="D3176">
        <f t="shared" si="106"/>
        <v>5</v>
      </c>
    </row>
    <row r="3177" spans="1:4">
      <c r="A3177" s="9">
        <v>40514</v>
      </c>
      <c r="B3177" s="7">
        <v>42</v>
      </c>
      <c r="C3177" t="str">
        <f t="shared" si="107"/>
        <v>12</v>
      </c>
      <c r="D3177">
        <f t="shared" si="106"/>
        <v>5</v>
      </c>
    </row>
    <row r="3178" spans="1:4">
      <c r="A3178" s="9">
        <v>40514</v>
      </c>
      <c r="B3178" s="7">
        <v>1141</v>
      </c>
      <c r="C3178" t="str">
        <f t="shared" si="107"/>
        <v>12</v>
      </c>
      <c r="D3178">
        <f t="shared" si="106"/>
        <v>5</v>
      </c>
    </row>
    <row r="3179" spans="1:4">
      <c r="A3179" s="9">
        <v>40514</v>
      </c>
      <c r="B3179" s="7">
        <v>45</v>
      </c>
      <c r="C3179" t="str">
        <f t="shared" si="107"/>
        <v>12</v>
      </c>
      <c r="D3179">
        <f t="shared" ref="D3179:D3242" si="108">WEEKDAY(A3179,1)</f>
        <v>5</v>
      </c>
    </row>
    <row r="3180" spans="1:4">
      <c r="A3180" s="9">
        <v>40515</v>
      </c>
      <c r="B3180" s="7">
        <v>15</v>
      </c>
      <c r="C3180" t="str">
        <f t="shared" si="107"/>
        <v>12</v>
      </c>
      <c r="D3180">
        <f t="shared" si="108"/>
        <v>6</v>
      </c>
    </row>
    <row r="3181" spans="1:4">
      <c r="A3181" s="9">
        <v>40516</v>
      </c>
      <c r="B3181" s="7">
        <v>586</v>
      </c>
      <c r="C3181" t="str">
        <f t="shared" si="107"/>
        <v>12</v>
      </c>
      <c r="D3181">
        <f t="shared" si="108"/>
        <v>7</v>
      </c>
    </row>
    <row r="3182" spans="1:4">
      <c r="A3182" s="9">
        <v>40516</v>
      </c>
      <c r="B3182" s="7">
        <v>448</v>
      </c>
      <c r="C3182" t="str">
        <f t="shared" si="107"/>
        <v>12</v>
      </c>
      <c r="D3182">
        <f t="shared" si="108"/>
        <v>7</v>
      </c>
    </row>
    <row r="3183" spans="1:4">
      <c r="A3183" s="9">
        <v>40516</v>
      </c>
      <c r="B3183" s="7">
        <v>98</v>
      </c>
      <c r="C3183" t="str">
        <f t="shared" si="107"/>
        <v>12</v>
      </c>
      <c r="D3183">
        <f t="shared" si="108"/>
        <v>7</v>
      </c>
    </row>
    <row r="3184" spans="1:4">
      <c r="A3184" s="9">
        <v>40516</v>
      </c>
      <c r="B3184" s="7">
        <v>1019</v>
      </c>
      <c r="C3184" t="str">
        <f t="shared" si="107"/>
        <v>12</v>
      </c>
      <c r="D3184">
        <f t="shared" si="108"/>
        <v>7</v>
      </c>
    </row>
    <row r="3185" spans="1:4">
      <c r="A3185" s="9">
        <v>40516</v>
      </c>
      <c r="B3185" s="7">
        <v>111</v>
      </c>
      <c r="C3185" t="str">
        <f t="shared" si="107"/>
        <v>12</v>
      </c>
      <c r="D3185">
        <f t="shared" si="108"/>
        <v>7</v>
      </c>
    </row>
    <row r="3186" spans="1:4">
      <c r="A3186" s="9">
        <v>40517</v>
      </c>
      <c r="B3186" s="7">
        <v>40041</v>
      </c>
      <c r="C3186" t="str">
        <f t="shared" si="107"/>
        <v>12</v>
      </c>
      <c r="D3186">
        <f t="shared" si="108"/>
        <v>1</v>
      </c>
    </row>
    <row r="3187" spans="1:4">
      <c r="A3187" s="9">
        <v>40517</v>
      </c>
      <c r="B3187" s="7">
        <v>29212</v>
      </c>
      <c r="C3187" t="str">
        <f t="shared" si="107"/>
        <v>12</v>
      </c>
      <c r="D3187">
        <f t="shared" si="108"/>
        <v>1</v>
      </c>
    </row>
    <row r="3188" spans="1:4">
      <c r="A3188" s="9">
        <v>40517</v>
      </c>
      <c r="B3188" s="7">
        <v>43</v>
      </c>
      <c r="C3188" t="str">
        <f t="shared" si="107"/>
        <v>12</v>
      </c>
      <c r="D3188">
        <f t="shared" si="108"/>
        <v>1</v>
      </c>
    </row>
    <row r="3189" spans="1:4">
      <c r="A3189" s="9">
        <v>40517</v>
      </c>
      <c r="B3189" s="7">
        <v>836</v>
      </c>
      <c r="C3189" t="str">
        <f t="shared" si="107"/>
        <v>12</v>
      </c>
      <c r="D3189">
        <f t="shared" si="108"/>
        <v>1</v>
      </c>
    </row>
    <row r="3190" spans="1:4">
      <c r="A3190" s="9">
        <v>40517</v>
      </c>
      <c r="B3190" s="7">
        <v>190</v>
      </c>
      <c r="C3190" t="str">
        <f t="shared" si="107"/>
        <v>12</v>
      </c>
      <c r="D3190">
        <f t="shared" si="108"/>
        <v>1</v>
      </c>
    </row>
    <row r="3191" spans="1:4">
      <c r="A3191" s="9">
        <v>40517</v>
      </c>
      <c r="B3191" s="7">
        <v>17468</v>
      </c>
      <c r="C3191" t="str">
        <f t="shared" si="107"/>
        <v>12</v>
      </c>
      <c r="D3191">
        <f t="shared" si="108"/>
        <v>1</v>
      </c>
    </row>
    <row r="3192" spans="1:4">
      <c r="A3192" s="9">
        <v>40517</v>
      </c>
      <c r="B3192" s="7">
        <v>390</v>
      </c>
      <c r="C3192" t="str">
        <f t="shared" si="107"/>
        <v>12</v>
      </c>
      <c r="D3192">
        <f t="shared" si="108"/>
        <v>1</v>
      </c>
    </row>
    <row r="3193" spans="1:4">
      <c r="A3193" s="9">
        <v>40517</v>
      </c>
      <c r="B3193" s="7">
        <v>10180</v>
      </c>
      <c r="C3193" t="str">
        <f t="shared" si="107"/>
        <v>12</v>
      </c>
      <c r="D3193">
        <f t="shared" si="108"/>
        <v>1</v>
      </c>
    </row>
    <row r="3194" spans="1:4">
      <c r="A3194" s="9">
        <v>40517</v>
      </c>
      <c r="B3194" s="7">
        <v>7303</v>
      </c>
      <c r="C3194" t="str">
        <f t="shared" si="107"/>
        <v>12</v>
      </c>
      <c r="D3194">
        <f t="shared" si="108"/>
        <v>1</v>
      </c>
    </row>
    <row r="3195" spans="1:4">
      <c r="A3195" s="9">
        <v>40517</v>
      </c>
      <c r="B3195" s="7">
        <v>11</v>
      </c>
      <c r="C3195" t="str">
        <f t="shared" si="107"/>
        <v>12</v>
      </c>
      <c r="D3195">
        <f t="shared" si="108"/>
        <v>1</v>
      </c>
    </row>
    <row r="3196" spans="1:4">
      <c r="A3196" s="9">
        <v>40517</v>
      </c>
      <c r="B3196" s="7">
        <v>191</v>
      </c>
      <c r="C3196" t="str">
        <f t="shared" si="107"/>
        <v>12</v>
      </c>
      <c r="D3196">
        <f t="shared" si="108"/>
        <v>1</v>
      </c>
    </row>
    <row r="3197" spans="1:4">
      <c r="A3197" s="9">
        <v>40517</v>
      </c>
      <c r="B3197" s="7">
        <v>371</v>
      </c>
      <c r="C3197" t="str">
        <f t="shared" si="107"/>
        <v>12</v>
      </c>
      <c r="D3197">
        <f t="shared" si="108"/>
        <v>1</v>
      </c>
    </row>
    <row r="3198" spans="1:4">
      <c r="A3198" s="9">
        <v>40517</v>
      </c>
      <c r="B3198" s="7">
        <v>200</v>
      </c>
      <c r="C3198" t="str">
        <f t="shared" si="107"/>
        <v>12</v>
      </c>
      <c r="D3198">
        <f t="shared" si="108"/>
        <v>1</v>
      </c>
    </row>
    <row r="3199" spans="1:4">
      <c r="A3199" s="9">
        <v>40517</v>
      </c>
      <c r="B3199" s="7">
        <v>209</v>
      </c>
      <c r="C3199" t="str">
        <f t="shared" si="107"/>
        <v>12</v>
      </c>
      <c r="D3199">
        <f t="shared" si="108"/>
        <v>1</v>
      </c>
    </row>
    <row r="3200" spans="1:4">
      <c r="A3200" s="9">
        <v>40517</v>
      </c>
      <c r="B3200" s="7">
        <v>1287</v>
      </c>
      <c r="C3200" t="str">
        <f t="shared" si="107"/>
        <v>12</v>
      </c>
      <c r="D3200">
        <f t="shared" si="108"/>
        <v>1</v>
      </c>
    </row>
    <row r="3201" spans="1:4">
      <c r="A3201" s="9">
        <v>40517</v>
      </c>
      <c r="B3201" s="7">
        <v>46</v>
      </c>
      <c r="C3201" t="str">
        <f t="shared" si="107"/>
        <v>12</v>
      </c>
      <c r="D3201">
        <f t="shared" si="108"/>
        <v>1</v>
      </c>
    </row>
    <row r="3202" spans="1:4">
      <c r="A3202" s="9">
        <v>40518</v>
      </c>
      <c r="B3202" s="7">
        <v>283</v>
      </c>
      <c r="C3202" t="str">
        <f t="shared" si="107"/>
        <v>12</v>
      </c>
      <c r="D3202">
        <f t="shared" si="108"/>
        <v>2</v>
      </c>
    </row>
    <row r="3203" spans="1:4">
      <c r="A3203" s="9">
        <v>40518</v>
      </c>
      <c r="B3203" s="7">
        <v>336</v>
      </c>
      <c r="C3203" t="str">
        <f t="shared" si="107"/>
        <v>12</v>
      </c>
      <c r="D3203">
        <f t="shared" si="108"/>
        <v>2</v>
      </c>
    </row>
    <row r="3204" spans="1:4">
      <c r="A3204" s="9">
        <v>40518</v>
      </c>
      <c r="B3204" s="7">
        <v>9667</v>
      </c>
      <c r="C3204" t="str">
        <f t="shared" si="107"/>
        <v>12</v>
      </c>
      <c r="D3204">
        <f t="shared" si="108"/>
        <v>2</v>
      </c>
    </row>
    <row r="3205" spans="1:4">
      <c r="A3205" s="9">
        <v>40518</v>
      </c>
      <c r="B3205" s="7">
        <v>135</v>
      </c>
      <c r="C3205" t="str">
        <f t="shared" si="107"/>
        <v>12</v>
      </c>
      <c r="D3205">
        <f t="shared" si="108"/>
        <v>2</v>
      </c>
    </row>
    <row r="3206" spans="1:4">
      <c r="A3206" s="9">
        <v>40518</v>
      </c>
      <c r="B3206" s="7">
        <v>38</v>
      </c>
      <c r="C3206" t="str">
        <f t="shared" si="107"/>
        <v>12</v>
      </c>
      <c r="D3206">
        <f t="shared" si="108"/>
        <v>2</v>
      </c>
    </row>
    <row r="3207" spans="1:4">
      <c r="A3207" s="9">
        <v>40518</v>
      </c>
      <c r="B3207" s="7">
        <v>11273</v>
      </c>
      <c r="C3207" t="str">
        <f t="shared" si="107"/>
        <v>12</v>
      </c>
      <c r="D3207">
        <f t="shared" si="108"/>
        <v>2</v>
      </c>
    </row>
    <row r="3208" spans="1:4">
      <c r="A3208" s="9">
        <v>40518</v>
      </c>
      <c r="B3208" s="7">
        <v>377</v>
      </c>
      <c r="C3208" t="str">
        <f t="shared" si="107"/>
        <v>12</v>
      </c>
      <c r="D3208">
        <f t="shared" si="108"/>
        <v>2</v>
      </c>
    </row>
    <row r="3209" spans="1:4">
      <c r="A3209" s="9">
        <v>40518</v>
      </c>
      <c r="B3209" s="7">
        <v>3384</v>
      </c>
      <c r="C3209" t="str">
        <f t="shared" si="107"/>
        <v>12</v>
      </c>
      <c r="D3209">
        <f t="shared" si="108"/>
        <v>2</v>
      </c>
    </row>
    <row r="3210" spans="1:4">
      <c r="A3210" s="9">
        <v>40518</v>
      </c>
      <c r="B3210" s="7">
        <v>5544</v>
      </c>
      <c r="C3210" t="str">
        <f t="shared" si="107"/>
        <v>12</v>
      </c>
      <c r="D3210">
        <f t="shared" si="108"/>
        <v>2</v>
      </c>
    </row>
    <row r="3211" spans="1:4">
      <c r="A3211" s="9">
        <v>40518</v>
      </c>
      <c r="B3211" s="7">
        <v>890</v>
      </c>
      <c r="C3211" t="str">
        <f t="shared" si="107"/>
        <v>12</v>
      </c>
      <c r="D3211">
        <f t="shared" si="108"/>
        <v>2</v>
      </c>
    </row>
    <row r="3212" spans="1:4">
      <c r="A3212" s="9">
        <v>40518</v>
      </c>
      <c r="B3212" s="7">
        <v>37</v>
      </c>
      <c r="C3212" t="str">
        <f t="shared" si="107"/>
        <v>12</v>
      </c>
      <c r="D3212">
        <f t="shared" si="108"/>
        <v>2</v>
      </c>
    </row>
    <row r="3213" spans="1:4">
      <c r="A3213" s="9">
        <v>40518</v>
      </c>
      <c r="B3213" s="7">
        <v>85</v>
      </c>
      <c r="C3213" t="str">
        <f t="shared" si="107"/>
        <v>12</v>
      </c>
      <c r="D3213">
        <f t="shared" si="108"/>
        <v>2</v>
      </c>
    </row>
    <row r="3214" spans="1:4">
      <c r="A3214" s="9">
        <v>40518</v>
      </c>
      <c r="B3214" s="7">
        <v>71</v>
      </c>
      <c r="C3214" t="str">
        <f t="shared" si="107"/>
        <v>12</v>
      </c>
      <c r="D3214">
        <f t="shared" si="108"/>
        <v>2</v>
      </c>
    </row>
    <row r="3215" spans="1:4">
      <c r="A3215" s="9">
        <v>40518</v>
      </c>
      <c r="B3215" s="7">
        <v>84</v>
      </c>
      <c r="C3215" t="str">
        <f t="shared" si="107"/>
        <v>12</v>
      </c>
      <c r="D3215">
        <f t="shared" si="108"/>
        <v>2</v>
      </c>
    </row>
    <row r="3216" spans="1:4">
      <c r="A3216" s="9">
        <v>40518</v>
      </c>
      <c r="B3216" s="7">
        <v>34</v>
      </c>
      <c r="C3216" t="str">
        <f t="shared" si="107"/>
        <v>12</v>
      </c>
      <c r="D3216">
        <f t="shared" si="108"/>
        <v>2</v>
      </c>
    </row>
    <row r="3217" spans="1:4">
      <c r="A3217" s="9">
        <v>40518</v>
      </c>
      <c r="B3217" s="7">
        <v>833</v>
      </c>
      <c r="C3217" t="str">
        <f t="shared" si="107"/>
        <v>12</v>
      </c>
      <c r="D3217">
        <f t="shared" si="108"/>
        <v>2</v>
      </c>
    </row>
    <row r="3218" spans="1:4">
      <c r="A3218" s="9">
        <v>40518</v>
      </c>
      <c r="B3218" s="7">
        <v>228</v>
      </c>
      <c r="C3218" t="str">
        <f t="shared" si="107"/>
        <v>12</v>
      </c>
      <c r="D3218">
        <f t="shared" si="108"/>
        <v>2</v>
      </c>
    </row>
    <row r="3219" spans="1:4">
      <c r="A3219" s="9">
        <v>40519</v>
      </c>
      <c r="B3219" s="7">
        <v>6621</v>
      </c>
      <c r="C3219" t="str">
        <f t="shared" si="107"/>
        <v>12</v>
      </c>
      <c r="D3219">
        <f t="shared" si="108"/>
        <v>3</v>
      </c>
    </row>
    <row r="3220" spans="1:4">
      <c r="A3220" s="9">
        <v>40519</v>
      </c>
      <c r="B3220" s="7">
        <v>851</v>
      </c>
      <c r="C3220" t="str">
        <f t="shared" si="107"/>
        <v>12</v>
      </c>
      <c r="D3220">
        <f t="shared" si="108"/>
        <v>3</v>
      </c>
    </row>
    <row r="3221" spans="1:4">
      <c r="A3221" s="9">
        <v>40519</v>
      </c>
      <c r="B3221" s="7">
        <v>6299</v>
      </c>
      <c r="C3221" t="str">
        <f t="shared" si="107"/>
        <v>12</v>
      </c>
      <c r="D3221">
        <f t="shared" si="108"/>
        <v>3</v>
      </c>
    </row>
    <row r="3222" spans="1:4">
      <c r="A3222" s="9">
        <v>40519</v>
      </c>
      <c r="B3222" s="7">
        <v>1069</v>
      </c>
      <c r="C3222" t="str">
        <f t="shared" si="107"/>
        <v>12</v>
      </c>
      <c r="D3222">
        <f t="shared" si="108"/>
        <v>3</v>
      </c>
    </row>
    <row r="3223" spans="1:4">
      <c r="A3223" s="9">
        <v>40519</v>
      </c>
      <c r="B3223" s="7">
        <v>1528</v>
      </c>
      <c r="C3223" t="str">
        <f t="shared" si="107"/>
        <v>12</v>
      </c>
      <c r="D3223">
        <f t="shared" si="108"/>
        <v>3</v>
      </c>
    </row>
    <row r="3224" spans="1:4">
      <c r="A3224" s="9">
        <v>40519</v>
      </c>
      <c r="B3224" s="7">
        <v>111</v>
      </c>
      <c r="C3224" t="str">
        <f t="shared" si="107"/>
        <v>12</v>
      </c>
      <c r="D3224">
        <f t="shared" si="108"/>
        <v>3</v>
      </c>
    </row>
    <row r="3225" spans="1:4">
      <c r="A3225" s="9">
        <v>40519</v>
      </c>
      <c r="B3225" s="7">
        <v>1534</v>
      </c>
      <c r="C3225" t="str">
        <f t="shared" si="107"/>
        <v>12</v>
      </c>
      <c r="D3225">
        <f t="shared" si="108"/>
        <v>3</v>
      </c>
    </row>
    <row r="3226" spans="1:4">
      <c r="A3226" s="9">
        <v>40519</v>
      </c>
      <c r="B3226" s="7">
        <v>216</v>
      </c>
      <c r="C3226" t="str">
        <f t="shared" si="107"/>
        <v>12</v>
      </c>
      <c r="D3226">
        <f t="shared" si="108"/>
        <v>3</v>
      </c>
    </row>
    <row r="3227" spans="1:4">
      <c r="A3227" s="9">
        <v>40520</v>
      </c>
      <c r="B3227" s="7">
        <v>9120</v>
      </c>
      <c r="C3227" t="str">
        <f t="shared" si="107"/>
        <v>12</v>
      </c>
      <c r="D3227">
        <f t="shared" si="108"/>
        <v>4</v>
      </c>
    </row>
    <row r="3228" spans="1:4">
      <c r="A3228" s="9">
        <v>40520</v>
      </c>
      <c r="B3228" s="7">
        <v>1507</v>
      </c>
      <c r="C3228" t="str">
        <f t="shared" si="107"/>
        <v>12</v>
      </c>
      <c r="D3228">
        <f t="shared" si="108"/>
        <v>4</v>
      </c>
    </row>
    <row r="3229" spans="1:4">
      <c r="A3229" s="9">
        <v>40520</v>
      </c>
      <c r="B3229" s="7">
        <v>2354</v>
      </c>
      <c r="C3229" t="str">
        <f t="shared" si="107"/>
        <v>12</v>
      </c>
      <c r="D3229">
        <f t="shared" si="108"/>
        <v>4</v>
      </c>
    </row>
    <row r="3230" spans="1:4">
      <c r="A3230" s="9">
        <v>40521</v>
      </c>
      <c r="B3230" s="7">
        <v>121</v>
      </c>
      <c r="C3230" t="str">
        <f t="shared" si="107"/>
        <v>12</v>
      </c>
      <c r="D3230">
        <f t="shared" si="108"/>
        <v>5</v>
      </c>
    </row>
    <row r="3231" spans="1:4">
      <c r="A3231" s="9">
        <v>40521</v>
      </c>
      <c r="B3231" s="7">
        <v>2921</v>
      </c>
      <c r="C3231" t="str">
        <f t="shared" si="107"/>
        <v>12</v>
      </c>
      <c r="D3231">
        <f t="shared" si="108"/>
        <v>5</v>
      </c>
    </row>
    <row r="3232" spans="1:4">
      <c r="A3232" s="9">
        <v>40521</v>
      </c>
      <c r="B3232" s="7">
        <v>98</v>
      </c>
      <c r="C3232" t="str">
        <f t="shared" si="107"/>
        <v>12</v>
      </c>
      <c r="D3232">
        <f t="shared" si="108"/>
        <v>5</v>
      </c>
    </row>
    <row r="3233" spans="1:4">
      <c r="A3233" s="9">
        <v>40521</v>
      </c>
      <c r="B3233" s="7">
        <v>95</v>
      </c>
      <c r="C3233" t="str">
        <f t="shared" si="107"/>
        <v>12</v>
      </c>
      <c r="D3233">
        <f t="shared" si="108"/>
        <v>5</v>
      </c>
    </row>
    <row r="3234" spans="1:4">
      <c r="A3234" s="9">
        <v>40521</v>
      </c>
      <c r="B3234" s="7">
        <v>28</v>
      </c>
      <c r="C3234" t="str">
        <f t="shared" si="107"/>
        <v>12</v>
      </c>
      <c r="D3234">
        <f t="shared" si="108"/>
        <v>5</v>
      </c>
    </row>
    <row r="3235" spans="1:4">
      <c r="A3235" s="9">
        <v>40521</v>
      </c>
      <c r="B3235" s="7">
        <v>9</v>
      </c>
      <c r="C3235" t="str">
        <f t="shared" si="107"/>
        <v>12</v>
      </c>
      <c r="D3235">
        <f t="shared" si="108"/>
        <v>5</v>
      </c>
    </row>
    <row r="3236" spans="1:4">
      <c r="A3236" s="9">
        <v>40521</v>
      </c>
      <c r="B3236" s="7">
        <v>730</v>
      </c>
      <c r="C3236" t="str">
        <f t="shared" si="107"/>
        <v>12</v>
      </c>
      <c r="D3236">
        <f t="shared" si="108"/>
        <v>5</v>
      </c>
    </row>
    <row r="3237" spans="1:4">
      <c r="A3237" s="9">
        <v>40522</v>
      </c>
      <c r="B3237" s="7">
        <v>87</v>
      </c>
      <c r="C3237" t="str">
        <f t="shared" si="107"/>
        <v>12</v>
      </c>
      <c r="D3237">
        <f t="shared" si="108"/>
        <v>6</v>
      </c>
    </row>
    <row r="3238" spans="1:4">
      <c r="A3238" s="9">
        <v>40522</v>
      </c>
      <c r="B3238" s="7">
        <v>1333</v>
      </c>
      <c r="C3238" t="str">
        <f t="shared" ref="C3238:C3301" si="109">TEXT(A3238,"mm")</f>
        <v>12</v>
      </c>
      <c r="D3238">
        <f t="shared" si="108"/>
        <v>6</v>
      </c>
    </row>
    <row r="3239" spans="1:4">
      <c r="A3239" s="9">
        <v>40522</v>
      </c>
      <c r="B3239" s="7">
        <v>117</v>
      </c>
      <c r="C3239" t="str">
        <f t="shared" si="109"/>
        <v>12</v>
      </c>
      <c r="D3239">
        <f t="shared" si="108"/>
        <v>6</v>
      </c>
    </row>
    <row r="3240" spans="1:4">
      <c r="A3240" s="9">
        <v>40523</v>
      </c>
      <c r="B3240" s="7">
        <v>1040</v>
      </c>
      <c r="C3240" t="str">
        <f t="shared" si="109"/>
        <v>12</v>
      </c>
      <c r="D3240">
        <f t="shared" si="108"/>
        <v>7</v>
      </c>
    </row>
    <row r="3241" spans="1:4">
      <c r="A3241" s="9">
        <v>40523</v>
      </c>
      <c r="B3241" s="7">
        <v>1095</v>
      </c>
      <c r="C3241" t="str">
        <f t="shared" si="109"/>
        <v>12</v>
      </c>
      <c r="D3241">
        <f t="shared" si="108"/>
        <v>7</v>
      </c>
    </row>
    <row r="3242" spans="1:4">
      <c r="A3242" s="9">
        <v>40523</v>
      </c>
      <c r="B3242" s="7">
        <v>178</v>
      </c>
      <c r="C3242" t="str">
        <f t="shared" si="109"/>
        <v>12</v>
      </c>
      <c r="D3242">
        <f t="shared" si="108"/>
        <v>7</v>
      </c>
    </row>
    <row r="3243" spans="1:4">
      <c r="A3243" s="9">
        <v>40523</v>
      </c>
      <c r="B3243" s="7">
        <v>1030</v>
      </c>
      <c r="C3243" t="str">
        <f t="shared" si="109"/>
        <v>12</v>
      </c>
      <c r="D3243">
        <f t="shared" ref="D3243:D3306" si="110">WEEKDAY(A3243,1)</f>
        <v>7</v>
      </c>
    </row>
    <row r="3244" spans="1:4">
      <c r="A3244" s="9">
        <v>40523</v>
      </c>
      <c r="B3244" s="7">
        <v>13116</v>
      </c>
      <c r="C3244" t="str">
        <f t="shared" si="109"/>
        <v>12</v>
      </c>
      <c r="D3244">
        <f t="shared" si="110"/>
        <v>7</v>
      </c>
    </row>
    <row r="3245" spans="1:4">
      <c r="A3245" s="9">
        <v>40523</v>
      </c>
      <c r="B3245" s="7">
        <v>413</v>
      </c>
      <c r="C3245" t="str">
        <f t="shared" si="109"/>
        <v>12</v>
      </c>
      <c r="D3245">
        <f t="shared" si="110"/>
        <v>7</v>
      </c>
    </row>
    <row r="3246" spans="1:4">
      <c r="A3246" s="9">
        <v>40523</v>
      </c>
      <c r="B3246" s="7">
        <v>616</v>
      </c>
      <c r="C3246" t="str">
        <f t="shared" si="109"/>
        <v>12</v>
      </c>
      <c r="D3246">
        <f t="shared" si="110"/>
        <v>7</v>
      </c>
    </row>
    <row r="3247" spans="1:4">
      <c r="A3247" s="9">
        <v>40523</v>
      </c>
      <c r="B3247" s="7">
        <v>260</v>
      </c>
      <c r="C3247" t="str">
        <f t="shared" si="109"/>
        <v>12</v>
      </c>
      <c r="D3247">
        <f t="shared" si="110"/>
        <v>7</v>
      </c>
    </row>
    <row r="3248" spans="1:4">
      <c r="A3248" s="9">
        <v>40523</v>
      </c>
      <c r="B3248" s="7">
        <v>274</v>
      </c>
      <c r="C3248" t="str">
        <f t="shared" si="109"/>
        <v>12</v>
      </c>
      <c r="D3248">
        <f t="shared" si="110"/>
        <v>7</v>
      </c>
    </row>
    <row r="3249" spans="1:4">
      <c r="A3249" s="9">
        <v>40523</v>
      </c>
      <c r="B3249" s="7">
        <v>45</v>
      </c>
      <c r="C3249" t="str">
        <f t="shared" si="109"/>
        <v>12</v>
      </c>
      <c r="D3249">
        <f t="shared" si="110"/>
        <v>7</v>
      </c>
    </row>
    <row r="3250" spans="1:4">
      <c r="A3250" s="9">
        <v>40523</v>
      </c>
      <c r="B3250" s="7">
        <v>257</v>
      </c>
      <c r="C3250" t="str">
        <f t="shared" si="109"/>
        <v>12</v>
      </c>
      <c r="D3250">
        <f t="shared" si="110"/>
        <v>7</v>
      </c>
    </row>
    <row r="3251" spans="1:4">
      <c r="A3251" s="9">
        <v>40523</v>
      </c>
      <c r="B3251" s="7">
        <v>3195</v>
      </c>
      <c r="C3251" t="str">
        <f t="shared" si="109"/>
        <v>12</v>
      </c>
      <c r="D3251">
        <f t="shared" si="110"/>
        <v>7</v>
      </c>
    </row>
    <row r="3252" spans="1:4">
      <c r="A3252" s="9">
        <v>40523</v>
      </c>
      <c r="B3252" s="7">
        <v>103</v>
      </c>
      <c r="C3252" t="str">
        <f t="shared" si="109"/>
        <v>12</v>
      </c>
      <c r="D3252">
        <f t="shared" si="110"/>
        <v>7</v>
      </c>
    </row>
    <row r="3253" spans="1:4">
      <c r="A3253" s="9">
        <v>40523</v>
      </c>
      <c r="B3253" s="7">
        <v>161</v>
      </c>
      <c r="C3253" t="str">
        <f t="shared" si="109"/>
        <v>12</v>
      </c>
      <c r="D3253">
        <f t="shared" si="110"/>
        <v>7</v>
      </c>
    </row>
    <row r="3254" spans="1:4">
      <c r="A3254" s="9">
        <v>40524</v>
      </c>
      <c r="B3254" s="7">
        <v>606</v>
      </c>
      <c r="C3254" t="str">
        <f t="shared" si="109"/>
        <v>12</v>
      </c>
      <c r="D3254">
        <f t="shared" si="110"/>
        <v>1</v>
      </c>
    </row>
    <row r="3255" spans="1:4">
      <c r="A3255" s="9">
        <v>40524</v>
      </c>
      <c r="B3255" s="7">
        <v>1569</v>
      </c>
      <c r="C3255" t="str">
        <f t="shared" si="109"/>
        <v>12</v>
      </c>
      <c r="D3255">
        <f t="shared" si="110"/>
        <v>1</v>
      </c>
    </row>
    <row r="3256" spans="1:4">
      <c r="A3256" s="9">
        <v>40524</v>
      </c>
      <c r="B3256" s="7">
        <v>499</v>
      </c>
      <c r="C3256" t="str">
        <f t="shared" si="109"/>
        <v>12</v>
      </c>
      <c r="D3256">
        <f t="shared" si="110"/>
        <v>1</v>
      </c>
    </row>
    <row r="3257" spans="1:4">
      <c r="A3257" s="9">
        <v>40524</v>
      </c>
      <c r="B3257" s="7">
        <v>374</v>
      </c>
      <c r="C3257" t="str">
        <f t="shared" si="109"/>
        <v>12</v>
      </c>
      <c r="D3257">
        <f t="shared" si="110"/>
        <v>1</v>
      </c>
    </row>
    <row r="3258" spans="1:4">
      <c r="A3258" s="9">
        <v>40524</v>
      </c>
      <c r="B3258" s="7">
        <v>10330</v>
      </c>
      <c r="C3258" t="str">
        <f t="shared" si="109"/>
        <v>12</v>
      </c>
      <c r="D3258">
        <f t="shared" si="110"/>
        <v>1</v>
      </c>
    </row>
    <row r="3259" spans="1:4">
      <c r="A3259" s="9">
        <v>40524</v>
      </c>
      <c r="B3259" s="7">
        <v>135</v>
      </c>
      <c r="C3259" t="str">
        <f t="shared" si="109"/>
        <v>12</v>
      </c>
      <c r="D3259">
        <f t="shared" si="110"/>
        <v>1</v>
      </c>
    </row>
    <row r="3260" spans="1:4">
      <c r="A3260" s="9">
        <v>40524</v>
      </c>
      <c r="B3260" s="7">
        <v>19252</v>
      </c>
      <c r="C3260" t="str">
        <f t="shared" si="109"/>
        <v>12</v>
      </c>
      <c r="D3260">
        <f t="shared" si="110"/>
        <v>1</v>
      </c>
    </row>
    <row r="3261" spans="1:4">
      <c r="A3261" s="9">
        <v>40524</v>
      </c>
      <c r="B3261" s="7">
        <v>29216</v>
      </c>
      <c r="C3261" t="str">
        <f t="shared" si="109"/>
        <v>12</v>
      </c>
      <c r="D3261">
        <f t="shared" si="110"/>
        <v>1</v>
      </c>
    </row>
    <row r="3262" spans="1:4">
      <c r="A3262" s="9">
        <v>40524</v>
      </c>
      <c r="B3262" s="7">
        <v>2372</v>
      </c>
      <c r="C3262" t="str">
        <f t="shared" si="109"/>
        <v>12</v>
      </c>
      <c r="D3262">
        <f t="shared" si="110"/>
        <v>1</v>
      </c>
    </row>
    <row r="3263" spans="1:4">
      <c r="A3263" s="9">
        <v>40524</v>
      </c>
      <c r="B3263" s="7">
        <v>26884</v>
      </c>
      <c r="C3263" t="str">
        <f t="shared" si="109"/>
        <v>12</v>
      </c>
      <c r="D3263">
        <f t="shared" si="110"/>
        <v>1</v>
      </c>
    </row>
    <row r="3264" spans="1:4">
      <c r="A3264" s="9">
        <v>40524</v>
      </c>
      <c r="B3264" s="7">
        <v>613</v>
      </c>
      <c r="C3264" t="str">
        <f t="shared" si="109"/>
        <v>12</v>
      </c>
      <c r="D3264">
        <f t="shared" si="110"/>
        <v>1</v>
      </c>
    </row>
    <row r="3265" spans="1:4">
      <c r="A3265" s="9">
        <v>40524</v>
      </c>
      <c r="B3265" s="7">
        <v>1996</v>
      </c>
      <c r="C3265" t="str">
        <f t="shared" si="109"/>
        <v>12</v>
      </c>
      <c r="D3265">
        <f t="shared" si="110"/>
        <v>1</v>
      </c>
    </row>
    <row r="3266" spans="1:4">
      <c r="A3266" s="9">
        <v>40524</v>
      </c>
      <c r="B3266" s="7">
        <v>1584</v>
      </c>
      <c r="C3266" t="str">
        <f t="shared" si="109"/>
        <v>12</v>
      </c>
      <c r="D3266">
        <f t="shared" si="110"/>
        <v>1</v>
      </c>
    </row>
    <row r="3267" spans="1:4">
      <c r="A3267" s="9">
        <v>40524</v>
      </c>
      <c r="B3267" s="7">
        <v>151</v>
      </c>
      <c r="C3267" t="str">
        <f t="shared" si="109"/>
        <v>12</v>
      </c>
      <c r="D3267">
        <f t="shared" si="110"/>
        <v>1</v>
      </c>
    </row>
    <row r="3268" spans="1:4">
      <c r="A3268" s="9">
        <v>40524</v>
      </c>
      <c r="B3268" s="7">
        <v>127</v>
      </c>
      <c r="C3268" t="str">
        <f t="shared" si="109"/>
        <v>12</v>
      </c>
      <c r="D3268">
        <f t="shared" si="110"/>
        <v>1</v>
      </c>
    </row>
    <row r="3269" spans="1:4">
      <c r="A3269" s="9">
        <v>40524</v>
      </c>
      <c r="B3269" s="7">
        <v>92</v>
      </c>
      <c r="C3269" t="str">
        <f t="shared" si="109"/>
        <v>12</v>
      </c>
      <c r="D3269">
        <f t="shared" si="110"/>
        <v>1</v>
      </c>
    </row>
    <row r="3270" spans="1:4">
      <c r="A3270" s="9">
        <v>40524</v>
      </c>
      <c r="B3270" s="7">
        <v>32</v>
      </c>
      <c r="C3270" t="str">
        <f t="shared" si="109"/>
        <v>12</v>
      </c>
      <c r="D3270">
        <f t="shared" si="110"/>
        <v>1</v>
      </c>
    </row>
    <row r="3271" spans="1:4">
      <c r="A3271" s="9">
        <v>40524</v>
      </c>
      <c r="B3271" s="7">
        <v>4635</v>
      </c>
      <c r="C3271" t="str">
        <f t="shared" si="109"/>
        <v>12</v>
      </c>
      <c r="D3271">
        <f t="shared" si="110"/>
        <v>1</v>
      </c>
    </row>
    <row r="3272" spans="1:4">
      <c r="A3272" s="9">
        <v>40524</v>
      </c>
      <c r="B3272" s="7">
        <v>7304</v>
      </c>
      <c r="C3272" t="str">
        <f t="shared" si="109"/>
        <v>12</v>
      </c>
      <c r="D3272">
        <f t="shared" si="110"/>
        <v>1</v>
      </c>
    </row>
    <row r="3273" spans="1:4">
      <c r="A3273" s="9">
        <v>40524</v>
      </c>
      <c r="B3273" s="7">
        <v>633</v>
      </c>
      <c r="C3273" t="str">
        <f t="shared" si="109"/>
        <v>12</v>
      </c>
      <c r="D3273">
        <f t="shared" si="110"/>
        <v>1</v>
      </c>
    </row>
    <row r="3274" spans="1:4">
      <c r="A3274" s="9">
        <v>40524</v>
      </c>
      <c r="B3274" s="7">
        <v>6721</v>
      </c>
      <c r="C3274" t="str">
        <f t="shared" si="109"/>
        <v>12</v>
      </c>
      <c r="D3274">
        <f t="shared" si="110"/>
        <v>1</v>
      </c>
    </row>
    <row r="3275" spans="1:4">
      <c r="A3275" s="9">
        <v>40524</v>
      </c>
      <c r="B3275" s="7">
        <v>102</v>
      </c>
      <c r="C3275" t="str">
        <f t="shared" si="109"/>
        <v>12</v>
      </c>
      <c r="D3275">
        <f t="shared" si="110"/>
        <v>1</v>
      </c>
    </row>
    <row r="3276" spans="1:4">
      <c r="A3276" s="9">
        <v>40524</v>
      </c>
      <c r="B3276" s="7">
        <v>506</v>
      </c>
      <c r="C3276" t="str">
        <f t="shared" si="109"/>
        <v>12</v>
      </c>
      <c r="D3276">
        <f t="shared" si="110"/>
        <v>1</v>
      </c>
    </row>
    <row r="3277" spans="1:4">
      <c r="A3277" s="9">
        <v>40525</v>
      </c>
      <c r="B3277" s="7">
        <v>221</v>
      </c>
      <c r="C3277" t="str">
        <f t="shared" si="109"/>
        <v>12</v>
      </c>
      <c r="D3277">
        <f t="shared" si="110"/>
        <v>2</v>
      </c>
    </row>
    <row r="3278" spans="1:4">
      <c r="A3278" s="9">
        <v>40525</v>
      </c>
      <c r="B3278" s="7">
        <v>24391</v>
      </c>
      <c r="C3278" t="str">
        <f t="shared" si="109"/>
        <v>12</v>
      </c>
      <c r="D3278">
        <f t="shared" si="110"/>
        <v>2</v>
      </c>
    </row>
    <row r="3279" spans="1:4">
      <c r="A3279" s="9">
        <v>40525</v>
      </c>
      <c r="B3279" s="7">
        <v>54</v>
      </c>
      <c r="C3279" t="str">
        <f t="shared" si="109"/>
        <v>12</v>
      </c>
      <c r="D3279">
        <f t="shared" si="110"/>
        <v>2</v>
      </c>
    </row>
    <row r="3280" spans="1:4">
      <c r="A3280" s="9">
        <v>40525</v>
      </c>
      <c r="B3280" s="7">
        <v>1001</v>
      </c>
      <c r="C3280" t="str">
        <f t="shared" si="109"/>
        <v>12</v>
      </c>
      <c r="D3280">
        <f t="shared" si="110"/>
        <v>2</v>
      </c>
    </row>
    <row r="3281" spans="1:4">
      <c r="A3281" s="9">
        <v>40525</v>
      </c>
      <c r="B3281" s="7">
        <v>6363</v>
      </c>
      <c r="C3281" t="str">
        <f t="shared" si="109"/>
        <v>12</v>
      </c>
      <c r="D3281">
        <f t="shared" si="110"/>
        <v>2</v>
      </c>
    </row>
    <row r="3282" spans="1:4">
      <c r="A3282" s="9">
        <v>40526</v>
      </c>
      <c r="B3282" s="7">
        <v>605</v>
      </c>
      <c r="C3282" t="str">
        <f t="shared" si="109"/>
        <v>12</v>
      </c>
      <c r="D3282">
        <f t="shared" si="110"/>
        <v>3</v>
      </c>
    </row>
    <row r="3283" spans="1:4">
      <c r="A3283" s="9">
        <v>40526</v>
      </c>
      <c r="B3283" s="7">
        <v>1091</v>
      </c>
      <c r="C3283" t="str">
        <f t="shared" si="109"/>
        <v>12</v>
      </c>
      <c r="D3283">
        <f t="shared" si="110"/>
        <v>3</v>
      </c>
    </row>
    <row r="3284" spans="1:4">
      <c r="A3284" s="9">
        <v>40526</v>
      </c>
      <c r="B3284" s="7">
        <v>406</v>
      </c>
      <c r="C3284" t="str">
        <f t="shared" si="109"/>
        <v>12</v>
      </c>
      <c r="D3284">
        <f t="shared" si="110"/>
        <v>3</v>
      </c>
    </row>
    <row r="3285" spans="1:4">
      <c r="A3285" s="9">
        <v>40526</v>
      </c>
      <c r="B3285" s="7">
        <v>215</v>
      </c>
      <c r="C3285" t="str">
        <f t="shared" si="109"/>
        <v>12</v>
      </c>
      <c r="D3285">
        <f t="shared" si="110"/>
        <v>3</v>
      </c>
    </row>
    <row r="3286" spans="1:4">
      <c r="A3286" s="9">
        <v>40526</v>
      </c>
      <c r="B3286" s="7">
        <v>4014</v>
      </c>
      <c r="C3286" t="str">
        <f t="shared" si="109"/>
        <v>12</v>
      </c>
      <c r="D3286">
        <f t="shared" si="110"/>
        <v>3</v>
      </c>
    </row>
    <row r="3287" spans="1:4">
      <c r="A3287" s="9">
        <v>40526</v>
      </c>
      <c r="B3287" s="7">
        <v>8108</v>
      </c>
      <c r="C3287" t="str">
        <f t="shared" si="109"/>
        <v>12</v>
      </c>
      <c r="D3287">
        <f t="shared" si="110"/>
        <v>3</v>
      </c>
    </row>
    <row r="3288" spans="1:4">
      <c r="A3288" s="9">
        <v>40526</v>
      </c>
      <c r="B3288" s="7">
        <v>76</v>
      </c>
      <c r="C3288" t="str">
        <f t="shared" si="109"/>
        <v>12</v>
      </c>
      <c r="D3288">
        <f t="shared" si="110"/>
        <v>3</v>
      </c>
    </row>
    <row r="3289" spans="1:4">
      <c r="A3289" s="9">
        <v>40526</v>
      </c>
      <c r="B3289" s="7">
        <v>101</v>
      </c>
      <c r="C3289" t="str">
        <f t="shared" si="109"/>
        <v>12</v>
      </c>
      <c r="D3289">
        <f t="shared" si="110"/>
        <v>3</v>
      </c>
    </row>
    <row r="3290" spans="1:4">
      <c r="A3290" s="9">
        <v>40526</v>
      </c>
      <c r="B3290" s="7">
        <v>406</v>
      </c>
      <c r="C3290" t="str">
        <f t="shared" si="109"/>
        <v>12</v>
      </c>
      <c r="D3290">
        <f t="shared" si="110"/>
        <v>3</v>
      </c>
    </row>
    <row r="3291" spans="1:4">
      <c r="A3291" s="9">
        <v>40526</v>
      </c>
      <c r="B3291" s="7">
        <v>270</v>
      </c>
      <c r="C3291" t="str">
        <f t="shared" si="109"/>
        <v>12</v>
      </c>
      <c r="D3291">
        <f t="shared" si="110"/>
        <v>3</v>
      </c>
    </row>
    <row r="3292" spans="1:4">
      <c r="A3292" s="9">
        <v>40526</v>
      </c>
      <c r="B3292" s="7">
        <v>57</v>
      </c>
      <c r="C3292" t="str">
        <f t="shared" si="109"/>
        <v>12</v>
      </c>
      <c r="D3292">
        <f t="shared" si="110"/>
        <v>3</v>
      </c>
    </row>
    <row r="3293" spans="1:4">
      <c r="A3293" s="9">
        <v>40526</v>
      </c>
      <c r="B3293" s="7">
        <v>1031</v>
      </c>
      <c r="C3293" t="str">
        <f t="shared" si="109"/>
        <v>12</v>
      </c>
      <c r="D3293">
        <f t="shared" si="110"/>
        <v>3</v>
      </c>
    </row>
    <row r="3294" spans="1:4">
      <c r="A3294" s="9">
        <v>40526</v>
      </c>
      <c r="B3294" s="7">
        <v>2027</v>
      </c>
      <c r="C3294" t="str">
        <f t="shared" si="109"/>
        <v>12</v>
      </c>
      <c r="D3294">
        <f t="shared" si="110"/>
        <v>3</v>
      </c>
    </row>
    <row r="3295" spans="1:4">
      <c r="A3295" s="9">
        <v>40526</v>
      </c>
      <c r="B3295" s="7">
        <v>19</v>
      </c>
      <c r="C3295" t="str">
        <f t="shared" si="109"/>
        <v>12</v>
      </c>
      <c r="D3295">
        <f t="shared" si="110"/>
        <v>3</v>
      </c>
    </row>
    <row r="3296" spans="1:4">
      <c r="A3296" s="9">
        <v>40526</v>
      </c>
      <c r="B3296" s="7">
        <v>194</v>
      </c>
      <c r="C3296" t="str">
        <f t="shared" si="109"/>
        <v>12</v>
      </c>
      <c r="D3296">
        <f t="shared" si="110"/>
        <v>3</v>
      </c>
    </row>
    <row r="3297" spans="1:4">
      <c r="A3297" s="9">
        <v>40527</v>
      </c>
      <c r="B3297" s="7">
        <v>80</v>
      </c>
      <c r="C3297" t="str">
        <f t="shared" si="109"/>
        <v>12</v>
      </c>
      <c r="D3297">
        <f t="shared" si="110"/>
        <v>4</v>
      </c>
    </row>
    <row r="3298" spans="1:4">
      <c r="A3298" s="9">
        <v>40527</v>
      </c>
      <c r="B3298" s="7">
        <v>1670</v>
      </c>
      <c r="C3298" t="str">
        <f t="shared" si="109"/>
        <v>12</v>
      </c>
      <c r="D3298">
        <f t="shared" si="110"/>
        <v>4</v>
      </c>
    </row>
    <row r="3299" spans="1:4">
      <c r="A3299" s="9">
        <v>40527</v>
      </c>
      <c r="B3299" s="7">
        <v>19</v>
      </c>
      <c r="C3299" t="str">
        <f t="shared" si="109"/>
        <v>12</v>
      </c>
      <c r="D3299">
        <f t="shared" si="110"/>
        <v>4</v>
      </c>
    </row>
    <row r="3300" spans="1:4">
      <c r="A3300" s="9">
        <v>40528</v>
      </c>
      <c r="B3300" s="7">
        <v>144</v>
      </c>
      <c r="C3300" t="str">
        <f t="shared" si="109"/>
        <v>12</v>
      </c>
      <c r="D3300">
        <f t="shared" si="110"/>
        <v>5</v>
      </c>
    </row>
    <row r="3301" spans="1:4">
      <c r="A3301" s="9">
        <v>40528</v>
      </c>
      <c r="B3301" s="7">
        <v>6598</v>
      </c>
      <c r="C3301" t="str">
        <f t="shared" si="109"/>
        <v>12</v>
      </c>
      <c r="D3301">
        <f t="shared" si="110"/>
        <v>5</v>
      </c>
    </row>
    <row r="3302" spans="1:4">
      <c r="A3302" s="9">
        <v>40528</v>
      </c>
      <c r="B3302" s="7">
        <v>4252</v>
      </c>
      <c r="C3302" t="str">
        <f t="shared" ref="C3302:C3365" si="111">TEXT(A3302,"mm")</f>
        <v>12</v>
      </c>
      <c r="D3302">
        <f t="shared" si="110"/>
        <v>5</v>
      </c>
    </row>
    <row r="3303" spans="1:4">
      <c r="A3303" s="9">
        <v>40528</v>
      </c>
      <c r="B3303" s="7">
        <v>419</v>
      </c>
      <c r="C3303" t="str">
        <f t="shared" si="111"/>
        <v>12</v>
      </c>
      <c r="D3303">
        <f t="shared" si="110"/>
        <v>5</v>
      </c>
    </row>
    <row r="3304" spans="1:4">
      <c r="A3304" s="9">
        <v>40528</v>
      </c>
      <c r="B3304" s="7">
        <v>36</v>
      </c>
      <c r="C3304" t="str">
        <f t="shared" si="111"/>
        <v>12</v>
      </c>
      <c r="D3304">
        <f t="shared" si="110"/>
        <v>5</v>
      </c>
    </row>
    <row r="3305" spans="1:4">
      <c r="A3305" s="9">
        <v>40528</v>
      </c>
      <c r="B3305" s="7">
        <v>739</v>
      </c>
      <c r="C3305" t="str">
        <f t="shared" si="111"/>
        <v>12</v>
      </c>
      <c r="D3305">
        <f t="shared" si="110"/>
        <v>5</v>
      </c>
    </row>
    <row r="3306" spans="1:4">
      <c r="A3306" s="9">
        <v>40528</v>
      </c>
      <c r="B3306" s="7">
        <v>39</v>
      </c>
      <c r="C3306" t="str">
        <f t="shared" si="111"/>
        <v>12</v>
      </c>
      <c r="D3306">
        <f t="shared" si="110"/>
        <v>5</v>
      </c>
    </row>
    <row r="3307" spans="1:4">
      <c r="A3307" s="9">
        <v>40528</v>
      </c>
      <c r="B3307" s="7">
        <v>1721</v>
      </c>
      <c r="C3307" t="str">
        <f t="shared" si="111"/>
        <v>12</v>
      </c>
      <c r="D3307">
        <f t="shared" ref="D3307:D3370" si="112">WEEKDAY(A3307,1)</f>
        <v>5</v>
      </c>
    </row>
    <row r="3308" spans="1:4">
      <c r="A3308" s="9">
        <v>40529</v>
      </c>
      <c r="B3308" s="7">
        <v>1792</v>
      </c>
      <c r="C3308" t="str">
        <f t="shared" si="111"/>
        <v>12</v>
      </c>
      <c r="D3308">
        <f t="shared" si="112"/>
        <v>6</v>
      </c>
    </row>
    <row r="3309" spans="1:4">
      <c r="A3309" s="9">
        <v>40529</v>
      </c>
      <c r="B3309" s="7">
        <v>132</v>
      </c>
      <c r="C3309" t="str">
        <f t="shared" si="111"/>
        <v>12</v>
      </c>
      <c r="D3309">
        <f t="shared" si="112"/>
        <v>6</v>
      </c>
    </row>
    <row r="3310" spans="1:4">
      <c r="A3310" s="9">
        <v>40529</v>
      </c>
      <c r="B3310" s="7">
        <v>73</v>
      </c>
      <c r="C3310" t="str">
        <f t="shared" si="111"/>
        <v>12</v>
      </c>
      <c r="D3310">
        <f t="shared" si="112"/>
        <v>6</v>
      </c>
    </row>
    <row r="3311" spans="1:4">
      <c r="A3311" s="9">
        <v>40529</v>
      </c>
      <c r="B3311" s="7">
        <v>32</v>
      </c>
      <c r="C3311" t="str">
        <f t="shared" si="111"/>
        <v>12</v>
      </c>
      <c r="D3311">
        <f t="shared" si="112"/>
        <v>6</v>
      </c>
    </row>
    <row r="3312" spans="1:4">
      <c r="A3312" s="9">
        <v>40529</v>
      </c>
      <c r="B3312" s="7">
        <v>19</v>
      </c>
      <c r="C3312" t="str">
        <f t="shared" si="111"/>
        <v>12</v>
      </c>
      <c r="D3312">
        <f t="shared" si="112"/>
        <v>6</v>
      </c>
    </row>
    <row r="3313" spans="1:4">
      <c r="A3313" s="9">
        <v>40530</v>
      </c>
      <c r="B3313" s="7">
        <v>6831</v>
      </c>
      <c r="C3313" t="str">
        <f t="shared" si="111"/>
        <v>12</v>
      </c>
      <c r="D3313">
        <f t="shared" si="112"/>
        <v>7</v>
      </c>
    </row>
    <row r="3314" spans="1:4">
      <c r="A3314" s="9">
        <v>40530</v>
      </c>
      <c r="B3314" s="7">
        <v>398</v>
      </c>
      <c r="C3314" t="str">
        <f t="shared" si="111"/>
        <v>12</v>
      </c>
      <c r="D3314">
        <f t="shared" si="112"/>
        <v>7</v>
      </c>
    </row>
    <row r="3315" spans="1:4">
      <c r="A3315" s="9">
        <v>40530</v>
      </c>
      <c r="B3315" s="7">
        <v>3127</v>
      </c>
      <c r="C3315" t="str">
        <f t="shared" si="111"/>
        <v>12</v>
      </c>
      <c r="D3315">
        <f t="shared" si="112"/>
        <v>7</v>
      </c>
    </row>
    <row r="3316" spans="1:4">
      <c r="A3316" s="9">
        <v>40530</v>
      </c>
      <c r="B3316" s="7">
        <v>1871</v>
      </c>
      <c r="C3316" t="str">
        <f t="shared" si="111"/>
        <v>12</v>
      </c>
      <c r="D3316">
        <f t="shared" si="112"/>
        <v>7</v>
      </c>
    </row>
    <row r="3317" spans="1:4">
      <c r="A3317" s="9">
        <v>40530</v>
      </c>
      <c r="B3317" s="7">
        <v>817</v>
      </c>
      <c r="C3317" t="str">
        <f t="shared" si="111"/>
        <v>12</v>
      </c>
      <c r="D3317">
        <f t="shared" si="112"/>
        <v>7</v>
      </c>
    </row>
    <row r="3318" spans="1:4">
      <c r="A3318" s="9">
        <v>40530</v>
      </c>
      <c r="B3318" s="7">
        <v>1708</v>
      </c>
      <c r="C3318" t="str">
        <f t="shared" si="111"/>
        <v>12</v>
      </c>
      <c r="D3318">
        <f t="shared" si="112"/>
        <v>7</v>
      </c>
    </row>
    <row r="3319" spans="1:4">
      <c r="A3319" s="9">
        <v>40530</v>
      </c>
      <c r="B3319" s="7">
        <v>102</v>
      </c>
      <c r="C3319" t="str">
        <f t="shared" si="111"/>
        <v>12</v>
      </c>
      <c r="D3319">
        <f t="shared" si="112"/>
        <v>7</v>
      </c>
    </row>
    <row r="3320" spans="1:4">
      <c r="A3320" s="9">
        <v>40530</v>
      </c>
      <c r="B3320" s="7">
        <v>773</v>
      </c>
      <c r="C3320" t="str">
        <f t="shared" si="111"/>
        <v>12</v>
      </c>
      <c r="D3320">
        <f t="shared" si="112"/>
        <v>7</v>
      </c>
    </row>
    <row r="3321" spans="1:4">
      <c r="A3321" s="9">
        <v>40530</v>
      </c>
      <c r="B3321" s="7">
        <v>65</v>
      </c>
      <c r="C3321" t="str">
        <f t="shared" si="111"/>
        <v>12</v>
      </c>
      <c r="D3321">
        <f t="shared" si="112"/>
        <v>7</v>
      </c>
    </row>
    <row r="3322" spans="1:4">
      <c r="A3322" s="9">
        <v>40530</v>
      </c>
      <c r="B3322" s="7">
        <v>462</v>
      </c>
      <c r="C3322" t="str">
        <f t="shared" si="111"/>
        <v>12</v>
      </c>
      <c r="D3322">
        <f t="shared" si="112"/>
        <v>7</v>
      </c>
    </row>
    <row r="3323" spans="1:4">
      <c r="A3323" s="9">
        <v>40530</v>
      </c>
      <c r="B3323" s="7">
        <v>204</v>
      </c>
      <c r="C3323" t="str">
        <f t="shared" si="111"/>
        <v>12</v>
      </c>
      <c r="D3323">
        <f t="shared" si="112"/>
        <v>7</v>
      </c>
    </row>
    <row r="3324" spans="1:4">
      <c r="A3324" s="9">
        <v>40531</v>
      </c>
      <c r="B3324" s="7">
        <v>27855</v>
      </c>
      <c r="C3324" t="str">
        <f t="shared" si="111"/>
        <v>12</v>
      </c>
      <c r="D3324">
        <f t="shared" si="112"/>
        <v>1</v>
      </c>
    </row>
    <row r="3325" spans="1:4">
      <c r="A3325" s="9">
        <v>40531</v>
      </c>
      <c r="B3325" s="7">
        <v>2733</v>
      </c>
      <c r="C3325" t="str">
        <f t="shared" si="111"/>
        <v>12</v>
      </c>
      <c r="D3325">
        <f t="shared" si="112"/>
        <v>1</v>
      </c>
    </row>
    <row r="3326" spans="1:4">
      <c r="A3326" s="9">
        <v>40531</v>
      </c>
      <c r="B3326" s="7">
        <v>269</v>
      </c>
      <c r="C3326" t="str">
        <f t="shared" si="111"/>
        <v>12</v>
      </c>
      <c r="D3326">
        <f t="shared" si="112"/>
        <v>1</v>
      </c>
    </row>
    <row r="3327" spans="1:4">
      <c r="A3327" s="9">
        <v>40531</v>
      </c>
      <c r="B3327" s="7">
        <v>155</v>
      </c>
      <c r="C3327" t="str">
        <f t="shared" si="111"/>
        <v>12</v>
      </c>
      <c r="D3327">
        <f t="shared" si="112"/>
        <v>1</v>
      </c>
    </row>
    <row r="3328" spans="1:4">
      <c r="A3328" s="9">
        <v>40531</v>
      </c>
      <c r="B3328" s="7">
        <v>3066</v>
      </c>
      <c r="C3328" t="str">
        <f t="shared" si="111"/>
        <v>12</v>
      </c>
      <c r="D3328">
        <f t="shared" si="112"/>
        <v>1</v>
      </c>
    </row>
    <row r="3329" spans="1:4">
      <c r="A3329" s="9">
        <v>40531</v>
      </c>
      <c r="B3329" s="7">
        <v>73</v>
      </c>
      <c r="C3329" t="str">
        <f t="shared" si="111"/>
        <v>12</v>
      </c>
      <c r="D3329">
        <f t="shared" si="112"/>
        <v>1</v>
      </c>
    </row>
    <row r="3330" spans="1:4">
      <c r="A3330" s="9">
        <v>40531</v>
      </c>
      <c r="B3330" s="7">
        <v>375</v>
      </c>
      <c r="C3330" t="str">
        <f t="shared" si="111"/>
        <v>12</v>
      </c>
      <c r="D3330">
        <f t="shared" si="112"/>
        <v>1</v>
      </c>
    </row>
    <row r="3331" spans="1:4">
      <c r="A3331" s="9">
        <v>40531</v>
      </c>
      <c r="B3331" s="7">
        <v>7660</v>
      </c>
      <c r="C3331" t="str">
        <f t="shared" si="111"/>
        <v>12</v>
      </c>
      <c r="D3331">
        <f t="shared" si="112"/>
        <v>1</v>
      </c>
    </row>
    <row r="3332" spans="1:4">
      <c r="A3332" s="9">
        <v>40531</v>
      </c>
      <c r="B3332" s="7">
        <v>6964</v>
      </c>
      <c r="C3332" t="str">
        <f t="shared" si="111"/>
        <v>12</v>
      </c>
      <c r="D3332">
        <f t="shared" si="112"/>
        <v>1</v>
      </c>
    </row>
    <row r="3333" spans="1:4">
      <c r="A3333" s="9">
        <v>40531</v>
      </c>
      <c r="B3333" s="7">
        <v>703</v>
      </c>
      <c r="C3333" t="str">
        <f t="shared" si="111"/>
        <v>12</v>
      </c>
      <c r="D3333">
        <f t="shared" si="112"/>
        <v>1</v>
      </c>
    </row>
    <row r="3334" spans="1:4">
      <c r="A3334" s="9">
        <v>40531</v>
      </c>
      <c r="B3334" s="7">
        <v>67</v>
      </c>
      <c r="C3334" t="str">
        <f t="shared" si="111"/>
        <v>12</v>
      </c>
      <c r="D3334">
        <f t="shared" si="112"/>
        <v>1</v>
      </c>
    </row>
    <row r="3335" spans="1:4">
      <c r="A3335" s="9">
        <v>40531</v>
      </c>
      <c r="B3335" s="7">
        <v>39</v>
      </c>
      <c r="C3335" t="str">
        <f t="shared" si="111"/>
        <v>12</v>
      </c>
      <c r="D3335">
        <f t="shared" si="112"/>
        <v>1</v>
      </c>
    </row>
    <row r="3336" spans="1:4">
      <c r="A3336" s="9">
        <v>40531</v>
      </c>
      <c r="B3336" s="7">
        <v>747</v>
      </c>
      <c r="C3336" t="str">
        <f t="shared" si="111"/>
        <v>12</v>
      </c>
      <c r="D3336">
        <f t="shared" si="112"/>
        <v>1</v>
      </c>
    </row>
    <row r="3337" spans="1:4">
      <c r="A3337" s="9">
        <v>40531</v>
      </c>
      <c r="B3337" s="7">
        <v>93</v>
      </c>
      <c r="C3337" t="str">
        <f t="shared" si="111"/>
        <v>12</v>
      </c>
      <c r="D3337">
        <f t="shared" si="112"/>
        <v>1</v>
      </c>
    </row>
    <row r="3338" spans="1:4">
      <c r="A3338" s="9">
        <v>40532</v>
      </c>
      <c r="B3338" s="7">
        <v>10612</v>
      </c>
      <c r="C3338" t="str">
        <f t="shared" si="111"/>
        <v>12</v>
      </c>
      <c r="D3338">
        <f t="shared" si="112"/>
        <v>2</v>
      </c>
    </row>
    <row r="3339" spans="1:4">
      <c r="A3339" s="9">
        <v>40532</v>
      </c>
      <c r="B3339" s="7">
        <v>31671</v>
      </c>
      <c r="C3339" t="str">
        <f t="shared" si="111"/>
        <v>12</v>
      </c>
      <c r="D3339">
        <f t="shared" si="112"/>
        <v>2</v>
      </c>
    </row>
    <row r="3340" spans="1:4">
      <c r="A3340" s="9">
        <v>40532</v>
      </c>
      <c r="B3340" s="7">
        <v>4265</v>
      </c>
      <c r="C3340" t="str">
        <f t="shared" si="111"/>
        <v>12</v>
      </c>
      <c r="D3340">
        <f t="shared" si="112"/>
        <v>2</v>
      </c>
    </row>
    <row r="3341" spans="1:4">
      <c r="A3341" s="9">
        <v>40532</v>
      </c>
      <c r="B3341" s="7">
        <v>2370</v>
      </c>
      <c r="C3341" t="str">
        <f t="shared" si="111"/>
        <v>12</v>
      </c>
      <c r="D3341">
        <f t="shared" si="112"/>
        <v>2</v>
      </c>
    </row>
    <row r="3342" spans="1:4">
      <c r="A3342" s="9">
        <v>40532</v>
      </c>
      <c r="B3342" s="7">
        <v>240</v>
      </c>
      <c r="C3342" t="str">
        <f t="shared" si="111"/>
        <v>12</v>
      </c>
      <c r="D3342">
        <f t="shared" si="112"/>
        <v>2</v>
      </c>
    </row>
    <row r="3343" spans="1:4">
      <c r="A3343" s="9">
        <v>40532</v>
      </c>
      <c r="B3343" s="7">
        <v>2653</v>
      </c>
      <c r="C3343" t="str">
        <f t="shared" si="111"/>
        <v>12</v>
      </c>
      <c r="D3343">
        <f t="shared" si="112"/>
        <v>2</v>
      </c>
    </row>
    <row r="3344" spans="1:4">
      <c r="A3344" s="9">
        <v>40532</v>
      </c>
      <c r="B3344" s="7">
        <v>3145</v>
      </c>
      <c r="C3344" t="str">
        <f t="shared" si="111"/>
        <v>12</v>
      </c>
      <c r="D3344">
        <f t="shared" si="112"/>
        <v>2</v>
      </c>
    </row>
    <row r="3345" spans="1:4">
      <c r="A3345" s="9">
        <v>40532</v>
      </c>
      <c r="B3345" s="7">
        <v>8637</v>
      </c>
      <c r="C3345" t="str">
        <f t="shared" si="111"/>
        <v>12</v>
      </c>
      <c r="D3345">
        <f t="shared" si="112"/>
        <v>2</v>
      </c>
    </row>
    <row r="3346" spans="1:4">
      <c r="A3346" s="9">
        <v>40532</v>
      </c>
      <c r="B3346" s="7">
        <v>518</v>
      </c>
      <c r="C3346" t="str">
        <f t="shared" si="111"/>
        <v>12</v>
      </c>
      <c r="D3346">
        <f t="shared" si="112"/>
        <v>2</v>
      </c>
    </row>
    <row r="3347" spans="1:4">
      <c r="A3347" s="9">
        <v>40532</v>
      </c>
      <c r="B3347" s="7">
        <v>1097</v>
      </c>
      <c r="C3347" t="str">
        <f t="shared" si="111"/>
        <v>12</v>
      </c>
      <c r="D3347">
        <f t="shared" si="112"/>
        <v>2</v>
      </c>
    </row>
    <row r="3348" spans="1:4">
      <c r="A3348" s="9">
        <v>40532</v>
      </c>
      <c r="B3348" s="7">
        <v>632</v>
      </c>
      <c r="C3348" t="str">
        <f t="shared" si="111"/>
        <v>12</v>
      </c>
      <c r="D3348">
        <f t="shared" si="112"/>
        <v>2</v>
      </c>
    </row>
    <row r="3349" spans="1:4">
      <c r="A3349" s="9">
        <v>40532</v>
      </c>
      <c r="B3349" s="7">
        <v>60</v>
      </c>
      <c r="C3349" t="str">
        <f t="shared" si="111"/>
        <v>12</v>
      </c>
      <c r="D3349">
        <f t="shared" si="112"/>
        <v>2</v>
      </c>
    </row>
    <row r="3350" spans="1:4">
      <c r="A3350" s="9">
        <v>40533</v>
      </c>
      <c r="B3350" s="7">
        <v>1164</v>
      </c>
      <c r="C3350" t="str">
        <f t="shared" si="111"/>
        <v>12</v>
      </c>
      <c r="D3350">
        <f t="shared" si="112"/>
        <v>3</v>
      </c>
    </row>
    <row r="3351" spans="1:4">
      <c r="A3351" s="9">
        <v>40533</v>
      </c>
      <c r="B3351" s="7">
        <v>87</v>
      </c>
      <c r="C3351" t="str">
        <f t="shared" si="111"/>
        <v>12</v>
      </c>
      <c r="D3351">
        <f t="shared" si="112"/>
        <v>3</v>
      </c>
    </row>
    <row r="3352" spans="1:4">
      <c r="A3352" s="9">
        <v>40533</v>
      </c>
      <c r="B3352" s="7">
        <v>4832</v>
      </c>
      <c r="C3352" t="str">
        <f t="shared" si="111"/>
        <v>12</v>
      </c>
      <c r="D3352">
        <f t="shared" si="112"/>
        <v>3</v>
      </c>
    </row>
    <row r="3353" spans="1:4">
      <c r="A3353" s="9">
        <v>40533</v>
      </c>
      <c r="B3353" s="7">
        <v>291</v>
      </c>
      <c r="C3353" t="str">
        <f t="shared" si="111"/>
        <v>12</v>
      </c>
      <c r="D3353">
        <f t="shared" si="112"/>
        <v>3</v>
      </c>
    </row>
    <row r="3354" spans="1:4">
      <c r="A3354" s="9">
        <v>40533</v>
      </c>
      <c r="B3354" s="7">
        <v>22</v>
      </c>
      <c r="C3354" t="str">
        <f t="shared" si="111"/>
        <v>12</v>
      </c>
      <c r="D3354">
        <f t="shared" si="112"/>
        <v>3</v>
      </c>
    </row>
    <row r="3355" spans="1:4">
      <c r="A3355" s="9">
        <v>40533</v>
      </c>
      <c r="B3355" s="7">
        <v>1160</v>
      </c>
      <c r="C3355" t="str">
        <f t="shared" si="111"/>
        <v>12</v>
      </c>
      <c r="D3355">
        <f t="shared" si="112"/>
        <v>3</v>
      </c>
    </row>
    <row r="3356" spans="1:4">
      <c r="A3356" s="9">
        <v>40534</v>
      </c>
      <c r="B3356" s="7">
        <v>4583</v>
      </c>
      <c r="C3356" t="str">
        <f t="shared" si="111"/>
        <v>12</v>
      </c>
      <c r="D3356">
        <f t="shared" si="112"/>
        <v>4</v>
      </c>
    </row>
    <row r="3357" spans="1:4">
      <c r="A3357" s="9">
        <v>40534</v>
      </c>
      <c r="B3357" s="7">
        <v>2082</v>
      </c>
      <c r="C3357" t="str">
        <f t="shared" si="111"/>
        <v>12</v>
      </c>
      <c r="D3357">
        <f t="shared" si="112"/>
        <v>4</v>
      </c>
    </row>
    <row r="3358" spans="1:4">
      <c r="A3358" s="9">
        <v>40534</v>
      </c>
      <c r="B3358" s="7">
        <v>12300</v>
      </c>
      <c r="C3358" t="str">
        <f t="shared" si="111"/>
        <v>12</v>
      </c>
      <c r="D3358">
        <f t="shared" si="112"/>
        <v>4</v>
      </c>
    </row>
    <row r="3359" spans="1:4">
      <c r="A3359" s="9">
        <v>40534</v>
      </c>
      <c r="B3359" s="7">
        <v>1175</v>
      </c>
      <c r="C3359" t="str">
        <f t="shared" si="111"/>
        <v>12</v>
      </c>
      <c r="D3359">
        <f t="shared" si="112"/>
        <v>4</v>
      </c>
    </row>
    <row r="3360" spans="1:4">
      <c r="A3360" s="9">
        <v>40534</v>
      </c>
      <c r="B3360" s="7">
        <v>372</v>
      </c>
      <c r="C3360" t="str">
        <f t="shared" si="111"/>
        <v>12</v>
      </c>
      <c r="D3360">
        <f t="shared" si="112"/>
        <v>4</v>
      </c>
    </row>
    <row r="3361" spans="1:4">
      <c r="A3361" s="9">
        <v>40534</v>
      </c>
      <c r="B3361" s="7">
        <v>224</v>
      </c>
      <c r="C3361" t="str">
        <f t="shared" si="111"/>
        <v>12</v>
      </c>
      <c r="D3361">
        <f t="shared" si="112"/>
        <v>4</v>
      </c>
    </row>
    <row r="3362" spans="1:4">
      <c r="A3362" s="9">
        <v>40534</v>
      </c>
      <c r="B3362" s="7">
        <v>480</v>
      </c>
      <c r="C3362" t="str">
        <f t="shared" si="111"/>
        <v>12</v>
      </c>
      <c r="D3362">
        <f t="shared" si="112"/>
        <v>4</v>
      </c>
    </row>
    <row r="3363" spans="1:4">
      <c r="A3363" s="9">
        <v>40534</v>
      </c>
      <c r="B3363" s="7">
        <v>6</v>
      </c>
      <c r="C3363" t="str">
        <f t="shared" si="111"/>
        <v>12</v>
      </c>
      <c r="D3363">
        <f t="shared" si="112"/>
        <v>4</v>
      </c>
    </row>
    <row r="3364" spans="1:4">
      <c r="A3364" s="9">
        <v>40534</v>
      </c>
      <c r="B3364" s="7">
        <v>3112</v>
      </c>
      <c r="C3364" t="str">
        <f t="shared" si="111"/>
        <v>12</v>
      </c>
      <c r="D3364">
        <f t="shared" si="112"/>
        <v>4</v>
      </c>
    </row>
    <row r="3365" spans="1:4">
      <c r="A3365" s="9">
        <v>40534</v>
      </c>
      <c r="B3365" s="7">
        <v>289</v>
      </c>
      <c r="C3365" t="str">
        <f t="shared" si="111"/>
        <v>12</v>
      </c>
      <c r="D3365">
        <f t="shared" si="112"/>
        <v>4</v>
      </c>
    </row>
    <row r="3366" spans="1:4">
      <c r="A3366" s="9">
        <v>40534</v>
      </c>
      <c r="B3366" s="7">
        <v>91</v>
      </c>
      <c r="C3366" t="str">
        <f t="shared" ref="C3366:C3429" si="113">TEXT(A3366,"mm")</f>
        <v>12</v>
      </c>
      <c r="D3366">
        <f t="shared" si="112"/>
        <v>4</v>
      </c>
    </row>
    <row r="3367" spans="1:4">
      <c r="A3367" s="9">
        <v>40534</v>
      </c>
      <c r="B3367" s="7">
        <v>56</v>
      </c>
      <c r="C3367" t="str">
        <f t="shared" si="113"/>
        <v>12</v>
      </c>
      <c r="D3367">
        <f t="shared" si="112"/>
        <v>4</v>
      </c>
    </row>
    <row r="3368" spans="1:4">
      <c r="A3368" s="9">
        <v>40535</v>
      </c>
      <c r="B3368" s="7">
        <v>5212</v>
      </c>
      <c r="C3368" t="str">
        <f t="shared" si="113"/>
        <v>12</v>
      </c>
      <c r="D3368">
        <f t="shared" si="112"/>
        <v>5</v>
      </c>
    </row>
    <row r="3369" spans="1:4">
      <c r="A3369" s="9">
        <v>40535</v>
      </c>
      <c r="B3369" s="7">
        <v>767</v>
      </c>
      <c r="C3369" t="str">
        <f t="shared" si="113"/>
        <v>12</v>
      </c>
      <c r="D3369">
        <f t="shared" si="112"/>
        <v>5</v>
      </c>
    </row>
    <row r="3370" spans="1:4">
      <c r="A3370" s="9">
        <v>40535</v>
      </c>
      <c r="B3370" s="7">
        <v>42839</v>
      </c>
      <c r="C3370" t="str">
        <f t="shared" si="113"/>
        <v>12</v>
      </c>
      <c r="D3370">
        <f t="shared" si="112"/>
        <v>5</v>
      </c>
    </row>
    <row r="3371" spans="1:4">
      <c r="A3371" s="9">
        <v>40535</v>
      </c>
      <c r="B3371" s="7">
        <v>1303</v>
      </c>
      <c r="C3371" t="str">
        <f t="shared" si="113"/>
        <v>12</v>
      </c>
      <c r="D3371">
        <f t="shared" ref="D3371:D3434" si="114">WEEKDAY(A3371,1)</f>
        <v>5</v>
      </c>
    </row>
    <row r="3372" spans="1:4">
      <c r="A3372" s="9">
        <v>40535</v>
      </c>
      <c r="B3372" s="7">
        <v>192</v>
      </c>
      <c r="C3372" t="str">
        <f t="shared" si="113"/>
        <v>12</v>
      </c>
      <c r="D3372">
        <f t="shared" si="114"/>
        <v>5</v>
      </c>
    </row>
    <row r="3373" spans="1:4">
      <c r="A3373" s="9">
        <v>40535</v>
      </c>
      <c r="B3373" s="7">
        <v>11016</v>
      </c>
      <c r="C3373" t="str">
        <f t="shared" si="113"/>
        <v>12</v>
      </c>
      <c r="D3373">
        <f t="shared" si="114"/>
        <v>5</v>
      </c>
    </row>
    <row r="3374" spans="1:4">
      <c r="A3374" s="9">
        <v>40536</v>
      </c>
      <c r="B3374" s="7">
        <v>518</v>
      </c>
      <c r="C3374" t="str">
        <f t="shared" si="113"/>
        <v>12</v>
      </c>
      <c r="D3374">
        <f t="shared" si="114"/>
        <v>6</v>
      </c>
    </row>
    <row r="3375" spans="1:4">
      <c r="A3375" s="9">
        <v>40536</v>
      </c>
      <c r="B3375" s="7">
        <v>370</v>
      </c>
      <c r="C3375" t="str">
        <f t="shared" si="113"/>
        <v>12</v>
      </c>
      <c r="D3375">
        <f t="shared" si="114"/>
        <v>6</v>
      </c>
    </row>
    <row r="3376" spans="1:4">
      <c r="A3376" s="9">
        <v>40536</v>
      </c>
      <c r="B3376" s="7">
        <v>3518</v>
      </c>
      <c r="C3376" t="str">
        <f t="shared" si="113"/>
        <v>12</v>
      </c>
      <c r="D3376">
        <f t="shared" si="114"/>
        <v>6</v>
      </c>
    </row>
    <row r="3377" spans="1:4">
      <c r="A3377" s="9">
        <v>40536</v>
      </c>
      <c r="B3377" s="7">
        <v>133</v>
      </c>
      <c r="C3377" t="str">
        <f t="shared" si="113"/>
        <v>12</v>
      </c>
      <c r="D3377">
        <f t="shared" si="114"/>
        <v>6</v>
      </c>
    </row>
    <row r="3378" spans="1:4">
      <c r="A3378" s="9">
        <v>40536</v>
      </c>
      <c r="B3378" s="7">
        <v>97</v>
      </c>
      <c r="C3378" t="str">
        <f t="shared" si="113"/>
        <v>12</v>
      </c>
      <c r="D3378">
        <f t="shared" si="114"/>
        <v>6</v>
      </c>
    </row>
    <row r="3379" spans="1:4">
      <c r="A3379" s="9">
        <v>40537</v>
      </c>
      <c r="B3379" s="7">
        <v>1203</v>
      </c>
      <c r="C3379" t="str">
        <f t="shared" si="113"/>
        <v>12</v>
      </c>
      <c r="D3379">
        <f t="shared" si="114"/>
        <v>7</v>
      </c>
    </row>
    <row r="3380" spans="1:4">
      <c r="A3380" s="9">
        <v>40537</v>
      </c>
      <c r="B3380" s="7">
        <v>5494</v>
      </c>
      <c r="C3380" t="str">
        <f t="shared" si="113"/>
        <v>12</v>
      </c>
      <c r="D3380">
        <f t="shared" si="114"/>
        <v>7</v>
      </c>
    </row>
    <row r="3381" spans="1:4">
      <c r="A3381" s="9">
        <v>40537</v>
      </c>
      <c r="B3381" s="7">
        <v>9240</v>
      </c>
      <c r="C3381" t="str">
        <f t="shared" si="113"/>
        <v>12</v>
      </c>
      <c r="D3381">
        <f t="shared" si="114"/>
        <v>7</v>
      </c>
    </row>
    <row r="3382" spans="1:4">
      <c r="A3382" s="9">
        <v>40537</v>
      </c>
      <c r="B3382" s="7">
        <v>3087</v>
      </c>
      <c r="C3382" t="str">
        <f t="shared" si="113"/>
        <v>12</v>
      </c>
      <c r="D3382">
        <f t="shared" si="114"/>
        <v>7</v>
      </c>
    </row>
    <row r="3383" spans="1:4">
      <c r="A3383" s="9">
        <v>40537</v>
      </c>
      <c r="B3383" s="7">
        <v>131</v>
      </c>
      <c r="C3383" t="str">
        <f t="shared" si="113"/>
        <v>12</v>
      </c>
      <c r="D3383">
        <f t="shared" si="114"/>
        <v>7</v>
      </c>
    </row>
    <row r="3384" spans="1:4">
      <c r="A3384" s="9">
        <v>40537</v>
      </c>
      <c r="B3384" s="7">
        <v>685</v>
      </c>
      <c r="C3384" t="str">
        <f t="shared" si="113"/>
        <v>12</v>
      </c>
      <c r="D3384">
        <f t="shared" si="114"/>
        <v>7</v>
      </c>
    </row>
    <row r="3385" spans="1:4">
      <c r="A3385" s="9">
        <v>40537</v>
      </c>
      <c r="B3385" s="7">
        <v>301</v>
      </c>
      <c r="C3385" t="str">
        <f t="shared" si="113"/>
        <v>12</v>
      </c>
      <c r="D3385">
        <f t="shared" si="114"/>
        <v>7</v>
      </c>
    </row>
    <row r="3386" spans="1:4">
      <c r="A3386" s="9">
        <v>40537</v>
      </c>
      <c r="B3386" s="7">
        <v>1358</v>
      </c>
      <c r="C3386" t="str">
        <f t="shared" si="113"/>
        <v>12</v>
      </c>
      <c r="D3386">
        <f t="shared" si="114"/>
        <v>7</v>
      </c>
    </row>
    <row r="3387" spans="1:4">
      <c r="A3387" s="9">
        <v>40537</v>
      </c>
      <c r="B3387" s="7">
        <v>359</v>
      </c>
      <c r="C3387" t="str">
        <f t="shared" si="113"/>
        <v>12</v>
      </c>
      <c r="D3387">
        <f t="shared" si="114"/>
        <v>7</v>
      </c>
    </row>
    <row r="3388" spans="1:4">
      <c r="A3388" s="9">
        <v>40537</v>
      </c>
      <c r="B3388" s="7">
        <v>2376</v>
      </c>
      <c r="C3388" t="str">
        <f t="shared" si="113"/>
        <v>12</v>
      </c>
      <c r="D3388">
        <f t="shared" si="114"/>
        <v>7</v>
      </c>
    </row>
    <row r="3389" spans="1:4">
      <c r="A3389" s="9">
        <v>40537</v>
      </c>
      <c r="B3389" s="7">
        <v>32</v>
      </c>
      <c r="C3389" t="str">
        <f t="shared" si="113"/>
        <v>12</v>
      </c>
      <c r="D3389">
        <f t="shared" si="114"/>
        <v>7</v>
      </c>
    </row>
    <row r="3390" spans="1:4">
      <c r="A3390" s="9">
        <v>40537</v>
      </c>
      <c r="B3390" s="7">
        <v>183</v>
      </c>
      <c r="C3390" t="str">
        <f t="shared" si="113"/>
        <v>12</v>
      </c>
      <c r="D3390">
        <f t="shared" si="114"/>
        <v>7</v>
      </c>
    </row>
    <row r="3391" spans="1:4">
      <c r="A3391" s="9">
        <v>40538</v>
      </c>
      <c r="B3391" s="7">
        <v>1208</v>
      </c>
      <c r="C3391" t="str">
        <f t="shared" si="113"/>
        <v>12</v>
      </c>
      <c r="D3391">
        <f t="shared" si="114"/>
        <v>1</v>
      </c>
    </row>
    <row r="3392" spans="1:4">
      <c r="A3392" s="9">
        <v>40538</v>
      </c>
      <c r="B3392" s="7">
        <v>2601</v>
      </c>
      <c r="C3392" t="str">
        <f t="shared" si="113"/>
        <v>12</v>
      </c>
      <c r="D3392">
        <f t="shared" si="114"/>
        <v>1</v>
      </c>
    </row>
    <row r="3393" spans="1:4">
      <c r="A3393" s="9">
        <v>40538</v>
      </c>
      <c r="B3393" s="7">
        <v>1117</v>
      </c>
      <c r="C3393" t="str">
        <f t="shared" si="113"/>
        <v>12</v>
      </c>
      <c r="D3393">
        <f t="shared" si="114"/>
        <v>1</v>
      </c>
    </row>
    <row r="3394" spans="1:4">
      <c r="A3394" s="9">
        <v>40538</v>
      </c>
      <c r="B3394" s="7">
        <v>290</v>
      </c>
      <c r="C3394" t="str">
        <f t="shared" si="113"/>
        <v>12</v>
      </c>
      <c r="D3394">
        <f t="shared" si="114"/>
        <v>1</v>
      </c>
    </row>
    <row r="3395" spans="1:4">
      <c r="A3395" s="9">
        <v>40538</v>
      </c>
      <c r="B3395" s="7">
        <v>6677</v>
      </c>
      <c r="C3395" t="str">
        <f t="shared" si="113"/>
        <v>12</v>
      </c>
      <c r="D3395">
        <f t="shared" si="114"/>
        <v>1</v>
      </c>
    </row>
    <row r="3396" spans="1:4">
      <c r="A3396" s="9">
        <v>40538</v>
      </c>
      <c r="B3396" s="7">
        <v>650</v>
      </c>
      <c r="C3396" t="str">
        <f t="shared" si="113"/>
        <v>12</v>
      </c>
      <c r="D3396">
        <f t="shared" si="114"/>
        <v>1</v>
      </c>
    </row>
    <row r="3397" spans="1:4">
      <c r="A3397" s="9">
        <v>40538</v>
      </c>
      <c r="B3397" s="7">
        <v>272</v>
      </c>
      <c r="C3397" t="str">
        <f t="shared" si="113"/>
        <v>12</v>
      </c>
      <c r="D3397">
        <f t="shared" si="114"/>
        <v>1</v>
      </c>
    </row>
    <row r="3398" spans="1:4">
      <c r="A3398" s="9">
        <v>40539</v>
      </c>
      <c r="B3398" s="7">
        <v>102</v>
      </c>
      <c r="C3398" t="str">
        <f t="shared" si="113"/>
        <v>12</v>
      </c>
      <c r="D3398">
        <f t="shared" si="114"/>
        <v>2</v>
      </c>
    </row>
    <row r="3399" spans="1:4">
      <c r="A3399" s="9">
        <v>40539</v>
      </c>
      <c r="B3399" s="7">
        <v>414</v>
      </c>
      <c r="C3399" t="str">
        <f t="shared" si="113"/>
        <v>12</v>
      </c>
      <c r="D3399">
        <f t="shared" si="114"/>
        <v>2</v>
      </c>
    </row>
    <row r="3400" spans="1:4">
      <c r="A3400" s="9">
        <v>40539</v>
      </c>
      <c r="B3400" s="7">
        <v>722</v>
      </c>
      <c r="C3400" t="str">
        <f t="shared" si="113"/>
        <v>12</v>
      </c>
      <c r="D3400">
        <f t="shared" si="114"/>
        <v>2</v>
      </c>
    </row>
    <row r="3401" spans="1:4">
      <c r="A3401" s="9">
        <v>40539</v>
      </c>
      <c r="B3401" s="7">
        <v>163</v>
      </c>
      <c r="C3401" t="str">
        <f t="shared" si="113"/>
        <v>12</v>
      </c>
      <c r="D3401">
        <f t="shared" si="114"/>
        <v>2</v>
      </c>
    </row>
    <row r="3402" spans="1:4">
      <c r="A3402" s="9">
        <v>40539</v>
      </c>
      <c r="B3402" s="7">
        <v>8885</v>
      </c>
      <c r="C3402" t="str">
        <f t="shared" si="113"/>
        <v>12</v>
      </c>
      <c r="D3402">
        <f t="shared" si="114"/>
        <v>2</v>
      </c>
    </row>
    <row r="3403" spans="1:4">
      <c r="A3403" s="9">
        <v>40539</v>
      </c>
      <c r="B3403" s="7">
        <v>26</v>
      </c>
      <c r="C3403" t="str">
        <f t="shared" si="113"/>
        <v>12</v>
      </c>
      <c r="D3403">
        <f t="shared" si="114"/>
        <v>2</v>
      </c>
    </row>
    <row r="3404" spans="1:4">
      <c r="A3404" s="9">
        <v>40539</v>
      </c>
      <c r="B3404" s="7">
        <v>105</v>
      </c>
      <c r="C3404" t="str">
        <f t="shared" si="113"/>
        <v>12</v>
      </c>
      <c r="D3404">
        <f t="shared" si="114"/>
        <v>2</v>
      </c>
    </row>
    <row r="3405" spans="1:4">
      <c r="A3405" s="9">
        <v>40539</v>
      </c>
      <c r="B3405" s="7">
        <v>167</v>
      </c>
      <c r="C3405" t="str">
        <f t="shared" si="113"/>
        <v>12</v>
      </c>
      <c r="D3405">
        <f t="shared" si="114"/>
        <v>2</v>
      </c>
    </row>
    <row r="3406" spans="1:4">
      <c r="A3406" s="9">
        <v>40539</v>
      </c>
      <c r="B3406" s="7">
        <v>41</v>
      </c>
      <c r="C3406" t="str">
        <f t="shared" si="113"/>
        <v>12</v>
      </c>
      <c r="D3406">
        <f t="shared" si="114"/>
        <v>2</v>
      </c>
    </row>
    <row r="3407" spans="1:4">
      <c r="A3407" s="9">
        <v>40540</v>
      </c>
      <c r="B3407" s="7">
        <v>6878</v>
      </c>
      <c r="C3407" t="str">
        <f t="shared" si="113"/>
        <v>12</v>
      </c>
      <c r="D3407">
        <f t="shared" si="114"/>
        <v>3</v>
      </c>
    </row>
    <row r="3408" spans="1:4">
      <c r="A3408" s="9">
        <v>40540</v>
      </c>
      <c r="B3408" s="7">
        <v>2373</v>
      </c>
      <c r="C3408" t="str">
        <f t="shared" si="113"/>
        <v>12</v>
      </c>
      <c r="D3408">
        <f t="shared" si="114"/>
        <v>3</v>
      </c>
    </row>
    <row r="3409" spans="1:4">
      <c r="A3409" s="9">
        <v>40540</v>
      </c>
      <c r="B3409" s="7">
        <v>326</v>
      </c>
      <c r="C3409" t="str">
        <f t="shared" si="113"/>
        <v>12</v>
      </c>
      <c r="D3409">
        <f t="shared" si="114"/>
        <v>3</v>
      </c>
    </row>
    <row r="3410" spans="1:4">
      <c r="A3410" s="9">
        <v>40540</v>
      </c>
      <c r="B3410" s="7">
        <v>30403</v>
      </c>
      <c r="C3410" t="str">
        <f t="shared" si="113"/>
        <v>12</v>
      </c>
      <c r="D3410">
        <f t="shared" si="114"/>
        <v>3</v>
      </c>
    </row>
    <row r="3411" spans="1:4">
      <c r="A3411" s="9">
        <v>40540</v>
      </c>
      <c r="B3411" s="7">
        <v>1066</v>
      </c>
      <c r="C3411" t="str">
        <f t="shared" si="113"/>
        <v>12</v>
      </c>
      <c r="D3411">
        <f t="shared" si="114"/>
        <v>3</v>
      </c>
    </row>
    <row r="3412" spans="1:4">
      <c r="A3412" s="9">
        <v>40540</v>
      </c>
      <c r="B3412" s="7">
        <v>183</v>
      </c>
      <c r="C3412" t="str">
        <f t="shared" si="113"/>
        <v>12</v>
      </c>
      <c r="D3412">
        <f t="shared" si="114"/>
        <v>3</v>
      </c>
    </row>
    <row r="3413" spans="1:4">
      <c r="A3413" s="9">
        <v>40540</v>
      </c>
      <c r="B3413" s="7">
        <v>503</v>
      </c>
      <c r="C3413" t="str">
        <f t="shared" si="113"/>
        <v>12</v>
      </c>
      <c r="D3413">
        <f t="shared" si="114"/>
        <v>3</v>
      </c>
    </row>
    <row r="3414" spans="1:4">
      <c r="A3414" s="9">
        <v>40540</v>
      </c>
      <c r="B3414" s="7">
        <v>438</v>
      </c>
      <c r="C3414" t="str">
        <f t="shared" si="113"/>
        <v>12</v>
      </c>
      <c r="D3414">
        <f t="shared" si="114"/>
        <v>3</v>
      </c>
    </row>
    <row r="3415" spans="1:4">
      <c r="A3415" s="9">
        <v>40540</v>
      </c>
      <c r="B3415" s="7">
        <v>1749</v>
      </c>
      <c r="C3415" t="str">
        <f t="shared" si="113"/>
        <v>12</v>
      </c>
      <c r="D3415">
        <f t="shared" si="114"/>
        <v>3</v>
      </c>
    </row>
    <row r="3416" spans="1:4">
      <c r="A3416" s="9">
        <v>40540</v>
      </c>
      <c r="B3416" s="7">
        <v>593</v>
      </c>
      <c r="C3416" t="str">
        <f t="shared" si="113"/>
        <v>12</v>
      </c>
      <c r="D3416">
        <f t="shared" si="114"/>
        <v>3</v>
      </c>
    </row>
    <row r="3417" spans="1:4">
      <c r="A3417" s="9">
        <v>40540</v>
      </c>
      <c r="B3417" s="7">
        <v>89</v>
      </c>
      <c r="C3417" t="str">
        <f t="shared" si="113"/>
        <v>12</v>
      </c>
      <c r="D3417">
        <f t="shared" si="114"/>
        <v>3</v>
      </c>
    </row>
    <row r="3418" spans="1:4">
      <c r="A3418" s="9">
        <v>40540</v>
      </c>
      <c r="B3418" s="7">
        <v>256</v>
      </c>
      <c r="C3418" t="str">
        <f t="shared" si="113"/>
        <v>12</v>
      </c>
      <c r="D3418">
        <f t="shared" si="114"/>
        <v>3</v>
      </c>
    </row>
    <row r="3419" spans="1:4">
      <c r="A3419" s="9">
        <v>40540</v>
      </c>
      <c r="B3419" s="7">
        <v>44</v>
      </c>
      <c r="C3419" t="str">
        <f t="shared" si="113"/>
        <v>12</v>
      </c>
      <c r="D3419">
        <f t="shared" si="114"/>
        <v>3</v>
      </c>
    </row>
    <row r="3420" spans="1:4">
      <c r="A3420" s="9">
        <v>40540</v>
      </c>
      <c r="B3420" s="7">
        <v>101</v>
      </c>
      <c r="C3420" t="str">
        <f t="shared" si="113"/>
        <v>12</v>
      </c>
      <c r="D3420">
        <f t="shared" si="114"/>
        <v>3</v>
      </c>
    </row>
    <row r="3421" spans="1:4">
      <c r="A3421" s="9">
        <v>40541</v>
      </c>
      <c r="B3421" s="7">
        <v>246</v>
      </c>
      <c r="C3421" t="str">
        <f t="shared" si="113"/>
        <v>12</v>
      </c>
      <c r="D3421">
        <f t="shared" si="114"/>
        <v>4</v>
      </c>
    </row>
    <row r="3422" spans="1:4">
      <c r="A3422" s="9">
        <v>40541</v>
      </c>
      <c r="B3422" s="7">
        <v>10117</v>
      </c>
      <c r="C3422" t="str">
        <f t="shared" si="113"/>
        <v>12</v>
      </c>
      <c r="D3422">
        <f t="shared" si="114"/>
        <v>4</v>
      </c>
    </row>
    <row r="3423" spans="1:4">
      <c r="A3423" s="9">
        <v>40541</v>
      </c>
      <c r="B3423" s="7">
        <v>61</v>
      </c>
      <c r="C3423" t="str">
        <f t="shared" si="113"/>
        <v>12</v>
      </c>
      <c r="D3423">
        <f t="shared" si="114"/>
        <v>4</v>
      </c>
    </row>
    <row r="3424" spans="1:4">
      <c r="A3424" s="9">
        <v>40541</v>
      </c>
      <c r="B3424" s="7">
        <v>2436</v>
      </c>
      <c r="C3424" t="str">
        <f t="shared" si="113"/>
        <v>12</v>
      </c>
      <c r="D3424">
        <f t="shared" si="114"/>
        <v>4</v>
      </c>
    </row>
    <row r="3425" spans="1:4">
      <c r="A3425" s="9">
        <v>40542</v>
      </c>
      <c r="B3425" s="7">
        <v>2611</v>
      </c>
      <c r="C3425" t="str">
        <f t="shared" si="113"/>
        <v>12</v>
      </c>
      <c r="D3425">
        <f t="shared" si="114"/>
        <v>5</v>
      </c>
    </row>
    <row r="3426" spans="1:4">
      <c r="A3426" s="9">
        <v>40542</v>
      </c>
      <c r="B3426" s="7">
        <v>82</v>
      </c>
      <c r="C3426" t="str">
        <f t="shared" si="113"/>
        <v>12</v>
      </c>
      <c r="D3426">
        <f t="shared" si="114"/>
        <v>5</v>
      </c>
    </row>
    <row r="3427" spans="1:4">
      <c r="A3427" s="9">
        <v>40542</v>
      </c>
      <c r="B3427" s="7">
        <v>653</v>
      </c>
      <c r="C3427" t="str">
        <f t="shared" si="113"/>
        <v>12</v>
      </c>
      <c r="D3427">
        <f t="shared" si="114"/>
        <v>5</v>
      </c>
    </row>
    <row r="3428" spans="1:4">
      <c r="A3428" s="9">
        <v>40542</v>
      </c>
      <c r="B3428" s="7">
        <v>12751</v>
      </c>
      <c r="C3428" t="str">
        <f t="shared" si="113"/>
        <v>12</v>
      </c>
      <c r="D3428">
        <f t="shared" si="114"/>
        <v>5</v>
      </c>
    </row>
    <row r="3429" spans="1:4">
      <c r="A3429" s="9">
        <v>40542</v>
      </c>
      <c r="B3429" s="7">
        <v>21</v>
      </c>
      <c r="C3429" t="str">
        <f t="shared" si="113"/>
        <v>12</v>
      </c>
      <c r="D3429">
        <f t="shared" si="114"/>
        <v>5</v>
      </c>
    </row>
    <row r="3430" spans="1:4">
      <c r="A3430" s="9">
        <v>40543</v>
      </c>
      <c r="B3430" s="7">
        <v>15209</v>
      </c>
      <c r="C3430" t="str">
        <f t="shared" ref="C3430:C3493" si="115">TEXT(A3430,"mm")</f>
        <v>12</v>
      </c>
      <c r="D3430">
        <f t="shared" si="114"/>
        <v>6</v>
      </c>
    </row>
    <row r="3431" spans="1:4">
      <c r="A3431" s="9">
        <v>40543</v>
      </c>
      <c r="B3431" s="7">
        <v>401</v>
      </c>
      <c r="C3431" t="str">
        <f t="shared" si="115"/>
        <v>12</v>
      </c>
      <c r="D3431">
        <f t="shared" si="114"/>
        <v>6</v>
      </c>
    </row>
    <row r="3432" spans="1:4">
      <c r="A3432" s="9">
        <v>40543</v>
      </c>
      <c r="B3432" s="7">
        <v>3846</v>
      </c>
      <c r="C3432" t="str">
        <f t="shared" si="115"/>
        <v>12</v>
      </c>
      <c r="D3432">
        <f t="shared" si="114"/>
        <v>6</v>
      </c>
    </row>
    <row r="3433" spans="1:4">
      <c r="A3433" s="9">
        <v>40544</v>
      </c>
      <c r="B3433" s="7">
        <v>162</v>
      </c>
      <c r="C3433" t="str">
        <f t="shared" si="115"/>
        <v>01</v>
      </c>
      <c r="D3433">
        <f t="shared" si="114"/>
        <v>7</v>
      </c>
    </row>
    <row r="3434" spans="1:4">
      <c r="A3434" s="9">
        <v>40544</v>
      </c>
      <c r="B3434" s="7">
        <v>447</v>
      </c>
      <c r="C3434" t="str">
        <f t="shared" si="115"/>
        <v>01</v>
      </c>
      <c r="D3434">
        <f t="shared" si="114"/>
        <v>7</v>
      </c>
    </row>
    <row r="3435" spans="1:4">
      <c r="A3435" s="9">
        <v>40544</v>
      </c>
      <c r="B3435" s="7">
        <v>294</v>
      </c>
      <c r="C3435" t="str">
        <f t="shared" si="115"/>
        <v>01</v>
      </c>
      <c r="D3435">
        <f t="shared" ref="D3435:D3498" si="116">WEEKDAY(A3435,1)</f>
        <v>7</v>
      </c>
    </row>
    <row r="3436" spans="1:4">
      <c r="A3436" s="9">
        <v>40544</v>
      </c>
      <c r="B3436" s="7">
        <v>1193</v>
      </c>
      <c r="C3436" t="str">
        <f t="shared" si="115"/>
        <v>01</v>
      </c>
      <c r="D3436">
        <f t="shared" si="116"/>
        <v>7</v>
      </c>
    </row>
    <row r="3437" spans="1:4">
      <c r="A3437" s="9">
        <v>40544</v>
      </c>
      <c r="B3437" s="7">
        <v>42</v>
      </c>
      <c r="C3437" t="str">
        <f t="shared" si="115"/>
        <v>01</v>
      </c>
      <c r="D3437">
        <f t="shared" si="116"/>
        <v>7</v>
      </c>
    </row>
    <row r="3438" spans="1:4">
      <c r="A3438" s="9">
        <v>40544</v>
      </c>
      <c r="B3438" s="7">
        <v>122</v>
      </c>
      <c r="C3438" t="str">
        <f t="shared" si="115"/>
        <v>01</v>
      </c>
      <c r="D3438">
        <f t="shared" si="116"/>
        <v>7</v>
      </c>
    </row>
    <row r="3439" spans="1:4">
      <c r="A3439" s="9">
        <v>40544</v>
      </c>
      <c r="B3439" s="7">
        <v>1012</v>
      </c>
      <c r="C3439" t="str">
        <f t="shared" si="115"/>
        <v>01</v>
      </c>
      <c r="D3439">
        <f t="shared" si="116"/>
        <v>7</v>
      </c>
    </row>
    <row r="3440" spans="1:4">
      <c r="A3440" s="9">
        <v>40544</v>
      </c>
      <c r="B3440" s="7">
        <v>75</v>
      </c>
      <c r="C3440" t="str">
        <f t="shared" si="115"/>
        <v>01</v>
      </c>
      <c r="D3440">
        <f t="shared" si="116"/>
        <v>7</v>
      </c>
    </row>
    <row r="3441" spans="1:4">
      <c r="A3441" s="9">
        <v>40544</v>
      </c>
      <c r="B3441" s="7">
        <v>398</v>
      </c>
      <c r="C3441" t="str">
        <f t="shared" si="115"/>
        <v>01</v>
      </c>
      <c r="D3441">
        <f t="shared" si="116"/>
        <v>7</v>
      </c>
    </row>
    <row r="3442" spans="1:4">
      <c r="A3442" s="9">
        <v>40545</v>
      </c>
      <c r="B3442" s="7">
        <v>740</v>
      </c>
      <c r="C3442" t="str">
        <f t="shared" si="115"/>
        <v>01</v>
      </c>
      <c r="D3442">
        <f t="shared" si="116"/>
        <v>1</v>
      </c>
    </row>
    <row r="3443" spans="1:4">
      <c r="A3443" s="9">
        <v>40545</v>
      </c>
      <c r="B3443" s="7">
        <v>757</v>
      </c>
      <c r="C3443" t="str">
        <f t="shared" si="115"/>
        <v>01</v>
      </c>
      <c r="D3443">
        <f t="shared" si="116"/>
        <v>1</v>
      </c>
    </row>
    <row r="3444" spans="1:4">
      <c r="A3444" s="9">
        <v>40545</v>
      </c>
      <c r="B3444" s="7">
        <v>3677</v>
      </c>
      <c r="C3444" t="str">
        <f t="shared" si="115"/>
        <v>01</v>
      </c>
      <c r="D3444">
        <f t="shared" si="116"/>
        <v>1</v>
      </c>
    </row>
    <row r="3445" spans="1:4">
      <c r="A3445" s="9">
        <v>40545</v>
      </c>
      <c r="B3445" s="7">
        <v>11104</v>
      </c>
      <c r="C3445" t="str">
        <f t="shared" si="115"/>
        <v>01</v>
      </c>
      <c r="D3445">
        <f t="shared" si="116"/>
        <v>1</v>
      </c>
    </row>
    <row r="3446" spans="1:4">
      <c r="A3446" s="9">
        <v>40545</v>
      </c>
      <c r="B3446" s="7">
        <v>70</v>
      </c>
      <c r="C3446" t="str">
        <f t="shared" si="115"/>
        <v>01</v>
      </c>
      <c r="D3446">
        <f t="shared" si="116"/>
        <v>1</v>
      </c>
    </row>
    <row r="3447" spans="1:4">
      <c r="A3447" s="9">
        <v>40545</v>
      </c>
      <c r="B3447" s="7">
        <v>164</v>
      </c>
      <c r="C3447" t="str">
        <f t="shared" si="115"/>
        <v>01</v>
      </c>
      <c r="D3447">
        <f t="shared" si="116"/>
        <v>1</v>
      </c>
    </row>
    <row r="3448" spans="1:4">
      <c r="A3448" s="9">
        <v>40545</v>
      </c>
      <c r="B3448" s="7">
        <v>336</v>
      </c>
      <c r="C3448" t="str">
        <f t="shared" si="115"/>
        <v>01</v>
      </c>
      <c r="D3448">
        <f t="shared" si="116"/>
        <v>1</v>
      </c>
    </row>
    <row r="3449" spans="1:4">
      <c r="A3449" s="9">
        <v>40545</v>
      </c>
      <c r="B3449" s="7">
        <v>198</v>
      </c>
      <c r="C3449" t="str">
        <f t="shared" si="115"/>
        <v>01</v>
      </c>
      <c r="D3449">
        <f t="shared" si="116"/>
        <v>1</v>
      </c>
    </row>
    <row r="3450" spans="1:4">
      <c r="A3450" s="9">
        <v>40545</v>
      </c>
      <c r="B3450" s="7">
        <v>968</v>
      </c>
      <c r="C3450" t="str">
        <f t="shared" si="115"/>
        <v>01</v>
      </c>
      <c r="D3450">
        <f t="shared" si="116"/>
        <v>1</v>
      </c>
    </row>
    <row r="3451" spans="1:4">
      <c r="A3451" s="9">
        <v>40545</v>
      </c>
      <c r="B3451" s="7">
        <v>19</v>
      </c>
      <c r="C3451" t="str">
        <f t="shared" si="115"/>
        <v>01</v>
      </c>
      <c r="D3451">
        <f t="shared" si="116"/>
        <v>1</v>
      </c>
    </row>
    <row r="3452" spans="1:4">
      <c r="A3452" s="9">
        <v>40546</v>
      </c>
      <c r="B3452" s="7">
        <v>1768</v>
      </c>
      <c r="C3452" t="str">
        <f t="shared" si="115"/>
        <v>01</v>
      </c>
      <c r="D3452">
        <f t="shared" si="116"/>
        <v>2</v>
      </c>
    </row>
    <row r="3453" spans="1:4">
      <c r="A3453" s="9">
        <v>40546</v>
      </c>
      <c r="B3453" s="7">
        <v>277</v>
      </c>
      <c r="C3453" t="str">
        <f t="shared" si="115"/>
        <v>01</v>
      </c>
      <c r="D3453">
        <f t="shared" si="116"/>
        <v>2</v>
      </c>
    </row>
    <row r="3454" spans="1:4">
      <c r="A3454" s="9">
        <v>40546</v>
      </c>
      <c r="B3454" s="7">
        <v>1217</v>
      </c>
      <c r="C3454" t="str">
        <f t="shared" si="115"/>
        <v>01</v>
      </c>
      <c r="D3454">
        <f t="shared" si="116"/>
        <v>2</v>
      </c>
    </row>
    <row r="3455" spans="1:4">
      <c r="A3455" s="9">
        <v>40546</v>
      </c>
      <c r="B3455" s="7">
        <v>288</v>
      </c>
      <c r="C3455" t="str">
        <f t="shared" si="115"/>
        <v>01</v>
      </c>
      <c r="D3455">
        <f t="shared" si="116"/>
        <v>2</v>
      </c>
    </row>
    <row r="3456" spans="1:4">
      <c r="A3456" s="9">
        <v>40546</v>
      </c>
      <c r="B3456" s="7">
        <v>1012</v>
      </c>
      <c r="C3456" t="str">
        <f t="shared" si="115"/>
        <v>01</v>
      </c>
      <c r="D3456">
        <f t="shared" si="116"/>
        <v>2</v>
      </c>
    </row>
    <row r="3457" spans="1:4">
      <c r="A3457" s="9">
        <v>40546</v>
      </c>
      <c r="B3457" s="7">
        <v>28389</v>
      </c>
      <c r="C3457" t="str">
        <f t="shared" si="115"/>
        <v>01</v>
      </c>
      <c r="D3457">
        <f t="shared" si="116"/>
        <v>2</v>
      </c>
    </row>
    <row r="3458" spans="1:4">
      <c r="A3458" s="9">
        <v>40546</v>
      </c>
      <c r="B3458" s="7">
        <v>294</v>
      </c>
      <c r="C3458" t="str">
        <f t="shared" si="115"/>
        <v>01</v>
      </c>
      <c r="D3458">
        <f t="shared" si="116"/>
        <v>2</v>
      </c>
    </row>
    <row r="3459" spans="1:4">
      <c r="A3459" s="9">
        <v>40546</v>
      </c>
      <c r="B3459" s="7">
        <v>430</v>
      </c>
      <c r="C3459" t="str">
        <f t="shared" si="115"/>
        <v>01</v>
      </c>
      <c r="D3459">
        <f t="shared" si="116"/>
        <v>2</v>
      </c>
    </row>
    <row r="3460" spans="1:4">
      <c r="A3460" s="9">
        <v>40546</v>
      </c>
      <c r="B3460" s="7">
        <v>69</v>
      </c>
      <c r="C3460" t="str">
        <f t="shared" si="115"/>
        <v>01</v>
      </c>
      <c r="D3460">
        <f t="shared" si="116"/>
        <v>2</v>
      </c>
    </row>
    <row r="3461" spans="1:4">
      <c r="A3461" s="9">
        <v>40546</v>
      </c>
      <c r="B3461" s="7">
        <v>41</v>
      </c>
      <c r="C3461" t="str">
        <f t="shared" si="115"/>
        <v>01</v>
      </c>
      <c r="D3461">
        <f t="shared" si="116"/>
        <v>2</v>
      </c>
    </row>
    <row r="3462" spans="1:4">
      <c r="A3462" s="9">
        <v>40546</v>
      </c>
      <c r="B3462" s="7">
        <v>320</v>
      </c>
      <c r="C3462" t="str">
        <f t="shared" si="115"/>
        <v>01</v>
      </c>
      <c r="D3462">
        <f t="shared" si="116"/>
        <v>2</v>
      </c>
    </row>
    <row r="3463" spans="1:4">
      <c r="A3463" s="9">
        <v>40546</v>
      </c>
      <c r="B3463" s="7">
        <v>74</v>
      </c>
      <c r="C3463" t="str">
        <f t="shared" si="115"/>
        <v>01</v>
      </c>
      <c r="D3463">
        <f t="shared" si="116"/>
        <v>2</v>
      </c>
    </row>
    <row r="3464" spans="1:4">
      <c r="A3464" s="9">
        <v>40546</v>
      </c>
      <c r="B3464" s="7">
        <v>34</v>
      </c>
      <c r="C3464" t="str">
        <f t="shared" si="115"/>
        <v>01</v>
      </c>
      <c r="D3464">
        <f t="shared" si="116"/>
        <v>2</v>
      </c>
    </row>
    <row r="3465" spans="1:4">
      <c r="A3465" s="9">
        <v>40546</v>
      </c>
      <c r="B3465" s="7">
        <v>247</v>
      </c>
      <c r="C3465" t="str">
        <f t="shared" si="115"/>
        <v>01</v>
      </c>
      <c r="D3465">
        <f t="shared" si="116"/>
        <v>2</v>
      </c>
    </row>
    <row r="3466" spans="1:4">
      <c r="A3466" s="9">
        <v>40546</v>
      </c>
      <c r="B3466" s="7">
        <v>6882</v>
      </c>
      <c r="C3466" t="str">
        <f t="shared" si="115"/>
        <v>01</v>
      </c>
      <c r="D3466">
        <f t="shared" si="116"/>
        <v>2</v>
      </c>
    </row>
    <row r="3467" spans="1:4">
      <c r="A3467" s="9">
        <v>40547</v>
      </c>
      <c r="B3467" s="7">
        <v>2249</v>
      </c>
      <c r="C3467" t="str">
        <f t="shared" si="115"/>
        <v>01</v>
      </c>
      <c r="D3467">
        <f t="shared" si="116"/>
        <v>3</v>
      </c>
    </row>
    <row r="3468" spans="1:4">
      <c r="A3468" s="9">
        <v>40547</v>
      </c>
      <c r="B3468" s="7">
        <v>4814</v>
      </c>
      <c r="C3468" t="str">
        <f t="shared" si="115"/>
        <v>01</v>
      </c>
      <c r="D3468">
        <f t="shared" si="116"/>
        <v>3</v>
      </c>
    </row>
    <row r="3469" spans="1:4">
      <c r="A3469" s="9">
        <v>40547</v>
      </c>
      <c r="B3469" s="7">
        <v>877</v>
      </c>
      <c r="C3469" t="str">
        <f t="shared" si="115"/>
        <v>01</v>
      </c>
      <c r="D3469">
        <f t="shared" si="116"/>
        <v>3</v>
      </c>
    </row>
    <row r="3470" spans="1:4">
      <c r="A3470" s="9">
        <v>40547</v>
      </c>
      <c r="B3470" s="7">
        <v>450</v>
      </c>
      <c r="C3470" t="str">
        <f t="shared" si="115"/>
        <v>01</v>
      </c>
      <c r="D3470">
        <f t="shared" si="116"/>
        <v>3</v>
      </c>
    </row>
    <row r="3471" spans="1:4">
      <c r="A3471" s="9">
        <v>40547</v>
      </c>
      <c r="B3471" s="7">
        <v>1203</v>
      </c>
      <c r="C3471" t="str">
        <f t="shared" si="115"/>
        <v>01</v>
      </c>
      <c r="D3471">
        <f t="shared" si="116"/>
        <v>3</v>
      </c>
    </row>
    <row r="3472" spans="1:4">
      <c r="A3472" s="9">
        <v>40547</v>
      </c>
      <c r="B3472" s="7">
        <v>292</v>
      </c>
      <c r="C3472" t="str">
        <f t="shared" si="115"/>
        <v>01</v>
      </c>
      <c r="D3472">
        <f t="shared" si="116"/>
        <v>3</v>
      </c>
    </row>
    <row r="3473" spans="1:4">
      <c r="A3473" s="9">
        <v>40548</v>
      </c>
      <c r="B3473" s="7">
        <v>607</v>
      </c>
      <c r="C3473" t="str">
        <f t="shared" si="115"/>
        <v>01</v>
      </c>
      <c r="D3473">
        <f t="shared" si="116"/>
        <v>4</v>
      </c>
    </row>
    <row r="3474" spans="1:4">
      <c r="A3474" s="9">
        <v>40548</v>
      </c>
      <c r="B3474" s="7">
        <v>111</v>
      </c>
      <c r="C3474" t="str">
        <f t="shared" si="115"/>
        <v>01</v>
      </c>
      <c r="D3474">
        <f t="shared" si="116"/>
        <v>4</v>
      </c>
    </row>
    <row r="3475" spans="1:4">
      <c r="A3475" s="9">
        <v>40548</v>
      </c>
      <c r="B3475" s="7">
        <v>2323</v>
      </c>
      <c r="C3475" t="str">
        <f t="shared" si="115"/>
        <v>01</v>
      </c>
      <c r="D3475">
        <f t="shared" si="116"/>
        <v>4</v>
      </c>
    </row>
    <row r="3476" spans="1:4">
      <c r="A3476" s="9">
        <v>40548</v>
      </c>
      <c r="B3476" s="7">
        <v>703</v>
      </c>
      <c r="C3476" t="str">
        <f t="shared" si="115"/>
        <v>01</v>
      </c>
      <c r="D3476">
        <f t="shared" si="116"/>
        <v>4</v>
      </c>
    </row>
    <row r="3477" spans="1:4">
      <c r="A3477" s="9">
        <v>40548</v>
      </c>
      <c r="B3477" s="7">
        <v>713</v>
      </c>
      <c r="C3477" t="str">
        <f t="shared" si="115"/>
        <v>01</v>
      </c>
      <c r="D3477">
        <f t="shared" si="116"/>
        <v>4</v>
      </c>
    </row>
    <row r="3478" spans="1:4">
      <c r="A3478" s="9">
        <v>40548</v>
      </c>
      <c r="B3478" s="7">
        <v>17</v>
      </c>
      <c r="C3478" t="str">
        <f t="shared" si="115"/>
        <v>01</v>
      </c>
      <c r="D3478">
        <f t="shared" si="116"/>
        <v>4</v>
      </c>
    </row>
    <row r="3479" spans="1:4">
      <c r="A3479" s="9">
        <v>40548</v>
      </c>
      <c r="B3479" s="7">
        <v>162</v>
      </c>
      <c r="C3479" t="str">
        <f t="shared" si="115"/>
        <v>01</v>
      </c>
      <c r="D3479">
        <f t="shared" si="116"/>
        <v>4</v>
      </c>
    </row>
    <row r="3480" spans="1:4">
      <c r="A3480" s="9">
        <v>40548</v>
      </c>
      <c r="B3480" s="7">
        <v>29</v>
      </c>
      <c r="C3480" t="str">
        <f t="shared" si="115"/>
        <v>01</v>
      </c>
      <c r="D3480">
        <f t="shared" si="116"/>
        <v>4</v>
      </c>
    </row>
    <row r="3481" spans="1:4">
      <c r="A3481" s="9">
        <v>40548</v>
      </c>
      <c r="B3481" s="7">
        <v>581</v>
      </c>
      <c r="C3481" t="str">
        <f t="shared" si="115"/>
        <v>01</v>
      </c>
      <c r="D3481">
        <f t="shared" si="116"/>
        <v>4</v>
      </c>
    </row>
    <row r="3482" spans="1:4">
      <c r="A3482" s="9">
        <v>40548</v>
      </c>
      <c r="B3482" s="7">
        <v>186</v>
      </c>
      <c r="C3482" t="str">
        <f t="shared" si="115"/>
        <v>01</v>
      </c>
      <c r="D3482">
        <f t="shared" si="116"/>
        <v>4</v>
      </c>
    </row>
    <row r="3483" spans="1:4">
      <c r="A3483" s="9">
        <v>40548</v>
      </c>
      <c r="B3483" s="7">
        <v>178</v>
      </c>
      <c r="C3483" t="str">
        <f t="shared" si="115"/>
        <v>01</v>
      </c>
      <c r="D3483">
        <f t="shared" si="116"/>
        <v>4</v>
      </c>
    </row>
    <row r="3484" spans="1:4">
      <c r="A3484" s="9">
        <v>40549</v>
      </c>
      <c r="B3484" s="7">
        <v>114</v>
      </c>
      <c r="C3484" t="str">
        <f t="shared" si="115"/>
        <v>01</v>
      </c>
      <c r="D3484">
        <f t="shared" si="116"/>
        <v>5</v>
      </c>
    </row>
    <row r="3485" spans="1:4">
      <c r="A3485" s="9">
        <v>40549</v>
      </c>
      <c r="B3485" s="7">
        <v>480</v>
      </c>
      <c r="C3485" t="str">
        <f t="shared" si="115"/>
        <v>01</v>
      </c>
      <c r="D3485">
        <f t="shared" si="116"/>
        <v>5</v>
      </c>
    </row>
    <row r="3486" spans="1:4">
      <c r="A3486" s="9">
        <v>40549</v>
      </c>
      <c r="B3486" s="7">
        <v>181</v>
      </c>
      <c r="C3486" t="str">
        <f t="shared" si="115"/>
        <v>01</v>
      </c>
      <c r="D3486">
        <f t="shared" si="116"/>
        <v>5</v>
      </c>
    </row>
    <row r="3487" spans="1:4">
      <c r="A3487" s="9">
        <v>40549</v>
      </c>
      <c r="B3487" s="7">
        <v>116</v>
      </c>
      <c r="C3487" t="str">
        <f t="shared" si="115"/>
        <v>01</v>
      </c>
      <c r="D3487">
        <f t="shared" si="116"/>
        <v>5</v>
      </c>
    </row>
    <row r="3488" spans="1:4">
      <c r="A3488" s="9">
        <v>40549</v>
      </c>
      <c r="B3488" s="7">
        <v>47</v>
      </c>
      <c r="C3488" t="str">
        <f t="shared" si="115"/>
        <v>01</v>
      </c>
      <c r="D3488">
        <f t="shared" si="116"/>
        <v>5</v>
      </c>
    </row>
    <row r="3489" spans="1:4">
      <c r="A3489" s="9">
        <v>40550</v>
      </c>
      <c r="B3489" s="7">
        <v>116</v>
      </c>
      <c r="C3489" t="str">
        <f t="shared" si="115"/>
        <v>01</v>
      </c>
      <c r="D3489">
        <f t="shared" si="116"/>
        <v>6</v>
      </c>
    </row>
    <row r="3490" spans="1:4">
      <c r="A3490" s="9">
        <v>40550</v>
      </c>
      <c r="B3490" s="7">
        <v>159</v>
      </c>
      <c r="C3490" t="str">
        <f t="shared" si="115"/>
        <v>01</v>
      </c>
      <c r="D3490">
        <f t="shared" si="116"/>
        <v>6</v>
      </c>
    </row>
    <row r="3491" spans="1:4">
      <c r="A3491" s="9">
        <v>40550</v>
      </c>
      <c r="B3491" s="7">
        <v>147</v>
      </c>
      <c r="C3491" t="str">
        <f t="shared" si="115"/>
        <v>01</v>
      </c>
      <c r="D3491">
        <f t="shared" si="116"/>
        <v>6</v>
      </c>
    </row>
    <row r="3492" spans="1:4">
      <c r="A3492" s="9">
        <v>40550</v>
      </c>
      <c r="B3492" s="7">
        <v>50</v>
      </c>
      <c r="C3492" t="str">
        <f t="shared" si="115"/>
        <v>01</v>
      </c>
      <c r="D3492">
        <f t="shared" si="116"/>
        <v>6</v>
      </c>
    </row>
    <row r="3493" spans="1:4">
      <c r="A3493" s="9">
        <v>40550</v>
      </c>
      <c r="B3493" s="7">
        <v>6983</v>
      </c>
      <c r="C3493" t="str">
        <f t="shared" si="115"/>
        <v>01</v>
      </c>
      <c r="D3493">
        <f t="shared" si="116"/>
        <v>6</v>
      </c>
    </row>
    <row r="3494" spans="1:4">
      <c r="A3494" s="9">
        <v>40550</v>
      </c>
      <c r="B3494" s="7">
        <v>106</v>
      </c>
      <c r="C3494" t="str">
        <f t="shared" ref="C3494:C3557" si="117">TEXT(A3494,"mm")</f>
        <v>01</v>
      </c>
      <c r="D3494">
        <f t="shared" si="116"/>
        <v>6</v>
      </c>
    </row>
    <row r="3495" spans="1:4">
      <c r="A3495" s="9">
        <v>40550</v>
      </c>
      <c r="B3495" s="7">
        <v>29</v>
      </c>
      <c r="C3495" t="str">
        <f t="shared" si="117"/>
        <v>01</v>
      </c>
      <c r="D3495">
        <f t="shared" si="116"/>
        <v>6</v>
      </c>
    </row>
    <row r="3496" spans="1:4">
      <c r="A3496" s="9">
        <v>40550</v>
      </c>
      <c r="B3496" s="7">
        <v>40</v>
      </c>
      <c r="C3496" t="str">
        <f t="shared" si="117"/>
        <v>01</v>
      </c>
      <c r="D3496">
        <f t="shared" si="116"/>
        <v>6</v>
      </c>
    </row>
    <row r="3497" spans="1:4">
      <c r="A3497" s="9">
        <v>40550</v>
      </c>
      <c r="B3497" s="7">
        <v>35</v>
      </c>
      <c r="C3497" t="str">
        <f t="shared" si="117"/>
        <v>01</v>
      </c>
      <c r="D3497">
        <f t="shared" si="116"/>
        <v>6</v>
      </c>
    </row>
    <row r="3498" spans="1:4">
      <c r="A3498" s="9">
        <v>40551</v>
      </c>
      <c r="B3498" s="7">
        <v>89</v>
      </c>
      <c r="C3498" t="str">
        <f t="shared" si="117"/>
        <v>01</v>
      </c>
      <c r="D3498">
        <f t="shared" si="116"/>
        <v>7</v>
      </c>
    </row>
    <row r="3499" spans="1:4">
      <c r="A3499" s="9">
        <v>40551</v>
      </c>
      <c r="B3499" s="7">
        <v>436</v>
      </c>
      <c r="C3499" t="str">
        <f t="shared" si="117"/>
        <v>01</v>
      </c>
      <c r="D3499">
        <f t="shared" ref="D3499:D3562" si="118">WEEKDAY(A3499,1)</f>
        <v>7</v>
      </c>
    </row>
    <row r="3500" spans="1:4">
      <c r="A3500" s="9">
        <v>40551</v>
      </c>
      <c r="B3500" s="7">
        <v>478</v>
      </c>
      <c r="C3500" t="str">
        <f t="shared" si="117"/>
        <v>01</v>
      </c>
      <c r="D3500">
        <f t="shared" si="118"/>
        <v>7</v>
      </c>
    </row>
    <row r="3501" spans="1:4">
      <c r="A3501" s="9">
        <v>40551</v>
      </c>
      <c r="B3501" s="7">
        <v>288</v>
      </c>
      <c r="C3501" t="str">
        <f t="shared" si="117"/>
        <v>01</v>
      </c>
      <c r="D3501">
        <f t="shared" si="118"/>
        <v>7</v>
      </c>
    </row>
    <row r="3502" spans="1:4">
      <c r="A3502" s="9">
        <v>40551</v>
      </c>
      <c r="B3502" s="7">
        <v>23</v>
      </c>
      <c r="C3502" t="str">
        <f t="shared" si="117"/>
        <v>01</v>
      </c>
      <c r="D3502">
        <f t="shared" si="118"/>
        <v>7</v>
      </c>
    </row>
    <row r="3503" spans="1:4">
      <c r="A3503" s="9">
        <v>40551</v>
      </c>
      <c r="B3503" s="7">
        <v>109</v>
      </c>
      <c r="C3503" t="str">
        <f t="shared" si="117"/>
        <v>01</v>
      </c>
      <c r="D3503">
        <f t="shared" si="118"/>
        <v>7</v>
      </c>
    </row>
    <row r="3504" spans="1:4">
      <c r="A3504" s="9">
        <v>40551</v>
      </c>
      <c r="B3504" s="7">
        <v>116</v>
      </c>
      <c r="C3504" t="str">
        <f t="shared" si="117"/>
        <v>01</v>
      </c>
      <c r="D3504">
        <f t="shared" si="118"/>
        <v>7</v>
      </c>
    </row>
    <row r="3505" spans="1:4">
      <c r="A3505" s="9">
        <v>40551</v>
      </c>
      <c r="B3505" s="7">
        <v>75</v>
      </c>
      <c r="C3505" t="str">
        <f t="shared" si="117"/>
        <v>01</v>
      </c>
      <c r="D3505">
        <f t="shared" si="118"/>
        <v>7</v>
      </c>
    </row>
    <row r="3506" spans="1:4">
      <c r="A3506" s="9">
        <v>40552</v>
      </c>
      <c r="B3506" s="7">
        <v>16172</v>
      </c>
      <c r="C3506" t="str">
        <f t="shared" si="117"/>
        <v>01</v>
      </c>
      <c r="D3506">
        <f t="shared" si="118"/>
        <v>1</v>
      </c>
    </row>
    <row r="3507" spans="1:4">
      <c r="A3507" s="9">
        <v>40552</v>
      </c>
      <c r="B3507" s="7">
        <v>29885</v>
      </c>
      <c r="C3507" t="str">
        <f t="shared" si="117"/>
        <v>01</v>
      </c>
      <c r="D3507">
        <f t="shared" si="118"/>
        <v>1</v>
      </c>
    </row>
    <row r="3508" spans="1:4">
      <c r="A3508" s="9">
        <v>40552</v>
      </c>
      <c r="B3508" s="7">
        <v>4043</v>
      </c>
      <c r="C3508" t="str">
        <f t="shared" si="117"/>
        <v>01</v>
      </c>
      <c r="D3508">
        <f t="shared" si="118"/>
        <v>1</v>
      </c>
    </row>
    <row r="3509" spans="1:4">
      <c r="A3509" s="9">
        <v>40552</v>
      </c>
      <c r="B3509" s="7">
        <v>7319</v>
      </c>
      <c r="C3509" t="str">
        <f t="shared" si="117"/>
        <v>01</v>
      </c>
      <c r="D3509">
        <f t="shared" si="118"/>
        <v>1</v>
      </c>
    </row>
    <row r="3510" spans="1:4">
      <c r="A3510" s="9">
        <v>40553</v>
      </c>
      <c r="B3510" s="7">
        <v>112</v>
      </c>
      <c r="C3510" t="str">
        <f t="shared" si="117"/>
        <v>01</v>
      </c>
      <c r="D3510">
        <f t="shared" si="118"/>
        <v>2</v>
      </c>
    </row>
    <row r="3511" spans="1:4">
      <c r="A3511" s="9">
        <v>40553</v>
      </c>
      <c r="B3511" s="7">
        <v>232</v>
      </c>
      <c r="C3511" t="str">
        <f t="shared" si="117"/>
        <v>01</v>
      </c>
      <c r="D3511">
        <f t="shared" si="118"/>
        <v>2</v>
      </c>
    </row>
    <row r="3512" spans="1:4">
      <c r="A3512" s="9">
        <v>40553</v>
      </c>
      <c r="B3512" s="7">
        <v>21390</v>
      </c>
      <c r="C3512" t="str">
        <f t="shared" si="117"/>
        <v>01</v>
      </c>
      <c r="D3512">
        <f t="shared" si="118"/>
        <v>2</v>
      </c>
    </row>
    <row r="3513" spans="1:4">
      <c r="A3513" s="9">
        <v>40553</v>
      </c>
      <c r="B3513" s="7">
        <v>170</v>
      </c>
      <c r="C3513" t="str">
        <f t="shared" si="117"/>
        <v>01</v>
      </c>
      <c r="D3513">
        <f t="shared" si="118"/>
        <v>2</v>
      </c>
    </row>
    <row r="3514" spans="1:4">
      <c r="A3514" s="9">
        <v>40553</v>
      </c>
      <c r="B3514" s="7">
        <v>1091</v>
      </c>
      <c r="C3514" t="str">
        <f t="shared" si="117"/>
        <v>01</v>
      </c>
      <c r="D3514">
        <f t="shared" si="118"/>
        <v>2</v>
      </c>
    </row>
    <row r="3515" spans="1:4">
      <c r="A3515" s="9">
        <v>40553</v>
      </c>
      <c r="B3515" s="7">
        <v>159</v>
      </c>
      <c r="C3515" t="str">
        <f t="shared" si="117"/>
        <v>01</v>
      </c>
      <c r="D3515">
        <f t="shared" si="118"/>
        <v>2</v>
      </c>
    </row>
    <row r="3516" spans="1:4">
      <c r="A3516" s="9">
        <v>40553</v>
      </c>
      <c r="B3516" s="7">
        <v>79</v>
      </c>
      <c r="C3516" t="str">
        <f t="shared" si="117"/>
        <v>01</v>
      </c>
      <c r="D3516">
        <f t="shared" si="118"/>
        <v>2</v>
      </c>
    </row>
    <row r="3517" spans="1:4">
      <c r="A3517" s="9">
        <v>40553</v>
      </c>
      <c r="B3517" s="7">
        <v>207</v>
      </c>
      <c r="C3517" t="str">
        <f t="shared" si="117"/>
        <v>01</v>
      </c>
      <c r="D3517">
        <f t="shared" si="118"/>
        <v>2</v>
      </c>
    </row>
    <row r="3518" spans="1:4">
      <c r="A3518" s="9">
        <v>40553</v>
      </c>
      <c r="B3518" s="7">
        <v>41</v>
      </c>
      <c r="C3518" t="str">
        <f t="shared" si="117"/>
        <v>01</v>
      </c>
      <c r="D3518">
        <f t="shared" si="118"/>
        <v>2</v>
      </c>
    </row>
    <row r="3519" spans="1:4">
      <c r="A3519" s="9">
        <v>40553</v>
      </c>
      <c r="B3519" s="7">
        <v>27</v>
      </c>
      <c r="C3519" t="str">
        <f t="shared" si="117"/>
        <v>01</v>
      </c>
      <c r="D3519">
        <f t="shared" si="118"/>
        <v>2</v>
      </c>
    </row>
    <row r="3520" spans="1:4">
      <c r="A3520" s="9">
        <v>40553</v>
      </c>
      <c r="B3520" s="7">
        <v>58</v>
      </c>
      <c r="C3520" t="str">
        <f t="shared" si="117"/>
        <v>01</v>
      </c>
      <c r="D3520">
        <f t="shared" si="118"/>
        <v>2</v>
      </c>
    </row>
    <row r="3521" spans="1:4">
      <c r="A3521" s="9">
        <v>40553</v>
      </c>
      <c r="B3521" s="7">
        <v>5580</v>
      </c>
      <c r="C3521" t="str">
        <f t="shared" si="117"/>
        <v>01</v>
      </c>
      <c r="D3521">
        <f t="shared" si="118"/>
        <v>2</v>
      </c>
    </row>
    <row r="3522" spans="1:4">
      <c r="A3522" s="9">
        <v>40553</v>
      </c>
      <c r="B3522" s="7">
        <v>49</v>
      </c>
      <c r="C3522" t="str">
        <f t="shared" si="117"/>
        <v>01</v>
      </c>
      <c r="D3522">
        <f t="shared" si="118"/>
        <v>2</v>
      </c>
    </row>
    <row r="3523" spans="1:4">
      <c r="A3523" s="9">
        <v>40553</v>
      </c>
      <c r="B3523" s="7">
        <v>298</v>
      </c>
      <c r="C3523" t="str">
        <f t="shared" si="117"/>
        <v>01</v>
      </c>
      <c r="D3523">
        <f t="shared" si="118"/>
        <v>2</v>
      </c>
    </row>
    <row r="3524" spans="1:4">
      <c r="A3524" s="9">
        <v>40553</v>
      </c>
      <c r="B3524" s="7">
        <v>29</v>
      </c>
      <c r="C3524" t="str">
        <f t="shared" si="117"/>
        <v>01</v>
      </c>
      <c r="D3524">
        <f t="shared" si="118"/>
        <v>2</v>
      </c>
    </row>
    <row r="3525" spans="1:4">
      <c r="A3525" s="9">
        <v>40553</v>
      </c>
      <c r="B3525" s="7">
        <v>20</v>
      </c>
      <c r="C3525" t="str">
        <f t="shared" si="117"/>
        <v>01</v>
      </c>
      <c r="D3525">
        <f t="shared" si="118"/>
        <v>2</v>
      </c>
    </row>
    <row r="3526" spans="1:4">
      <c r="A3526" s="9">
        <v>40554</v>
      </c>
      <c r="B3526" s="7">
        <v>1940</v>
      </c>
      <c r="C3526" t="str">
        <f t="shared" si="117"/>
        <v>01</v>
      </c>
      <c r="D3526">
        <f t="shared" si="118"/>
        <v>3</v>
      </c>
    </row>
    <row r="3527" spans="1:4">
      <c r="A3527" s="9">
        <v>40554</v>
      </c>
      <c r="B3527" s="7">
        <v>361</v>
      </c>
      <c r="C3527" t="str">
        <f t="shared" si="117"/>
        <v>01</v>
      </c>
      <c r="D3527">
        <f t="shared" si="118"/>
        <v>3</v>
      </c>
    </row>
    <row r="3528" spans="1:4">
      <c r="A3528" s="9">
        <v>40554</v>
      </c>
      <c r="B3528" s="7">
        <v>1767</v>
      </c>
      <c r="C3528" t="str">
        <f t="shared" si="117"/>
        <v>01</v>
      </c>
      <c r="D3528">
        <f t="shared" si="118"/>
        <v>3</v>
      </c>
    </row>
    <row r="3529" spans="1:4">
      <c r="A3529" s="9">
        <v>40554</v>
      </c>
      <c r="B3529" s="7">
        <v>2164</v>
      </c>
      <c r="C3529" t="str">
        <f t="shared" si="117"/>
        <v>01</v>
      </c>
      <c r="D3529">
        <f t="shared" si="118"/>
        <v>3</v>
      </c>
    </row>
    <row r="3530" spans="1:4">
      <c r="A3530" s="9">
        <v>40554</v>
      </c>
      <c r="B3530" s="7">
        <v>1277</v>
      </c>
      <c r="C3530" t="str">
        <f t="shared" si="117"/>
        <v>01</v>
      </c>
      <c r="D3530">
        <f t="shared" si="118"/>
        <v>3</v>
      </c>
    </row>
    <row r="3531" spans="1:4">
      <c r="A3531" s="9">
        <v>40554</v>
      </c>
      <c r="B3531" s="7">
        <v>25312</v>
      </c>
      <c r="C3531" t="str">
        <f t="shared" si="117"/>
        <v>01</v>
      </c>
      <c r="D3531">
        <f t="shared" si="118"/>
        <v>3</v>
      </c>
    </row>
    <row r="3532" spans="1:4">
      <c r="A3532" s="9">
        <v>40554</v>
      </c>
      <c r="B3532" s="7">
        <v>2139</v>
      </c>
      <c r="C3532" t="str">
        <f t="shared" si="117"/>
        <v>01</v>
      </c>
      <c r="D3532">
        <f t="shared" si="118"/>
        <v>3</v>
      </c>
    </row>
    <row r="3533" spans="1:4">
      <c r="A3533" s="9">
        <v>40554</v>
      </c>
      <c r="B3533" s="7">
        <v>647</v>
      </c>
      <c r="C3533" t="str">
        <f t="shared" si="117"/>
        <v>01</v>
      </c>
      <c r="D3533">
        <f t="shared" si="118"/>
        <v>3</v>
      </c>
    </row>
    <row r="3534" spans="1:4">
      <c r="A3534" s="9">
        <v>40554</v>
      </c>
      <c r="B3534" s="7">
        <v>1597</v>
      </c>
      <c r="C3534" t="str">
        <f t="shared" si="117"/>
        <v>01</v>
      </c>
      <c r="D3534">
        <f t="shared" si="118"/>
        <v>3</v>
      </c>
    </row>
    <row r="3535" spans="1:4">
      <c r="A3535" s="9">
        <v>40554</v>
      </c>
      <c r="B3535" s="7">
        <v>94</v>
      </c>
      <c r="C3535" t="str">
        <f t="shared" si="117"/>
        <v>01</v>
      </c>
      <c r="D3535">
        <f t="shared" si="118"/>
        <v>3</v>
      </c>
    </row>
    <row r="3536" spans="1:4">
      <c r="A3536" s="9">
        <v>40554</v>
      </c>
      <c r="B3536" s="7">
        <v>463</v>
      </c>
      <c r="C3536" t="str">
        <f t="shared" si="117"/>
        <v>01</v>
      </c>
      <c r="D3536">
        <f t="shared" si="118"/>
        <v>3</v>
      </c>
    </row>
    <row r="3537" spans="1:4">
      <c r="A3537" s="9">
        <v>40554</v>
      </c>
      <c r="B3537" s="7">
        <v>590</v>
      </c>
      <c r="C3537" t="str">
        <f t="shared" si="117"/>
        <v>01</v>
      </c>
      <c r="D3537">
        <f t="shared" si="118"/>
        <v>3</v>
      </c>
    </row>
    <row r="3538" spans="1:4">
      <c r="A3538" s="9">
        <v>40554</v>
      </c>
      <c r="B3538" s="7">
        <v>326</v>
      </c>
      <c r="C3538" t="str">
        <f t="shared" si="117"/>
        <v>01</v>
      </c>
      <c r="D3538">
        <f t="shared" si="118"/>
        <v>3</v>
      </c>
    </row>
    <row r="3539" spans="1:4">
      <c r="A3539" s="9">
        <v>40554</v>
      </c>
      <c r="B3539" s="7">
        <v>611</v>
      </c>
      <c r="C3539" t="str">
        <f t="shared" si="117"/>
        <v>01</v>
      </c>
      <c r="D3539">
        <f t="shared" si="118"/>
        <v>3</v>
      </c>
    </row>
    <row r="3540" spans="1:4">
      <c r="A3540" s="9">
        <v>40555</v>
      </c>
      <c r="B3540" s="7">
        <v>200</v>
      </c>
      <c r="C3540" t="str">
        <f t="shared" si="117"/>
        <v>01</v>
      </c>
      <c r="D3540">
        <f t="shared" si="118"/>
        <v>4</v>
      </c>
    </row>
    <row r="3541" spans="1:4">
      <c r="A3541" s="9">
        <v>40555</v>
      </c>
      <c r="B3541" s="7">
        <v>857</v>
      </c>
      <c r="C3541" t="str">
        <f t="shared" si="117"/>
        <v>01</v>
      </c>
      <c r="D3541">
        <f t="shared" si="118"/>
        <v>4</v>
      </c>
    </row>
    <row r="3542" spans="1:4">
      <c r="A3542" s="9">
        <v>40555</v>
      </c>
      <c r="B3542" s="7">
        <v>9</v>
      </c>
      <c r="C3542" t="str">
        <f t="shared" si="117"/>
        <v>01</v>
      </c>
      <c r="D3542">
        <f t="shared" si="118"/>
        <v>4</v>
      </c>
    </row>
    <row r="3543" spans="1:4">
      <c r="A3543" s="9">
        <v>40555</v>
      </c>
      <c r="B3543" s="7">
        <v>1057</v>
      </c>
      <c r="C3543" t="str">
        <f t="shared" si="117"/>
        <v>01</v>
      </c>
      <c r="D3543">
        <f t="shared" si="118"/>
        <v>4</v>
      </c>
    </row>
    <row r="3544" spans="1:4">
      <c r="A3544" s="9">
        <v>40555</v>
      </c>
      <c r="B3544" s="7">
        <v>225</v>
      </c>
      <c r="C3544" t="str">
        <f t="shared" si="117"/>
        <v>01</v>
      </c>
      <c r="D3544">
        <f t="shared" si="118"/>
        <v>4</v>
      </c>
    </row>
    <row r="3545" spans="1:4">
      <c r="A3545" s="9">
        <v>40555</v>
      </c>
      <c r="B3545" s="7">
        <v>49</v>
      </c>
      <c r="C3545" t="str">
        <f t="shared" si="117"/>
        <v>01</v>
      </c>
      <c r="D3545">
        <f t="shared" si="118"/>
        <v>4</v>
      </c>
    </row>
    <row r="3546" spans="1:4">
      <c r="A3546" s="9">
        <v>40555</v>
      </c>
      <c r="B3546" s="7">
        <v>220</v>
      </c>
      <c r="C3546" t="str">
        <f t="shared" si="117"/>
        <v>01</v>
      </c>
      <c r="D3546">
        <f t="shared" si="118"/>
        <v>4</v>
      </c>
    </row>
    <row r="3547" spans="1:4">
      <c r="A3547" s="9">
        <v>40555</v>
      </c>
      <c r="B3547" s="7">
        <v>4</v>
      </c>
      <c r="C3547" t="str">
        <f t="shared" si="117"/>
        <v>01</v>
      </c>
      <c r="D3547">
        <f t="shared" si="118"/>
        <v>4</v>
      </c>
    </row>
    <row r="3548" spans="1:4">
      <c r="A3548" s="9">
        <v>40555</v>
      </c>
      <c r="B3548" s="7">
        <v>282</v>
      </c>
      <c r="C3548" t="str">
        <f t="shared" si="117"/>
        <v>01</v>
      </c>
      <c r="D3548">
        <f t="shared" si="118"/>
        <v>4</v>
      </c>
    </row>
    <row r="3549" spans="1:4">
      <c r="A3549" s="9">
        <v>40555</v>
      </c>
      <c r="B3549" s="7">
        <v>75</v>
      </c>
      <c r="C3549" t="str">
        <f t="shared" si="117"/>
        <v>01</v>
      </c>
      <c r="D3549">
        <f t="shared" si="118"/>
        <v>4</v>
      </c>
    </row>
    <row r="3550" spans="1:4">
      <c r="A3550" s="9">
        <v>40556</v>
      </c>
      <c r="B3550" s="7">
        <v>141</v>
      </c>
      <c r="C3550" t="str">
        <f t="shared" si="117"/>
        <v>01</v>
      </c>
      <c r="D3550">
        <f t="shared" si="118"/>
        <v>5</v>
      </c>
    </row>
    <row r="3551" spans="1:4">
      <c r="A3551" s="9">
        <v>40556</v>
      </c>
      <c r="B3551" s="7">
        <v>8038</v>
      </c>
      <c r="C3551" t="str">
        <f t="shared" si="117"/>
        <v>01</v>
      </c>
      <c r="D3551">
        <f t="shared" si="118"/>
        <v>5</v>
      </c>
    </row>
    <row r="3552" spans="1:4">
      <c r="A3552" s="9">
        <v>40556</v>
      </c>
      <c r="B3552" s="7">
        <v>982</v>
      </c>
      <c r="C3552" t="str">
        <f t="shared" si="117"/>
        <v>01</v>
      </c>
      <c r="D3552">
        <f t="shared" si="118"/>
        <v>5</v>
      </c>
    </row>
    <row r="3553" spans="1:4">
      <c r="A3553" s="9">
        <v>40556</v>
      </c>
      <c r="B3553" s="7">
        <v>314</v>
      </c>
      <c r="C3553" t="str">
        <f t="shared" si="117"/>
        <v>01</v>
      </c>
      <c r="D3553">
        <f t="shared" si="118"/>
        <v>5</v>
      </c>
    </row>
    <row r="3554" spans="1:4">
      <c r="A3554" s="9">
        <v>40556</v>
      </c>
      <c r="B3554" s="7">
        <v>36</v>
      </c>
      <c r="C3554" t="str">
        <f t="shared" si="117"/>
        <v>01</v>
      </c>
      <c r="D3554">
        <f t="shared" si="118"/>
        <v>5</v>
      </c>
    </row>
    <row r="3555" spans="1:4">
      <c r="A3555" s="9">
        <v>40556</v>
      </c>
      <c r="B3555" s="7">
        <v>2090</v>
      </c>
      <c r="C3555" t="str">
        <f t="shared" si="117"/>
        <v>01</v>
      </c>
      <c r="D3555">
        <f t="shared" si="118"/>
        <v>5</v>
      </c>
    </row>
    <row r="3556" spans="1:4">
      <c r="A3556" s="9">
        <v>40556</v>
      </c>
      <c r="B3556" s="7">
        <v>264</v>
      </c>
      <c r="C3556" t="str">
        <f t="shared" si="117"/>
        <v>01</v>
      </c>
      <c r="D3556">
        <f t="shared" si="118"/>
        <v>5</v>
      </c>
    </row>
    <row r="3557" spans="1:4">
      <c r="A3557" s="9">
        <v>40556</v>
      </c>
      <c r="B3557" s="7">
        <v>81</v>
      </c>
      <c r="C3557" t="str">
        <f t="shared" si="117"/>
        <v>01</v>
      </c>
      <c r="D3557">
        <f t="shared" si="118"/>
        <v>5</v>
      </c>
    </row>
    <row r="3558" spans="1:4">
      <c r="A3558" s="9">
        <v>40557</v>
      </c>
      <c r="B3558" s="7">
        <v>40</v>
      </c>
      <c r="C3558" t="str">
        <f t="shared" ref="C3558:C3621" si="119">TEXT(A3558,"mm")</f>
        <v>01</v>
      </c>
      <c r="D3558">
        <f t="shared" si="118"/>
        <v>6</v>
      </c>
    </row>
    <row r="3559" spans="1:4">
      <c r="A3559" s="9">
        <v>40557</v>
      </c>
      <c r="B3559" s="7">
        <v>92</v>
      </c>
      <c r="C3559" t="str">
        <f t="shared" si="119"/>
        <v>01</v>
      </c>
      <c r="D3559">
        <f t="shared" si="118"/>
        <v>6</v>
      </c>
    </row>
    <row r="3560" spans="1:4">
      <c r="A3560" s="9">
        <v>40557</v>
      </c>
      <c r="B3560" s="7">
        <v>6608</v>
      </c>
      <c r="C3560" t="str">
        <f t="shared" si="119"/>
        <v>01</v>
      </c>
      <c r="D3560">
        <f t="shared" si="118"/>
        <v>6</v>
      </c>
    </row>
    <row r="3561" spans="1:4">
      <c r="A3561" s="9">
        <v>40557</v>
      </c>
      <c r="B3561" s="7">
        <v>211</v>
      </c>
      <c r="C3561" t="str">
        <f t="shared" si="119"/>
        <v>01</v>
      </c>
      <c r="D3561">
        <f t="shared" si="118"/>
        <v>6</v>
      </c>
    </row>
    <row r="3562" spans="1:4">
      <c r="A3562" s="9">
        <v>40557</v>
      </c>
      <c r="B3562" s="7">
        <v>167</v>
      </c>
      <c r="C3562" t="str">
        <f t="shared" si="119"/>
        <v>01</v>
      </c>
      <c r="D3562">
        <f t="shared" si="118"/>
        <v>6</v>
      </c>
    </row>
    <row r="3563" spans="1:4">
      <c r="A3563" s="9">
        <v>40557</v>
      </c>
      <c r="B3563" s="7">
        <v>72</v>
      </c>
      <c r="C3563" t="str">
        <f t="shared" si="119"/>
        <v>01</v>
      </c>
      <c r="D3563">
        <f t="shared" ref="D3563:D3626" si="120">WEEKDAY(A3563,1)</f>
        <v>6</v>
      </c>
    </row>
    <row r="3564" spans="1:4">
      <c r="A3564" s="9">
        <v>40557</v>
      </c>
      <c r="B3564" s="7">
        <v>473</v>
      </c>
      <c r="C3564" t="str">
        <f t="shared" si="119"/>
        <v>01</v>
      </c>
      <c r="D3564">
        <f t="shared" si="120"/>
        <v>6</v>
      </c>
    </row>
    <row r="3565" spans="1:4">
      <c r="A3565" s="9">
        <v>40557</v>
      </c>
      <c r="B3565" s="7">
        <v>5332</v>
      </c>
      <c r="C3565" t="str">
        <f t="shared" si="119"/>
        <v>01</v>
      </c>
      <c r="D3565">
        <f t="shared" si="120"/>
        <v>6</v>
      </c>
    </row>
    <row r="3566" spans="1:4">
      <c r="A3566" s="9">
        <v>40557</v>
      </c>
      <c r="B3566" s="7">
        <v>2329</v>
      </c>
      <c r="C3566" t="str">
        <f t="shared" si="119"/>
        <v>01</v>
      </c>
      <c r="D3566">
        <f t="shared" si="120"/>
        <v>6</v>
      </c>
    </row>
    <row r="3567" spans="1:4">
      <c r="A3567" s="9">
        <v>40557</v>
      </c>
      <c r="B3567" s="7">
        <v>13</v>
      </c>
      <c r="C3567" t="str">
        <f t="shared" si="119"/>
        <v>01</v>
      </c>
      <c r="D3567">
        <f t="shared" si="120"/>
        <v>6</v>
      </c>
    </row>
    <row r="3568" spans="1:4">
      <c r="A3568" s="9">
        <v>40557</v>
      </c>
      <c r="B3568" s="7">
        <v>20</v>
      </c>
      <c r="C3568" t="str">
        <f t="shared" si="119"/>
        <v>01</v>
      </c>
      <c r="D3568">
        <f t="shared" si="120"/>
        <v>6</v>
      </c>
    </row>
    <row r="3569" spans="1:4">
      <c r="A3569" s="9">
        <v>40557</v>
      </c>
      <c r="B3569" s="7">
        <v>1749</v>
      </c>
      <c r="C3569" t="str">
        <f t="shared" si="119"/>
        <v>01</v>
      </c>
      <c r="D3569">
        <f t="shared" si="120"/>
        <v>6</v>
      </c>
    </row>
    <row r="3570" spans="1:4">
      <c r="A3570" s="9">
        <v>40557</v>
      </c>
      <c r="B3570" s="7">
        <v>53</v>
      </c>
      <c r="C3570" t="str">
        <f t="shared" si="119"/>
        <v>01</v>
      </c>
      <c r="D3570">
        <f t="shared" si="120"/>
        <v>6</v>
      </c>
    </row>
    <row r="3571" spans="1:4">
      <c r="A3571" s="9">
        <v>40557</v>
      </c>
      <c r="B3571" s="7">
        <v>43</v>
      </c>
      <c r="C3571" t="str">
        <f t="shared" si="119"/>
        <v>01</v>
      </c>
      <c r="D3571">
        <f t="shared" si="120"/>
        <v>6</v>
      </c>
    </row>
    <row r="3572" spans="1:4">
      <c r="A3572" s="9">
        <v>40557</v>
      </c>
      <c r="B3572" s="7">
        <v>19</v>
      </c>
      <c r="C3572" t="str">
        <f t="shared" si="119"/>
        <v>01</v>
      </c>
      <c r="D3572">
        <f t="shared" si="120"/>
        <v>6</v>
      </c>
    </row>
    <row r="3573" spans="1:4">
      <c r="A3573" s="9">
        <v>40557</v>
      </c>
      <c r="B3573" s="7">
        <v>109</v>
      </c>
      <c r="C3573" t="str">
        <f t="shared" si="119"/>
        <v>01</v>
      </c>
      <c r="D3573">
        <f t="shared" si="120"/>
        <v>6</v>
      </c>
    </row>
    <row r="3574" spans="1:4">
      <c r="A3574" s="9">
        <v>40557</v>
      </c>
      <c r="B3574" s="7">
        <v>1306</v>
      </c>
      <c r="C3574" t="str">
        <f t="shared" si="119"/>
        <v>01</v>
      </c>
      <c r="D3574">
        <f t="shared" si="120"/>
        <v>6</v>
      </c>
    </row>
    <row r="3575" spans="1:4">
      <c r="A3575" s="9">
        <v>40557</v>
      </c>
      <c r="B3575" s="7">
        <v>613</v>
      </c>
      <c r="C3575" t="str">
        <f t="shared" si="119"/>
        <v>01</v>
      </c>
      <c r="D3575">
        <f t="shared" si="120"/>
        <v>6</v>
      </c>
    </row>
    <row r="3576" spans="1:4">
      <c r="A3576" s="9">
        <v>40558</v>
      </c>
      <c r="B3576" s="7">
        <v>75</v>
      </c>
      <c r="C3576" t="str">
        <f t="shared" si="119"/>
        <v>01</v>
      </c>
      <c r="D3576">
        <f t="shared" si="120"/>
        <v>7</v>
      </c>
    </row>
    <row r="3577" spans="1:4">
      <c r="A3577" s="9">
        <v>40558</v>
      </c>
      <c r="B3577" s="7">
        <v>3753</v>
      </c>
      <c r="C3577" t="str">
        <f t="shared" si="119"/>
        <v>01</v>
      </c>
      <c r="D3577">
        <f t="shared" si="120"/>
        <v>7</v>
      </c>
    </row>
    <row r="3578" spans="1:4">
      <c r="A3578" s="9">
        <v>40558</v>
      </c>
      <c r="B3578" s="7">
        <v>1131</v>
      </c>
      <c r="C3578" t="str">
        <f t="shared" si="119"/>
        <v>01</v>
      </c>
      <c r="D3578">
        <f t="shared" si="120"/>
        <v>7</v>
      </c>
    </row>
    <row r="3579" spans="1:4">
      <c r="A3579" s="9">
        <v>40558</v>
      </c>
      <c r="B3579" s="7">
        <v>78</v>
      </c>
      <c r="C3579" t="str">
        <f t="shared" si="119"/>
        <v>01</v>
      </c>
      <c r="D3579">
        <f t="shared" si="120"/>
        <v>7</v>
      </c>
    </row>
    <row r="3580" spans="1:4">
      <c r="A3580" s="9">
        <v>40558</v>
      </c>
      <c r="B3580" s="7">
        <v>22</v>
      </c>
      <c r="C3580" t="str">
        <f t="shared" si="119"/>
        <v>01</v>
      </c>
      <c r="D3580">
        <f t="shared" si="120"/>
        <v>7</v>
      </c>
    </row>
    <row r="3581" spans="1:4">
      <c r="A3581" s="9">
        <v>40558</v>
      </c>
      <c r="B3581" s="7">
        <v>1030</v>
      </c>
      <c r="C3581" t="str">
        <f t="shared" si="119"/>
        <v>01</v>
      </c>
      <c r="D3581">
        <f t="shared" si="120"/>
        <v>7</v>
      </c>
    </row>
    <row r="3582" spans="1:4">
      <c r="A3582" s="9">
        <v>40558</v>
      </c>
      <c r="B3582" s="7">
        <v>918</v>
      </c>
      <c r="C3582" t="str">
        <f t="shared" si="119"/>
        <v>01</v>
      </c>
      <c r="D3582">
        <f t="shared" si="120"/>
        <v>7</v>
      </c>
    </row>
    <row r="3583" spans="1:4">
      <c r="A3583" s="9">
        <v>40558</v>
      </c>
      <c r="B3583" s="7">
        <v>295</v>
      </c>
      <c r="C3583" t="str">
        <f t="shared" si="119"/>
        <v>01</v>
      </c>
      <c r="D3583">
        <f t="shared" si="120"/>
        <v>7</v>
      </c>
    </row>
    <row r="3584" spans="1:4">
      <c r="A3584" s="9">
        <v>40558</v>
      </c>
      <c r="B3584" s="7">
        <v>19</v>
      </c>
      <c r="C3584" t="str">
        <f t="shared" si="119"/>
        <v>01</v>
      </c>
      <c r="D3584">
        <f t="shared" si="120"/>
        <v>7</v>
      </c>
    </row>
    <row r="3585" spans="1:4">
      <c r="A3585" s="9">
        <v>40559</v>
      </c>
      <c r="B3585" s="7">
        <v>126</v>
      </c>
      <c r="C3585" t="str">
        <f t="shared" si="119"/>
        <v>01</v>
      </c>
      <c r="D3585">
        <f t="shared" si="120"/>
        <v>1</v>
      </c>
    </row>
    <row r="3586" spans="1:4">
      <c r="A3586" s="9">
        <v>40559</v>
      </c>
      <c r="B3586" s="7">
        <v>33</v>
      </c>
      <c r="C3586" t="str">
        <f t="shared" si="119"/>
        <v>01</v>
      </c>
      <c r="D3586">
        <f t="shared" si="120"/>
        <v>1</v>
      </c>
    </row>
    <row r="3587" spans="1:4">
      <c r="A3587" s="9">
        <v>40559</v>
      </c>
      <c r="B3587" s="7">
        <v>151</v>
      </c>
      <c r="C3587" t="str">
        <f t="shared" si="119"/>
        <v>01</v>
      </c>
      <c r="D3587">
        <f t="shared" si="120"/>
        <v>1</v>
      </c>
    </row>
    <row r="3588" spans="1:4">
      <c r="A3588" s="9">
        <v>40559</v>
      </c>
      <c r="B3588" s="7">
        <v>4685</v>
      </c>
      <c r="C3588" t="str">
        <f t="shared" si="119"/>
        <v>01</v>
      </c>
      <c r="D3588">
        <f t="shared" si="120"/>
        <v>1</v>
      </c>
    </row>
    <row r="3589" spans="1:4">
      <c r="A3589" s="9">
        <v>40559</v>
      </c>
      <c r="B3589" s="7">
        <v>771</v>
      </c>
      <c r="C3589" t="str">
        <f t="shared" si="119"/>
        <v>01</v>
      </c>
      <c r="D3589">
        <f t="shared" si="120"/>
        <v>1</v>
      </c>
    </row>
    <row r="3590" spans="1:4">
      <c r="A3590" s="9">
        <v>40559</v>
      </c>
      <c r="B3590" s="7">
        <v>29</v>
      </c>
      <c r="C3590" t="str">
        <f t="shared" si="119"/>
        <v>01</v>
      </c>
      <c r="D3590">
        <f t="shared" si="120"/>
        <v>1</v>
      </c>
    </row>
    <row r="3591" spans="1:4">
      <c r="A3591" s="9">
        <v>40559</v>
      </c>
      <c r="B3591" s="7">
        <v>31</v>
      </c>
      <c r="C3591" t="str">
        <f t="shared" si="119"/>
        <v>01</v>
      </c>
      <c r="D3591">
        <f t="shared" si="120"/>
        <v>1</v>
      </c>
    </row>
    <row r="3592" spans="1:4">
      <c r="A3592" s="9">
        <v>40559</v>
      </c>
      <c r="B3592" s="7">
        <v>8</v>
      </c>
      <c r="C3592" t="str">
        <f t="shared" si="119"/>
        <v>01</v>
      </c>
      <c r="D3592">
        <f t="shared" si="120"/>
        <v>1</v>
      </c>
    </row>
    <row r="3593" spans="1:4">
      <c r="A3593" s="9">
        <v>40559</v>
      </c>
      <c r="B3593" s="7">
        <v>41</v>
      </c>
      <c r="C3593" t="str">
        <f t="shared" si="119"/>
        <v>01</v>
      </c>
      <c r="D3593">
        <f t="shared" si="120"/>
        <v>1</v>
      </c>
    </row>
    <row r="3594" spans="1:4">
      <c r="A3594" s="9">
        <v>40559</v>
      </c>
      <c r="B3594" s="7">
        <v>31</v>
      </c>
      <c r="C3594" t="str">
        <f t="shared" si="119"/>
        <v>01</v>
      </c>
      <c r="D3594">
        <f t="shared" si="120"/>
        <v>1</v>
      </c>
    </row>
    <row r="3595" spans="1:4">
      <c r="A3595" s="9">
        <v>40559</v>
      </c>
      <c r="B3595" s="7">
        <v>1249</v>
      </c>
      <c r="C3595" t="str">
        <f t="shared" si="119"/>
        <v>01</v>
      </c>
      <c r="D3595">
        <f t="shared" si="120"/>
        <v>1</v>
      </c>
    </row>
    <row r="3596" spans="1:4">
      <c r="A3596" s="9">
        <v>40559</v>
      </c>
      <c r="B3596" s="7">
        <v>193</v>
      </c>
      <c r="C3596" t="str">
        <f t="shared" si="119"/>
        <v>01</v>
      </c>
      <c r="D3596">
        <f t="shared" si="120"/>
        <v>1</v>
      </c>
    </row>
    <row r="3597" spans="1:4">
      <c r="A3597" s="9">
        <v>40560</v>
      </c>
      <c r="B3597" s="7">
        <v>224</v>
      </c>
      <c r="C3597" t="str">
        <f t="shared" si="119"/>
        <v>01</v>
      </c>
      <c r="D3597">
        <f t="shared" si="120"/>
        <v>2</v>
      </c>
    </row>
    <row r="3598" spans="1:4">
      <c r="A3598" s="9">
        <v>40560</v>
      </c>
      <c r="B3598" s="7">
        <v>86</v>
      </c>
      <c r="C3598" t="str">
        <f t="shared" si="119"/>
        <v>01</v>
      </c>
      <c r="D3598">
        <f t="shared" si="120"/>
        <v>2</v>
      </c>
    </row>
    <row r="3599" spans="1:4">
      <c r="A3599" s="9">
        <v>40560</v>
      </c>
      <c r="B3599" s="7">
        <v>577</v>
      </c>
      <c r="C3599" t="str">
        <f t="shared" si="119"/>
        <v>01</v>
      </c>
      <c r="D3599">
        <f t="shared" si="120"/>
        <v>2</v>
      </c>
    </row>
    <row r="3600" spans="1:4">
      <c r="A3600" s="9">
        <v>40560</v>
      </c>
      <c r="B3600" s="7">
        <v>54</v>
      </c>
      <c r="C3600" t="str">
        <f t="shared" si="119"/>
        <v>01</v>
      </c>
      <c r="D3600">
        <f t="shared" si="120"/>
        <v>2</v>
      </c>
    </row>
    <row r="3601" spans="1:4">
      <c r="A3601" s="9">
        <v>40560</v>
      </c>
      <c r="B3601" s="7">
        <v>23</v>
      </c>
      <c r="C3601" t="str">
        <f t="shared" si="119"/>
        <v>01</v>
      </c>
      <c r="D3601">
        <f t="shared" si="120"/>
        <v>2</v>
      </c>
    </row>
    <row r="3602" spans="1:4">
      <c r="A3602" s="9">
        <v>40560</v>
      </c>
      <c r="B3602" s="7">
        <v>141</v>
      </c>
      <c r="C3602" t="str">
        <f t="shared" si="119"/>
        <v>01</v>
      </c>
      <c r="D3602">
        <f t="shared" si="120"/>
        <v>2</v>
      </c>
    </row>
    <row r="3603" spans="1:4">
      <c r="A3603" s="9">
        <v>40561</v>
      </c>
      <c r="B3603" s="7">
        <v>883</v>
      </c>
      <c r="C3603" t="str">
        <f t="shared" si="119"/>
        <v>01</v>
      </c>
      <c r="D3603">
        <f t="shared" si="120"/>
        <v>3</v>
      </c>
    </row>
    <row r="3604" spans="1:4">
      <c r="A3604" s="9">
        <v>40561</v>
      </c>
      <c r="B3604" s="7">
        <v>117</v>
      </c>
      <c r="C3604" t="str">
        <f t="shared" si="119"/>
        <v>01</v>
      </c>
      <c r="D3604">
        <f t="shared" si="120"/>
        <v>3</v>
      </c>
    </row>
    <row r="3605" spans="1:4">
      <c r="A3605" s="9">
        <v>40561</v>
      </c>
      <c r="B3605" s="7">
        <v>265</v>
      </c>
      <c r="C3605" t="str">
        <f t="shared" si="119"/>
        <v>01</v>
      </c>
      <c r="D3605">
        <f t="shared" si="120"/>
        <v>3</v>
      </c>
    </row>
    <row r="3606" spans="1:4">
      <c r="A3606" s="9">
        <v>40561</v>
      </c>
      <c r="B3606" s="7">
        <v>10380</v>
      </c>
      <c r="C3606" t="str">
        <f t="shared" si="119"/>
        <v>01</v>
      </c>
      <c r="D3606">
        <f t="shared" si="120"/>
        <v>3</v>
      </c>
    </row>
    <row r="3607" spans="1:4">
      <c r="A3607" s="9">
        <v>40561</v>
      </c>
      <c r="B3607" s="7">
        <v>390</v>
      </c>
      <c r="C3607" t="str">
        <f t="shared" si="119"/>
        <v>01</v>
      </c>
      <c r="D3607">
        <f t="shared" si="120"/>
        <v>3</v>
      </c>
    </row>
    <row r="3608" spans="1:4">
      <c r="A3608" s="9">
        <v>40561</v>
      </c>
      <c r="B3608" s="7">
        <v>430</v>
      </c>
      <c r="C3608" t="str">
        <f t="shared" si="119"/>
        <v>01</v>
      </c>
      <c r="D3608">
        <f t="shared" si="120"/>
        <v>3</v>
      </c>
    </row>
    <row r="3609" spans="1:4">
      <c r="A3609" s="9">
        <v>40561</v>
      </c>
      <c r="B3609" s="7">
        <v>1221</v>
      </c>
      <c r="C3609" t="str">
        <f t="shared" si="119"/>
        <v>01</v>
      </c>
      <c r="D3609">
        <f t="shared" si="120"/>
        <v>3</v>
      </c>
    </row>
    <row r="3610" spans="1:4">
      <c r="A3610" s="9">
        <v>40561</v>
      </c>
      <c r="B3610" s="7">
        <v>35</v>
      </c>
      <c r="C3610" t="str">
        <f t="shared" si="119"/>
        <v>01</v>
      </c>
      <c r="D3610">
        <f t="shared" si="120"/>
        <v>3</v>
      </c>
    </row>
    <row r="3611" spans="1:4">
      <c r="A3611" s="9">
        <v>40561</v>
      </c>
      <c r="B3611" s="7">
        <v>15</v>
      </c>
      <c r="C3611" t="str">
        <f t="shared" si="119"/>
        <v>01</v>
      </c>
      <c r="D3611">
        <f t="shared" si="120"/>
        <v>3</v>
      </c>
    </row>
    <row r="3612" spans="1:4">
      <c r="A3612" s="9">
        <v>40561</v>
      </c>
      <c r="B3612" s="7">
        <v>221</v>
      </c>
      <c r="C3612" t="str">
        <f t="shared" si="119"/>
        <v>01</v>
      </c>
      <c r="D3612">
        <f t="shared" si="120"/>
        <v>3</v>
      </c>
    </row>
    <row r="3613" spans="1:4">
      <c r="A3613" s="9">
        <v>40561</v>
      </c>
      <c r="B3613" s="7">
        <v>33</v>
      </c>
      <c r="C3613" t="str">
        <f t="shared" si="119"/>
        <v>01</v>
      </c>
      <c r="D3613">
        <f t="shared" si="120"/>
        <v>3</v>
      </c>
    </row>
    <row r="3614" spans="1:4">
      <c r="A3614" s="9">
        <v>40561</v>
      </c>
      <c r="B3614" s="7">
        <v>3460</v>
      </c>
      <c r="C3614" t="str">
        <f t="shared" si="119"/>
        <v>01</v>
      </c>
      <c r="D3614">
        <f t="shared" si="120"/>
        <v>3</v>
      </c>
    </row>
    <row r="3615" spans="1:4">
      <c r="A3615" s="9">
        <v>40561</v>
      </c>
      <c r="B3615" s="7">
        <v>205</v>
      </c>
      <c r="C3615" t="str">
        <f t="shared" si="119"/>
        <v>01</v>
      </c>
      <c r="D3615">
        <f t="shared" si="120"/>
        <v>3</v>
      </c>
    </row>
    <row r="3616" spans="1:4">
      <c r="A3616" s="9">
        <v>40561</v>
      </c>
      <c r="B3616" s="7">
        <v>98</v>
      </c>
      <c r="C3616" t="str">
        <f t="shared" si="119"/>
        <v>01</v>
      </c>
      <c r="D3616">
        <f t="shared" si="120"/>
        <v>3</v>
      </c>
    </row>
    <row r="3617" spans="1:4">
      <c r="A3617" s="9">
        <v>40561</v>
      </c>
      <c r="B3617" s="7">
        <v>116</v>
      </c>
      <c r="C3617" t="str">
        <f t="shared" si="119"/>
        <v>01</v>
      </c>
      <c r="D3617">
        <f t="shared" si="120"/>
        <v>3</v>
      </c>
    </row>
    <row r="3618" spans="1:4">
      <c r="A3618" s="9">
        <v>40561</v>
      </c>
      <c r="B3618" s="7">
        <v>319</v>
      </c>
      <c r="C3618" t="str">
        <f t="shared" si="119"/>
        <v>01</v>
      </c>
      <c r="D3618">
        <f t="shared" si="120"/>
        <v>3</v>
      </c>
    </row>
    <row r="3619" spans="1:4">
      <c r="A3619" s="9">
        <v>40561</v>
      </c>
      <c r="B3619" s="7">
        <v>15</v>
      </c>
      <c r="C3619" t="str">
        <f t="shared" si="119"/>
        <v>01</v>
      </c>
      <c r="D3619">
        <f t="shared" si="120"/>
        <v>3</v>
      </c>
    </row>
    <row r="3620" spans="1:4">
      <c r="A3620" s="9">
        <v>40562</v>
      </c>
      <c r="B3620" s="7">
        <v>156</v>
      </c>
      <c r="C3620" t="str">
        <f t="shared" si="119"/>
        <v>01</v>
      </c>
      <c r="D3620">
        <f t="shared" si="120"/>
        <v>4</v>
      </c>
    </row>
    <row r="3621" spans="1:4">
      <c r="A3621" s="9">
        <v>40562</v>
      </c>
      <c r="B3621" s="7">
        <v>156</v>
      </c>
      <c r="C3621" t="str">
        <f t="shared" si="119"/>
        <v>01</v>
      </c>
      <c r="D3621">
        <f t="shared" si="120"/>
        <v>4</v>
      </c>
    </row>
    <row r="3622" spans="1:4">
      <c r="A3622" s="9">
        <v>40563</v>
      </c>
      <c r="B3622" s="7">
        <v>1254</v>
      </c>
      <c r="C3622" t="str">
        <f t="shared" ref="C3622:C3685" si="121">TEXT(A3622,"mm")</f>
        <v>01</v>
      </c>
      <c r="D3622">
        <f t="shared" si="120"/>
        <v>5</v>
      </c>
    </row>
    <row r="3623" spans="1:4">
      <c r="A3623" s="9">
        <v>40563</v>
      </c>
      <c r="B3623" s="7">
        <v>1039</v>
      </c>
      <c r="C3623" t="str">
        <f t="shared" si="121"/>
        <v>01</v>
      </c>
      <c r="D3623">
        <f t="shared" si="120"/>
        <v>5</v>
      </c>
    </row>
    <row r="3624" spans="1:4">
      <c r="A3624" s="9">
        <v>40563</v>
      </c>
      <c r="B3624" s="7">
        <v>114</v>
      </c>
      <c r="C3624" t="str">
        <f t="shared" si="121"/>
        <v>01</v>
      </c>
      <c r="D3624">
        <f t="shared" si="120"/>
        <v>5</v>
      </c>
    </row>
    <row r="3625" spans="1:4">
      <c r="A3625" s="9">
        <v>40563</v>
      </c>
      <c r="B3625" s="7">
        <v>30</v>
      </c>
      <c r="C3625" t="str">
        <f t="shared" si="121"/>
        <v>01</v>
      </c>
      <c r="D3625">
        <f t="shared" si="120"/>
        <v>5</v>
      </c>
    </row>
    <row r="3626" spans="1:4">
      <c r="A3626" s="9">
        <v>40563</v>
      </c>
      <c r="B3626" s="7">
        <v>468</v>
      </c>
      <c r="C3626" t="str">
        <f t="shared" si="121"/>
        <v>01</v>
      </c>
      <c r="D3626">
        <f t="shared" si="120"/>
        <v>5</v>
      </c>
    </row>
    <row r="3627" spans="1:4">
      <c r="A3627" s="9">
        <v>40563</v>
      </c>
      <c r="B3627" s="7">
        <v>218</v>
      </c>
      <c r="C3627" t="str">
        <f t="shared" si="121"/>
        <v>01</v>
      </c>
      <c r="D3627">
        <f t="shared" ref="D3627:D3690" si="122">WEEKDAY(A3627,1)</f>
        <v>5</v>
      </c>
    </row>
    <row r="3628" spans="1:4">
      <c r="A3628" s="9">
        <v>40563</v>
      </c>
      <c r="B3628" s="7">
        <v>864</v>
      </c>
      <c r="C3628" t="str">
        <f t="shared" si="121"/>
        <v>01</v>
      </c>
      <c r="D3628">
        <f t="shared" si="122"/>
        <v>5</v>
      </c>
    </row>
    <row r="3629" spans="1:4">
      <c r="A3629" s="9">
        <v>40563</v>
      </c>
      <c r="B3629" s="7">
        <v>46</v>
      </c>
      <c r="C3629" t="str">
        <f t="shared" si="121"/>
        <v>01</v>
      </c>
      <c r="D3629">
        <f t="shared" si="122"/>
        <v>5</v>
      </c>
    </row>
    <row r="3630" spans="1:4">
      <c r="A3630" s="9">
        <v>40563</v>
      </c>
      <c r="B3630" s="7">
        <v>251</v>
      </c>
      <c r="C3630" t="str">
        <f t="shared" si="121"/>
        <v>01</v>
      </c>
      <c r="D3630">
        <f t="shared" si="122"/>
        <v>5</v>
      </c>
    </row>
    <row r="3631" spans="1:4">
      <c r="A3631" s="9">
        <v>40563</v>
      </c>
      <c r="B3631" s="7">
        <v>260</v>
      </c>
      <c r="C3631" t="str">
        <f t="shared" si="121"/>
        <v>01</v>
      </c>
      <c r="D3631">
        <f t="shared" si="122"/>
        <v>5</v>
      </c>
    </row>
    <row r="3632" spans="1:4">
      <c r="A3632" s="9">
        <v>40563</v>
      </c>
      <c r="B3632" s="7">
        <v>27</v>
      </c>
      <c r="C3632" t="str">
        <f t="shared" si="121"/>
        <v>01</v>
      </c>
      <c r="D3632">
        <f t="shared" si="122"/>
        <v>5</v>
      </c>
    </row>
    <row r="3633" spans="1:4">
      <c r="A3633" s="9">
        <v>40563</v>
      </c>
      <c r="B3633" s="7">
        <v>10</v>
      </c>
      <c r="C3633" t="str">
        <f t="shared" si="121"/>
        <v>01</v>
      </c>
      <c r="D3633">
        <f t="shared" si="122"/>
        <v>5</v>
      </c>
    </row>
    <row r="3634" spans="1:4">
      <c r="A3634" s="9">
        <v>40563</v>
      </c>
      <c r="B3634" s="7">
        <v>117</v>
      </c>
      <c r="C3634" t="str">
        <f t="shared" si="121"/>
        <v>01</v>
      </c>
      <c r="D3634">
        <f t="shared" si="122"/>
        <v>5</v>
      </c>
    </row>
    <row r="3635" spans="1:4">
      <c r="A3635" s="9">
        <v>40563</v>
      </c>
      <c r="B3635" s="7">
        <v>112</v>
      </c>
      <c r="C3635" t="str">
        <f t="shared" si="121"/>
        <v>01</v>
      </c>
      <c r="D3635">
        <f t="shared" si="122"/>
        <v>5</v>
      </c>
    </row>
    <row r="3636" spans="1:4">
      <c r="A3636" s="9">
        <v>40563</v>
      </c>
      <c r="B3636" s="7">
        <v>44</v>
      </c>
      <c r="C3636" t="str">
        <f t="shared" si="121"/>
        <v>01</v>
      </c>
      <c r="D3636">
        <f t="shared" si="122"/>
        <v>5</v>
      </c>
    </row>
    <row r="3637" spans="1:4">
      <c r="A3637" s="9">
        <v>40563</v>
      </c>
      <c r="B3637" s="7">
        <v>233</v>
      </c>
      <c r="C3637" t="str">
        <f t="shared" si="121"/>
        <v>01</v>
      </c>
      <c r="D3637">
        <f t="shared" si="122"/>
        <v>5</v>
      </c>
    </row>
    <row r="3638" spans="1:4">
      <c r="A3638" s="9">
        <v>40563</v>
      </c>
      <c r="B3638" s="7">
        <v>11</v>
      </c>
      <c r="C3638" t="str">
        <f t="shared" si="121"/>
        <v>01</v>
      </c>
      <c r="D3638">
        <f t="shared" si="122"/>
        <v>5</v>
      </c>
    </row>
    <row r="3639" spans="1:4">
      <c r="A3639" s="9">
        <v>40563</v>
      </c>
      <c r="B3639" s="7">
        <v>39</v>
      </c>
      <c r="C3639" t="str">
        <f t="shared" si="121"/>
        <v>01</v>
      </c>
      <c r="D3639">
        <f t="shared" si="122"/>
        <v>5</v>
      </c>
    </row>
    <row r="3640" spans="1:4">
      <c r="A3640" s="9">
        <v>40564</v>
      </c>
      <c r="B3640" s="7">
        <v>19</v>
      </c>
      <c r="C3640" t="str">
        <f t="shared" si="121"/>
        <v>01</v>
      </c>
      <c r="D3640">
        <f t="shared" si="122"/>
        <v>6</v>
      </c>
    </row>
    <row r="3641" spans="1:4">
      <c r="A3641" s="9">
        <v>40565</v>
      </c>
      <c r="B3641" s="7">
        <v>4914</v>
      </c>
      <c r="C3641" t="str">
        <f t="shared" si="121"/>
        <v>01</v>
      </c>
      <c r="D3641">
        <f t="shared" si="122"/>
        <v>7</v>
      </c>
    </row>
    <row r="3642" spans="1:4">
      <c r="A3642" s="9">
        <v>40565</v>
      </c>
      <c r="B3642" s="7">
        <v>465</v>
      </c>
      <c r="C3642" t="str">
        <f t="shared" si="121"/>
        <v>01</v>
      </c>
      <c r="D3642">
        <f t="shared" si="122"/>
        <v>7</v>
      </c>
    </row>
    <row r="3643" spans="1:4">
      <c r="A3643" s="9">
        <v>40565</v>
      </c>
      <c r="B3643" s="7">
        <v>345</v>
      </c>
      <c r="C3643" t="str">
        <f t="shared" si="121"/>
        <v>01</v>
      </c>
      <c r="D3643">
        <f t="shared" si="122"/>
        <v>7</v>
      </c>
    </row>
    <row r="3644" spans="1:4">
      <c r="A3644" s="9">
        <v>40565</v>
      </c>
      <c r="B3644" s="7">
        <v>2723</v>
      </c>
      <c r="C3644" t="str">
        <f t="shared" si="121"/>
        <v>01</v>
      </c>
      <c r="D3644">
        <f t="shared" si="122"/>
        <v>7</v>
      </c>
    </row>
    <row r="3645" spans="1:4">
      <c r="A3645" s="9">
        <v>40565</v>
      </c>
      <c r="B3645" s="7">
        <v>60</v>
      </c>
      <c r="C3645" t="str">
        <f t="shared" si="121"/>
        <v>01</v>
      </c>
      <c r="D3645">
        <f t="shared" si="122"/>
        <v>7</v>
      </c>
    </row>
    <row r="3646" spans="1:4">
      <c r="A3646" s="9">
        <v>40565</v>
      </c>
      <c r="B3646" s="7">
        <v>852</v>
      </c>
      <c r="C3646" t="str">
        <f t="shared" si="121"/>
        <v>01</v>
      </c>
      <c r="D3646">
        <f t="shared" si="122"/>
        <v>7</v>
      </c>
    </row>
    <row r="3647" spans="1:4">
      <c r="A3647" s="9">
        <v>40565</v>
      </c>
      <c r="B3647" s="7">
        <v>111</v>
      </c>
      <c r="C3647" t="str">
        <f t="shared" si="121"/>
        <v>01</v>
      </c>
      <c r="D3647">
        <f t="shared" si="122"/>
        <v>7</v>
      </c>
    </row>
    <row r="3648" spans="1:4">
      <c r="A3648" s="9">
        <v>40565</v>
      </c>
      <c r="B3648" s="7">
        <v>35</v>
      </c>
      <c r="C3648" t="str">
        <f t="shared" si="121"/>
        <v>01</v>
      </c>
      <c r="D3648">
        <f t="shared" si="122"/>
        <v>7</v>
      </c>
    </row>
    <row r="3649" spans="1:4">
      <c r="A3649" s="9">
        <v>40565</v>
      </c>
      <c r="B3649" s="7">
        <v>1260</v>
      </c>
      <c r="C3649" t="str">
        <f t="shared" si="121"/>
        <v>01</v>
      </c>
      <c r="D3649">
        <f t="shared" si="122"/>
        <v>7</v>
      </c>
    </row>
    <row r="3650" spans="1:4">
      <c r="A3650" s="9">
        <v>40565</v>
      </c>
      <c r="B3650" s="7">
        <v>116</v>
      </c>
      <c r="C3650" t="str">
        <f t="shared" si="121"/>
        <v>01</v>
      </c>
      <c r="D3650">
        <f t="shared" si="122"/>
        <v>7</v>
      </c>
    </row>
    <row r="3651" spans="1:4">
      <c r="A3651" s="9">
        <v>40565</v>
      </c>
      <c r="B3651" s="7">
        <v>86</v>
      </c>
      <c r="C3651" t="str">
        <f t="shared" si="121"/>
        <v>01</v>
      </c>
      <c r="D3651">
        <f t="shared" si="122"/>
        <v>7</v>
      </c>
    </row>
    <row r="3652" spans="1:4">
      <c r="A3652" s="9">
        <v>40565</v>
      </c>
      <c r="B3652" s="7">
        <v>681</v>
      </c>
      <c r="C3652" t="str">
        <f t="shared" si="121"/>
        <v>01</v>
      </c>
      <c r="D3652">
        <f t="shared" si="122"/>
        <v>7</v>
      </c>
    </row>
    <row r="3653" spans="1:4">
      <c r="A3653" s="9">
        <v>40565</v>
      </c>
      <c r="B3653" s="7">
        <v>224</v>
      </c>
      <c r="C3653" t="str">
        <f t="shared" si="121"/>
        <v>01</v>
      </c>
      <c r="D3653">
        <f t="shared" si="122"/>
        <v>7</v>
      </c>
    </row>
    <row r="3654" spans="1:4">
      <c r="A3654" s="9">
        <v>40565</v>
      </c>
      <c r="B3654" s="7">
        <v>26</v>
      </c>
      <c r="C3654" t="str">
        <f t="shared" si="121"/>
        <v>01</v>
      </c>
      <c r="D3654">
        <f t="shared" si="122"/>
        <v>7</v>
      </c>
    </row>
    <row r="3655" spans="1:4">
      <c r="A3655" s="9">
        <v>40565</v>
      </c>
      <c r="B3655" s="7">
        <v>3</v>
      </c>
      <c r="C3655" t="str">
        <f t="shared" si="121"/>
        <v>01</v>
      </c>
      <c r="D3655">
        <f t="shared" si="122"/>
        <v>7</v>
      </c>
    </row>
    <row r="3656" spans="1:4">
      <c r="A3656" s="9">
        <v>40565</v>
      </c>
      <c r="B3656" s="7">
        <v>35</v>
      </c>
      <c r="C3656" t="str">
        <f t="shared" si="121"/>
        <v>01</v>
      </c>
      <c r="D3656">
        <f t="shared" si="122"/>
        <v>7</v>
      </c>
    </row>
    <row r="3657" spans="1:4">
      <c r="A3657" s="9">
        <v>40566</v>
      </c>
      <c r="B3657" s="7">
        <v>809</v>
      </c>
      <c r="C3657" t="str">
        <f t="shared" si="121"/>
        <v>01</v>
      </c>
      <c r="D3657">
        <f t="shared" si="122"/>
        <v>1</v>
      </c>
    </row>
    <row r="3658" spans="1:4">
      <c r="A3658" s="9">
        <v>40566</v>
      </c>
      <c r="B3658" s="7">
        <v>281</v>
      </c>
      <c r="C3658" t="str">
        <f t="shared" si="121"/>
        <v>01</v>
      </c>
      <c r="D3658">
        <f t="shared" si="122"/>
        <v>1</v>
      </c>
    </row>
    <row r="3659" spans="1:4">
      <c r="A3659" s="9">
        <v>40566</v>
      </c>
      <c r="B3659" s="7">
        <v>221</v>
      </c>
      <c r="C3659" t="str">
        <f t="shared" si="121"/>
        <v>01</v>
      </c>
      <c r="D3659">
        <f t="shared" si="122"/>
        <v>1</v>
      </c>
    </row>
    <row r="3660" spans="1:4">
      <c r="A3660" s="9">
        <v>40566</v>
      </c>
      <c r="B3660" s="7">
        <v>1155</v>
      </c>
      <c r="C3660" t="str">
        <f t="shared" si="121"/>
        <v>01</v>
      </c>
      <c r="D3660">
        <f t="shared" si="122"/>
        <v>1</v>
      </c>
    </row>
    <row r="3661" spans="1:4">
      <c r="A3661" s="9">
        <v>40567</v>
      </c>
      <c r="B3661" s="7">
        <v>1325</v>
      </c>
      <c r="C3661" t="str">
        <f t="shared" si="121"/>
        <v>01</v>
      </c>
      <c r="D3661">
        <f t="shared" si="122"/>
        <v>2</v>
      </c>
    </row>
    <row r="3662" spans="1:4">
      <c r="A3662" s="9">
        <v>40567</v>
      </c>
      <c r="B3662" s="7">
        <v>2252</v>
      </c>
      <c r="C3662" t="str">
        <f t="shared" si="121"/>
        <v>01</v>
      </c>
      <c r="D3662">
        <f t="shared" si="122"/>
        <v>2</v>
      </c>
    </row>
    <row r="3663" spans="1:4">
      <c r="A3663" s="9">
        <v>40567</v>
      </c>
      <c r="B3663" s="7">
        <v>1581</v>
      </c>
      <c r="C3663" t="str">
        <f t="shared" si="121"/>
        <v>01</v>
      </c>
      <c r="D3663">
        <f t="shared" si="122"/>
        <v>2</v>
      </c>
    </row>
    <row r="3664" spans="1:4">
      <c r="A3664" s="9">
        <v>40567</v>
      </c>
      <c r="B3664" s="7">
        <v>349</v>
      </c>
      <c r="C3664" t="str">
        <f t="shared" si="121"/>
        <v>01</v>
      </c>
      <c r="D3664">
        <f t="shared" si="122"/>
        <v>2</v>
      </c>
    </row>
    <row r="3665" spans="1:4">
      <c r="A3665" s="9">
        <v>40567</v>
      </c>
      <c r="B3665" s="7">
        <v>590</v>
      </c>
      <c r="C3665" t="str">
        <f t="shared" si="121"/>
        <v>01</v>
      </c>
      <c r="D3665">
        <f t="shared" si="122"/>
        <v>2</v>
      </c>
    </row>
    <row r="3666" spans="1:4">
      <c r="A3666" s="9">
        <v>40568</v>
      </c>
      <c r="B3666" s="7">
        <v>494</v>
      </c>
      <c r="C3666" t="str">
        <f t="shared" si="121"/>
        <v>01</v>
      </c>
      <c r="D3666">
        <f t="shared" si="122"/>
        <v>3</v>
      </c>
    </row>
    <row r="3667" spans="1:4">
      <c r="A3667" s="9">
        <v>40568</v>
      </c>
      <c r="B3667" s="7">
        <v>12</v>
      </c>
      <c r="C3667" t="str">
        <f t="shared" si="121"/>
        <v>01</v>
      </c>
      <c r="D3667">
        <f t="shared" si="122"/>
        <v>3</v>
      </c>
    </row>
    <row r="3668" spans="1:4">
      <c r="A3668" s="9">
        <v>40568</v>
      </c>
      <c r="B3668" s="7">
        <v>1383</v>
      </c>
      <c r="C3668" t="str">
        <f t="shared" si="121"/>
        <v>01</v>
      </c>
      <c r="D3668">
        <f t="shared" si="122"/>
        <v>3</v>
      </c>
    </row>
    <row r="3669" spans="1:4">
      <c r="A3669" s="9">
        <v>40568</v>
      </c>
      <c r="B3669" s="7">
        <v>9063</v>
      </c>
      <c r="C3669" t="str">
        <f t="shared" si="121"/>
        <v>01</v>
      </c>
      <c r="D3669">
        <f t="shared" si="122"/>
        <v>3</v>
      </c>
    </row>
    <row r="3670" spans="1:4">
      <c r="A3670" s="9">
        <v>40568</v>
      </c>
      <c r="B3670" s="7">
        <v>1584</v>
      </c>
      <c r="C3670" t="str">
        <f t="shared" si="121"/>
        <v>01</v>
      </c>
      <c r="D3670">
        <f t="shared" si="122"/>
        <v>3</v>
      </c>
    </row>
    <row r="3671" spans="1:4">
      <c r="A3671" s="9">
        <v>40568</v>
      </c>
      <c r="B3671" s="7">
        <v>15468</v>
      </c>
      <c r="C3671" t="str">
        <f t="shared" si="121"/>
        <v>01</v>
      </c>
      <c r="D3671">
        <f t="shared" si="122"/>
        <v>3</v>
      </c>
    </row>
    <row r="3672" spans="1:4">
      <c r="A3672" s="9">
        <v>40568</v>
      </c>
      <c r="B3672" s="7">
        <v>132</v>
      </c>
      <c r="C3672" t="str">
        <f t="shared" si="121"/>
        <v>01</v>
      </c>
      <c r="D3672">
        <f t="shared" si="122"/>
        <v>3</v>
      </c>
    </row>
    <row r="3673" spans="1:4">
      <c r="A3673" s="9">
        <v>40568</v>
      </c>
      <c r="B3673" s="7">
        <v>756</v>
      </c>
      <c r="C3673" t="str">
        <f t="shared" si="121"/>
        <v>01</v>
      </c>
      <c r="D3673">
        <f t="shared" si="122"/>
        <v>3</v>
      </c>
    </row>
    <row r="3674" spans="1:4">
      <c r="A3674" s="9">
        <v>40568</v>
      </c>
      <c r="B3674" s="7">
        <v>12</v>
      </c>
      <c r="C3674" t="str">
        <f t="shared" si="121"/>
        <v>01</v>
      </c>
      <c r="D3674">
        <f t="shared" si="122"/>
        <v>3</v>
      </c>
    </row>
    <row r="3675" spans="1:4">
      <c r="A3675" s="9">
        <v>40568</v>
      </c>
      <c r="B3675" s="7">
        <v>377</v>
      </c>
      <c r="C3675" t="str">
        <f t="shared" si="121"/>
        <v>01</v>
      </c>
      <c r="D3675">
        <f t="shared" si="122"/>
        <v>3</v>
      </c>
    </row>
    <row r="3676" spans="1:4">
      <c r="A3676" s="9">
        <v>40568</v>
      </c>
      <c r="B3676" s="7">
        <v>2266</v>
      </c>
      <c r="C3676" t="str">
        <f t="shared" si="121"/>
        <v>01</v>
      </c>
      <c r="D3676">
        <f t="shared" si="122"/>
        <v>3</v>
      </c>
    </row>
    <row r="3677" spans="1:4">
      <c r="A3677" s="9">
        <v>40568</v>
      </c>
      <c r="B3677" s="7">
        <v>411</v>
      </c>
      <c r="C3677" t="str">
        <f t="shared" si="121"/>
        <v>01</v>
      </c>
      <c r="D3677">
        <f t="shared" si="122"/>
        <v>3</v>
      </c>
    </row>
    <row r="3678" spans="1:4">
      <c r="A3678" s="9">
        <v>40568</v>
      </c>
      <c r="B3678" s="7">
        <v>3781</v>
      </c>
      <c r="C3678" t="str">
        <f t="shared" si="121"/>
        <v>01</v>
      </c>
      <c r="D3678">
        <f t="shared" si="122"/>
        <v>3</v>
      </c>
    </row>
    <row r="3679" spans="1:4">
      <c r="A3679" s="9">
        <v>40569</v>
      </c>
      <c r="B3679" s="7">
        <v>840</v>
      </c>
      <c r="C3679" t="str">
        <f t="shared" si="121"/>
        <v>01</v>
      </c>
      <c r="D3679">
        <f t="shared" si="122"/>
        <v>4</v>
      </c>
    </row>
    <row r="3680" spans="1:4">
      <c r="A3680" s="9">
        <v>40569</v>
      </c>
      <c r="B3680" s="7">
        <v>488</v>
      </c>
      <c r="C3680" t="str">
        <f t="shared" si="121"/>
        <v>01</v>
      </c>
      <c r="D3680">
        <f t="shared" si="122"/>
        <v>4</v>
      </c>
    </row>
    <row r="3681" spans="1:4">
      <c r="A3681" s="9">
        <v>40569</v>
      </c>
      <c r="B3681" s="7">
        <v>324</v>
      </c>
      <c r="C3681" t="str">
        <f t="shared" si="121"/>
        <v>01</v>
      </c>
      <c r="D3681">
        <f t="shared" si="122"/>
        <v>4</v>
      </c>
    </row>
    <row r="3682" spans="1:4">
      <c r="A3682" s="9">
        <v>40569</v>
      </c>
      <c r="B3682" s="7">
        <v>196</v>
      </c>
      <c r="C3682" t="str">
        <f t="shared" si="121"/>
        <v>01</v>
      </c>
      <c r="D3682">
        <f t="shared" si="122"/>
        <v>4</v>
      </c>
    </row>
    <row r="3683" spans="1:4">
      <c r="A3683" s="9">
        <v>40569</v>
      </c>
      <c r="B3683" s="7">
        <v>214</v>
      </c>
      <c r="C3683" t="str">
        <f t="shared" si="121"/>
        <v>01</v>
      </c>
      <c r="D3683">
        <f t="shared" si="122"/>
        <v>4</v>
      </c>
    </row>
    <row r="3684" spans="1:4">
      <c r="A3684" s="9">
        <v>40569</v>
      </c>
      <c r="B3684" s="7">
        <v>122</v>
      </c>
      <c r="C3684" t="str">
        <f t="shared" si="121"/>
        <v>01</v>
      </c>
      <c r="D3684">
        <f t="shared" si="122"/>
        <v>4</v>
      </c>
    </row>
    <row r="3685" spans="1:4">
      <c r="A3685" s="9">
        <v>40569</v>
      </c>
      <c r="B3685" s="7">
        <v>81</v>
      </c>
      <c r="C3685" t="str">
        <f t="shared" si="121"/>
        <v>01</v>
      </c>
      <c r="D3685">
        <f t="shared" si="122"/>
        <v>4</v>
      </c>
    </row>
    <row r="3686" spans="1:4">
      <c r="A3686" s="9">
        <v>40569</v>
      </c>
      <c r="B3686" s="7">
        <v>36</v>
      </c>
      <c r="C3686" t="str">
        <f t="shared" ref="C3686:C3749" si="123">TEXT(A3686,"mm")</f>
        <v>01</v>
      </c>
      <c r="D3686">
        <f t="shared" si="122"/>
        <v>4</v>
      </c>
    </row>
    <row r="3687" spans="1:4">
      <c r="A3687" s="9">
        <v>40569</v>
      </c>
      <c r="B3687" s="7">
        <v>44</v>
      </c>
      <c r="C3687" t="str">
        <f t="shared" si="123"/>
        <v>01</v>
      </c>
      <c r="D3687">
        <f t="shared" si="122"/>
        <v>4</v>
      </c>
    </row>
    <row r="3688" spans="1:4">
      <c r="A3688" s="9">
        <v>40570</v>
      </c>
      <c r="B3688" s="7">
        <v>5</v>
      </c>
      <c r="C3688" t="str">
        <f t="shared" si="123"/>
        <v>01</v>
      </c>
      <c r="D3688">
        <f t="shared" si="122"/>
        <v>5</v>
      </c>
    </row>
    <row r="3689" spans="1:4">
      <c r="A3689" s="9">
        <v>40570</v>
      </c>
      <c r="B3689" s="7">
        <v>5</v>
      </c>
      <c r="C3689" t="str">
        <f t="shared" si="123"/>
        <v>01</v>
      </c>
      <c r="D3689">
        <f t="shared" si="122"/>
        <v>5</v>
      </c>
    </row>
    <row r="3690" spans="1:4">
      <c r="A3690" s="9">
        <v>40571</v>
      </c>
      <c r="B3690" s="7">
        <v>76</v>
      </c>
      <c r="C3690" t="str">
        <f t="shared" si="123"/>
        <v>01</v>
      </c>
      <c r="D3690">
        <f t="shared" si="122"/>
        <v>6</v>
      </c>
    </row>
    <row r="3691" spans="1:4">
      <c r="A3691" s="9">
        <v>40571</v>
      </c>
      <c r="B3691" s="7">
        <v>4888</v>
      </c>
      <c r="C3691" t="str">
        <f t="shared" si="123"/>
        <v>01</v>
      </c>
      <c r="D3691">
        <f t="shared" ref="D3691:D3754" si="124">WEEKDAY(A3691,1)</f>
        <v>6</v>
      </c>
    </row>
    <row r="3692" spans="1:4">
      <c r="A3692" s="9">
        <v>40571</v>
      </c>
      <c r="B3692" s="7">
        <v>64</v>
      </c>
      <c r="C3692" t="str">
        <f t="shared" si="123"/>
        <v>01</v>
      </c>
      <c r="D3692">
        <f t="shared" si="124"/>
        <v>6</v>
      </c>
    </row>
    <row r="3693" spans="1:4">
      <c r="A3693" s="9">
        <v>40571</v>
      </c>
      <c r="B3693" s="7">
        <v>217</v>
      </c>
      <c r="C3693" t="str">
        <f t="shared" si="123"/>
        <v>01</v>
      </c>
      <c r="D3693">
        <f t="shared" si="124"/>
        <v>6</v>
      </c>
    </row>
    <row r="3694" spans="1:4">
      <c r="A3694" s="9">
        <v>40571</v>
      </c>
      <c r="B3694" s="7">
        <v>20</v>
      </c>
      <c r="C3694" t="str">
        <f t="shared" si="123"/>
        <v>01</v>
      </c>
      <c r="D3694">
        <f t="shared" si="124"/>
        <v>6</v>
      </c>
    </row>
    <row r="3695" spans="1:4">
      <c r="A3695" s="9">
        <v>40571</v>
      </c>
      <c r="B3695" s="7">
        <v>1248</v>
      </c>
      <c r="C3695" t="str">
        <f t="shared" si="123"/>
        <v>01</v>
      </c>
      <c r="D3695">
        <f t="shared" si="124"/>
        <v>6</v>
      </c>
    </row>
    <row r="3696" spans="1:4">
      <c r="A3696" s="9">
        <v>40571</v>
      </c>
      <c r="B3696" s="7">
        <v>17</v>
      </c>
      <c r="C3696" t="str">
        <f t="shared" si="123"/>
        <v>01</v>
      </c>
      <c r="D3696">
        <f t="shared" si="124"/>
        <v>6</v>
      </c>
    </row>
    <row r="3697" spans="1:4">
      <c r="A3697" s="9">
        <v>40571</v>
      </c>
      <c r="B3697" s="7">
        <v>54</v>
      </c>
      <c r="C3697" t="str">
        <f t="shared" si="123"/>
        <v>01</v>
      </c>
      <c r="D3697">
        <f t="shared" si="124"/>
        <v>6</v>
      </c>
    </row>
    <row r="3698" spans="1:4">
      <c r="A3698" s="9">
        <v>40572</v>
      </c>
      <c r="B3698" s="7">
        <v>3284</v>
      </c>
      <c r="C3698" t="str">
        <f t="shared" si="123"/>
        <v>01</v>
      </c>
      <c r="D3698">
        <f t="shared" si="124"/>
        <v>7</v>
      </c>
    </row>
    <row r="3699" spans="1:4">
      <c r="A3699" s="9">
        <v>40572</v>
      </c>
      <c r="B3699" s="7">
        <v>5155</v>
      </c>
      <c r="C3699" t="str">
        <f t="shared" si="123"/>
        <v>01</v>
      </c>
      <c r="D3699">
        <f t="shared" si="124"/>
        <v>7</v>
      </c>
    </row>
    <row r="3700" spans="1:4">
      <c r="A3700" s="9">
        <v>40572</v>
      </c>
      <c r="B3700" s="7">
        <v>734</v>
      </c>
      <c r="C3700" t="str">
        <f t="shared" si="123"/>
        <v>01</v>
      </c>
      <c r="D3700">
        <f t="shared" si="124"/>
        <v>7</v>
      </c>
    </row>
    <row r="3701" spans="1:4">
      <c r="A3701" s="9">
        <v>40572</v>
      </c>
      <c r="B3701" s="7">
        <v>804</v>
      </c>
      <c r="C3701" t="str">
        <f t="shared" si="123"/>
        <v>01</v>
      </c>
      <c r="D3701">
        <f t="shared" si="124"/>
        <v>7</v>
      </c>
    </row>
    <row r="3702" spans="1:4">
      <c r="A3702" s="9">
        <v>40572</v>
      </c>
      <c r="B3702" s="7">
        <v>36</v>
      </c>
      <c r="C3702" t="str">
        <f t="shared" si="123"/>
        <v>01</v>
      </c>
      <c r="D3702">
        <f t="shared" si="124"/>
        <v>7</v>
      </c>
    </row>
    <row r="3703" spans="1:4">
      <c r="A3703" s="9">
        <v>40572</v>
      </c>
      <c r="B3703" s="7">
        <v>173</v>
      </c>
      <c r="C3703" t="str">
        <f t="shared" si="123"/>
        <v>01</v>
      </c>
      <c r="D3703">
        <f t="shared" si="124"/>
        <v>7</v>
      </c>
    </row>
    <row r="3704" spans="1:4">
      <c r="A3704" s="9">
        <v>40573</v>
      </c>
      <c r="B3704" s="7">
        <v>2053</v>
      </c>
      <c r="C3704" t="str">
        <f t="shared" si="123"/>
        <v>01</v>
      </c>
      <c r="D3704">
        <f t="shared" si="124"/>
        <v>1</v>
      </c>
    </row>
    <row r="3705" spans="1:4">
      <c r="A3705" s="9">
        <v>40573</v>
      </c>
      <c r="B3705" s="7">
        <v>3206</v>
      </c>
      <c r="C3705" t="str">
        <f t="shared" si="123"/>
        <v>01</v>
      </c>
      <c r="D3705">
        <f t="shared" si="124"/>
        <v>1</v>
      </c>
    </row>
    <row r="3706" spans="1:4">
      <c r="A3706" s="9">
        <v>40573</v>
      </c>
      <c r="B3706" s="7">
        <v>4</v>
      </c>
      <c r="C3706" t="str">
        <f t="shared" si="123"/>
        <v>01</v>
      </c>
      <c r="D3706">
        <f t="shared" si="124"/>
        <v>1</v>
      </c>
    </row>
    <row r="3707" spans="1:4">
      <c r="A3707" s="9">
        <v>40573</v>
      </c>
      <c r="B3707" s="7">
        <v>547</v>
      </c>
      <c r="C3707" t="str">
        <f t="shared" si="123"/>
        <v>01</v>
      </c>
      <c r="D3707">
        <f t="shared" si="124"/>
        <v>1</v>
      </c>
    </row>
    <row r="3708" spans="1:4">
      <c r="A3708" s="9">
        <v>40573</v>
      </c>
      <c r="B3708" s="7">
        <v>524</v>
      </c>
      <c r="C3708" t="str">
        <f t="shared" si="123"/>
        <v>01</v>
      </c>
      <c r="D3708">
        <f t="shared" si="124"/>
        <v>1</v>
      </c>
    </row>
    <row r="3709" spans="1:4">
      <c r="A3709" s="9">
        <v>40573</v>
      </c>
      <c r="B3709" s="7">
        <v>825</v>
      </c>
      <c r="C3709" t="str">
        <f t="shared" si="123"/>
        <v>01</v>
      </c>
      <c r="D3709">
        <f t="shared" si="124"/>
        <v>1</v>
      </c>
    </row>
    <row r="3710" spans="1:4">
      <c r="A3710" s="9">
        <v>40573</v>
      </c>
      <c r="B3710" s="7">
        <v>164</v>
      </c>
      <c r="C3710" t="str">
        <f t="shared" si="123"/>
        <v>01</v>
      </c>
      <c r="D3710">
        <f t="shared" si="124"/>
        <v>1</v>
      </c>
    </row>
    <row r="3711" spans="1:4">
      <c r="A3711" s="9">
        <v>40574</v>
      </c>
      <c r="B3711" s="7">
        <v>1400</v>
      </c>
      <c r="C3711" t="str">
        <f t="shared" si="123"/>
        <v>01</v>
      </c>
      <c r="D3711">
        <f t="shared" si="124"/>
        <v>2</v>
      </c>
    </row>
    <row r="3712" spans="1:4">
      <c r="A3712" s="9">
        <v>40574</v>
      </c>
      <c r="B3712" s="7">
        <v>6580</v>
      </c>
      <c r="C3712" t="str">
        <f t="shared" si="123"/>
        <v>01</v>
      </c>
      <c r="D3712">
        <f t="shared" si="124"/>
        <v>2</v>
      </c>
    </row>
    <row r="3713" spans="1:4">
      <c r="A3713" s="9">
        <v>40574</v>
      </c>
      <c r="B3713" s="7">
        <v>44</v>
      </c>
      <c r="C3713" t="str">
        <f t="shared" si="123"/>
        <v>01</v>
      </c>
      <c r="D3713">
        <f t="shared" si="124"/>
        <v>2</v>
      </c>
    </row>
    <row r="3714" spans="1:4">
      <c r="A3714" s="9">
        <v>40574</v>
      </c>
      <c r="B3714" s="7">
        <v>3872</v>
      </c>
      <c r="C3714" t="str">
        <f t="shared" si="123"/>
        <v>01</v>
      </c>
      <c r="D3714">
        <f t="shared" si="124"/>
        <v>2</v>
      </c>
    </row>
    <row r="3715" spans="1:4">
      <c r="A3715" s="9">
        <v>40574</v>
      </c>
      <c r="B3715" s="7">
        <v>79</v>
      </c>
      <c r="C3715" t="str">
        <f t="shared" si="123"/>
        <v>01</v>
      </c>
      <c r="D3715">
        <f t="shared" si="124"/>
        <v>2</v>
      </c>
    </row>
    <row r="3716" spans="1:4">
      <c r="A3716" s="9">
        <v>40574</v>
      </c>
      <c r="B3716" s="7">
        <v>888</v>
      </c>
      <c r="C3716" t="str">
        <f t="shared" si="123"/>
        <v>01</v>
      </c>
      <c r="D3716">
        <f t="shared" si="124"/>
        <v>2</v>
      </c>
    </row>
    <row r="3717" spans="1:4">
      <c r="A3717" s="9">
        <v>40574</v>
      </c>
      <c r="B3717" s="7">
        <v>72</v>
      </c>
      <c r="C3717" t="str">
        <f t="shared" si="123"/>
        <v>01</v>
      </c>
      <c r="D3717">
        <f t="shared" si="124"/>
        <v>2</v>
      </c>
    </row>
    <row r="3718" spans="1:4">
      <c r="A3718" s="9">
        <v>40574</v>
      </c>
      <c r="B3718" s="7">
        <v>350</v>
      </c>
      <c r="C3718" t="str">
        <f t="shared" si="123"/>
        <v>01</v>
      </c>
      <c r="D3718">
        <f t="shared" si="124"/>
        <v>2</v>
      </c>
    </row>
    <row r="3719" spans="1:4">
      <c r="A3719" s="9">
        <v>40574</v>
      </c>
      <c r="B3719" s="7">
        <v>1742</v>
      </c>
      <c r="C3719" t="str">
        <f t="shared" si="123"/>
        <v>01</v>
      </c>
      <c r="D3719">
        <f t="shared" si="124"/>
        <v>2</v>
      </c>
    </row>
    <row r="3720" spans="1:4">
      <c r="A3720" s="9">
        <v>40574</v>
      </c>
      <c r="B3720" s="7">
        <v>13</v>
      </c>
      <c r="C3720" t="str">
        <f t="shared" si="123"/>
        <v>01</v>
      </c>
      <c r="D3720">
        <f t="shared" si="124"/>
        <v>2</v>
      </c>
    </row>
    <row r="3721" spans="1:4">
      <c r="A3721" s="9">
        <v>40574</v>
      </c>
      <c r="B3721" s="7">
        <v>1007</v>
      </c>
      <c r="C3721" t="str">
        <f t="shared" si="123"/>
        <v>01</v>
      </c>
      <c r="D3721">
        <f t="shared" si="124"/>
        <v>2</v>
      </c>
    </row>
    <row r="3722" spans="1:4">
      <c r="A3722" s="9">
        <v>40574</v>
      </c>
      <c r="B3722" s="7">
        <v>20</v>
      </c>
      <c r="C3722" t="str">
        <f t="shared" si="123"/>
        <v>01</v>
      </c>
      <c r="D3722">
        <f t="shared" si="124"/>
        <v>2</v>
      </c>
    </row>
    <row r="3723" spans="1:4">
      <c r="A3723" s="9">
        <v>40574</v>
      </c>
      <c r="B3723" s="7">
        <v>242</v>
      </c>
      <c r="C3723" t="str">
        <f t="shared" si="123"/>
        <v>01</v>
      </c>
      <c r="D3723">
        <f t="shared" si="124"/>
        <v>2</v>
      </c>
    </row>
    <row r="3724" spans="1:4">
      <c r="A3724" s="9">
        <v>40575</v>
      </c>
      <c r="B3724" s="7">
        <v>344</v>
      </c>
      <c r="C3724" t="str">
        <f t="shared" si="123"/>
        <v>02</v>
      </c>
      <c r="D3724">
        <f t="shared" si="124"/>
        <v>3</v>
      </c>
    </row>
    <row r="3725" spans="1:4">
      <c r="A3725" s="9">
        <v>40575</v>
      </c>
      <c r="B3725" s="7">
        <v>112</v>
      </c>
      <c r="C3725" t="str">
        <f t="shared" si="123"/>
        <v>02</v>
      </c>
      <c r="D3725">
        <f t="shared" si="124"/>
        <v>3</v>
      </c>
    </row>
    <row r="3726" spans="1:4">
      <c r="A3726" s="9">
        <v>40575</v>
      </c>
      <c r="B3726" s="7">
        <v>4160</v>
      </c>
      <c r="C3726" t="str">
        <f t="shared" si="123"/>
        <v>02</v>
      </c>
      <c r="D3726">
        <f t="shared" si="124"/>
        <v>3</v>
      </c>
    </row>
    <row r="3727" spans="1:4">
      <c r="A3727" s="9">
        <v>40575</v>
      </c>
      <c r="B3727" s="7">
        <v>38</v>
      </c>
      <c r="C3727" t="str">
        <f t="shared" si="123"/>
        <v>02</v>
      </c>
      <c r="D3727">
        <f t="shared" si="124"/>
        <v>3</v>
      </c>
    </row>
    <row r="3728" spans="1:4">
      <c r="A3728" s="9">
        <v>40575</v>
      </c>
      <c r="B3728" s="7">
        <v>520</v>
      </c>
      <c r="C3728" t="str">
        <f t="shared" si="123"/>
        <v>02</v>
      </c>
      <c r="D3728">
        <f t="shared" si="124"/>
        <v>3</v>
      </c>
    </row>
    <row r="3729" spans="1:4">
      <c r="A3729" s="9">
        <v>40575</v>
      </c>
      <c r="B3729" s="7">
        <v>984</v>
      </c>
      <c r="C3729" t="str">
        <f t="shared" si="123"/>
        <v>02</v>
      </c>
      <c r="D3729">
        <f t="shared" si="124"/>
        <v>3</v>
      </c>
    </row>
    <row r="3730" spans="1:4">
      <c r="A3730" s="9">
        <v>40575</v>
      </c>
      <c r="B3730" s="7">
        <v>83</v>
      </c>
      <c r="C3730" t="str">
        <f t="shared" si="123"/>
        <v>02</v>
      </c>
      <c r="D3730">
        <f t="shared" si="124"/>
        <v>3</v>
      </c>
    </row>
    <row r="3731" spans="1:4">
      <c r="A3731" s="9">
        <v>40575</v>
      </c>
      <c r="B3731" s="7">
        <v>28</v>
      </c>
      <c r="C3731" t="str">
        <f t="shared" si="123"/>
        <v>02</v>
      </c>
      <c r="D3731">
        <f t="shared" si="124"/>
        <v>3</v>
      </c>
    </row>
    <row r="3732" spans="1:4">
      <c r="A3732" s="9">
        <v>40575</v>
      </c>
      <c r="B3732" s="7">
        <v>1082</v>
      </c>
      <c r="C3732" t="str">
        <f t="shared" si="123"/>
        <v>02</v>
      </c>
      <c r="D3732">
        <f t="shared" si="124"/>
        <v>3</v>
      </c>
    </row>
    <row r="3733" spans="1:4">
      <c r="A3733" s="9">
        <v>40575</v>
      </c>
      <c r="B3733" s="7">
        <v>9</v>
      </c>
      <c r="C3733" t="str">
        <f t="shared" si="123"/>
        <v>02</v>
      </c>
      <c r="D3733">
        <f t="shared" si="124"/>
        <v>3</v>
      </c>
    </row>
    <row r="3734" spans="1:4">
      <c r="A3734" s="9">
        <v>40575</v>
      </c>
      <c r="B3734" s="7">
        <v>104</v>
      </c>
      <c r="C3734" t="str">
        <f t="shared" si="123"/>
        <v>02</v>
      </c>
      <c r="D3734">
        <f t="shared" si="124"/>
        <v>3</v>
      </c>
    </row>
    <row r="3735" spans="1:4">
      <c r="A3735" s="9">
        <v>40575</v>
      </c>
      <c r="B3735" s="7">
        <v>254</v>
      </c>
      <c r="C3735" t="str">
        <f t="shared" si="123"/>
        <v>02</v>
      </c>
      <c r="D3735">
        <f t="shared" si="124"/>
        <v>3</v>
      </c>
    </row>
    <row r="3736" spans="1:4">
      <c r="A3736" s="9">
        <v>40576</v>
      </c>
      <c r="B3736" s="7">
        <v>79</v>
      </c>
      <c r="C3736" t="str">
        <f t="shared" si="123"/>
        <v>02</v>
      </c>
      <c r="D3736">
        <f t="shared" si="124"/>
        <v>4</v>
      </c>
    </row>
    <row r="3737" spans="1:4">
      <c r="A3737" s="9">
        <v>40576</v>
      </c>
      <c r="B3737" s="7">
        <v>442</v>
      </c>
      <c r="C3737" t="str">
        <f t="shared" si="123"/>
        <v>02</v>
      </c>
      <c r="D3737">
        <f t="shared" si="124"/>
        <v>4</v>
      </c>
    </row>
    <row r="3738" spans="1:4">
      <c r="A3738" s="9">
        <v>40576</v>
      </c>
      <c r="B3738" s="7">
        <v>245</v>
      </c>
      <c r="C3738" t="str">
        <f t="shared" si="123"/>
        <v>02</v>
      </c>
      <c r="D3738">
        <f t="shared" si="124"/>
        <v>4</v>
      </c>
    </row>
    <row r="3739" spans="1:4">
      <c r="A3739" s="9">
        <v>40576</v>
      </c>
      <c r="B3739" s="7">
        <v>77</v>
      </c>
      <c r="C3739" t="str">
        <f t="shared" si="123"/>
        <v>02</v>
      </c>
      <c r="D3739">
        <f t="shared" si="124"/>
        <v>4</v>
      </c>
    </row>
    <row r="3740" spans="1:4">
      <c r="A3740" s="9">
        <v>40576</v>
      </c>
      <c r="B3740" s="7">
        <v>112</v>
      </c>
      <c r="C3740" t="str">
        <f t="shared" si="123"/>
        <v>02</v>
      </c>
      <c r="D3740">
        <f t="shared" si="124"/>
        <v>4</v>
      </c>
    </row>
    <row r="3741" spans="1:4">
      <c r="A3741" s="9">
        <v>40576</v>
      </c>
      <c r="B3741" s="7">
        <v>6553</v>
      </c>
      <c r="C3741" t="str">
        <f t="shared" si="123"/>
        <v>02</v>
      </c>
      <c r="D3741">
        <f t="shared" si="124"/>
        <v>4</v>
      </c>
    </row>
    <row r="3742" spans="1:4">
      <c r="A3742" s="9">
        <v>40576</v>
      </c>
      <c r="B3742" s="7">
        <v>497</v>
      </c>
      <c r="C3742" t="str">
        <f t="shared" si="123"/>
        <v>02</v>
      </c>
      <c r="D3742">
        <f t="shared" si="124"/>
        <v>4</v>
      </c>
    </row>
    <row r="3743" spans="1:4">
      <c r="A3743" s="9">
        <v>40576</v>
      </c>
      <c r="B3743" s="7">
        <v>917</v>
      </c>
      <c r="C3743" t="str">
        <f t="shared" si="123"/>
        <v>02</v>
      </c>
      <c r="D3743">
        <f t="shared" si="124"/>
        <v>4</v>
      </c>
    </row>
    <row r="3744" spans="1:4">
      <c r="A3744" s="9">
        <v>40576</v>
      </c>
      <c r="B3744" s="7">
        <v>127</v>
      </c>
      <c r="C3744" t="str">
        <f t="shared" si="123"/>
        <v>02</v>
      </c>
      <c r="D3744">
        <f t="shared" si="124"/>
        <v>4</v>
      </c>
    </row>
    <row r="3745" spans="1:4">
      <c r="A3745" s="9">
        <v>40576</v>
      </c>
      <c r="B3745" s="7">
        <v>19</v>
      </c>
      <c r="C3745" t="str">
        <f t="shared" si="123"/>
        <v>02</v>
      </c>
      <c r="D3745">
        <f t="shared" si="124"/>
        <v>4</v>
      </c>
    </row>
    <row r="3746" spans="1:4">
      <c r="A3746" s="9">
        <v>40576</v>
      </c>
      <c r="B3746" s="7">
        <v>115</v>
      </c>
      <c r="C3746" t="str">
        <f t="shared" si="123"/>
        <v>02</v>
      </c>
      <c r="D3746">
        <f t="shared" si="124"/>
        <v>4</v>
      </c>
    </row>
    <row r="3747" spans="1:4">
      <c r="A3747" s="9">
        <v>40576</v>
      </c>
      <c r="B3747" s="7">
        <v>65</v>
      </c>
      <c r="C3747" t="str">
        <f t="shared" si="123"/>
        <v>02</v>
      </c>
      <c r="D3747">
        <f t="shared" si="124"/>
        <v>4</v>
      </c>
    </row>
    <row r="3748" spans="1:4">
      <c r="A3748" s="9">
        <v>40576</v>
      </c>
      <c r="B3748" s="7">
        <v>19</v>
      </c>
      <c r="C3748" t="str">
        <f t="shared" si="123"/>
        <v>02</v>
      </c>
      <c r="D3748">
        <f t="shared" si="124"/>
        <v>4</v>
      </c>
    </row>
    <row r="3749" spans="1:4">
      <c r="A3749" s="9">
        <v>40576</v>
      </c>
      <c r="B3749" s="7">
        <v>30</v>
      </c>
      <c r="C3749" t="str">
        <f t="shared" si="123"/>
        <v>02</v>
      </c>
      <c r="D3749">
        <f t="shared" si="124"/>
        <v>4</v>
      </c>
    </row>
    <row r="3750" spans="1:4">
      <c r="A3750" s="9">
        <v>40576</v>
      </c>
      <c r="B3750" s="7">
        <v>1709</v>
      </c>
      <c r="C3750" t="str">
        <f t="shared" ref="C3750:C3813" si="125">TEXT(A3750,"mm")</f>
        <v>02</v>
      </c>
      <c r="D3750">
        <f t="shared" si="124"/>
        <v>4</v>
      </c>
    </row>
    <row r="3751" spans="1:4">
      <c r="A3751" s="9">
        <v>40576</v>
      </c>
      <c r="B3751" s="7">
        <v>122</v>
      </c>
      <c r="C3751" t="str">
        <f t="shared" si="125"/>
        <v>02</v>
      </c>
      <c r="D3751">
        <f t="shared" si="124"/>
        <v>4</v>
      </c>
    </row>
    <row r="3752" spans="1:4">
      <c r="A3752" s="9">
        <v>40576</v>
      </c>
      <c r="B3752" s="7">
        <v>218</v>
      </c>
      <c r="C3752" t="str">
        <f t="shared" si="125"/>
        <v>02</v>
      </c>
      <c r="D3752">
        <f t="shared" si="124"/>
        <v>4</v>
      </c>
    </row>
    <row r="3753" spans="1:4">
      <c r="A3753" s="9">
        <v>40576</v>
      </c>
      <c r="B3753" s="7">
        <v>6</v>
      </c>
      <c r="C3753" t="str">
        <f t="shared" si="125"/>
        <v>02</v>
      </c>
      <c r="D3753">
        <f t="shared" si="124"/>
        <v>4</v>
      </c>
    </row>
    <row r="3754" spans="1:4">
      <c r="A3754" s="9">
        <v>40576</v>
      </c>
      <c r="B3754" s="7">
        <v>36</v>
      </c>
      <c r="C3754" t="str">
        <f t="shared" si="125"/>
        <v>02</v>
      </c>
      <c r="D3754">
        <f t="shared" si="124"/>
        <v>4</v>
      </c>
    </row>
    <row r="3755" spans="1:4">
      <c r="A3755" s="9">
        <v>40576</v>
      </c>
      <c r="B3755" s="7">
        <v>33</v>
      </c>
      <c r="C3755" t="str">
        <f t="shared" si="125"/>
        <v>02</v>
      </c>
      <c r="D3755">
        <f t="shared" ref="D3755:D3818" si="126">WEEKDAY(A3755,1)</f>
        <v>4</v>
      </c>
    </row>
    <row r="3756" spans="1:4">
      <c r="A3756" s="9">
        <v>40577</v>
      </c>
      <c r="B3756" s="7">
        <v>2354</v>
      </c>
      <c r="C3756" t="str">
        <f t="shared" si="125"/>
        <v>02</v>
      </c>
      <c r="D3756">
        <f t="shared" si="126"/>
        <v>5</v>
      </c>
    </row>
    <row r="3757" spans="1:4">
      <c r="A3757" s="9">
        <v>40577</v>
      </c>
      <c r="B3757" s="7">
        <v>36</v>
      </c>
      <c r="C3757" t="str">
        <f t="shared" si="125"/>
        <v>02</v>
      </c>
      <c r="D3757">
        <f t="shared" si="126"/>
        <v>5</v>
      </c>
    </row>
    <row r="3758" spans="1:4">
      <c r="A3758" s="9">
        <v>40577</v>
      </c>
      <c r="B3758" s="7">
        <v>232</v>
      </c>
      <c r="C3758" t="str">
        <f t="shared" si="125"/>
        <v>02</v>
      </c>
      <c r="D3758">
        <f t="shared" si="126"/>
        <v>5</v>
      </c>
    </row>
    <row r="3759" spans="1:4">
      <c r="A3759" s="9">
        <v>40577</v>
      </c>
      <c r="B3759" s="7">
        <v>574</v>
      </c>
      <c r="C3759" t="str">
        <f t="shared" si="125"/>
        <v>02</v>
      </c>
      <c r="D3759">
        <f t="shared" si="126"/>
        <v>5</v>
      </c>
    </row>
    <row r="3760" spans="1:4">
      <c r="A3760" s="9">
        <v>40577</v>
      </c>
      <c r="B3760" s="7">
        <v>18</v>
      </c>
      <c r="C3760" t="str">
        <f t="shared" si="125"/>
        <v>02</v>
      </c>
      <c r="D3760">
        <f t="shared" si="126"/>
        <v>5</v>
      </c>
    </row>
    <row r="3761" spans="1:4">
      <c r="A3761" s="9">
        <v>40577</v>
      </c>
      <c r="B3761" s="7">
        <v>62</v>
      </c>
      <c r="C3761" t="str">
        <f t="shared" si="125"/>
        <v>02</v>
      </c>
      <c r="D3761">
        <f t="shared" si="126"/>
        <v>5</v>
      </c>
    </row>
    <row r="3762" spans="1:4">
      <c r="A3762" s="9">
        <v>40578</v>
      </c>
      <c r="B3762" s="7">
        <v>257</v>
      </c>
      <c r="C3762" t="str">
        <f t="shared" si="125"/>
        <v>02</v>
      </c>
      <c r="D3762">
        <f t="shared" si="126"/>
        <v>6</v>
      </c>
    </row>
    <row r="3763" spans="1:4">
      <c r="A3763" s="9">
        <v>40578</v>
      </c>
      <c r="B3763" s="7">
        <v>2774</v>
      </c>
      <c r="C3763" t="str">
        <f t="shared" si="125"/>
        <v>02</v>
      </c>
      <c r="D3763">
        <f t="shared" si="126"/>
        <v>6</v>
      </c>
    </row>
    <row r="3764" spans="1:4">
      <c r="A3764" s="9">
        <v>40578</v>
      </c>
      <c r="B3764" s="7">
        <v>271</v>
      </c>
      <c r="C3764" t="str">
        <f t="shared" si="125"/>
        <v>02</v>
      </c>
      <c r="D3764">
        <f t="shared" si="126"/>
        <v>6</v>
      </c>
    </row>
    <row r="3765" spans="1:4">
      <c r="A3765" s="9">
        <v>40578</v>
      </c>
      <c r="B3765" s="7">
        <v>59</v>
      </c>
      <c r="C3765" t="str">
        <f t="shared" si="125"/>
        <v>02</v>
      </c>
      <c r="D3765">
        <f t="shared" si="126"/>
        <v>6</v>
      </c>
    </row>
    <row r="3766" spans="1:4">
      <c r="A3766" s="9">
        <v>40578</v>
      </c>
      <c r="B3766" s="7">
        <v>1212</v>
      </c>
      <c r="C3766" t="str">
        <f t="shared" si="125"/>
        <v>02</v>
      </c>
      <c r="D3766">
        <f t="shared" si="126"/>
        <v>6</v>
      </c>
    </row>
    <row r="3767" spans="1:4">
      <c r="A3767" s="9">
        <v>40578</v>
      </c>
      <c r="B3767" s="7">
        <v>75</v>
      </c>
      <c r="C3767" t="str">
        <f t="shared" si="125"/>
        <v>02</v>
      </c>
      <c r="D3767">
        <f t="shared" si="126"/>
        <v>6</v>
      </c>
    </row>
    <row r="3768" spans="1:4">
      <c r="A3768" s="9">
        <v>40578</v>
      </c>
      <c r="B3768" s="7">
        <v>407</v>
      </c>
      <c r="C3768" t="str">
        <f t="shared" si="125"/>
        <v>02</v>
      </c>
      <c r="D3768">
        <f t="shared" si="126"/>
        <v>6</v>
      </c>
    </row>
    <row r="3769" spans="1:4">
      <c r="A3769" s="9">
        <v>40578</v>
      </c>
      <c r="B3769" s="7">
        <v>20</v>
      </c>
      <c r="C3769" t="str">
        <f t="shared" si="125"/>
        <v>02</v>
      </c>
      <c r="D3769">
        <f t="shared" si="126"/>
        <v>6</v>
      </c>
    </row>
    <row r="3770" spans="1:4">
      <c r="A3770" s="9">
        <v>40578</v>
      </c>
      <c r="B3770" s="7">
        <v>496</v>
      </c>
      <c r="C3770" t="str">
        <f t="shared" si="125"/>
        <v>02</v>
      </c>
      <c r="D3770">
        <f t="shared" si="126"/>
        <v>6</v>
      </c>
    </row>
    <row r="3771" spans="1:4">
      <c r="A3771" s="9">
        <v>40578</v>
      </c>
      <c r="B3771" s="7">
        <v>1646</v>
      </c>
      <c r="C3771" t="str">
        <f t="shared" si="125"/>
        <v>02</v>
      </c>
      <c r="D3771">
        <f t="shared" si="126"/>
        <v>6</v>
      </c>
    </row>
    <row r="3772" spans="1:4">
      <c r="A3772" s="9">
        <v>40578</v>
      </c>
      <c r="B3772" s="7">
        <v>64</v>
      </c>
      <c r="C3772" t="str">
        <f t="shared" si="125"/>
        <v>02</v>
      </c>
      <c r="D3772">
        <f t="shared" si="126"/>
        <v>6</v>
      </c>
    </row>
    <row r="3773" spans="1:4">
      <c r="A3773" s="9">
        <v>40578</v>
      </c>
      <c r="B3773" s="7">
        <v>693</v>
      </c>
      <c r="C3773" t="str">
        <f t="shared" si="125"/>
        <v>02</v>
      </c>
      <c r="D3773">
        <f t="shared" si="126"/>
        <v>6</v>
      </c>
    </row>
    <row r="3774" spans="1:4">
      <c r="A3774" s="9">
        <v>40578</v>
      </c>
      <c r="B3774" s="7">
        <v>66</v>
      </c>
      <c r="C3774" t="str">
        <f t="shared" si="125"/>
        <v>02</v>
      </c>
      <c r="D3774">
        <f t="shared" si="126"/>
        <v>6</v>
      </c>
    </row>
    <row r="3775" spans="1:4">
      <c r="A3775" s="9">
        <v>40578</v>
      </c>
      <c r="B3775" s="7">
        <v>20</v>
      </c>
      <c r="C3775" t="str">
        <f t="shared" si="125"/>
        <v>02</v>
      </c>
      <c r="D3775">
        <f t="shared" si="126"/>
        <v>6</v>
      </c>
    </row>
    <row r="3776" spans="1:4">
      <c r="A3776" s="9">
        <v>40578</v>
      </c>
      <c r="B3776" s="7">
        <v>303</v>
      </c>
      <c r="C3776" t="str">
        <f t="shared" si="125"/>
        <v>02</v>
      </c>
      <c r="D3776">
        <f t="shared" si="126"/>
        <v>6</v>
      </c>
    </row>
    <row r="3777" spans="1:4">
      <c r="A3777" s="9">
        <v>40578</v>
      </c>
      <c r="B3777" s="7">
        <v>17</v>
      </c>
      <c r="C3777" t="str">
        <f t="shared" si="125"/>
        <v>02</v>
      </c>
      <c r="D3777">
        <f t="shared" si="126"/>
        <v>6</v>
      </c>
    </row>
    <row r="3778" spans="1:4">
      <c r="A3778" s="9">
        <v>40578</v>
      </c>
      <c r="B3778" s="7">
        <v>116</v>
      </c>
      <c r="C3778" t="str">
        <f t="shared" si="125"/>
        <v>02</v>
      </c>
      <c r="D3778">
        <f t="shared" si="126"/>
        <v>6</v>
      </c>
    </row>
    <row r="3779" spans="1:4">
      <c r="A3779" s="9">
        <v>40578</v>
      </c>
      <c r="B3779" s="7">
        <v>7</v>
      </c>
      <c r="C3779" t="str">
        <f t="shared" si="125"/>
        <v>02</v>
      </c>
      <c r="D3779">
        <f t="shared" si="126"/>
        <v>6</v>
      </c>
    </row>
    <row r="3780" spans="1:4">
      <c r="A3780" s="9">
        <v>40578</v>
      </c>
      <c r="B3780" s="7">
        <v>119</v>
      </c>
      <c r="C3780" t="str">
        <f t="shared" si="125"/>
        <v>02</v>
      </c>
      <c r="D3780">
        <f t="shared" si="126"/>
        <v>6</v>
      </c>
    </row>
    <row r="3781" spans="1:4">
      <c r="A3781" s="9">
        <v>40578</v>
      </c>
      <c r="B3781" s="7">
        <v>411</v>
      </c>
      <c r="C3781" t="str">
        <f t="shared" si="125"/>
        <v>02</v>
      </c>
      <c r="D3781">
        <f t="shared" si="126"/>
        <v>6</v>
      </c>
    </row>
    <row r="3782" spans="1:4">
      <c r="A3782" s="9">
        <v>40579</v>
      </c>
      <c r="B3782" s="7">
        <v>2595</v>
      </c>
      <c r="C3782" t="str">
        <f t="shared" si="125"/>
        <v>02</v>
      </c>
      <c r="D3782">
        <f t="shared" si="126"/>
        <v>7</v>
      </c>
    </row>
    <row r="3783" spans="1:4">
      <c r="A3783" s="9">
        <v>40579</v>
      </c>
      <c r="B3783" s="7">
        <v>1836</v>
      </c>
      <c r="C3783" t="str">
        <f t="shared" si="125"/>
        <v>02</v>
      </c>
      <c r="D3783">
        <f t="shared" si="126"/>
        <v>7</v>
      </c>
    </row>
    <row r="3784" spans="1:4">
      <c r="A3784" s="9">
        <v>40579</v>
      </c>
      <c r="B3784" s="7">
        <v>21</v>
      </c>
      <c r="C3784" t="str">
        <f t="shared" si="125"/>
        <v>02</v>
      </c>
      <c r="D3784">
        <f t="shared" si="126"/>
        <v>7</v>
      </c>
    </row>
    <row r="3785" spans="1:4">
      <c r="A3785" s="9">
        <v>40579</v>
      </c>
      <c r="B3785" s="7">
        <v>741</v>
      </c>
      <c r="C3785" t="str">
        <f t="shared" si="125"/>
        <v>02</v>
      </c>
      <c r="D3785">
        <f t="shared" si="126"/>
        <v>7</v>
      </c>
    </row>
    <row r="3786" spans="1:4">
      <c r="A3786" s="9">
        <v>40579</v>
      </c>
      <c r="B3786" s="7">
        <v>471</v>
      </c>
      <c r="C3786" t="str">
        <f t="shared" si="125"/>
        <v>02</v>
      </c>
      <c r="D3786">
        <f t="shared" si="126"/>
        <v>7</v>
      </c>
    </row>
    <row r="3787" spans="1:4">
      <c r="A3787" s="9">
        <v>40579</v>
      </c>
      <c r="B3787" s="7">
        <v>11</v>
      </c>
      <c r="C3787" t="str">
        <f t="shared" si="125"/>
        <v>02</v>
      </c>
      <c r="D3787">
        <f t="shared" si="126"/>
        <v>7</v>
      </c>
    </row>
    <row r="3788" spans="1:4">
      <c r="A3788" s="9">
        <v>40580</v>
      </c>
      <c r="B3788" s="7">
        <v>5149</v>
      </c>
      <c r="C3788" t="str">
        <f t="shared" si="125"/>
        <v>02</v>
      </c>
      <c r="D3788">
        <f t="shared" si="126"/>
        <v>1</v>
      </c>
    </row>
    <row r="3789" spans="1:4">
      <c r="A3789" s="9">
        <v>40580</v>
      </c>
      <c r="B3789" s="7">
        <v>223</v>
      </c>
      <c r="C3789" t="str">
        <f t="shared" si="125"/>
        <v>02</v>
      </c>
      <c r="D3789">
        <f t="shared" si="126"/>
        <v>1</v>
      </c>
    </row>
    <row r="3790" spans="1:4">
      <c r="A3790" s="9">
        <v>40580</v>
      </c>
      <c r="B3790" s="7">
        <v>122</v>
      </c>
      <c r="C3790" t="str">
        <f t="shared" si="125"/>
        <v>02</v>
      </c>
      <c r="D3790">
        <f t="shared" si="126"/>
        <v>1</v>
      </c>
    </row>
    <row r="3791" spans="1:4">
      <c r="A3791" s="9">
        <v>40580</v>
      </c>
      <c r="B3791" s="7">
        <v>242</v>
      </c>
      <c r="C3791" t="str">
        <f t="shared" si="125"/>
        <v>02</v>
      </c>
      <c r="D3791">
        <f t="shared" si="126"/>
        <v>1</v>
      </c>
    </row>
    <row r="3792" spans="1:4">
      <c r="A3792" s="9">
        <v>40580</v>
      </c>
      <c r="B3792" s="7">
        <v>802</v>
      </c>
      <c r="C3792" t="str">
        <f t="shared" si="125"/>
        <v>02</v>
      </c>
      <c r="D3792">
        <f t="shared" si="126"/>
        <v>1</v>
      </c>
    </row>
    <row r="3793" spans="1:4">
      <c r="A3793" s="9">
        <v>40580</v>
      </c>
      <c r="B3793" s="7">
        <v>64</v>
      </c>
      <c r="C3793" t="str">
        <f t="shared" si="125"/>
        <v>02</v>
      </c>
      <c r="D3793">
        <f t="shared" si="126"/>
        <v>1</v>
      </c>
    </row>
    <row r="3794" spans="1:4">
      <c r="A3794" s="9">
        <v>40580</v>
      </c>
      <c r="B3794" s="7">
        <v>1063</v>
      </c>
      <c r="C3794" t="str">
        <f t="shared" si="125"/>
        <v>02</v>
      </c>
      <c r="D3794">
        <f t="shared" si="126"/>
        <v>1</v>
      </c>
    </row>
    <row r="3795" spans="1:4">
      <c r="A3795" s="9">
        <v>40580</v>
      </c>
      <c r="B3795" s="7">
        <v>757</v>
      </c>
      <c r="C3795" t="str">
        <f t="shared" si="125"/>
        <v>02</v>
      </c>
      <c r="D3795">
        <f t="shared" si="126"/>
        <v>1</v>
      </c>
    </row>
    <row r="3796" spans="1:4">
      <c r="A3796" s="9">
        <v>40580</v>
      </c>
      <c r="B3796" s="7">
        <v>1335</v>
      </c>
      <c r="C3796" t="str">
        <f t="shared" si="125"/>
        <v>02</v>
      </c>
      <c r="D3796">
        <f t="shared" si="126"/>
        <v>1</v>
      </c>
    </row>
    <row r="3797" spans="1:4">
      <c r="A3797" s="9">
        <v>40580</v>
      </c>
      <c r="B3797" s="7">
        <v>58</v>
      </c>
      <c r="C3797" t="str">
        <f t="shared" si="125"/>
        <v>02</v>
      </c>
      <c r="D3797">
        <f t="shared" si="126"/>
        <v>1</v>
      </c>
    </row>
    <row r="3798" spans="1:4">
      <c r="A3798" s="9">
        <v>40580</v>
      </c>
      <c r="B3798" s="7">
        <v>284</v>
      </c>
      <c r="C3798" t="str">
        <f t="shared" si="125"/>
        <v>02</v>
      </c>
      <c r="D3798">
        <f t="shared" si="126"/>
        <v>1</v>
      </c>
    </row>
    <row r="3799" spans="1:4">
      <c r="A3799" s="9">
        <v>40580</v>
      </c>
      <c r="B3799" s="7">
        <v>31</v>
      </c>
      <c r="C3799" t="str">
        <f t="shared" si="125"/>
        <v>02</v>
      </c>
      <c r="D3799">
        <f t="shared" si="126"/>
        <v>1</v>
      </c>
    </row>
    <row r="3800" spans="1:4">
      <c r="A3800" s="9">
        <v>40580</v>
      </c>
      <c r="B3800" s="7">
        <v>61</v>
      </c>
      <c r="C3800" t="str">
        <f t="shared" si="125"/>
        <v>02</v>
      </c>
      <c r="D3800">
        <f t="shared" si="126"/>
        <v>1</v>
      </c>
    </row>
    <row r="3801" spans="1:4">
      <c r="A3801" s="9">
        <v>40580</v>
      </c>
      <c r="B3801" s="7">
        <v>193</v>
      </c>
      <c r="C3801" t="str">
        <f t="shared" si="125"/>
        <v>02</v>
      </c>
      <c r="D3801">
        <f t="shared" si="126"/>
        <v>1</v>
      </c>
    </row>
    <row r="3802" spans="1:4">
      <c r="A3802" s="9">
        <v>40580</v>
      </c>
      <c r="B3802" s="7">
        <v>16</v>
      </c>
      <c r="C3802" t="str">
        <f t="shared" si="125"/>
        <v>02</v>
      </c>
      <c r="D3802">
        <f t="shared" si="126"/>
        <v>1</v>
      </c>
    </row>
    <row r="3803" spans="1:4">
      <c r="A3803" s="9">
        <v>40580</v>
      </c>
      <c r="B3803" s="7">
        <v>180</v>
      </c>
      <c r="C3803" t="str">
        <f t="shared" si="125"/>
        <v>02</v>
      </c>
      <c r="D3803">
        <f t="shared" si="126"/>
        <v>1</v>
      </c>
    </row>
    <row r="3804" spans="1:4">
      <c r="A3804" s="9">
        <v>40581</v>
      </c>
      <c r="B3804" s="7">
        <v>748</v>
      </c>
      <c r="C3804" t="str">
        <f t="shared" si="125"/>
        <v>02</v>
      </c>
      <c r="D3804">
        <f t="shared" si="126"/>
        <v>2</v>
      </c>
    </row>
    <row r="3805" spans="1:4">
      <c r="A3805" s="9">
        <v>40581</v>
      </c>
      <c r="B3805" s="7">
        <v>189</v>
      </c>
      <c r="C3805" t="str">
        <f t="shared" si="125"/>
        <v>02</v>
      </c>
      <c r="D3805">
        <f t="shared" si="126"/>
        <v>2</v>
      </c>
    </row>
    <row r="3806" spans="1:4">
      <c r="A3806" s="9">
        <v>40581</v>
      </c>
      <c r="B3806" s="7">
        <v>110</v>
      </c>
      <c r="C3806" t="str">
        <f t="shared" si="125"/>
        <v>02</v>
      </c>
      <c r="D3806">
        <f t="shared" si="126"/>
        <v>2</v>
      </c>
    </row>
    <row r="3807" spans="1:4">
      <c r="A3807" s="9">
        <v>40581</v>
      </c>
      <c r="B3807" s="7">
        <v>817</v>
      </c>
      <c r="C3807" t="str">
        <f t="shared" si="125"/>
        <v>02</v>
      </c>
      <c r="D3807">
        <f t="shared" si="126"/>
        <v>2</v>
      </c>
    </row>
    <row r="3808" spans="1:4">
      <c r="A3808" s="9">
        <v>40581</v>
      </c>
      <c r="B3808" s="7">
        <v>282</v>
      </c>
      <c r="C3808" t="str">
        <f t="shared" si="125"/>
        <v>02</v>
      </c>
      <c r="D3808">
        <f t="shared" si="126"/>
        <v>2</v>
      </c>
    </row>
    <row r="3809" spans="1:4">
      <c r="A3809" s="9">
        <v>40581</v>
      </c>
      <c r="B3809" s="7">
        <v>4064</v>
      </c>
      <c r="C3809" t="str">
        <f t="shared" si="125"/>
        <v>02</v>
      </c>
      <c r="D3809">
        <f t="shared" si="126"/>
        <v>2</v>
      </c>
    </row>
    <row r="3810" spans="1:4">
      <c r="A3810" s="9">
        <v>40581</v>
      </c>
      <c r="B3810" s="7">
        <v>224</v>
      </c>
      <c r="C3810" t="str">
        <f t="shared" si="125"/>
        <v>02</v>
      </c>
      <c r="D3810">
        <f t="shared" si="126"/>
        <v>2</v>
      </c>
    </row>
    <row r="3811" spans="1:4">
      <c r="A3811" s="9">
        <v>40581</v>
      </c>
      <c r="B3811" s="7">
        <v>26</v>
      </c>
      <c r="C3811" t="str">
        <f t="shared" si="125"/>
        <v>02</v>
      </c>
      <c r="D3811">
        <f t="shared" si="126"/>
        <v>2</v>
      </c>
    </row>
    <row r="3812" spans="1:4">
      <c r="A3812" s="9">
        <v>40581</v>
      </c>
      <c r="B3812" s="7">
        <v>199</v>
      </c>
      <c r="C3812" t="str">
        <f t="shared" si="125"/>
        <v>02</v>
      </c>
      <c r="D3812">
        <f t="shared" si="126"/>
        <v>2</v>
      </c>
    </row>
    <row r="3813" spans="1:4">
      <c r="A3813" s="9">
        <v>40581</v>
      </c>
      <c r="B3813" s="7">
        <v>69</v>
      </c>
      <c r="C3813" t="str">
        <f t="shared" si="125"/>
        <v>02</v>
      </c>
      <c r="D3813">
        <f t="shared" si="126"/>
        <v>2</v>
      </c>
    </row>
    <row r="3814" spans="1:4">
      <c r="A3814" s="9">
        <v>40581</v>
      </c>
      <c r="B3814" s="7">
        <v>1016</v>
      </c>
      <c r="C3814" t="str">
        <f t="shared" ref="C3814:C3877" si="127">TEXT(A3814,"mm")</f>
        <v>02</v>
      </c>
      <c r="D3814">
        <f t="shared" si="126"/>
        <v>2</v>
      </c>
    </row>
    <row r="3815" spans="1:4">
      <c r="A3815" s="9">
        <v>40582</v>
      </c>
      <c r="B3815" s="7">
        <v>12296</v>
      </c>
      <c r="C3815" t="str">
        <f t="shared" si="127"/>
        <v>02</v>
      </c>
      <c r="D3815">
        <f t="shared" si="126"/>
        <v>3</v>
      </c>
    </row>
    <row r="3816" spans="1:4">
      <c r="A3816" s="9">
        <v>40582</v>
      </c>
      <c r="B3816" s="7">
        <v>128</v>
      </c>
      <c r="C3816" t="str">
        <f t="shared" si="127"/>
        <v>02</v>
      </c>
      <c r="D3816">
        <f t="shared" si="126"/>
        <v>3</v>
      </c>
    </row>
    <row r="3817" spans="1:4">
      <c r="A3817" s="9">
        <v>40582</v>
      </c>
      <c r="B3817" s="7">
        <v>148</v>
      </c>
      <c r="C3817" t="str">
        <f t="shared" si="127"/>
        <v>02</v>
      </c>
      <c r="D3817">
        <f t="shared" si="126"/>
        <v>3</v>
      </c>
    </row>
    <row r="3818" spans="1:4">
      <c r="A3818" s="9">
        <v>40582</v>
      </c>
      <c r="B3818" s="7">
        <v>479</v>
      </c>
      <c r="C3818" t="str">
        <f t="shared" si="127"/>
        <v>02</v>
      </c>
      <c r="D3818">
        <f t="shared" si="126"/>
        <v>3</v>
      </c>
    </row>
    <row r="3819" spans="1:4">
      <c r="A3819" s="9">
        <v>40582</v>
      </c>
      <c r="B3819" s="7">
        <v>2429</v>
      </c>
      <c r="C3819" t="str">
        <f t="shared" si="127"/>
        <v>02</v>
      </c>
      <c r="D3819">
        <f t="shared" ref="D3819:D3882" si="128">WEEKDAY(A3819,1)</f>
        <v>3</v>
      </c>
    </row>
    <row r="3820" spans="1:4">
      <c r="A3820" s="9">
        <v>40582</v>
      </c>
      <c r="B3820" s="7">
        <v>3074</v>
      </c>
      <c r="C3820" t="str">
        <f t="shared" si="127"/>
        <v>02</v>
      </c>
      <c r="D3820">
        <f t="shared" si="128"/>
        <v>3</v>
      </c>
    </row>
    <row r="3821" spans="1:4">
      <c r="A3821" s="9">
        <v>40582</v>
      </c>
      <c r="B3821" s="7">
        <v>36</v>
      </c>
      <c r="C3821" t="str">
        <f t="shared" si="127"/>
        <v>02</v>
      </c>
      <c r="D3821">
        <f t="shared" si="128"/>
        <v>3</v>
      </c>
    </row>
    <row r="3822" spans="1:4">
      <c r="A3822" s="9">
        <v>40582</v>
      </c>
      <c r="B3822" s="7">
        <v>38</v>
      </c>
      <c r="C3822" t="str">
        <f t="shared" si="127"/>
        <v>02</v>
      </c>
      <c r="D3822">
        <f t="shared" si="128"/>
        <v>3</v>
      </c>
    </row>
    <row r="3823" spans="1:4">
      <c r="A3823" s="9">
        <v>40582</v>
      </c>
      <c r="B3823" s="7">
        <v>117</v>
      </c>
      <c r="C3823" t="str">
        <f t="shared" si="127"/>
        <v>02</v>
      </c>
      <c r="D3823">
        <f t="shared" si="128"/>
        <v>3</v>
      </c>
    </row>
    <row r="3824" spans="1:4">
      <c r="A3824" s="9">
        <v>40582</v>
      </c>
      <c r="B3824" s="7">
        <v>607</v>
      </c>
      <c r="C3824" t="str">
        <f t="shared" si="127"/>
        <v>02</v>
      </c>
      <c r="D3824">
        <f t="shared" si="128"/>
        <v>3</v>
      </c>
    </row>
    <row r="3825" spans="1:4">
      <c r="A3825" s="9">
        <v>40583</v>
      </c>
      <c r="B3825" s="7">
        <v>21507</v>
      </c>
      <c r="C3825" t="str">
        <f t="shared" si="127"/>
        <v>02</v>
      </c>
      <c r="D3825">
        <f t="shared" si="128"/>
        <v>4</v>
      </c>
    </row>
    <row r="3826" spans="1:4">
      <c r="A3826" s="9">
        <v>40583</v>
      </c>
      <c r="B3826" s="7">
        <v>669</v>
      </c>
      <c r="C3826" t="str">
        <f t="shared" si="127"/>
        <v>02</v>
      </c>
      <c r="D3826">
        <f t="shared" si="128"/>
        <v>4</v>
      </c>
    </row>
    <row r="3827" spans="1:4">
      <c r="A3827" s="9">
        <v>40583</v>
      </c>
      <c r="B3827" s="7">
        <v>612</v>
      </c>
      <c r="C3827" t="str">
        <f t="shared" si="127"/>
        <v>02</v>
      </c>
      <c r="D3827">
        <f t="shared" si="128"/>
        <v>4</v>
      </c>
    </row>
    <row r="3828" spans="1:4">
      <c r="A3828" s="9">
        <v>40583</v>
      </c>
      <c r="B3828" s="7">
        <v>47</v>
      </c>
      <c r="C3828" t="str">
        <f t="shared" si="127"/>
        <v>02</v>
      </c>
      <c r="D3828">
        <f t="shared" si="128"/>
        <v>4</v>
      </c>
    </row>
    <row r="3829" spans="1:4">
      <c r="A3829" s="9">
        <v>40583</v>
      </c>
      <c r="B3829" s="7">
        <v>5377</v>
      </c>
      <c r="C3829" t="str">
        <f t="shared" si="127"/>
        <v>02</v>
      </c>
      <c r="D3829">
        <f t="shared" si="128"/>
        <v>4</v>
      </c>
    </row>
    <row r="3830" spans="1:4">
      <c r="A3830" s="9">
        <v>40583</v>
      </c>
      <c r="B3830" s="7">
        <v>167</v>
      </c>
      <c r="C3830" t="str">
        <f t="shared" si="127"/>
        <v>02</v>
      </c>
      <c r="D3830">
        <f t="shared" si="128"/>
        <v>4</v>
      </c>
    </row>
    <row r="3831" spans="1:4">
      <c r="A3831" s="9">
        <v>40583</v>
      </c>
      <c r="B3831" s="7">
        <v>163</v>
      </c>
      <c r="C3831" t="str">
        <f t="shared" si="127"/>
        <v>02</v>
      </c>
      <c r="D3831">
        <f t="shared" si="128"/>
        <v>4</v>
      </c>
    </row>
    <row r="3832" spans="1:4">
      <c r="A3832" s="9">
        <v>40583</v>
      </c>
      <c r="B3832" s="7">
        <v>12</v>
      </c>
      <c r="C3832" t="str">
        <f t="shared" si="127"/>
        <v>02</v>
      </c>
      <c r="D3832">
        <f t="shared" si="128"/>
        <v>4</v>
      </c>
    </row>
    <row r="3833" spans="1:4">
      <c r="A3833" s="9">
        <v>40584</v>
      </c>
      <c r="B3833" s="7">
        <v>1297</v>
      </c>
      <c r="C3833" t="str">
        <f t="shared" si="127"/>
        <v>02</v>
      </c>
      <c r="D3833">
        <f t="shared" si="128"/>
        <v>5</v>
      </c>
    </row>
    <row r="3834" spans="1:4">
      <c r="A3834" s="9">
        <v>40584</v>
      </c>
      <c r="B3834" s="7">
        <v>19</v>
      </c>
      <c r="C3834" t="str">
        <f t="shared" si="127"/>
        <v>02</v>
      </c>
      <c r="D3834">
        <f t="shared" si="128"/>
        <v>5</v>
      </c>
    </row>
    <row r="3835" spans="1:4">
      <c r="A3835" s="9">
        <v>40584</v>
      </c>
      <c r="B3835" s="7">
        <v>633</v>
      </c>
      <c r="C3835" t="str">
        <f t="shared" si="127"/>
        <v>02</v>
      </c>
      <c r="D3835">
        <f t="shared" si="128"/>
        <v>5</v>
      </c>
    </row>
    <row r="3836" spans="1:4">
      <c r="A3836" s="9">
        <v>40584</v>
      </c>
      <c r="B3836" s="7">
        <v>16</v>
      </c>
      <c r="C3836" t="str">
        <f t="shared" si="127"/>
        <v>02</v>
      </c>
      <c r="D3836">
        <f t="shared" si="128"/>
        <v>5</v>
      </c>
    </row>
    <row r="3837" spans="1:4">
      <c r="A3837" s="9">
        <v>40584</v>
      </c>
      <c r="B3837" s="7">
        <v>15655</v>
      </c>
      <c r="C3837" t="str">
        <f t="shared" si="127"/>
        <v>02</v>
      </c>
      <c r="D3837">
        <f t="shared" si="128"/>
        <v>5</v>
      </c>
    </row>
    <row r="3838" spans="1:4">
      <c r="A3838" s="9">
        <v>40584</v>
      </c>
      <c r="B3838" s="7">
        <v>27</v>
      </c>
      <c r="C3838" t="str">
        <f t="shared" si="127"/>
        <v>02</v>
      </c>
      <c r="D3838">
        <f t="shared" si="128"/>
        <v>5</v>
      </c>
    </row>
    <row r="3839" spans="1:4">
      <c r="A3839" s="9">
        <v>40584</v>
      </c>
      <c r="B3839" s="7">
        <v>88</v>
      </c>
      <c r="C3839" t="str">
        <f t="shared" si="127"/>
        <v>02</v>
      </c>
      <c r="D3839">
        <f t="shared" si="128"/>
        <v>5</v>
      </c>
    </row>
    <row r="3840" spans="1:4">
      <c r="A3840" s="9">
        <v>40584</v>
      </c>
      <c r="B3840" s="7">
        <v>360</v>
      </c>
      <c r="C3840" t="str">
        <f t="shared" si="127"/>
        <v>02</v>
      </c>
      <c r="D3840">
        <f t="shared" si="128"/>
        <v>5</v>
      </c>
    </row>
    <row r="3841" spans="1:4">
      <c r="A3841" s="9">
        <v>40584</v>
      </c>
      <c r="B3841" s="7">
        <v>6</v>
      </c>
      <c r="C3841" t="str">
        <f t="shared" si="127"/>
        <v>02</v>
      </c>
      <c r="D3841">
        <f t="shared" si="128"/>
        <v>5</v>
      </c>
    </row>
    <row r="3842" spans="1:4">
      <c r="A3842" s="9">
        <v>40584</v>
      </c>
      <c r="B3842" s="7">
        <v>190</v>
      </c>
      <c r="C3842" t="str">
        <f t="shared" si="127"/>
        <v>02</v>
      </c>
      <c r="D3842">
        <f t="shared" si="128"/>
        <v>5</v>
      </c>
    </row>
    <row r="3843" spans="1:4">
      <c r="A3843" s="9">
        <v>40584</v>
      </c>
      <c r="B3843" s="7">
        <v>6</v>
      </c>
      <c r="C3843" t="str">
        <f t="shared" si="127"/>
        <v>02</v>
      </c>
      <c r="D3843">
        <f t="shared" si="128"/>
        <v>5</v>
      </c>
    </row>
    <row r="3844" spans="1:4">
      <c r="A3844" s="9">
        <v>40584</v>
      </c>
      <c r="B3844" s="7">
        <v>3</v>
      </c>
      <c r="C3844" t="str">
        <f t="shared" si="127"/>
        <v>02</v>
      </c>
      <c r="D3844">
        <f t="shared" si="128"/>
        <v>5</v>
      </c>
    </row>
    <row r="3845" spans="1:4">
      <c r="A3845" s="9">
        <v>40584</v>
      </c>
      <c r="B3845" s="7">
        <v>4120</v>
      </c>
      <c r="C3845" t="str">
        <f t="shared" si="127"/>
        <v>02</v>
      </c>
      <c r="D3845">
        <f t="shared" si="128"/>
        <v>5</v>
      </c>
    </row>
    <row r="3846" spans="1:4">
      <c r="A3846" s="9">
        <v>40584</v>
      </c>
      <c r="B3846" s="7">
        <v>13</v>
      </c>
      <c r="C3846" t="str">
        <f t="shared" si="127"/>
        <v>02</v>
      </c>
      <c r="D3846">
        <f t="shared" si="128"/>
        <v>5</v>
      </c>
    </row>
    <row r="3847" spans="1:4">
      <c r="A3847" s="9">
        <v>40585</v>
      </c>
      <c r="B3847" s="7">
        <v>317</v>
      </c>
      <c r="C3847" t="str">
        <f t="shared" si="127"/>
        <v>02</v>
      </c>
      <c r="D3847">
        <f t="shared" si="128"/>
        <v>6</v>
      </c>
    </row>
    <row r="3848" spans="1:4">
      <c r="A3848" s="9">
        <v>40585</v>
      </c>
      <c r="B3848" s="7">
        <v>82</v>
      </c>
      <c r="C3848" t="str">
        <f t="shared" si="127"/>
        <v>02</v>
      </c>
      <c r="D3848">
        <f t="shared" si="128"/>
        <v>6</v>
      </c>
    </row>
    <row r="3849" spans="1:4">
      <c r="A3849" s="9">
        <v>40585</v>
      </c>
      <c r="B3849" s="7">
        <v>2089</v>
      </c>
      <c r="C3849" t="str">
        <f t="shared" si="127"/>
        <v>02</v>
      </c>
      <c r="D3849">
        <f t="shared" si="128"/>
        <v>6</v>
      </c>
    </row>
    <row r="3850" spans="1:4">
      <c r="A3850" s="9">
        <v>40585</v>
      </c>
      <c r="B3850" s="7">
        <v>2127</v>
      </c>
      <c r="C3850" t="str">
        <f t="shared" si="127"/>
        <v>02</v>
      </c>
      <c r="D3850">
        <f t="shared" si="128"/>
        <v>6</v>
      </c>
    </row>
    <row r="3851" spans="1:4">
      <c r="A3851" s="9">
        <v>40585</v>
      </c>
      <c r="B3851" s="7">
        <v>246</v>
      </c>
      <c r="C3851" t="str">
        <f t="shared" si="127"/>
        <v>02</v>
      </c>
      <c r="D3851">
        <f t="shared" si="128"/>
        <v>6</v>
      </c>
    </row>
    <row r="3852" spans="1:4">
      <c r="A3852" s="9">
        <v>40585</v>
      </c>
      <c r="B3852" s="7">
        <v>79</v>
      </c>
      <c r="C3852" t="str">
        <f t="shared" si="127"/>
        <v>02</v>
      </c>
      <c r="D3852">
        <f t="shared" si="128"/>
        <v>6</v>
      </c>
    </row>
    <row r="3853" spans="1:4">
      <c r="A3853" s="9">
        <v>40585</v>
      </c>
      <c r="B3853" s="7">
        <v>315</v>
      </c>
      <c r="C3853" t="str">
        <f t="shared" si="127"/>
        <v>02</v>
      </c>
      <c r="D3853">
        <f t="shared" si="128"/>
        <v>6</v>
      </c>
    </row>
    <row r="3854" spans="1:4">
      <c r="A3854" s="9">
        <v>40585</v>
      </c>
      <c r="B3854" s="7">
        <v>727</v>
      </c>
      <c r="C3854" t="str">
        <f t="shared" si="127"/>
        <v>02</v>
      </c>
      <c r="D3854">
        <f t="shared" si="128"/>
        <v>6</v>
      </c>
    </row>
    <row r="3855" spans="1:4">
      <c r="A3855" s="9">
        <v>40585</v>
      </c>
      <c r="B3855" s="7">
        <v>8</v>
      </c>
      <c r="C3855" t="str">
        <f t="shared" si="127"/>
        <v>02</v>
      </c>
      <c r="D3855">
        <f t="shared" si="128"/>
        <v>6</v>
      </c>
    </row>
    <row r="3856" spans="1:4">
      <c r="A3856" s="9">
        <v>40585</v>
      </c>
      <c r="B3856" s="7">
        <v>317</v>
      </c>
      <c r="C3856" t="str">
        <f t="shared" si="127"/>
        <v>02</v>
      </c>
      <c r="D3856">
        <f t="shared" si="128"/>
        <v>6</v>
      </c>
    </row>
    <row r="3857" spans="1:4">
      <c r="A3857" s="9">
        <v>40585</v>
      </c>
      <c r="B3857" s="7">
        <v>20</v>
      </c>
      <c r="C3857" t="str">
        <f t="shared" si="127"/>
        <v>02</v>
      </c>
      <c r="D3857">
        <f t="shared" si="128"/>
        <v>6</v>
      </c>
    </row>
    <row r="3858" spans="1:4">
      <c r="A3858" s="9">
        <v>40585</v>
      </c>
      <c r="B3858" s="7">
        <v>509</v>
      </c>
      <c r="C3858" t="str">
        <f t="shared" si="127"/>
        <v>02</v>
      </c>
      <c r="D3858">
        <f t="shared" si="128"/>
        <v>6</v>
      </c>
    </row>
    <row r="3859" spans="1:4">
      <c r="A3859" s="9">
        <v>40585</v>
      </c>
      <c r="B3859" s="7">
        <v>563</v>
      </c>
      <c r="C3859" t="str">
        <f t="shared" si="127"/>
        <v>02</v>
      </c>
      <c r="D3859">
        <f t="shared" si="128"/>
        <v>6</v>
      </c>
    </row>
    <row r="3860" spans="1:4">
      <c r="A3860" s="9">
        <v>40585</v>
      </c>
      <c r="B3860" s="7">
        <v>1011</v>
      </c>
      <c r="C3860" t="str">
        <f t="shared" si="127"/>
        <v>02</v>
      </c>
      <c r="D3860">
        <f t="shared" si="128"/>
        <v>6</v>
      </c>
    </row>
    <row r="3861" spans="1:4">
      <c r="A3861" s="9">
        <v>40585</v>
      </c>
      <c r="B3861" s="7">
        <v>107</v>
      </c>
      <c r="C3861" t="str">
        <f t="shared" si="127"/>
        <v>02</v>
      </c>
      <c r="D3861">
        <f t="shared" si="128"/>
        <v>6</v>
      </c>
    </row>
    <row r="3862" spans="1:4">
      <c r="A3862" s="9">
        <v>40585</v>
      </c>
      <c r="B3862" s="7">
        <v>62</v>
      </c>
      <c r="C3862" t="str">
        <f t="shared" si="127"/>
        <v>02</v>
      </c>
      <c r="D3862">
        <f t="shared" si="128"/>
        <v>6</v>
      </c>
    </row>
    <row r="3863" spans="1:4">
      <c r="A3863" s="9">
        <v>40585</v>
      </c>
      <c r="B3863" s="7">
        <v>20</v>
      </c>
      <c r="C3863" t="str">
        <f t="shared" si="127"/>
        <v>02</v>
      </c>
      <c r="D3863">
        <f t="shared" si="128"/>
        <v>6</v>
      </c>
    </row>
    <row r="3864" spans="1:4">
      <c r="A3864" s="9">
        <v>40585</v>
      </c>
      <c r="B3864" s="7">
        <v>84</v>
      </c>
      <c r="C3864" t="str">
        <f t="shared" si="127"/>
        <v>02</v>
      </c>
      <c r="D3864">
        <f t="shared" si="128"/>
        <v>6</v>
      </c>
    </row>
    <row r="3865" spans="1:4">
      <c r="A3865" s="9">
        <v>40585</v>
      </c>
      <c r="B3865" s="7">
        <v>174</v>
      </c>
      <c r="C3865" t="str">
        <f t="shared" si="127"/>
        <v>02</v>
      </c>
      <c r="D3865">
        <f t="shared" si="128"/>
        <v>6</v>
      </c>
    </row>
    <row r="3866" spans="1:4">
      <c r="A3866" s="9">
        <v>40586</v>
      </c>
      <c r="B3866" s="7">
        <v>637</v>
      </c>
      <c r="C3866" t="str">
        <f t="shared" si="127"/>
        <v>02</v>
      </c>
      <c r="D3866">
        <f t="shared" si="128"/>
        <v>7</v>
      </c>
    </row>
    <row r="3867" spans="1:4">
      <c r="A3867" s="9">
        <v>40586</v>
      </c>
      <c r="B3867" s="7">
        <v>397</v>
      </c>
      <c r="C3867" t="str">
        <f t="shared" si="127"/>
        <v>02</v>
      </c>
      <c r="D3867">
        <f t="shared" si="128"/>
        <v>7</v>
      </c>
    </row>
    <row r="3868" spans="1:4">
      <c r="A3868" s="9">
        <v>40586</v>
      </c>
      <c r="B3868" s="7">
        <v>4621</v>
      </c>
      <c r="C3868" t="str">
        <f t="shared" si="127"/>
        <v>02</v>
      </c>
      <c r="D3868">
        <f t="shared" si="128"/>
        <v>7</v>
      </c>
    </row>
    <row r="3869" spans="1:4">
      <c r="A3869" s="9">
        <v>40586</v>
      </c>
      <c r="B3869" s="7">
        <v>460</v>
      </c>
      <c r="C3869" t="str">
        <f t="shared" si="127"/>
        <v>02</v>
      </c>
      <c r="D3869">
        <f t="shared" si="128"/>
        <v>7</v>
      </c>
    </row>
    <row r="3870" spans="1:4">
      <c r="A3870" s="9">
        <v>40586</v>
      </c>
      <c r="B3870" s="7">
        <v>5186</v>
      </c>
      <c r="C3870" t="str">
        <f t="shared" si="127"/>
        <v>02</v>
      </c>
      <c r="D3870">
        <f t="shared" si="128"/>
        <v>7</v>
      </c>
    </row>
    <row r="3871" spans="1:4">
      <c r="A3871" s="9">
        <v>40586</v>
      </c>
      <c r="B3871" s="7">
        <v>159</v>
      </c>
      <c r="C3871" t="str">
        <f t="shared" si="127"/>
        <v>02</v>
      </c>
      <c r="D3871">
        <f t="shared" si="128"/>
        <v>7</v>
      </c>
    </row>
    <row r="3872" spans="1:4">
      <c r="A3872" s="9">
        <v>40586</v>
      </c>
      <c r="B3872" s="7">
        <v>101</v>
      </c>
      <c r="C3872" t="str">
        <f t="shared" si="127"/>
        <v>02</v>
      </c>
      <c r="D3872">
        <f t="shared" si="128"/>
        <v>7</v>
      </c>
    </row>
    <row r="3873" spans="1:4">
      <c r="A3873" s="9">
        <v>40586</v>
      </c>
      <c r="B3873" s="7">
        <v>1087</v>
      </c>
      <c r="C3873" t="str">
        <f t="shared" si="127"/>
        <v>02</v>
      </c>
      <c r="D3873">
        <f t="shared" si="128"/>
        <v>7</v>
      </c>
    </row>
    <row r="3874" spans="1:4">
      <c r="A3874" s="9">
        <v>40586</v>
      </c>
      <c r="B3874" s="7">
        <v>121</v>
      </c>
      <c r="C3874" t="str">
        <f t="shared" si="127"/>
        <v>02</v>
      </c>
      <c r="D3874">
        <f t="shared" si="128"/>
        <v>7</v>
      </c>
    </row>
    <row r="3875" spans="1:4">
      <c r="A3875" s="9">
        <v>40586</v>
      </c>
      <c r="B3875" s="7">
        <v>1353</v>
      </c>
      <c r="C3875" t="str">
        <f t="shared" si="127"/>
        <v>02</v>
      </c>
      <c r="D3875">
        <f t="shared" si="128"/>
        <v>7</v>
      </c>
    </row>
    <row r="3876" spans="1:4">
      <c r="A3876" s="9">
        <v>40587</v>
      </c>
      <c r="B3876" s="7">
        <v>225</v>
      </c>
      <c r="C3876" t="str">
        <f t="shared" si="127"/>
        <v>02</v>
      </c>
      <c r="D3876">
        <f t="shared" si="128"/>
        <v>1</v>
      </c>
    </row>
    <row r="3877" spans="1:4">
      <c r="A3877" s="9">
        <v>40587</v>
      </c>
      <c r="B3877" s="7">
        <v>76</v>
      </c>
      <c r="C3877" t="str">
        <f t="shared" si="127"/>
        <v>02</v>
      </c>
      <c r="D3877">
        <f t="shared" si="128"/>
        <v>1</v>
      </c>
    </row>
    <row r="3878" spans="1:4">
      <c r="A3878" s="9">
        <v>40587</v>
      </c>
      <c r="B3878" s="7">
        <v>58</v>
      </c>
      <c r="C3878" t="str">
        <f t="shared" ref="C3878:C3941" si="129">TEXT(A3878,"mm")</f>
        <v>02</v>
      </c>
      <c r="D3878">
        <f t="shared" si="128"/>
        <v>1</v>
      </c>
    </row>
    <row r="3879" spans="1:4">
      <c r="A3879" s="9">
        <v>40587</v>
      </c>
      <c r="B3879" s="7">
        <v>19</v>
      </c>
      <c r="C3879" t="str">
        <f t="shared" si="129"/>
        <v>02</v>
      </c>
      <c r="D3879">
        <f t="shared" si="128"/>
        <v>1</v>
      </c>
    </row>
    <row r="3880" spans="1:4">
      <c r="A3880" s="9">
        <v>40588</v>
      </c>
      <c r="B3880" s="7">
        <v>5008</v>
      </c>
      <c r="C3880" t="str">
        <f t="shared" si="129"/>
        <v>02</v>
      </c>
      <c r="D3880">
        <f t="shared" si="128"/>
        <v>2</v>
      </c>
    </row>
    <row r="3881" spans="1:4">
      <c r="A3881" s="9">
        <v>40588</v>
      </c>
      <c r="B3881" s="7">
        <v>1380</v>
      </c>
      <c r="C3881" t="str">
        <f t="shared" si="129"/>
        <v>02</v>
      </c>
      <c r="D3881">
        <f t="shared" si="128"/>
        <v>2</v>
      </c>
    </row>
    <row r="3882" spans="1:4">
      <c r="A3882" s="9">
        <v>40588</v>
      </c>
      <c r="B3882" s="7">
        <v>1576</v>
      </c>
      <c r="C3882" t="str">
        <f t="shared" si="129"/>
        <v>02</v>
      </c>
      <c r="D3882">
        <f t="shared" si="128"/>
        <v>2</v>
      </c>
    </row>
    <row r="3883" spans="1:4">
      <c r="A3883" s="9">
        <v>40588</v>
      </c>
      <c r="B3883" s="7">
        <v>174</v>
      </c>
      <c r="C3883" t="str">
        <f t="shared" si="129"/>
        <v>02</v>
      </c>
      <c r="D3883">
        <f t="shared" ref="D3883:D3946" si="130">WEEKDAY(A3883,1)</f>
        <v>2</v>
      </c>
    </row>
    <row r="3884" spans="1:4">
      <c r="A3884" s="9">
        <v>40588</v>
      </c>
      <c r="B3884" s="7">
        <v>1224</v>
      </c>
      <c r="C3884" t="str">
        <f t="shared" si="129"/>
        <v>02</v>
      </c>
      <c r="D3884">
        <f t="shared" si="130"/>
        <v>2</v>
      </c>
    </row>
    <row r="3885" spans="1:4">
      <c r="A3885" s="9">
        <v>40588</v>
      </c>
      <c r="B3885" s="7">
        <v>337</v>
      </c>
      <c r="C3885" t="str">
        <f t="shared" si="129"/>
        <v>02</v>
      </c>
      <c r="D3885">
        <f t="shared" si="130"/>
        <v>2</v>
      </c>
    </row>
    <row r="3886" spans="1:4">
      <c r="A3886" s="9">
        <v>40588</v>
      </c>
      <c r="B3886" s="7">
        <v>380</v>
      </c>
      <c r="C3886" t="str">
        <f t="shared" si="129"/>
        <v>02</v>
      </c>
      <c r="D3886">
        <f t="shared" si="130"/>
        <v>2</v>
      </c>
    </row>
    <row r="3887" spans="1:4">
      <c r="A3887" s="9">
        <v>40588</v>
      </c>
      <c r="B3887" s="7">
        <v>44</v>
      </c>
      <c r="C3887" t="str">
        <f t="shared" si="129"/>
        <v>02</v>
      </c>
      <c r="D3887">
        <f t="shared" si="130"/>
        <v>2</v>
      </c>
    </row>
    <row r="3888" spans="1:4">
      <c r="A3888" s="9">
        <v>40589</v>
      </c>
      <c r="B3888" s="7">
        <v>86</v>
      </c>
      <c r="C3888" t="str">
        <f t="shared" si="129"/>
        <v>02</v>
      </c>
      <c r="D3888">
        <f t="shared" si="130"/>
        <v>3</v>
      </c>
    </row>
    <row r="3889" spans="1:4">
      <c r="A3889" s="9">
        <v>40589</v>
      </c>
      <c r="B3889" s="7">
        <v>298</v>
      </c>
      <c r="C3889" t="str">
        <f t="shared" si="129"/>
        <v>02</v>
      </c>
      <c r="D3889">
        <f t="shared" si="130"/>
        <v>3</v>
      </c>
    </row>
    <row r="3890" spans="1:4">
      <c r="A3890" s="9">
        <v>40589</v>
      </c>
      <c r="B3890" s="7">
        <v>632</v>
      </c>
      <c r="C3890" t="str">
        <f t="shared" si="129"/>
        <v>02</v>
      </c>
      <c r="D3890">
        <f t="shared" si="130"/>
        <v>3</v>
      </c>
    </row>
    <row r="3891" spans="1:4">
      <c r="A3891" s="9">
        <v>40589</v>
      </c>
      <c r="B3891" s="7">
        <v>22</v>
      </c>
      <c r="C3891" t="str">
        <f t="shared" si="129"/>
        <v>02</v>
      </c>
      <c r="D3891">
        <f t="shared" si="130"/>
        <v>3</v>
      </c>
    </row>
    <row r="3892" spans="1:4">
      <c r="A3892" s="9">
        <v>40589</v>
      </c>
      <c r="B3892" s="7">
        <v>72</v>
      </c>
      <c r="C3892" t="str">
        <f t="shared" si="129"/>
        <v>02</v>
      </c>
      <c r="D3892">
        <f t="shared" si="130"/>
        <v>3</v>
      </c>
    </row>
    <row r="3893" spans="1:4">
      <c r="A3893" s="9">
        <v>40589</v>
      </c>
      <c r="B3893" s="7">
        <v>158</v>
      </c>
      <c r="C3893" t="str">
        <f t="shared" si="129"/>
        <v>02</v>
      </c>
      <c r="D3893">
        <f t="shared" si="130"/>
        <v>3</v>
      </c>
    </row>
    <row r="3894" spans="1:4">
      <c r="A3894" s="9">
        <v>40590</v>
      </c>
      <c r="B3894" s="7">
        <v>142</v>
      </c>
      <c r="C3894" t="str">
        <f t="shared" si="129"/>
        <v>02</v>
      </c>
      <c r="D3894">
        <f t="shared" si="130"/>
        <v>4</v>
      </c>
    </row>
    <row r="3895" spans="1:4">
      <c r="A3895" s="9">
        <v>40590</v>
      </c>
      <c r="B3895" s="7">
        <v>736</v>
      </c>
      <c r="C3895" t="str">
        <f t="shared" si="129"/>
        <v>02</v>
      </c>
      <c r="D3895">
        <f t="shared" si="130"/>
        <v>4</v>
      </c>
    </row>
    <row r="3896" spans="1:4">
      <c r="A3896" s="9">
        <v>40590</v>
      </c>
      <c r="B3896" s="7">
        <v>170</v>
      </c>
      <c r="C3896" t="str">
        <f t="shared" si="129"/>
        <v>02</v>
      </c>
      <c r="D3896">
        <f t="shared" si="130"/>
        <v>4</v>
      </c>
    </row>
    <row r="3897" spans="1:4">
      <c r="A3897" s="9">
        <v>40591</v>
      </c>
      <c r="B3897" s="7">
        <v>538</v>
      </c>
      <c r="C3897" t="str">
        <f t="shared" si="129"/>
        <v>02</v>
      </c>
      <c r="D3897">
        <f t="shared" si="130"/>
        <v>5</v>
      </c>
    </row>
    <row r="3898" spans="1:4">
      <c r="A3898" s="9">
        <v>40591</v>
      </c>
      <c r="B3898" s="7">
        <v>8955</v>
      </c>
      <c r="C3898" t="str">
        <f t="shared" si="129"/>
        <v>02</v>
      </c>
      <c r="D3898">
        <f t="shared" si="130"/>
        <v>5</v>
      </c>
    </row>
    <row r="3899" spans="1:4">
      <c r="A3899" s="9">
        <v>40591</v>
      </c>
      <c r="B3899" s="7">
        <v>95</v>
      </c>
      <c r="C3899" t="str">
        <f t="shared" si="129"/>
        <v>02</v>
      </c>
      <c r="D3899">
        <f t="shared" si="130"/>
        <v>5</v>
      </c>
    </row>
    <row r="3900" spans="1:4">
      <c r="A3900" s="9">
        <v>40591</v>
      </c>
      <c r="B3900" s="7">
        <v>559</v>
      </c>
      <c r="C3900" t="str">
        <f t="shared" si="129"/>
        <v>02</v>
      </c>
      <c r="D3900">
        <f t="shared" si="130"/>
        <v>5</v>
      </c>
    </row>
    <row r="3901" spans="1:4">
      <c r="A3901" s="9">
        <v>40591</v>
      </c>
      <c r="B3901" s="7">
        <v>2311</v>
      </c>
      <c r="C3901" t="str">
        <f t="shared" si="129"/>
        <v>02</v>
      </c>
      <c r="D3901">
        <f t="shared" si="130"/>
        <v>5</v>
      </c>
    </row>
    <row r="3902" spans="1:4">
      <c r="A3902" s="9">
        <v>40591</v>
      </c>
      <c r="B3902" s="7">
        <v>26</v>
      </c>
      <c r="C3902" t="str">
        <f t="shared" si="129"/>
        <v>02</v>
      </c>
      <c r="D3902">
        <f t="shared" si="130"/>
        <v>5</v>
      </c>
    </row>
    <row r="3903" spans="1:4">
      <c r="A3903" s="9">
        <v>40591</v>
      </c>
      <c r="B3903" s="7">
        <v>152</v>
      </c>
      <c r="C3903" t="str">
        <f t="shared" si="129"/>
        <v>02</v>
      </c>
      <c r="D3903">
        <f t="shared" si="130"/>
        <v>5</v>
      </c>
    </row>
    <row r="3904" spans="1:4">
      <c r="A3904" s="9">
        <v>40592</v>
      </c>
      <c r="B3904" s="7">
        <v>136</v>
      </c>
      <c r="C3904" t="str">
        <f t="shared" si="129"/>
        <v>02</v>
      </c>
      <c r="D3904">
        <f t="shared" si="130"/>
        <v>6</v>
      </c>
    </row>
    <row r="3905" spans="1:4">
      <c r="A3905" s="9">
        <v>40592</v>
      </c>
      <c r="B3905" s="7">
        <v>38</v>
      </c>
      <c r="C3905" t="str">
        <f t="shared" si="129"/>
        <v>02</v>
      </c>
      <c r="D3905">
        <f t="shared" si="130"/>
        <v>6</v>
      </c>
    </row>
    <row r="3906" spans="1:4">
      <c r="A3906" s="9">
        <v>40593</v>
      </c>
      <c r="B3906" s="7">
        <v>192</v>
      </c>
      <c r="C3906" t="str">
        <f t="shared" si="129"/>
        <v>02</v>
      </c>
      <c r="D3906">
        <f t="shared" si="130"/>
        <v>7</v>
      </c>
    </row>
    <row r="3907" spans="1:4">
      <c r="A3907" s="9">
        <v>40593</v>
      </c>
      <c r="B3907" s="7">
        <v>3918</v>
      </c>
      <c r="C3907" t="str">
        <f t="shared" si="129"/>
        <v>02</v>
      </c>
      <c r="D3907">
        <f t="shared" si="130"/>
        <v>7</v>
      </c>
    </row>
    <row r="3908" spans="1:4">
      <c r="A3908" s="9">
        <v>40593</v>
      </c>
      <c r="B3908" s="7">
        <v>2788</v>
      </c>
      <c r="C3908" t="str">
        <f t="shared" si="129"/>
        <v>02</v>
      </c>
      <c r="D3908">
        <f t="shared" si="130"/>
        <v>7</v>
      </c>
    </row>
    <row r="3909" spans="1:4">
      <c r="A3909" s="9">
        <v>40593</v>
      </c>
      <c r="B3909" s="7">
        <v>157</v>
      </c>
      <c r="C3909" t="str">
        <f t="shared" si="129"/>
        <v>02</v>
      </c>
      <c r="D3909">
        <f t="shared" si="130"/>
        <v>7</v>
      </c>
    </row>
    <row r="3910" spans="1:4">
      <c r="A3910" s="9">
        <v>40593</v>
      </c>
      <c r="B3910" s="7">
        <v>16</v>
      </c>
      <c r="C3910" t="str">
        <f t="shared" si="129"/>
        <v>02</v>
      </c>
      <c r="D3910">
        <f t="shared" si="130"/>
        <v>7</v>
      </c>
    </row>
    <row r="3911" spans="1:4">
      <c r="A3911" s="9">
        <v>40593</v>
      </c>
      <c r="B3911" s="7">
        <v>38</v>
      </c>
      <c r="C3911" t="str">
        <f t="shared" si="129"/>
        <v>02</v>
      </c>
      <c r="D3911">
        <f t="shared" si="130"/>
        <v>7</v>
      </c>
    </row>
    <row r="3912" spans="1:4">
      <c r="A3912" s="9">
        <v>40593</v>
      </c>
      <c r="B3912" s="7">
        <v>950</v>
      </c>
      <c r="C3912" t="str">
        <f t="shared" si="129"/>
        <v>02</v>
      </c>
      <c r="D3912">
        <f t="shared" si="130"/>
        <v>7</v>
      </c>
    </row>
    <row r="3913" spans="1:4">
      <c r="A3913" s="9">
        <v>40593</v>
      </c>
      <c r="B3913" s="7">
        <v>738</v>
      </c>
      <c r="C3913" t="str">
        <f t="shared" si="129"/>
        <v>02</v>
      </c>
      <c r="D3913">
        <f t="shared" si="130"/>
        <v>7</v>
      </c>
    </row>
    <row r="3914" spans="1:4">
      <c r="A3914" s="9">
        <v>40593</v>
      </c>
      <c r="B3914" s="7">
        <v>39</v>
      </c>
      <c r="C3914" t="str">
        <f t="shared" si="129"/>
        <v>02</v>
      </c>
      <c r="D3914">
        <f t="shared" si="130"/>
        <v>7</v>
      </c>
    </row>
    <row r="3915" spans="1:4">
      <c r="A3915" s="9">
        <v>40593</v>
      </c>
      <c r="B3915" s="7">
        <v>5</v>
      </c>
      <c r="C3915" t="str">
        <f t="shared" si="129"/>
        <v>02</v>
      </c>
      <c r="D3915">
        <f t="shared" si="130"/>
        <v>7</v>
      </c>
    </row>
    <row r="3916" spans="1:4">
      <c r="A3916" s="9">
        <v>40594</v>
      </c>
      <c r="B3916" s="7">
        <v>1188</v>
      </c>
      <c r="C3916" t="str">
        <f t="shared" si="129"/>
        <v>02</v>
      </c>
      <c r="D3916">
        <f t="shared" si="130"/>
        <v>1</v>
      </c>
    </row>
    <row r="3917" spans="1:4">
      <c r="A3917" s="9">
        <v>40594</v>
      </c>
      <c r="B3917" s="7">
        <v>711</v>
      </c>
      <c r="C3917" t="str">
        <f t="shared" si="129"/>
        <v>02</v>
      </c>
      <c r="D3917">
        <f t="shared" si="130"/>
        <v>1</v>
      </c>
    </row>
    <row r="3918" spans="1:4">
      <c r="A3918" s="9">
        <v>40594</v>
      </c>
      <c r="B3918" s="7">
        <v>498</v>
      </c>
      <c r="C3918" t="str">
        <f t="shared" si="129"/>
        <v>02</v>
      </c>
      <c r="D3918">
        <f t="shared" si="130"/>
        <v>1</v>
      </c>
    </row>
    <row r="3919" spans="1:4">
      <c r="A3919" s="9">
        <v>40594</v>
      </c>
      <c r="B3919" s="7">
        <v>213</v>
      </c>
      <c r="C3919" t="str">
        <f t="shared" si="129"/>
        <v>02</v>
      </c>
      <c r="D3919">
        <f t="shared" si="130"/>
        <v>1</v>
      </c>
    </row>
    <row r="3920" spans="1:4">
      <c r="A3920" s="9">
        <v>40594</v>
      </c>
      <c r="B3920" s="7">
        <v>117</v>
      </c>
      <c r="C3920" t="str">
        <f t="shared" si="129"/>
        <v>02</v>
      </c>
      <c r="D3920">
        <f t="shared" si="130"/>
        <v>1</v>
      </c>
    </row>
    <row r="3921" spans="1:4">
      <c r="A3921" s="9">
        <v>40594</v>
      </c>
      <c r="B3921" s="7">
        <v>11</v>
      </c>
      <c r="C3921" t="str">
        <f t="shared" si="129"/>
        <v>02</v>
      </c>
      <c r="D3921">
        <f t="shared" si="130"/>
        <v>1</v>
      </c>
    </row>
    <row r="3922" spans="1:4">
      <c r="A3922" s="9">
        <v>40594</v>
      </c>
      <c r="B3922" s="7">
        <v>6777</v>
      </c>
      <c r="C3922" t="str">
        <f t="shared" si="129"/>
        <v>02</v>
      </c>
      <c r="D3922">
        <f t="shared" si="130"/>
        <v>1</v>
      </c>
    </row>
    <row r="3923" spans="1:4">
      <c r="A3923" s="9">
        <v>40594</v>
      </c>
      <c r="B3923" s="7">
        <v>317</v>
      </c>
      <c r="C3923" t="str">
        <f t="shared" si="129"/>
        <v>02</v>
      </c>
      <c r="D3923">
        <f t="shared" si="130"/>
        <v>1</v>
      </c>
    </row>
    <row r="3924" spans="1:4">
      <c r="A3924" s="9">
        <v>40594</v>
      </c>
      <c r="B3924" s="7">
        <v>12</v>
      </c>
      <c r="C3924" t="str">
        <f t="shared" si="129"/>
        <v>02</v>
      </c>
      <c r="D3924">
        <f t="shared" si="130"/>
        <v>1</v>
      </c>
    </row>
    <row r="3925" spans="1:4">
      <c r="A3925" s="9">
        <v>40594</v>
      </c>
      <c r="B3925" s="7">
        <v>178</v>
      </c>
      <c r="C3925" t="str">
        <f t="shared" si="129"/>
        <v>02</v>
      </c>
      <c r="D3925">
        <f t="shared" si="130"/>
        <v>1</v>
      </c>
    </row>
    <row r="3926" spans="1:4">
      <c r="A3926" s="9">
        <v>40594</v>
      </c>
      <c r="B3926" s="7">
        <v>125</v>
      </c>
      <c r="C3926" t="str">
        <f t="shared" si="129"/>
        <v>02</v>
      </c>
      <c r="D3926">
        <f t="shared" si="130"/>
        <v>1</v>
      </c>
    </row>
    <row r="3927" spans="1:4">
      <c r="A3927" s="9">
        <v>40594</v>
      </c>
      <c r="B3927" s="7">
        <v>55</v>
      </c>
      <c r="C3927" t="str">
        <f t="shared" si="129"/>
        <v>02</v>
      </c>
      <c r="D3927">
        <f t="shared" si="130"/>
        <v>1</v>
      </c>
    </row>
    <row r="3928" spans="1:4">
      <c r="A3928" s="9">
        <v>40594</v>
      </c>
      <c r="B3928" s="7">
        <v>30</v>
      </c>
      <c r="C3928" t="str">
        <f t="shared" si="129"/>
        <v>02</v>
      </c>
      <c r="D3928">
        <f t="shared" si="130"/>
        <v>1</v>
      </c>
    </row>
    <row r="3929" spans="1:4">
      <c r="A3929" s="9">
        <v>40594</v>
      </c>
      <c r="B3929" s="7">
        <v>11</v>
      </c>
      <c r="C3929" t="str">
        <f t="shared" si="129"/>
        <v>02</v>
      </c>
      <c r="D3929">
        <f t="shared" si="130"/>
        <v>1</v>
      </c>
    </row>
    <row r="3930" spans="1:4">
      <c r="A3930" s="9">
        <v>40594</v>
      </c>
      <c r="B3930" s="7">
        <v>343</v>
      </c>
      <c r="C3930" t="str">
        <f t="shared" si="129"/>
        <v>02</v>
      </c>
      <c r="D3930">
        <f t="shared" si="130"/>
        <v>1</v>
      </c>
    </row>
    <row r="3931" spans="1:4">
      <c r="A3931" s="9">
        <v>40594</v>
      </c>
      <c r="B3931" s="7">
        <v>1614</v>
      </c>
      <c r="C3931" t="str">
        <f t="shared" si="129"/>
        <v>02</v>
      </c>
      <c r="D3931">
        <f t="shared" si="130"/>
        <v>1</v>
      </c>
    </row>
    <row r="3932" spans="1:4">
      <c r="A3932" s="9">
        <v>40595</v>
      </c>
      <c r="B3932" s="7">
        <v>71</v>
      </c>
      <c r="C3932" t="str">
        <f t="shared" si="129"/>
        <v>02</v>
      </c>
      <c r="D3932">
        <f t="shared" si="130"/>
        <v>2</v>
      </c>
    </row>
    <row r="3933" spans="1:4">
      <c r="A3933" s="9">
        <v>40595</v>
      </c>
      <c r="B3933" s="7">
        <v>32</v>
      </c>
      <c r="C3933" t="str">
        <f t="shared" si="129"/>
        <v>02</v>
      </c>
      <c r="D3933">
        <f t="shared" si="130"/>
        <v>2</v>
      </c>
    </row>
    <row r="3934" spans="1:4">
      <c r="A3934" s="9">
        <v>40595</v>
      </c>
      <c r="B3934" s="7">
        <v>1717</v>
      </c>
      <c r="C3934" t="str">
        <f t="shared" si="129"/>
        <v>02</v>
      </c>
      <c r="D3934">
        <f t="shared" si="130"/>
        <v>2</v>
      </c>
    </row>
    <row r="3935" spans="1:4">
      <c r="A3935" s="9">
        <v>40595</v>
      </c>
      <c r="B3935" s="7">
        <v>19</v>
      </c>
      <c r="C3935" t="str">
        <f t="shared" si="129"/>
        <v>02</v>
      </c>
      <c r="D3935">
        <f t="shared" si="130"/>
        <v>2</v>
      </c>
    </row>
    <row r="3936" spans="1:4">
      <c r="A3936" s="9">
        <v>40595</v>
      </c>
      <c r="B3936" s="7">
        <v>9</v>
      </c>
      <c r="C3936" t="str">
        <f t="shared" si="129"/>
        <v>02</v>
      </c>
      <c r="D3936">
        <f t="shared" si="130"/>
        <v>2</v>
      </c>
    </row>
    <row r="3937" spans="1:4">
      <c r="A3937" s="9">
        <v>40595</v>
      </c>
      <c r="B3937" s="7">
        <v>15</v>
      </c>
      <c r="C3937" t="str">
        <f t="shared" si="129"/>
        <v>02</v>
      </c>
      <c r="D3937">
        <f t="shared" si="130"/>
        <v>2</v>
      </c>
    </row>
    <row r="3938" spans="1:4">
      <c r="A3938" s="9">
        <v>40595</v>
      </c>
      <c r="B3938" s="7">
        <v>429</v>
      </c>
      <c r="C3938" t="str">
        <f t="shared" si="129"/>
        <v>02</v>
      </c>
      <c r="D3938">
        <f t="shared" si="130"/>
        <v>2</v>
      </c>
    </row>
    <row r="3939" spans="1:4">
      <c r="A3939" s="9">
        <v>40596</v>
      </c>
      <c r="B3939" s="7">
        <v>4577</v>
      </c>
      <c r="C3939" t="str">
        <f t="shared" si="129"/>
        <v>02</v>
      </c>
      <c r="D3939">
        <f t="shared" si="130"/>
        <v>3</v>
      </c>
    </row>
    <row r="3940" spans="1:4">
      <c r="A3940" s="9">
        <v>40596</v>
      </c>
      <c r="B3940" s="7">
        <v>846</v>
      </c>
      <c r="C3940" t="str">
        <f t="shared" si="129"/>
        <v>02</v>
      </c>
      <c r="D3940">
        <f t="shared" si="130"/>
        <v>3</v>
      </c>
    </row>
    <row r="3941" spans="1:4">
      <c r="A3941" s="9">
        <v>40596</v>
      </c>
      <c r="B3941" s="7">
        <v>325</v>
      </c>
      <c r="C3941" t="str">
        <f t="shared" si="129"/>
        <v>02</v>
      </c>
      <c r="D3941">
        <f t="shared" si="130"/>
        <v>3</v>
      </c>
    </row>
    <row r="3942" spans="1:4">
      <c r="A3942" s="9">
        <v>40596</v>
      </c>
      <c r="B3942" s="7">
        <v>235</v>
      </c>
      <c r="C3942" t="str">
        <f t="shared" ref="C3942:C4005" si="131">TEXT(A3942,"mm")</f>
        <v>02</v>
      </c>
      <c r="D3942">
        <f t="shared" si="130"/>
        <v>3</v>
      </c>
    </row>
    <row r="3943" spans="1:4">
      <c r="A3943" s="9">
        <v>40596</v>
      </c>
      <c r="B3943" s="7">
        <v>1815</v>
      </c>
      <c r="C3943" t="str">
        <f t="shared" si="131"/>
        <v>02</v>
      </c>
      <c r="D3943">
        <f t="shared" si="130"/>
        <v>3</v>
      </c>
    </row>
    <row r="3944" spans="1:4">
      <c r="A3944" s="9">
        <v>40596</v>
      </c>
      <c r="B3944" s="7">
        <v>20</v>
      </c>
      <c r="C3944" t="str">
        <f t="shared" si="131"/>
        <v>02</v>
      </c>
      <c r="D3944">
        <f t="shared" si="130"/>
        <v>3</v>
      </c>
    </row>
    <row r="3945" spans="1:4">
      <c r="A3945" s="9">
        <v>40596</v>
      </c>
      <c r="B3945" s="7">
        <v>149</v>
      </c>
      <c r="C3945" t="str">
        <f t="shared" si="131"/>
        <v>02</v>
      </c>
      <c r="D3945">
        <f t="shared" si="130"/>
        <v>3</v>
      </c>
    </row>
    <row r="3946" spans="1:4">
      <c r="A3946" s="9">
        <v>40596</v>
      </c>
      <c r="B3946" s="7">
        <v>71</v>
      </c>
      <c r="C3946" t="str">
        <f t="shared" si="131"/>
        <v>02</v>
      </c>
      <c r="D3946">
        <f t="shared" si="130"/>
        <v>3</v>
      </c>
    </row>
    <row r="3947" spans="1:4">
      <c r="A3947" s="9">
        <v>40596</v>
      </c>
      <c r="B3947" s="7">
        <v>16</v>
      </c>
      <c r="C3947" t="str">
        <f t="shared" si="131"/>
        <v>02</v>
      </c>
      <c r="D3947">
        <f t="shared" ref="D3947:D4010" si="132">WEEKDAY(A3947,1)</f>
        <v>3</v>
      </c>
    </row>
    <row r="3948" spans="1:4">
      <c r="A3948" s="9">
        <v>40596</v>
      </c>
      <c r="B3948" s="7">
        <v>1502</v>
      </c>
      <c r="C3948" t="str">
        <f t="shared" si="131"/>
        <v>02</v>
      </c>
      <c r="D3948">
        <f t="shared" si="132"/>
        <v>3</v>
      </c>
    </row>
    <row r="3949" spans="1:4">
      <c r="A3949" s="9">
        <v>40596</v>
      </c>
      <c r="B3949" s="7">
        <v>1121</v>
      </c>
      <c r="C3949" t="str">
        <f t="shared" si="131"/>
        <v>02</v>
      </c>
      <c r="D3949">
        <f t="shared" si="132"/>
        <v>3</v>
      </c>
    </row>
    <row r="3950" spans="1:4">
      <c r="A3950" s="9">
        <v>40596</v>
      </c>
      <c r="B3950" s="7">
        <v>217</v>
      </c>
      <c r="C3950" t="str">
        <f t="shared" si="131"/>
        <v>02</v>
      </c>
      <c r="D3950">
        <f t="shared" si="132"/>
        <v>3</v>
      </c>
    </row>
    <row r="3951" spans="1:4">
      <c r="A3951" s="9">
        <v>40596</v>
      </c>
      <c r="B3951" s="7">
        <v>85</v>
      </c>
      <c r="C3951" t="str">
        <f t="shared" si="131"/>
        <v>02</v>
      </c>
      <c r="D3951">
        <f t="shared" si="132"/>
        <v>3</v>
      </c>
    </row>
    <row r="3952" spans="1:4">
      <c r="A3952" s="9">
        <v>40596</v>
      </c>
      <c r="B3952" s="7">
        <v>58</v>
      </c>
      <c r="C3952" t="str">
        <f t="shared" si="131"/>
        <v>02</v>
      </c>
      <c r="D3952">
        <f t="shared" si="132"/>
        <v>3</v>
      </c>
    </row>
    <row r="3953" spans="1:4">
      <c r="A3953" s="9">
        <v>40596</v>
      </c>
      <c r="B3953" s="7">
        <v>907</v>
      </c>
      <c r="C3953" t="str">
        <f t="shared" si="131"/>
        <v>02</v>
      </c>
      <c r="D3953">
        <f t="shared" si="132"/>
        <v>3</v>
      </c>
    </row>
    <row r="3954" spans="1:4">
      <c r="A3954" s="9">
        <v>40596</v>
      </c>
      <c r="B3954" s="7">
        <v>20</v>
      </c>
      <c r="C3954" t="str">
        <f t="shared" si="131"/>
        <v>02</v>
      </c>
      <c r="D3954">
        <f t="shared" si="132"/>
        <v>3</v>
      </c>
    </row>
    <row r="3955" spans="1:4">
      <c r="A3955" s="9">
        <v>40596</v>
      </c>
      <c r="B3955" s="7">
        <v>36</v>
      </c>
      <c r="C3955" t="str">
        <f t="shared" si="131"/>
        <v>02</v>
      </c>
      <c r="D3955">
        <f t="shared" si="132"/>
        <v>3</v>
      </c>
    </row>
    <row r="3956" spans="1:4">
      <c r="A3956" s="9">
        <v>40596</v>
      </c>
      <c r="B3956" s="7">
        <v>17</v>
      </c>
      <c r="C3956" t="str">
        <f t="shared" si="131"/>
        <v>02</v>
      </c>
      <c r="D3956">
        <f t="shared" si="132"/>
        <v>3</v>
      </c>
    </row>
    <row r="3957" spans="1:4">
      <c r="A3957" s="9">
        <v>40596</v>
      </c>
      <c r="B3957" s="7">
        <v>383</v>
      </c>
      <c r="C3957" t="str">
        <f t="shared" si="131"/>
        <v>02</v>
      </c>
      <c r="D3957">
        <f t="shared" si="132"/>
        <v>3</v>
      </c>
    </row>
    <row r="3958" spans="1:4">
      <c r="A3958" s="9">
        <v>40597</v>
      </c>
      <c r="B3958" s="7">
        <v>439</v>
      </c>
      <c r="C3958" t="str">
        <f t="shared" si="131"/>
        <v>02</v>
      </c>
      <c r="D3958">
        <f t="shared" si="132"/>
        <v>4</v>
      </c>
    </row>
    <row r="3959" spans="1:4">
      <c r="A3959" s="9">
        <v>40597</v>
      </c>
      <c r="B3959" s="7">
        <v>1356</v>
      </c>
      <c r="C3959" t="str">
        <f t="shared" si="131"/>
        <v>02</v>
      </c>
      <c r="D3959">
        <f t="shared" si="132"/>
        <v>4</v>
      </c>
    </row>
    <row r="3960" spans="1:4">
      <c r="A3960" s="9">
        <v>40597</v>
      </c>
      <c r="B3960" s="7">
        <v>251</v>
      </c>
      <c r="C3960" t="str">
        <f t="shared" si="131"/>
        <v>02</v>
      </c>
      <c r="D3960">
        <f t="shared" si="132"/>
        <v>4</v>
      </c>
    </row>
    <row r="3961" spans="1:4">
      <c r="A3961" s="9">
        <v>40597</v>
      </c>
      <c r="B3961" s="7">
        <v>313</v>
      </c>
      <c r="C3961" t="str">
        <f t="shared" si="131"/>
        <v>02</v>
      </c>
      <c r="D3961">
        <f t="shared" si="132"/>
        <v>4</v>
      </c>
    </row>
    <row r="3962" spans="1:4">
      <c r="A3962" s="9">
        <v>40597</v>
      </c>
      <c r="B3962" s="7">
        <v>161</v>
      </c>
      <c r="C3962" t="str">
        <f t="shared" si="131"/>
        <v>02</v>
      </c>
      <c r="D3962">
        <f t="shared" si="132"/>
        <v>4</v>
      </c>
    </row>
    <row r="3963" spans="1:4">
      <c r="A3963" s="9">
        <v>40597</v>
      </c>
      <c r="B3963" s="7">
        <v>201</v>
      </c>
      <c r="C3963" t="str">
        <f t="shared" si="131"/>
        <v>02</v>
      </c>
      <c r="D3963">
        <f t="shared" si="132"/>
        <v>4</v>
      </c>
    </row>
    <row r="3964" spans="1:4">
      <c r="A3964" s="9">
        <v>40597</v>
      </c>
      <c r="B3964" s="7">
        <v>107</v>
      </c>
      <c r="C3964" t="str">
        <f t="shared" si="131"/>
        <v>02</v>
      </c>
      <c r="D3964">
        <f t="shared" si="132"/>
        <v>4</v>
      </c>
    </row>
    <row r="3965" spans="1:4">
      <c r="A3965" s="9">
        <v>40597</v>
      </c>
      <c r="B3965" s="7">
        <v>104</v>
      </c>
      <c r="C3965" t="str">
        <f t="shared" si="131"/>
        <v>02</v>
      </c>
      <c r="D3965">
        <f t="shared" si="132"/>
        <v>4</v>
      </c>
    </row>
    <row r="3966" spans="1:4">
      <c r="A3966" s="9">
        <v>40597</v>
      </c>
      <c r="B3966" s="7">
        <v>330</v>
      </c>
      <c r="C3966" t="str">
        <f t="shared" si="131"/>
        <v>02</v>
      </c>
      <c r="D3966">
        <f t="shared" si="132"/>
        <v>4</v>
      </c>
    </row>
    <row r="3967" spans="1:4">
      <c r="A3967" s="9">
        <v>40597</v>
      </c>
      <c r="B3967" s="7">
        <v>58</v>
      </c>
      <c r="C3967" t="str">
        <f t="shared" si="131"/>
        <v>02</v>
      </c>
      <c r="D3967">
        <f t="shared" si="132"/>
        <v>4</v>
      </c>
    </row>
    <row r="3968" spans="1:4">
      <c r="A3968" s="9">
        <v>40597</v>
      </c>
      <c r="B3968" s="7">
        <v>42</v>
      </c>
      <c r="C3968" t="str">
        <f t="shared" si="131"/>
        <v>02</v>
      </c>
      <c r="D3968">
        <f t="shared" si="132"/>
        <v>4</v>
      </c>
    </row>
    <row r="3969" spans="1:4">
      <c r="A3969" s="9">
        <v>40597</v>
      </c>
      <c r="B3969" s="7">
        <v>48</v>
      </c>
      <c r="C3969" t="str">
        <f t="shared" si="131"/>
        <v>02</v>
      </c>
      <c r="D3969">
        <f t="shared" si="132"/>
        <v>4</v>
      </c>
    </row>
    <row r="3970" spans="1:4">
      <c r="A3970" s="9">
        <v>40598</v>
      </c>
      <c r="B3970" s="7">
        <v>102</v>
      </c>
      <c r="C3970" t="str">
        <f t="shared" si="131"/>
        <v>02</v>
      </c>
      <c r="D3970">
        <f t="shared" si="132"/>
        <v>5</v>
      </c>
    </row>
    <row r="3971" spans="1:4">
      <c r="A3971" s="9">
        <v>40598</v>
      </c>
      <c r="B3971" s="7">
        <v>102</v>
      </c>
      <c r="C3971" t="str">
        <f t="shared" si="131"/>
        <v>02</v>
      </c>
      <c r="D3971">
        <f t="shared" si="132"/>
        <v>5</v>
      </c>
    </row>
    <row r="3972" spans="1:4">
      <c r="A3972" s="9">
        <v>40598</v>
      </c>
      <c r="B3972" s="7">
        <v>209</v>
      </c>
      <c r="C3972" t="str">
        <f t="shared" si="131"/>
        <v>02</v>
      </c>
      <c r="D3972">
        <f t="shared" si="132"/>
        <v>5</v>
      </c>
    </row>
    <row r="3973" spans="1:4">
      <c r="A3973" s="9">
        <v>40598</v>
      </c>
      <c r="B3973" s="7">
        <v>176</v>
      </c>
      <c r="C3973" t="str">
        <f t="shared" si="131"/>
        <v>02</v>
      </c>
      <c r="D3973">
        <f t="shared" si="132"/>
        <v>5</v>
      </c>
    </row>
    <row r="3974" spans="1:4">
      <c r="A3974" s="9">
        <v>40598</v>
      </c>
      <c r="B3974" s="7">
        <v>187</v>
      </c>
      <c r="C3974" t="str">
        <f t="shared" si="131"/>
        <v>02</v>
      </c>
      <c r="D3974">
        <f t="shared" si="132"/>
        <v>5</v>
      </c>
    </row>
    <row r="3975" spans="1:4">
      <c r="A3975" s="9">
        <v>40598</v>
      </c>
      <c r="B3975" s="7">
        <v>182</v>
      </c>
      <c r="C3975" t="str">
        <f t="shared" si="131"/>
        <v>02</v>
      </c>
      <c r="D3975">
        <f t="shared" si="132"/>
        <v>5</v>
      </c>
    </row>
    <row r="3976" spans="1:4">
      <c r="A3976" s="9">
        <v>40598</v>
      </c>
      <c r="B3976" s="7">
        <v>10</v>
      </c>
      <c r="C3976" t="str">
        <f t="shared" si="131"/>
        <v>02</v>
      </c>
      <c r="D3976">
        <f t="shared" si="132"/>
        <v>5</v>
      </c>
    </row>
    <row r="3977" spans="1:4">
      <c r="A3977" s="9">
        <v>40598</v>
      </c>
      <c r="B3977" s="7">
        <v>28</v>
      </c>
      <c r="C3977" t="str">
        <f t="shared" si="131"/>
        <v>02</v>
      </c>
      <c r="D3977">
        <f t="shared" si="132"/>
        <v>5</v>
      </c>
    </row>
    <row r="3978" spans="1:4">
      <c r="A3978" s="9">
        <v>40598</v>
      </c>
      <c r="B3978" s="7">
        <v>27</v>
      </c>
      <c r="C3978" t="str">
        <f t="shared" si="131"/>
        <v>02</v>
      </c>
      <c r="D3978">
        <f t="shared" si="132"/>
        <v>5</v>
      </c>
    </row>
    <row r="3979" spans="1:4">
      <c r="A3979" s="9">
        <v>40598</v>
      </c>
      <c r="B3979" s="7">
        <v>63</v>
      </c>
      <c r="C3979" t="str">
        <f t="shared" si="131"/>
        <v>02</v>
      </c>
      <c r="D3979">
        <f t="shared" si="132"/>
        <v>5</v>
      </c>
    </row>
    <row r="3980" spans="1:4">
      <c r="A3980" s="9">
        <v>40598</v>
      </c>
      <c r="B3980" s="7">
        <v>47</v>
      </c>
      <c r="C3980" t="str">
        <f t="shared" si="131"/>
        <v>02</v>
      </c>
      <c r="D3980">
        <f t="shared" si="132"/>
        <v>5</v>
      </c>
    </row>
    <row r="3981" spans="1:4">
      <c r="A3981" s="9">
        <v>40598</v>
      </c>
      <c r="B3981" s="7">
        <v>37</v>
      </c>
      <c r="C3981" t="str">
        <f t="shared" si="131"/>
        <v>02</v>
      </c>
      <c r="D3981">
        <f t="shared" si="132"/>
        <v>5</v>
      </c>
    </row>
    <row r="3982" spans="1:4">
      <c r="A3982" s="9">
        <v>40598</v>
      </c>
      <c r="B3982" s="7">
        <v>45</v>
      </c>
      <c r="C3982" t="str">
        <f t="shared" si="131"/>
        <v>02</v>
      </c>
      <c r="D3982">
        <f t="shared" si="132"/>
        <v>5</v>
      </c>
    </row>
    <row r="3983" spans="1:4">
      <c r="A3983" s="9">
        <v>40599</v>
      </c>
      <c r="B3983" s="7">
        <v>1379</v>
      </c>
      <c r="C3983" t="str">
        <f t="shared" si="131"/>
        <v>02</v>
      </c>
      <c r="D3983">
        <f t="shared" si="132"/>
        <v>6</v>
      </c>
    </row>
    <row r="3984" spans="1:4">
      <c r="A3984" s="9">
        <v>40599</v>
      </c>
      <c r="B3984" s="7">
        <v>315</v>
      </c>
      <c r="C3984" t="str">
        <f t="shared" si="131"/>
        <v>02</v>
      </c>
      <c r="D3984">
        <f t="shared" si="132"/>
        <v>6</v>
      </c>
    </row>
    <row r="3985" spans="1:4">
      <c r="A3985" s="9">
        <v>40599</v>
      </c>
      <c r="B3985" s="7">
        <v>384</v>
      </c>
      <c r="C3985" t="str">
        <f t="shared" si="131"/>
        <v>02</v>
      </c>
      <c r="D3985">
        <f t="shared" si="132"/>
        <v>6</v>
      </c>
    </row>
    <row r="3986" spans="1:4">
      <c r="A3986" s="9">
        <v>40599</v>
      </c>
      <c r="B3986" s="7">
        <v>113</v>
      </c>
      <c r="C3986" t="str">
        <f t="shared" si="131"/>
        <v>02</v>
      </c>
      <c r="D3986">
        <f t="shared" si="132"/>
        <v>6</v>
      </c>
    </row>
    <row r="3987" spans="1:4">
      <c r="A3987" s="9">
        <v>40599</v>
      </c>
      <c r="B3987" s="7">
        <v>394</v>
      </c>
      <c r="C3987" t="str">
        <f t="shared" si="131"/>
        <v>02</v>
      </c>
      <c r="D3987">
        <f t="shared" si="132"/>
        <v>6</v>
      </c>
    </row>
    <row r="3988" spans="1:4">
      <c r="A3988" s="9">
        <v>40599</v>
      </c>
      <c r="B3988" s="7">
        <v>105</v>
      </c>
      <c r="C3988" t="str">
        <f t="shared" si="131"/>
        <v>02</v>
      </c>
      <c r="D3988">
        <f t="shared" si="132"/>
        <v>6</v>
      </c>
    </row>
    <row r="3989" spans="1:4">
      <c r="A3989" s="9">
        <v>40599</v>
      </c>
      <c r="B3989" s="7">
        <v>96</v>
      </c>
      <c r="C3989" t="str">
        <f t="shared" si="131"/>
        <v>02</v>
      </c>
      <c r="D3989">
        <f t="shared" si="132"/>
        <v>6</v>
      </c>
    </row>
    <row r="3990" spans="1:4">
      <c r="A3990" s="9">
        <v>40600</v>
      </c>
      <c r="B3990" s="7">
        <v>228</v>
      </c>
      <c r="C3990" t="str">
        <f t="shared" si="131"/>
        <v>02</v>
      </c>
      <c r="D3990">
        <f t="shared" si="132"/>
        <v>7</v>
      </c>
    </row>
    <row r="3991" spans="1:4">
      <c r="A3991" s="9">
        <v>40600</v>
      </c>
      <c r="B3991" s="7">
        <v>173</v>
      </c>
      <c r="C3991" t="str">
        <f t="shared" si="131"/>
        <v>02</v>
      </c>
      <c r="D3991">
        <f t="shared" si="132"/>
        <v>7</v>
      </c>
    </row>
    <row r="3992" spans="1:4">
      <c r="A3992" s="9">
        <v>40600</v>
      </c>
      <c r="B3992" s="7">
        <v>1096</v>
      </c>
      <c r="C3992" t="str">
        <f t="shared" si="131"/>
        <v>02</v>
      </c>
      <c r="D3992">
        <f t="shared" si="132"/>
        <v>7</v>
      </c>
    </row>
    <row r="3993" spans="1:4">
      <c r="A3993" s="9">
        <v>40600</v>
      </c>
      <c r="B3993" s="7">
        <v>669</v>
      </c>
      <c r="C3993" t="str">
        <f t="shared" si="131"/>
        <v>02</v>
      </c>
      <c r="D3993">
        <f t="shared" si="132"/>
        <v>7</v>
      </c>
    </row>
    <row r="3994" spans="1:4">
      <c r="A3994" s="9">
        <v>40600</v>
      </c>
      <c r="B3994" s="7">
        <v>302</v>
      </c>
      <c r="C3994" t="str">
        <f t="shared" si="131"/>
        <v>02</v>
      </c>
      <c r="D3994">
        <f t="shared" si="132"/>
        <v>7</v>
      </c>
    </row>
    <row r="3995" spans="1:4">
      <c r="A3995" s="9">
        <v>40600</v>
      </c>
      <c r="B3995" s="7">
        <v>16116</v>
      </c>
      <c r="C3995" t="str">
        <f t="shared" si="131"/>
        <v>02</v>
      </c>
      <c r="D3995">
        <f t="shared" si="132"/>
        <v>7</v>
      </c>
    </row>
    <row r="3996" spans="1:4">
      <c r="A3996" s="9">
        <v>40600</v>
      </c>
      <c r="B3996" s="7">
        <v>72</v>
      </c>
      <c r="C3996" t="str">
        <f t="shared" si="131"/>
        <v>02</v>
      </c>
      <c r="D3996">
        <f t="shared" si="132"/>
        <v>7</v>
      </c>
    </row>
    <row r="3997" spans="1:4">
      <c r="A3997" s="9">
        <v>40600</v>
      </c>
      <c r="B3997" s="7">
        <v>1373</v>
      </c>
      <c r="C3997" t="str">
        <f t="shared" si="131"/>
        <v>02</v>
      </c>
      <c r="D3997">
        <f t="shared" si="132"/>
        <v>7</v>
      </c>
    </row>
    <row r="3998" spans="1:4">
      <c r="A3998" s="9">
        <v>40600</v>
      </c>
      <c r="B3998" s="7">
        <v>3355</v>
      </c>
      <c r="C3998" t="str">
        <f t="shared" si="131"/>
        <v>02</v>
      </c>
      <c r="D3998">
        <f t="shared" si="132"/>
        <v>7</v>
      </c>
    </row>
    <row r="3999" spans="1:4">
      <c r="A3999" s="9">
        <v>40600</v>
      </c>
      <c r="B3999" s="7">
        <v>2865</v>
      </c>
      <c r="C3999" t="str">
        <f t="shared" si="131"/>
        <v>02</v>
      </c>
      <c r="D3999">
        <f t="shared" si="132"/>
        <v>7</v>
      </c>
    </row>
    <row r="4000" spans="1:4">
      <c r="A4000" s="9">
        <v>40600</v>
      </c>
      <c r="B4000" s="7">
        <v>66</v>
      </c>
      <c r="C4000" t="str">
        <f t="shared" si="131"/>
        <v>02</v>
      </c>
      <c r="D4000">
        <f t="shared" si="132"/>
        <v>7</v>
      </c>
    </row>
    <row r="4001" spans="1:4">
      <c r="A4001" s="9">
        <v>40600</v>
      </c>
      <c r="B4001" s="7">
        <v>341</v>
      </c>
      <c r="C4001" t="str">
        <f t="shared" si="131"/>
        <v>02</v>
      </c>
      <c r="D4001">
        <f t="shared" si="132"/>
        <v>7</v>
      </c>
    </row>
    <row r="4002" spans="1:4">
      <c r="A4002" s="9">
        <v>40600</v>
      </c>
      <c r="B4002" s="7">
        <v>57</v>
      </c>
      <c r="C4002" t="str">
        <f t="shared" si="131"/>
        <v>02</v>
      </c>
      <c r="D4002">
        <f t="shared" si="132"/>
        <v>7</v>
      </c>
    </row>
    <row r="4003" spans="1:4">
      <c r="A4003" s="9">
        <v>40600</v>
      </c>
      <c r="B4003" s="7">
        <v>45</v>
      </c>
      <c r="C4003" t="str">
        <f t="shared" si="131"/>
        <v>02</v>
      </c>
      <c r="D4003">
        <f t="shared" si="132"/>
        <v>7</v>
      </c>
    </row>
    <row r="4004" spans="1:4">
      <c r="A4004" s="9">
        <v>40600</v>
      </c>
      <c r="B4004" s="7">
        <v>30</v>
      </c>
      <c r="C4004" t="str">
        <f t="shared" si="131"/>
        <v>02</v>
      </c>
      <c r="D4004">
        <f t="shared" si="132"/>
        <v>7</v>
      </c>
    </row>
    <row r="4005" spans="1:4">
      <c r="A4005" s="9">
        <v>40600</v>
      </c>
      <c r="B4005" s="7">
        <v>295</v>
      </c>
      <c r="C4005" t="str">
        <f t="shared" si="131"/>
        <v>02</v>
      </c>
      <c r="D4005">
        <f t="shared" si="132"/>
        <v>7</v>
      </c>
    </row>
    <row r="4006" spans="1:4">
      <c r="A4006" s="9">
        <v>40600</v>
      </c>
      <c r="B4006" s="7">
        <v>167</v>
      </c>
      <c r="C4006" t="str">
        <f t="shared" ref="C4006:C4069" si="133">TEXT(A4006,"mm")</f>
        <v>02</v>
      </c>
      <c r="D4006">
        <f t="shared" si="132"/>
        <v>7</v>
      </c>
    </row>
    <row r="4007" spans="1:4">
      <c r="A4007" s="9">
        <v>40600</v>
      </c>
      <c r="B4007" s="7">
        <v>80</v>
      </c>
      <c r="C4007" t="str">
        <f t="shared" si="133"/>
        <v>02</v>
      </c>
      <c r="D4007">
        <f t="shared" si="132"/>
        <v>7</v>
      </c>
    </row>
    <row r="4008" spans="1:4">
      <c r="A4008" s="9">
        <v>40600</v>
      </c>
      <c r="B4008" s="7">
        <v>24</v>
      </c>
      <c r="C4008" t="str">
        <f t="shared" si="133"/>
        <v>02</v>
      </c>
      <c r="D4008">
        <f t="shared" si="132"/>
        <v>7</v>
      </c>
    </row>
    <row r="4009" spans="1:4">
      <c r="A4009" s="9">
        <v>40600</v>
      </c>
      <c r="B4009" s="7">
        <v>165</v>
      </c>
      <c r="C4009" t="str">
        <f t="shared" si="133"/>
        <v>02</v>
      </c>
      <c r="D4009">
        <f t="shared" si="132"/>
        <v>7</v>
      </c>
    </row>
    <row r="4010" spans="1:4">
      <c r="A4010" s="9">
        <v>40600</v>
      </c>
      <c r="B4010" s="7">
        <v>381</v>
      </c>
      <c r="C4010" t="str">
        <f t="shared" si="133"/>
        <v>02</v>
      </c>
      <c r="D4010">
        <f t="shared" si="132"/>
        <v>7</v>
      </c>
    </row>
    <row r="4011" spans="1:4">
      <c r="A4011" s="9">
        <v>40600</v>
      </c>
      <c r="B4011" s="7">
        <v>839</v>
      </c>
      <c r="C4011" t="str">
        <f t="shared" si="133"/>
        <v>02</v>
      </c>
      <c r="D4011">
        <f t="shared" ref="D4011:D4074" si="134">WEEKDAY(A4011,1)</f>
        <v>7</v>
      </c>
    </row>
    <row r="4012" spans="1:4">
      <c r="A4012" s="9">
        <v>40600</v>
      </c>
      <c r="B4012" s="7">
        <v>758</v>
      </c>
      <c r="C4012" t="str">
        <f t="shared" si="133"/>
        <v>02</v>
      </c>
      <c r="D4012">
        <f t="shared" si="134"/>
        <v>7</v>
      </c>
    </row>
    <row r="4013" spans="1:4">
      <c r="A4013" s="9">
        <v>40600</v>
      </c>
      <c r="B4013" s="7">
        <v>17</v>
      </c>
      <c r="C4013" t="str">
        <f t="shared" si="133"/>
        <v>02</v>
      </c>
      <c r="D4013">
        <f t="shared" si="134"/>
        <v>7</v>
      </c>
    </row>
    <row r="4014" spans="1:4">
      <c r="A4014" s="9">
        <v>40600</v>
      </c>
      <c r="B4014" s="7">
        <v>81</v>
      </c>
      <c r="C4014" t="str">
        <f t="shared" si="133"/>
        <v>02</v>
      </c>
      <c r="D4014">
        <f t="shared" si="134"/>
        <v>7</v>
      </c>
    </row>
    <row r="4015" spans="1:4">
      <c r="A4015" s="9">
        <v>40601</v>
      </c>
      <c r="B4015" s="7">
        <v>139</v>
      </c>
      <c r="C4015" t="str">
        <f t="shared" si="133"/>
        <v>02</v>
      </c>
      <c r="D4015">
        <f t="shared" si="134"/>
        <v>1</v>
      </c>
    </row>
    <row r="4016" spans="1:4">
      <c r="A4016" s="9">
        <v>40601</v>
      </c>
      <c r="B4016" s="7">
        <v>497</v>
      </c>
      <c r="C4016" t="str">
        <f t="shared" si="133"/>
        <v>02</v>
      </c>
      <c r="D4016">
        <f t="shared" si="134"/>
        <v>1</v>
      </c>
    </row>
    <row r="4017" spans="1:4">
      <c r="A4017" s="9">
        <v>40601</v>
      </c>
      <c r="B4017" s="7">
        <v>4965</v>
      </c>
      <c r="C4017" t="str">
        <f t="shared" si="133"/>
        <v>02</v>
      </c>
      <c r="D4017">
        <f t="shared" si="134"/>
        <v>1</v>
      </c>
    </row>
    <row r="4018" spans="1:4">
      <c r="A4018" s="9">
        <v>40601</v>
      </c>
      <c r="B4018" s="7">
        <v>358</v>
      </c>
      <c r="C4018" t="str">
        <f t="shared" si="133"/>
        <v>02</v>
      </c>
      <c r="D4018">
        <f t="shared" si="134"/>
        <v>1</v>
      </c>
    </row>
    <row r="4019" spans="1:4">
      <c r="A4019" s="9">
        <v>40601</v>
      </c>
      <c r="B4019" s="7">
        <v>3233</v>
      </c>
      <c r="C4019" t="str">
        <f t="shared" si="133"/>
        <v>02</v>
      </c>
      <c r="D4019">
        <f t="shared" si="134"/>
        <v>1</v>
      </c>
    </row>
    <row r="4020" spans="1:4">
      <c r="A4020" s="9">
        <v>40601</v>
      </c>
      <c r="B4020" s="7">
        <v>104</v>
      </c>
      <c r="C4020" t="str">
        <f t="shared" si="133"/>
        <v>02</v>
      </c>
      <c r="D4020">
        <f t="shared" si="134"/>
        <v>1</v>
      </c>
    </row>
    <row r="4021" spans="1:4">
      <c r="A4021" s="9">
        <v>40601</v>
      </c>
      <c r="B4021" s="7">
        <v>856</v>
      </c>
      <c r="C4021" t="str">
        <f t="shared" si="133"/>
        <v>02</v>
      </c>
      <c r="D4021">
        <f t="shared" si="134"/>
        <v>1</v>
      </c>
    </row>
    <row r="4022" spans="1:4">
      <c r="A4022" s="9">
        <v>40601</v>
      </c>
      <c r="B4022" s="7">
        <v>13</v>
      </c>
      <c r="C4022" t="str">
        <f t="shared" si="133"/>
        <v>02</v>
      </c>
      <c r="D4022">
        <f t="shared" si="134"/>
        <v>1</v>
      </c>
    </row>
    <row r="4023" spans="1:4">
      <c r="A4023" s="9">
        <v>40601</v>
      </c>
      <c r="B4023" s="7">
        <v>3379</v>
      </c>
      <c r="C4023" t="str">
        <f t="shared" si="133"/>
        <v>02</v>
      </c>
      <c r="D4023">
        <f t="shared" si="134"/>
        <v>1</v>
      </c>
    </row>
    <row r="4024" spans="1:4">
      <c r="A4024" s="9">
        <v>40601</v>
      </c>
      <c r="B4024" s="7">
        <v>688</v>
      </c>
      <c r="C4024" t="str">
        <f t="shared" si="133"/>
        <v>02</v>
      </c>
      <c r="D4024">
        <f t="shared" si="134"/>
        <v>1</v>
      </c>
    </row>
    <row r="4025" spans="1:4">
      <c r="A4025" s="9">
        <v>40601</v>
      </c>
      <c r="B4025" s="7">
        <v>4539</v>
      </c>
      <c r="C4025" t="str">
        <f t="shared" si="133"/>
        <v>02</v>
      </c>
      <c r="D4025">
        <f t="shared" si="134"/>
        <v>1</v>
      </c>
    </row>
    <row r="4026" spans="1:4">
      <c r="A4026" s="9">
        <v>40601</v>
      </c>
      <c r="B4026" s="7">
        <v>41</v>
      </c>
      <c r="C4026" t="str">
        <f t="shared" si="133"/>
        <v>02</v>
      </c>
      <c r="D4026">
        <f t="shared" si="134"/>
        <v>1</v>
      </c>
    </row>
    <row r="4027" spans="1:4">
      <c r="A4027" s="9">
        <v>40601</v>
      </c>
      <c r="B4027" s="7">
        <v>15252</v>
      </c>
      <c r="C4027" t="str">
        <f t="shared" si="133"/>
        <v>02</v>
      </c>
      <c r="D4027">
        <f t="shared" si="134"/>
        <v>1</v>
      </c>
    </row>
    <row r="4028" spans="1:4">
      <c r="A4028" s="9">
        <v>40601</v>
      </c>
      <c r="B4028" s="7">
        <v>23</v>
      </c>
      <c r="C4028" t="str">
        <f t="shared" si="133"/>
        <v>02</v>
      </c>
      <c r="D4028">
        <f t="shared" si="134"/>
        <v>1</v>
      </c>
    </row>
    <row r="4029" spans="1:4">
      <c r="A4029" s="9">
        <v>40601</v>
      </c>
      <c r="B4029" s="7">
        <v>919</v>
      </c>
      <c r="C4029" t="str">
        <f t="shared" si="133"/>
        <v>02</v>
      </c>
      <c r="D4029">
        <f t="shared" si="134"/>
        <v>1</v>
      </c>
    </row>
    <row r="4030" spans="1:4">
      <c r="A4030" s="9">
        <v>40601</v>
      </c>
      <c r="B4030" s="7">
        <v>307</v>
      </c>
      <c r="C4030" t="str">
        <f t="shared" si="133"/>
        <v>02</v>
      </c>
      <c r="D4030">
        <f t="shared" si="134"/>
        <v>1</v>
      </c>
    </row>
    <row r="4031" spans="1:4">
      <c r="A4031" s="9">
        <v>40601</v>
      </c>
      <c r="B4031" s="7">
        <v>37</v>
      </c>
      <c r="C4031" t="str">
        <f t="shared" si="133"/>
        <v>02</v>
      </c>
      <c r="D4031">
        <f t="shared" si="134"/>
        <v>1</v>
      </c>
    </row>
    <row r="4032" spans="1:4">
      <c r="A4032" s="9">
        <v>40601</v>
      </c>
      <c r="B4032" s="7">
        <v>121</v>
      </c>
      <c r="C4032" t="str">
        <f t="shared" si="133"/>
        <v>02</v>
      </c>
      <c r="D4032">
        <f t="shared" si="134"/>
        <v>1</v>
      </c>
    </row>
    <row r="4033" spans="1:4">
      <c r="A4033" s="9">
        <v>40601</v>
      </c>
      <c r="B4033" s="7">
        <v>1241</v>
      </c>
      <c r="C4033" t="str">
        <f t="shared" si="133"/>
        <v>02</v>
      </c>
      <c r="D4033">
        <f t="shared" si="134"/>
        <v>1</v>
      </c>
    </row>
    <row r="4034" spans="1:4">
      <c r="A4034" s="9">
        <v>40601</v>
      </c>
      <c r="B4034" s="7">
        <v>90</v>
      </c>
      <c r="C4034" t="str">
        <f t="shared" si="133"/>
        <v>02</v>
      </c>
      <c r="D4034">
        <f t="shared" si="134"/>
        <v>1</v>
      </c>
    </row>
    <row r="4035" spans="1:4">
      <c r="A4035" s="9">
        <v>40601</v>
      </c>
      <c r="B4035" s="7">
        <v>834</v>
      </c>
      <c r="C4035" t="str">
        <f t="shared" si="133"/>
        <v>02</v>
      </c>
      <c r="D4035">
        <f t="shared" si="134"/>
        <v>1</v>
      </c>
    </row>
    <row r="4036" spans="1:4">
      <c r="A4036" s="9">
        <v>40601</v>
      </c>
      <c r="B4036" s="7">
        <v>26</v>
      </c>
      <c r="C4036" t="str">
        <f t="shared" si="133"/>
        <v>02</v>
      </c>
      <c r="D4036">
        <f t="shared" si="134"/>
        <v>1</v>
      </c>
    </row>
    <row r="4037" spans="1:4">
      <c r="A4037" s="9">
        <v>40601</v>
      </c>
      <c r="B4037" s="7">
        <v>190</v>
      </c>
      <c r="C4037" t="str">
        <f t="shared" si="133"/>
        <v>02</v>
      </c>
      <c r="D4037">
        <f t="shared" si="134"/>
        <v>1</v>
      </c>
    </row>
    <row r="4038" spans="1:4">
      <c r="A4038" s="9">
        <v>40601</v>
      </c>
      <c r="B4038" s="7">
        <v>7</v>
      </c>
      <c r="C4038" t="str">
        <f t="shared" si="133"/>
        <v>02</v>
      </c>
      <c r="D4038">
        <f t="shared" si="134"/>
        <v>1</v>
      </c>
    </row>
    <row r="4039" spans="1:4">
      <c r="A4039" s="9">
        <v>40601</v>
      </c>
      <c r="B4039" s="7">
        <v>876</v>
      </c>
      <c r="C4039" t="str">
        <f t="shared" si="133"/>
        <v>02</v>
      </c>
      <c r="D4039">
        <f t="shared" si="134"/>
        <v>1</v>
      </c>
    </row>
    <row r="4040" spans="1:4">
      <c r="A4040" s="9">
        <v>40601</v>
      </c>
      <c r="B4040" s="7">
        <v>183</v>
      </c>
      <c r="C4040" t="str">
        <f t="shared" si="133"/>
        <v>02</v>
      </c>
      <c r="D4040">
        <f t="shared" si="134"/>
        <v>1</v>
      </c>
    </row>
    <row r="4041" spans="1:4">
      <c r="A4041" s="9">
        <v>40601</v>
      </c>
      <c r="B4041" s="7">
        <v>1135</v>
      </c>
      <c r="C4041" t="str">
        <f t="shared" si="133"/>
        <v>02</v>
      </c>
      <c r="D4041">
        <f t="shared" si="134"/>
        <v>1</v>
      </c>
    </row>
    <row r="4042" spans="1:4">
      <c r="A4042" s="9">
        <v>40601</v>
      </c>
      <c r="B4042" s="7">
        <v>11</v>
      </c>
      <c r="C4042" t="str">
        <f t="shared" si="133"/>
        <v>02</v>
      </c>
      <c r="D4042">
        <f t="shared" si="134"/>
        <v>1</v>
      </c>
    </row>
    <row r="4043" spans="1:4">
      <c r="A4043" s="9">
        <v>40601</v>
      </c>
      <c r="B4043" s="7">
        <v>3936</v>
      </c>
      <c r="C4043" t="str">
        <f t="shared" si="133"/>
        <v>02</v>
      </c>
      <c r="D4043">
        <f t="shared" si="134"/>
        <v>1</v>
      </c>
    </row>
    <row r="4044" spans="1:4">
      <c r="A4044" s="9">
        <v>40601</v>
      </c>
      <c r="B4044" s="7">
        <v>4543</v>
      </c>
      <c r="C4044" t="str">
        <f t="shared" si="133"/>
        <v>02</v>
      </c>
      <c r="D4044">
        <f t="shared" si="134"/>
        <v>1</v>
      </c>
    </row>
    <row r="4045" spans="1:4">
      <c r="A4045" s="9">
        <v>40601</v>
      </c>
      <c r="B4045" s="7">
        <v>204</v>
      </c>
      <c r="C4045" t="str">
        <f t="shared" si="133"/>
        <v>02</v>
      </c>
      <c r="D4045">
        <f t="shared" si="134"/>
        <v>1</v>
      </c>
    </row>
    <row r="4046" spans="1:4">
      <c r="A4046" s="9">
        <v>40601</v>
      </c>
      <c r="B4046" s="7">
        <v>77</v>
      </c>
      <c r="C4046" t="str">
        <f t="shared" si="133"/>
        <v>02</v>
      </c>
      <c r="D4046">
        <f t="shared" si="134"/>
        <v>1</v>
      </c>
    </row>
    <row r="4047" spans="1:4">
      <c r="A4047" s="9">
        <v>40602</v>
      </c>
      <c r="B4047" s="7">
        <v>9473</v>
      </c>
      <c r="C4047" t="str">
        <f t="shared" si="133"/>
        <v>02</v>
      </c>
      <c r="D4047">
        <f t="shared" si="134"/>
        <v>2</v>
      </c>
    </row>
    <row r="4048" spans="1:4">
      <c r="A4048" s="9">
        <v>40602</v>
      </c>
      <c r="B4048" s="7">
        <v>454</v>
      </c>
      <c r="C4048" t="str">
        <f t="shared" si="133"/>
        <v>02</v>
      </c>
      <c r="D4048">
        <f t="shared" si="134"/>
        <v>2</v>
      </c>
    </row>
    <row r="4049" spans="1:4">
      <c r="A4049" s="9">
        <v>40602</v>
      </c>
      <c r="B4049" s="7">
        <v>2297</v>
      </c>
      <c r="C4049" t="str">
        <f t="shared" si="133"/>
        <v>02</v>
      </c>
      <c r="D4049">
        <f t="shared" si="134"/>
        <v>2</v>
      </c>
    </row>
    <row r="4050" spans="1:4">
      <c r="A4050" s="9">
        <v>40602</v>
      </c>
      <c r="B4050" s="7">
        <v>130</v>
      </c>
      <c r="C4050" t="str">
        <f t="shared" si="133"/>
        <v>02</v>
      </c>
      <c r="D4050">
        <f t="shared" si="134"/>
        <v>2</v>
      </c>
    </row>
    <row r="4051" spans="1:4">
      <c r="A4051" s="9">
        <v>40603</v>
      </c>
      <c r="B4051" s="7">
        <v>561</v>
      </c>
      <c r="C4051" t="str">
        <f t="shared" si="133"/>
        <v>03</v>
      </c>
      <c r="D4051">
        <f t="shared" si="134"/>
        <v>3</v>
      </c>
    </row>
    <row r="4052" spans="1:4">
      <c r="A4052" s="9">
        <v>40603</v>
      </c>
      <c r="B4052" s="7">
        <v>190</v>
      </c>
      <c r="C4052" t="str">
        <f t="shared" si="133"/>
        <v>03</v>
      </c>
      <c r="D4052">
        <f t="shared" si="134"/>
        <v>3</v>
      </c>
    </row>
    <row r="4053" spans="1:4">
      <c r="A4053" s="9">
        <v>40603</v>
      </c>
      <c r="B4053" s="7">
        <v>181</v>
      </c>
      <c r="C4053" t="str">
        <f t="shared" si="133"/>
        <v>03</v>
      </c>
      <c r="D4053">
        <f t="shared" si="134"/>
        <v>3</v>
      </c>
    </row>
    <row r="4054" spans="1:4">
      <c r="A4054" s="9">
        <v>40603</v>
      </c>
      <c r="B4054" s="7">
        <v>878</v>
      </c>
      <c r="C4054" t="str">
        <f t="shared" si="133"/>
        <v>03</v>
      </c>
      <c r="D4054">
        <f t="shared" si="134"/>
        <v>3</v>
      </c>
    </row>
    <row r="4055" spans="1:4">
      <c r="A4055" s="9">
        <v>40603</v>
      </c>
      <c r="B4055" s="7">
        <v>190</v>
      </c>
      <c r="C4055" t="str">
        <f t="shared" si="133"/>
        <v>03</v>
      </c>
      <c r="D4055">
        <f t="shared" si="134"/>
        <v>3</v>
      </c>
    </row>
    <row r="4056" spans="1:4">
      <c r="A4056" s="9">
        <v>40603</v>
      </c>
      <c r="B4056" s="7">
        <v>160</v>
      </c>
      <c r="C4056" t="str">
        <f t="shared" si="133"/>
        <v>03</v>
      </c>
      <c r="D4056">
        <f t="shared" si="134"/>
        <v>3</v>
      </c>
    </row>
    <row r="4057" spans="1:4">
      <c r="A4057" s="9">
        <v>40603</v>
      </c>
      <c r="B4057" s="7">
        <v>49</v>
      </c>
      <c r="C4057" t="str">
        <f t="shared" si="133"/>
        <v>03</v>
      </c>
      <c r="D4057">
        <f t="shared" si="134"/>
        <v>3</v>
      </c>
    </row>
    <row r="4058" spans="1:4">
      <c r="A4058" s="9">
        <v>40603</v>
      </c>
      <c r="B4058" s="7">
        <v>45</v>
      </c>
      <c r="C4058" t="str">
        <f t="shared" si="133"/>
        <v>03</v>
      </c>
      <c r="D4058">
        <f t="shared" si="134"/>
        <v>3</v>
      </c>
    </row>
    <row r="4059" spans="1:4">
      <c r="A4059" s="9">
        <v>40603</v>
      </c>
      <c r="B4059" s="7">
        <v>244</v>
      </c>
      <c r="C4059" t="str">
        <f t="shared" si="133"/>
        <v>03</v>
      </c>
      <c r="D4059">
        <f t="shared" si="134"/>
        <v>3</v>
      </c>
    </row>
    <row r="4060" spans="1:4">
      <c r="A4060" s="9">
        <v>40603</v>
      </c>
      <c r="B4060" s="7">
        <v>42</v>
      </c>
      <c r="C4060" t="str">
        <f t="shared" si="133"/>
        <v>03</v>
      </c>
      <c r="D4060">
        <f t="shared" si="134"/>
        <v>3</v>
      </c>
    </row>
    <row r="4061" spans="1:4">
      <c r="A4061" s="9">
        <v>40604</v>
      </c>
      <c r="B4061" s="7">
        <v>192</v>
      </c>
      <c r="C4061" t="str">
        <f t="shared" si="133"/>
        <v>03</v>
      </c>
      <c r="D4061">
        <f t="shared" si="134"/>
        <v>4</v>
      </c>
    </row>
    <row r="4062" spans="1:4">
      <c r="A4062" s="9">
        <v>40604</v>
      </c>
      <c r="B4062" s="7">
        <v>63</v>
      </c>
      <c r="C4062" t="str">
        <f t="shared" si="133"/>
        <v>03</v>
      </c>
      <c r="D4062">
        <f t="shared" si="134"/>
        <v>4</v>
      </c>
    </row>
    <row r="4063" spans="1:4">
      <c r="A4063" s="9">
        <v>40604</v>
      </c>
      <c r="B4063" s="7">
        <v>216</v>
      </c>
      <c r="C4063" t="str">
        <f t="shared" si="133"/>
        <v>03</v>
      </c>
      <c r="D4063">
        <f t="shared" si="134"/>
        <v>4</v>
      </c>
    </row>
    <row r="4064" spans="1:4">
      <c r="A4064" s="9">
        <v>40604</v>
      </c>
      <c r="B4064" s="7">
        <v>1099</v>
      </c>
      <c r="C4064" t="str">
        <f t="shared" si="133"/>
        <v>03</v>
      </c>
      <c r="D4064">
        <f t="shared" si="134"/>
        <v>4</v>
      </c>
    </row>
    <row r="4065" spans="1:4">
      <c r="A4065" s="9">
        <v>40604</v>
      </c>
      <c r="B4065" s="7">
        <v>393</v>
      </c>
      <c r="C4065" t="str">
        <f t="shared" si="133"/>
        <v>03</v>
      </c>
      <c r="D4065">
        <f t="shared" si="134"/>
        <v>4</v>
      </c>
    </row>
    <row r="4066" spans="1:4">
      <c r="A4066" s="9">
        <v>40604</v>
      </c>
      <c r="B4066" s="7">
        <v>29</v>
      </c>
      <c r="C4066" t="str">
        <f t="shared" si="133"/>
        <v>03</v>
      </c>
      <c r="D4066">
        <f t="shared" si="134"/>
        <v>4</v>
      </c>
    </row>
    <row r="4067" spans="1:4">
      <c r="A4067" s="9">
        <v>40604</v>
      </c>
      <c r="B4067" s="7">
        <v>1446</v>
      </c>
      <c r="C4067" t="str">
        <f t="shared" si="133"/>
        <v>03</v>
      </c>
      <c r="D4067">
        <f t="shared" si="134"/>
        <v>4</v>
      </c>
    </row>
    <row r="4068" spans="1:4">
      <c r="A4068" s="9">
        <v>40604</v>
      </c>
      <c r="B4068" s="7">
        <v>119</v>
      </c>
      <c r="C4068" t="str">
        <f t="shared" si="133"/>
        <v>03</v>
      </c>
      <c r="D4068">
        <f t="shared" si="134"/>
        <v>4</v>
      </c>
    </row>
    <row r="4069" spans="1:4">
      <c r="A4069" s="9">
        <v>40604</v>
      </c>
      <c r="B4069" s="7">
        <v>26</v>
      </c>
      <c r="C4069" t="str">
        <f t="shared" si="133"/>
        <v>03</v>
      </c>
      <c r="D4069">
        <f t="shared" si="134"/>
        <v>4</v>
      </c>
    </row>
    <row r="4070" spans="1:4">
      <c r="A4070" s="9">
        <v>40604</v>
      </c>
      <c r="B4070" s="7">
        <v>76</v>
      </c>
      <c r="C4070" t="str">
        <f t="shared" ref="C4070:C4133" si="135">TEXT(A4070,"mm")</f>
        <v>03</v>
      </c>
      <c r="D4070">
        <f t="shared" si="134"/>
        <v>4</v>
      </c>
    </row>
    <row r="4071" spans="1:4">
      <c r="A4071" s="9">
        <v>40604</v>
      </c>
      <c r="B4071" s="7">
        <v>48</v>
      </c>
      <c r="C4071" t="str">
        <f t="shared" si="135"/>
        <v>03</v>
      </c>
      <c r="D4071">
        <f t="shared" si="134"/>
        <v>4</v>
      </c>
    </row>
    <row r="4072" spans="1:4">
      <c r="A4072" s="9">
        <v>40604</v>
      </c>
      <c r="B4072" s="7">
        <v>21</v>
      </c>
      <c r="C4072" t="str">
        <f t="shared" si="135"/>
        <v>03</v>
      </c>
      <c r="D4072">
        <f t="shared" si="134"/>
        <v>4</v>
      </c>
    </row>
    <row r="4073" spans="1:4">
      <c r="A4073" s="9">
        <v>40604</v>
      </c>
      <c r="B4073" s="7">
        <v>51</v>
      </c>
      <c r="C4073" t="str">
        <f t="shared" si="135"/>
        <v>03</v>
      </c>
      <c r="D4073">
        <f t="shared" si="134"/>
        <v>4</v>
      </c>
    </row>
    <row r="4074" spans="1:4">
      <c r="A4074" s="9">
        <v>40604</v>
      </c>
      <c r="B4074" s="7">
        <v>265</v>
      </c>
      <c r="C4074" t="str">
        <f t="shared" si="135"/>
        <v>03</v>
      </c>
      <c r="D4074">
        <f t="shared" si="134"/>
        <v>4</v>
      </c>
    </row>
    <row r="4075" spans="1:4">
      <c r="A4075" s="9">
        <v>40604</v>
      </c>
      <c r="B4075" s="7">
        <v>9</v>
      </c>
      <c r="C4075" t="str">
        <f t="shared" si="135"/>
        <v>03</v>
      </c>
      <c r="D4075">
        <f t="shared" ref="D4075:D4138" si="136">WEEKDAY(A4075,1)</f>
        <v>4</v>
      </c>
    </row>
    <row r="4076" spans="1:4">
      <c r="A4076" s="9">
        <v>40604</v>
      </c>
      <c r="B4076" s="7">
        <v>372</v>
      </c>
      <c r="C4076" t="str">
        <f t="shared" si="135"/>
        <v>03</v>
      </c>
      <c r="D4076">
        <f t="shared" si="136"/>
        <v>4</v>
      </c>
    </row>
    <row r="4077" spans="1:4">
      <c r="A4077" s="9">
        <v>40604</v>
      </c>
      <c r="B4077" s="7">
        <v>27</v>
      </c>
      <c r="C4077" t="str">
        <f t="shared" si="135"/>
        <v>03</v>
      </c>
      <c r="D4077">
        <f t="shared" si="136"/>
        <v>4</v>
      </c>
    </row>
    <row r="4078" spans="1:4">
      <c r="A4078" s="9">
        <v>40604</v>
      </c>
      <c r="B4078" s="7">
        <v>9</v>
      </c>
      <c r="C4078" t="str">
        <f t="shared" si="135"/>
        <v>03</v>
      </c>
      <c r="D4078">
        <f t="shared" si="136"/>
        <v>4</v>
      </c>
    </row>
    <row r="4079" spans="1:4">
      <c r="A4079" s="9">
        <v>40605</v>
      </c>
      <c r="B4079" s="7">
        <v>446</v>
      </c>
      <c r="C4079" t="str">
        <f t="shared" si="135"/>
        <v>03</v>
      </c>
      <c r="D4079">
        <f t="shared" si="136"/>
        <v>5</v>
      </c>
    </row>
    <row r="4080" spans="1:4">
      <c r="A4080" s="9">
        <v>40605</v>
      </c>
      <c r="B4080" s="7">
        <v>18421</v>
      </c>
      <c r="C4080" t="str">
        <f t="shared" si="135"/>
        <v>03</v>
      </c>
      <c r="D4080">
        <f t="shared" si="136"/>
        <v>5</v>
      </c>
    </row>
    <row r="4081" spans="1:4">
      <c r="A4081" s="9">
        <v>40605</v>
      </c>
      <c r="B4081" s="7">
        <v>939</v>
      </c>
      <c r="C4081" t="str">
        <f t="shared" si="135"/>
        <v>03</v>
      </c>
      <c r="D4081">
        <f t="shared" si="136"/>
        <v>5</v>
      </c>
    </row>
    <row r="4082" spans="1:4">
      <c r="A4082" s="9">
        <v>40605</v>
      </c>
      <c r="B4082" s="7">
        <v>8</v>
      </c>
      <c r="C4082" t="str">
        <f t="shared" si="135"/>
        <v>03</v>
      </c>
      <c r="D4082">
        <f t="shared" si="136"/>
        <v>5</v>
      </c>
    </row>
    <row r="4083" spans="1:4">
      <c r="A4083" s="9">
        <v>40605</v>
      </c>
      <c r="B4083" s="7">
        <v>468</v>
      </c>
      <c r="C4083" t="str">
        <f t="shared" si="135"/>
        <v>03</v>
      </c>
      <c r="D4083">
        <f t="shared" si="136"/>
        <v>5</v>
      </c>
    </row>
    <row r="4084" spans="1:4">
      <c r="A4084" s="9">
        <v>40605</v>
      </c>
      <c r="B4084" s="7">
        <v>284</v>
      </c>
      <c r="C4084" t="str">
        <f t="shared" si="135"/>
        <v>03</v>
      </c>
      <c r="D4084">
        <f t="shared" si="136"/>
        <v>5</v>
      </c>
    </row>
    <row r="4085" spans="1:4">
      <c r="A4085" s="9">
        <v>40605</v>
      </c>
      <c r="B4085" s="7">
        <v>803</v>
      </c>
      <c r="C4085" t="str">
        <f t="shared" si="135"/>
        <v>03</v>
      </c>
      <c r="D4085">
        <f t="shared" si="136"/>
        <v>5</v>
      </c>
    </row>
    <row r="4086" spans="1:4">
      <c r="A4086" s="9">
        <v>40605</v>
      </c>
      <c r="B4086" s="7">
        <v>114</v>
      </c>
      <c r="C4086" t="str">
        <f t="shared" si="135"/>
        <v>03</v>
      </c>
      <c r="D4086">
        <f t="shared" si="136"/>
        <v>5</v>
      </c>
    </row>
    <row r="4087" spans="1:4">
      <c r="A4087" s="9">
        <v>40605</v>
      </c>
      <c r="B4087" s="7">
        <v>4806</v>
      </c>
      <c r="C4087" t="str">
        <f t="shared" si="135"/>
        <v>03</v>
      </c>
      <c r="D4087">
        <f t="shared" si="136"/>
        <v>5</v>
      </c>
    </row>
    <row r="4088" spans="1:4">
      <c r="A4088" s="9">
        <v>40605</v>
      </c>
      <c r="B4088" s="7">
        <v>52</v>
      </c>
      <c r="C4088" t="str">
        <f t="shared" si="135"/>
        <v>03</v>
      </c>
      <c r="D4088">
        <f t="shared" si="136"/>
        <v>5</v>
      </c>
    </row>
    <row r="4089" spans="1:4">
      <c r="A4089" s="9">
        <v>40605</v>
      </c>
      <c r="B4089" s="7">
        <v>227</v>
      </c>
      <c r="C4089" t="str">
        <f t="shared" si="135"/>
        <v>03</v>
      </c>
      <c r="D4089">
        <f t="shared" si="136"/>
        <v>5</v>
      </c>
    </row>
    <row r="4090" spans="1:4">
      <c r="A4090" s="9">
        <v>40605</v>
      </c>
      <c r="B4090" s="7">
        <v>4</v>
      </c>
      <c r="C4090" t="str">
        <f t="shared" si="135"/>
        <v>03</v>
      </c>
      <c r="D4090">
        <f t="shared" si="136"/>
        <v>5</v>
      </c>
    </row>
    <row r="4091" spans="1:4">
      <c r="A4091" s="9">
        <v>40605</v>
      </c>
      <c r="B4091" s="7">
        <v>120</v>
      </c>
      <c r="C4091" t="str">
        <f t="shared" si="135"/>
        <v>03</v>
      </c>
      <c r="D4091">
        <f t="shared" si="136"/>
        <v>5</v>
      </c>
    </row>
    <row r="4092" spans="1:4">
      <c r="A4092" s="9">
        <v>40605</v>
      </c>
      <c r="B4092" s="7">
        <v>214</v>
      </c>
      <c r="C4092" t="str">
        <f t="shared" si="135"/>
        <v>03</v>
      </c>
      <c r="D4092">
        <f t="shared" si="136"/>
        <v>5</v>
      </c>
    </row>
    <row r="4093" spans="1:4">
      <c r="A4093" s="9">
        <v>40606</v>
      </c>
      <c r="B4093" s="7">
        <v>3492</v>
      </c>
      <c r="C4093" t="str">
        <f t="shared" si="135"/>
        <v>03</v>
      </c>
      <c r="D4093">
        <f t="shared" si="136"/>
        <v>6</v>
      </c>
    </row>
    <row r="4094" spans="1:4">
      <c r="A4094" s="9">
        <v>40606</v>
      </c>
      <c r="B4094" s="7">
        <v>485</v>
      </c>
      <c r="C4094" t="str">
        <f t="shared" si="135"/>
        <v>03</v>
      </c>
      <c r="D4094">
        <f t="shared" si="136"/>
        <v>6</v>
      </c>
    </row>
    <row r="4095" spans="1:4">
      <c r="A4095" s="9">
        <v>40606</v>
      </c>
      <c r="B4095" s="7">
        <v>247</v>
      </c>
      <c r="C4095" t="str">
        <f t="shared" si="135"/>
        <v>03</v>
      </c>
      <c r="D4095">
        <f t="shared" si="136"/>
        <v>6</v>
      </c>
    </row>
    <row r="4096" spans="1:4">
      <c r="A4096" s="9">
        <v>40606</v>
      </c>
      <c r="B4096" s="7">
        <v>898</v>
      </c>
      <c r="C4096" t="str">
        <f t="shared" si="135"/>
        <v>03</v>
      </c>
      <c r="D4096">
        <f t="shared" si="136"/>
        <v>6</v>
      </c>
    </row>
    <row r="4097" spans="1:4">
      <c r="A4097" s="9">
        <v>40606</v>
      </c>
      <c r="B4097" s="7">
        <v>129</v>
      </c>
      <c r="C4097" t="str">
        <f t="shared" si="135"/>
        <v>03</v>
      </c>
      <c r="D4097">
        <f t="shared" si="136"/>
        <v>6</v>
      </c>
    </row>
    <row r="4098" spans="1:4">
      <c r="A4098" s="9">
        <v>40606</v>
      </c>
      <c r="B4098" s="7">
        <v>62</v>
      </c>
      <c r="C4098" t="str">
        <f t="shared" si="135"/>
        <v>03</v>
      </c>
      <c r="D4098">
        <f t="shared" si="136"/>
        <v>6</v>
      </c>
    </row>
    <row r="4099" spans="1:4">
      <c r="A4099" s="9">
        <v>40607</v>
      </c>
      <c r="B4099" s="7">
        <v>442</v>
      </c>
      <c r="C4099" t="str">
        <f t="shared" si="135"/>
        <v>03</v>
      </c>
      <c r="D4099">
        <f t="shared" si="136"/>
        <v>7</v>
      </c>
    </row>
    <row r="4100" spans="1:4">
      <c r="A4100" s="9">
        <v>40607</v>
      </c>
      <c r="B4100" s="7">
        <v>53</v>
      </c>
      <c r="C4100" t="str">
        <f t="shared" si="135"/>
        <v>03</v>
      </c>
      <c r="D4100">
        <f t="shared" si="136"/>
        <v>7</v>
      </c>
    </row>
    <row r="4101" spans="1:4">
      <c r="A4101" s="9">
        <v>40607</v>
      </c>
      <c r="B4101" s="7">
        <v>18</v>
      </c>
      <c r="C4101" t="str">
        <f t="shared" si="135"/>
        <v>03</v>
      </c>
      <c r="D4101">
        <f t="shared" si="136"/>
        <v>7</v>
      </c>
    </row>
    <row r="4102" spans="1:4">
      <c r="A4102" s="9">
        <v>40607</v>
      </c>
      <c r="B4102" s="7">
        <v>44</v>
      </c>
      <c r="C4102" t="str">
        <f t="shared" si="135"/>
        <v>03</v>
      </c>
      <c r="D4102">
        <f t="shared" si="136"/>
        <v>7</v>
      </c>
    </row>
    <row r="4103" spans="1:4">
      <c r="A4103" s="9">
        <v>40607</v>
      </c>
      <c r="B4103" s="7">
        <v>2478</v>
      </c>
      <c r="C4103" t="str">
        <f t="shared" si="135"/>
        <v>03</v>
      </c>
      <c r="D4103">
        <f t="shared" si="136"/>
        <v>7</v>
      </c>
    </row>
    <row r="4104" spans="1:4">
      <c r="A4104" s="9">
        <v>40607</v>
      </c>
      <c r="B4104" s="7">
        <v>118</v>
      </c>
      <c r="C4104" t="str">
        <f t="shared" si="135"/>
        <v>03</v>
      </c>
      <c r="D4104">
        <f t="shared" si="136"/>
        <v>7</v>
      </c>
    </row>
    <row r="4105" spans="1:4">
      <c r="A4105" s="9">
        <v>40607</v>
      </c>
      <c r="B4105" s="7">
        <v>13</v>
      </c>
      <c r="C4105" t="str">
        <f t="shared" si="135"/>
        <v>03</v>
      </c>
      <c r="D4105">
        <f t="shared" si="136"/>
        <v>7</v>
      </c>
    </row>
    <row r="4106" spans="1:4">
      <c r="A4106" s="9">
        <v>40607</v>
      </c>
      <c r="B4106" s="7">
        <v>35</v>
      </c>
      <c r="C4106" t="str">
        <f t="shared" si="135"/>
        <v>03</v>
      </c>
      <c r="D4106">
        <f t="shared" si="136"/>
        <v>7</v>
      </c>
    </row>
    <row r="4107" spans="1:4">
      <c r="A4107" s="9">
        <v>40607</v>
      </c>
      <c r="B4107" s="7">
        <v>643</v>
      </c>
      <c r="C4107" t="str">
        <f t="shared" si="135"/>
        <v>03</v>
      </c>
      <c r="D4107">
        <f t="shared" si="136"/>
        <v>7</v>
      </c>
    </row>
    <row r="4108" spans="1:4">
      <c r="A4108" s="9">
        <v>40608</v>
      </c>
      <c r="B4108" s="7">
        <v>16</v>
      </c>
      <c r="C4108" t="str">
        <f t="shared" si="135"/>
        <v>03</v>
      </c>
      <c r="D4108">
        <f t="shared" si="136"/>
        <v>1</v>
      </c>
    </row>
    <row r="4109" spans="1:4">
      <c r="A4109" s="9">
        <v>40609</v>
      </c>
      <c r="B4109" s="7">
        <v>3726</v>
      </c>
      <c r="C4109" t="str">
        <f t="shared" si="135"/>
        <v>03</v>
      </c>
      <c r="D4109">
        <f t="shared" si="136"/>
        <v>2</v>
      </c>
    </row>
    <row r="4110" spans="1:4">
      <c r="A4110" s="9">
        <v>40609</v>
      </c>
      <c r="B4110" s="7">
        <v>1211</v>
      </c>
      <c r="C4110" t="str">
        <f t="shared" si="135"/>
        <v>03</v>
      </c>
      <c r="D4110">
        <f t="shared" si="136"/>
        <v>2</v>
      </c>
    </row>
    <row r="4111" spans="1:4">
      <c r="A4111" s="9">
        <v>40609</v>
      </c>
      <c r="B4111" s="7">
        <v>4924</v>
      </c>
      <c r="C4111" t="str">
        <f t="shared" si="135"/>
        <v>03</v>
      </c>
      <c r="D4111">
        <f t="shared" si="136"/>
        <v>2</v>
      </c>
    </row>
    <row r="4112" spans="1:4">
      <c r="A4112" s="9">
        <v>40609</v>
      </c>
      <c r="B4112" s="7">
        <v>351</v>
      </c>
      <c r="C4112" t="str">
        <f t="shared" si="135"/>
        <v>03</v>
      </c>
      <c r="D4112">
        <f t="shared" si="136"/>
        <v>2</v>
      </c>
    </row>
    <row r="4113" spans="1:4">
      <c r="A4113" s="9">
        <v>40609</v>
      </c>
      <c r="B4113" s="7">
        <v>74</v>
      </c>
      <c r="C4113" t="str">
        <f t="shared" si="135"/>
        <v>03</v>
      </c>
      <c r="D4113">
        <f t="shared" si="136"/>
        <v>2</v>
      </c>
    </row>
    <row r="4114" spans="1:4">
      <c r="A4114" s="9">
        <v>40609</v>
      </c>
      <c r="B4114" s="7">
        <v>195</v>
      </c>
      <c r="C4114" t="str">
        <f t="shared" si="135"/>
        <v>03</v>
      </c>
      <c r="D4114">
        <f t="shared" si="136"/>
        <v>2</v>
      </c>
    </row>
    <row r="4115" spans="1:4">
      <c r="A4115" s="9">
        <v>40609</v>
      </c>
      <c r="B4115" s="7">
        <v>282</v>
      </c>
      <c r="C4115" t="str">
        <f t="shared" si="135"/>
        <v>03</v>
      </c>
      <c r="D4115">
        <f t="shared" si="136"/>
        <v>2</v>
      </c>
    </row>
    <row r="4116" spans="1:4">
      <c r="A4116" s="9">
        <v>40609</v>
      </c>
      <c r="B4116" s="7">
        <v>232</v>
      </c>
      <c r="C4116" t="str">
        <f t="shared" si="135"/>
        <v>03</v>
      </c>
      <c r="D4116">
        <f t="shared" si="136"/>
        <v>2</v>
      </c>
    </row>
    <row r="4117" spans="1:4">
      <c r="A4117" s="9">
        <v>40609</v>
      </c>
      <c r="B4117" s="7">
        <v>2476</v>
      </c>
      <c r="C4117" t="str">
        <f t="shared" si="135"/>
        <v>03</v>
      </c>
      <c r="D4117">
        <f t="shared" si="136"/>
        <v>2</v>
      </c>
    </row>
    <row r="4118" spans="1:4">
      <c r="A4118" s="9">
        <v>40609</v>
      </c>
      <c r="B4118" s="7">
        <v>319</v>
      </c>
      <c r="C4118" t="str">
        <f t="shared" si="135"/>
        <v>03</v>
      </c>
      <c r="D4118">
        <f t="shared" si="136"/>
        <v>2</v>
      </c>
    </row>
    <row r="4119" spans="1:4">
      <c r="A4119" s="9">
        <v>40609</v>
      </c>
      <c r="B4119" s="7">
        <v>50</v>
      </c>
      <c r="C4119" t="str">
        <f t="shared" si="135"/>
        <v>03</v>
      </c>
      <c r="D4119">
        <f t="shared" si="136"/>
        <v>2</v>
      </c>
    </row>
    <row r="4120" spans="1:4">
      <c r="A4120" s="9">
        <v>40609</v>
      </c>
      <c r="B4120" s="7">
        <v>858</v>
      </c>
      <c r="C4120" t="str">
        <f t="shared" si="135"/>
        <v>03</v>
      </c>
      <c r="D4120">
        <f t="shared" si="136"/>
        <v>2</v>
      </c>
    </row>
    <row r="4121" spans="1:4">
      <c r="A4121" s="9">
        <v>40609</v>
      </c>
      <c r="B4121" s="7">
        <v>2379</v>
      </c>
      <c r="C4121" t="str">
        <f t="shared" si="135"/>
        <v>03</v>
      </c>
      <c r="D4121">
        <f t="shared" si="136"/>
        <v>2</v>
      </c>
    </row>
    <row r="4122" spans="1:4">
      <c r="A4122" s="9">
        <v>40609</v>
      </c>
      <c r="B4122" s="7">
        <v>203</v>
      </c>
      <c r="C4122" t="str">
        <f t="shared" si="135"/>
        <v>03</v>
      </c>
      <c r="D4122">
        <f t="shared" si="136"/>
        <v>2</v>
      </c>
    </row>
    <row r="4123" spans="1:4">
      <c r="A4123" s="9">
        <v>40609</v>
      </c>
      <c r="B4123" s="7">
        <v>972</v>
      </c>
      <c r="C4123" t="str">
        <f t="shared" si="135"/>
        <v>03</v>
      </c>
      <c r="D4123">
        <f t="shared" si="136"/>
        <v>2</v>
      </c>
    </row>
    <row r="4124" spans="1:4">
      <c r="A4124" s="9">
        <v>40609</v>
      </c>
      <c r="B4124" s="7">
        <v>303</v>
      </c>
      <c r="C4124" t="str">
        <f t="shared" si="135"/>
        <v>03</v>
      </c>
      <c r="D4124">
        <f t="shared" si="136"/>
        <v>2</v>
      </c>
    </row>
    <row r="4125" spans="1:4">
      <c r="A4125" s="9">
        <v>40609</v>
      </c>
      <c r="B4125" s="7">
        <v>1231</v>
      </c>
      <c r="C4125" t="str">
        <f t="shared" si="135"/>
        <v>03</v>
      </c>
      <c r="D4125">
        <f t="shared" si="136"/>
        <v>2</v>
      </c>
    </row>
    <row r="4126" spans="1:4">
      <c r="A4126" s="9">
        <v>40609</v>
      </c>
      <c r="B4126" s="7">
        <v>88</v>
      </c>
      <c r="C4126" t="str">
        <f t="shared" si="135"/>
        <v>03</v>
      </c>
      <c r="D4126">
        <f t="shared" si="136"/>
        <v>2</v>
      </c>
    </row>
    <row r="4127" spans="1:4">
      <c r="A4127" s="9">
        <v>40609</v>
      </c>
      <c r="B4127" s="7">
        <v>19</v>
      </c>
      <c r="C4127" t="str">
        <f t="shared" si="135"/>
        <v>03</v>
      </c>
      <c r="D4127">
        <f t="shared" si="136"/>
        <v>2</v>
      </c>
    </row>
    <row r="4128" spans="1:4">
      <c r="A4128" s="9">
        <v>40609</v>
      </c>
      <c r="B4128" s="7">
        <v>48</v>
      </c>
      <c r="C4128" t="str">
        <f t="shared" si="135"/>
        <v>03</v>
      </c>
      <c r="D4128">
        <f t="shared" si="136"/>
        <v>2</v>
      </c>
    </row>
    <row r="4129" spans="1:4">
      <c r="A4129" s="9">
        <v>40609</v>
      </c>
      <c r="B4129" s="7">
        <v>68</v>
      </c>
      <c r="C4129" t="str">
        <f t="shared" si="135"/>
        <v>03</v>
      </c>
      <c r="D4129">
        <f t="shared" si="136"/>
        <v>2</v>
      </c>
    </row>
    <row r="4130" spans="1:4">
      <c r="A4130" s="9">
        <v>40609</v>
      </c>
      <c r="B4130" s="7">
        <v>77</v>
      </c>
      <c r="C4130" t="str">
        <f t="shared" si="135"/>
        <v>03</v>
      </c>
      <c r="D4130">
        <f t="shared" si="136"/>
        <v>2</v>
      </c>
    </row>
    <row r="4131" spans="1:4">
      <c r="A4131" s="9">
        <v>40609</v>
      </c>
      <c r="B4131" s="7">
        <v>648</v>
      </c>
      <c r="C4131" t="str">
        <f t="shared" si="135"/>
        <v>03</v>
      </c>
      <c r="D4131">
        <f t="shared" si="136"/>
        <v>2</v>
      </c>
    </row>
    <row r="4132" spans="1:4">
      <c r="A4132" s="9">
        <v>40609</v>
      </c>
      <c r="B4132" s="7">
        <v>78</v>
      </c>
      <c r="C4132" t="str">
        <f t="shared" si="135"/>
        <v>03</v>
      </c>
      <c r="D4132">
        <f t="shared" si="136"/>
        <v>2</v>
      </c>
    </row>
    <row r="4133" spans="1:4">
      <c r="A4133" s="9">
        <v>40609</v>
      </c>
      <c r="B4133" s="7">
        <v>609</v>
      </c>
      <c r="C4133" t="str">
        <f t="shared" si="135"/>
        <v>03</v>
      </c>
      <c r="D4133">
        <f t="shared" si="136"/>
        <v>2</v>
      </c>
    </row>
    <row r="4134" spans="1:4">
      <c r="A4134" s="9">
        <v>40609</v>
      </c>
      <c r="B4134" s="7">
        <v>68</v>
      </c>
      <c r="C4134" t="str">
        <f t="shared" ref="C4134:C4197" si="137">TEXT(A4134,"mm")</f>
        <v>03</v>
      </c>
      <c r="D4134">
        <f t="shared" si="136"/>
        <v>2</v>
      </c>
    </row>
    <row r="4135" spans="1:4">
      <c r="A4135" s="9">
        <v>40610</v>
      </c>
      <c r="B4135" s="7">
        <v>1247</v>
      </c>
      <c r="C4135" t="str">
        <f t="shared" si="137"/>
        <v>03</v>
      </c>
      <c r="D4135">
        <f t="shared" si="136"/>
        <v>3</v>
      </c>
    </row>
    <row r="4136" spans="1:4">
      <c r="A4136" s="9">
        <v>40610</v>
      </c>
      <c r="B4136" s="7">
        <v>820</v>
      </c>
      <c r="C4136" t="str">
        <f t="shared" si="137"/>
        <v>03</v>
      </c>
      <c r="D4136">
        <f t="shared" si="136"/>
        <v>3</v>
      </c>
    </row>
    <row r="4137" spans="1:4">
      <c r="A4137" s="9">
        <v>40610</v>
      </c>
      <c r="B4137" s="7">
        <v>26</v>
      </c>
      <c r="C4137" t="str">
        <f t="shared" si="137"/>
        <v>03</v>
      </c>
      <c r="D4137">
        <f t="shared" si="136"/>
        <v>3</v>
      </c>
    </row>
    <row r="4138" spans="1:4">
      <c r="A4138" s="9">
        <v>40610</v>
      </c>
      <c r="B4138" s="7">
        <v>5611</v>
      </c>
      <c r="C4138" t="str">
        <f t="shared" si="137"/>
        <v>03</v>
      </c>
      <c r="D4138">
        <f t="shared" si="136"/>
        <v>3</v>
      </c>
    </row>
    <row r="4139" spans="1:4">
      <c r="A4139" s="9">
        <v>40610</v>
      </c>
      <c r="B4139" s="7">
        <v>455</v>
      </c>
      <c r="C4139" t="str">
        <f t="shared" si="137"/>
        <v>03</v>
      </c>
      <c r="D4139">
        <f t="shared" ref="D4139:D4202" si="138">WEEKDAY(A4139,1)</f>
        <v>3</v>
      </c>
    </row>
    <row r="4140" spans="1:4">
      <c r="A4140" s="9">
        <v>40610</v>
      </c>
      <c r="B4140" s="7">
        <v>2330</v>
      </c>
      <c r="C4140" t="str">
        <f t="shared" si="137"/>
        <v>03</v>
      </c>
      <c r="D4140">
        <f t="shared" si="138"/>
        <v>3</v>
      </c>
    </row>
    <row r="4141" spans="1:4">
      <c r="A4141" s="9">
        <v>40610</v>
      </c>
      <c r="B4141" s="7">
        <v>120</v>
      </c>
      <c r="C4141" t="str">
        <f t="shared" si="137"/>
        <v>03</v>
      </c>
      <c r="D4141">
        <f t="shared" si="138"/>
        <v>3</v>
      </c>
    </row>
    <row r="4142" spans="1:4">
      <c r="A4142" s="9">
        <v>40610</v>
      </c>
      <c r="B4142" s="7">
        <v>324</v>
      </c>
      <c r="C4142" t="str">
        <f t="shared" si="137"/>
        <v>03</v>
      </c>
      <c r="D4142">
        <f t="shared" si="138"/>
        <v>3</v>
      </c>
    </row>
    <row r="4143" spans="1:4">
      <c r="A4143" s="9">
        <v>40610</v>
      </c>
      <c r="B4143" s="7">
        <v>205</v>
      </c>
      <c r="C4143" t="str">
        <f t="shared" si="137"/>
        <v>03</v>
      </c>
      <c r="D4143">
        <f t="shared" si="138"/>
        <v>3</v>
      </c>
    </row>
    <row r="4144" spans="1:4">
      <c r="A4144" s="9">
        <v>40610</v>
      </c>
      <c r="B4144" s="7">
        <v>13</v>
      </c>
      <c r="C4144" t="str">
        <f t="shared" si="137"/>
        <v>03</v>
      </c>
      <c r="D4144">
        <f t="shared" si="138"/>
        <v>3</v>
      </c>
    </row>
    <row r="4145" spans="1:4">
      <c r="A4145" s="9">
        <v>40610</v>
      </c>
      <c r="B4145" s="7">
        <v>1365</v>
      </c>
      <c r="C4145" t="str">
        <f t="shared" si="137"/>
        <v>03</v>
      </c>
      <c r="D4145">
        <f t="shared" si="138"/>
        <v>3</v>
      </c>
    </row>
    <row r="4146" spans="1:4">
      <c r="A4146" s="9">
        <v>40610</v>
      </c>
      <c r="B4146" s="7">
        <v>114</v>
      </c>
      <c r="C4146" t="str">
        <f t="shared" si="137"/>
        <v>03</v>
      </c>
      <c r="D4146">
        <f t="shared" si="138"/>
        <v>3</v>
      </c>
    </row>
    <row r="4147" spans="1:4">
      <c r="A4147" s="9">
        <v>40610</v>
      </c>
      <c r="B4147" s="7">
        <v>599</v>
      </c>
      <c r="C4147" t="str">
        <f t="shared" si="137"/>
        <v>03</v>
      </c>
      <c r="D4147">
        <f t="shared" si="138"/>
        <v>3</v>
      </c>
    </row>
    <row r="4148" spans="1:4">
      <c r="A4148" s="9">
        <v>40610</v>
      </c>
      <c r="B4148" s="7">
        <v>33</v>
      </c>
      <c r="C4148" t="str">
        <f t="shared" si="137"/>
        <v>03</v>
      </c>
      <c r="D4148">
        <f t="shared" si="138"/>
        <v>3</v>
      </c>
    </row>
    <row r="4149" spans="1:4">
      <c r="A4149" s="9">
        <v>40610</v>
      </c>
      <c r="B4149" s="7">
        <v>44</v>
      </c>
      <c r="C4149" t="str">
        <f t="shared" si="137"/>
        <v>03</v>
      </c>
      <c r="D4149">
        <f t="shared" si="138"/>
        <v>3</v>
      </c>
    </row>
    <row r="4150" spans="1:4">
      <c r="A4150" s="9">
        <v>40611</v>
      </c>
      <c r="B4150" s="7">
        <v>239</v>
      </c>
      <c r="C4150" t="str">
        <f t="shared" si="137"/>
        <v>03</v>
      </c>
      <c r="D4150">
        <f t="shared" si="138"/>
        <v>4</v>
      </c>
    </row>
    <row r="4151" spans="1:4">
      <c r="A4151" s="9">
        <v>40611</v>
      </c>
      <c r="B4151" s="7">
        <v>1819</v>
      </c>
      <c r="C4151" t="str">
        <f t="shared" si="137"/>
        <v>03</v>
      </c>
      <c r="D4151">
        <f t="shared" si="138"/>
        <v>4</v>
      </c>
    </row>
    <row r="4152" spans="1:4">
      <c r="A4152" s="9">
        <v>40611</v>
      </c>
      <c r="B4152" s="7">
        <v>3187</v>
      </c>
      <c r="C4152" t="str">
        <f t="shared" si="137"/>
        <v>03</v>
      </c>
      <c r="D4152">
        <f t="shared" si="138"/>
        <v>4</v>
      </c>
    </row>
    <row r="4153" spans="1:4">
      <c r="A4153" s="9">
        <v>40611</v>
      </c>
      <c r="B4153" s="7">
        <v>23</v>
      </c>
      <c r="C4153" t="str">
        <f t="shared" si="137"/>
        <v>03</v>
      </c>
      <c r="D4153">
        <f t="shared" si="138"/>
        <v>4</v>
      </c>
    </row>
    <row r="4154" spans="1:4">
      <c r="A4154" s="9">
        <v>40611</v>
      </c>
      <c r="B4154" s="7">
        <v>139</v>
      </c>
      <c r="C4154" t="str">
        <f t="shared" si="137"/>
        <v>03</v>
      </c>
      <c r="D4154">
        <f t="shared" si="138"/>
        <v>4</v>
      </c>
    </row>
    <row r="4155" spans="1:4">
      <c r="A4155" s="9">
        <v>40611</v>
      </c>
      <c r="B4155" s="7">
        <v>1222</v>
      </c>
      <c r="C4155" t="str">
        <f t="shared" si="137"/>
        <v>03</v>
      </c>
      <c r="D4155">
        <f t="shared" si="138"/>
        <v>4</v>
      </c>
    </row>
    <row r="4156" spans="1:4">
      <c r="A4156" s="9">
        <v>40611</v>
      </c>
      <c r="B4156" s="7">
        <v>86</v>
      </c>
      <c r="C4156" t="str">
        <f t="shared" si="137"/>
        <v>03</v>
      </c>
      <c r="D4156">
        <f t="shared" si="138"/>
        <v>4</v>
      </c>
    </row>
    <row r="4157" spans="1:4">
      <c r="A4157" s="9">
        <v>40611</v>
      </c>
      <c r="B4157" s="7">
        <v>185</v>
      </c>
      <c r="C4157" t="str">
        <f t="shared" si="137"/>
        <v>03</v>
      </c>
      <c r="D4157">
        <f t="shared" si="138"/>
        <v>4</v>
      </c>
    </row>
    <row r="4158" spans="1:4">
      <c r="A4158" s="9">
        <v>40611</v>
      </c>
      <c r="B4158" s="7">
        <v>220</v>
      </c>
      <c r="C4158" t="str">
        <f t="shared" si="137"/>
        <v>03</v>
      </c>
      <c r="D4158">
        <f t="shared" si="138"/>
        <v>4</v>
      </c>
    </row>
    <row r="4159" spans="1:4">
      <c r="A4159" s="9">
        <v>40611</v>
      </c>
      <c r="B4159" s="7">
        <v>843</v>
      </c>
      <c r="C4159" t="str">
        <f t="shared" si="137"/>
        <v>03</v>
      </c>
      <c r="D4159">
        <f t="shared" si="138"/>
        <v>4</v>
      </c>
    </row>
    <row r="4160" spans="1:4">
      <c r="A4160" s="9">
        <v>40611</v>
      </c>
      <c r="B4160" s="7">
        <v>164</v>
      </c>
      <c r="C4160" t="str">
        <f t="shared" si="137"/>
        <v>03</v>
      </c>
      <c r="D4160">
        <f t="shared" si="138"/>
        <v>4</v>
      </c>
    </row>
    <row r="4161" spans="1:4">
      <c r="A4161" s="9">
        <v>40611</v>
      </c>
      <c r="B4161" s="7">
        <v>136</v>
      </c>
      <c r="C4161" t="str">
        <f t="shared" si="137"/>
        <v>03</v>
      </c>
      <c r="D4161">
        <f t="shared" si="138"/>
        <v>4</v>
      </c>
    </row>
    <row r="4162" spans="1:4">
      <c r="A4162" s="9">
        <v>40611</v>
      </c>
      <c r="B4162" s="7">
        <v>62</v>
      </c>
      <c r="C4162" t="str">
        <f t="shared" si="137"/>
        <v>03</v>
      </c>
      <c r="D4162">
        <f t="shared" si="138"/>
        <v>4</v>
      </c>
    </row>
    <row r="4163" spans="1:4">
      <c r="A4163" s="9">
        <v>40611</v>
      </c>
      <c r="B4163" s="7">
        <v>520</v>
      </c>
      <c r="C4163" t="str">
        <f t="shared" si="137"/>
        <v>03</v>
      </c>
      <c r="D4163">
        <f t="shared" si="138"/>
        <v>4</v>
      </c>
    </row>
    <row r="4164" spans="1:4">
      <c r="A4164" s="9">
        <v>40611</v>
      </c>
      <c r="B4164" s="7">
        <v>835</v>
      </c>
      <c r="C4164" t="str">
        <f t="shared" si="137"/>
        <v>03</v>
      </c>
      <c r="D4164">
        <f t="shared" si="138"/>
        <v>4</v>
      </c>
    </row>
    <row r="4165" spans="1:4">
      <c r="A4165" s="9">
        <v>40611</v>
      </c>
      <c r="B4165" s="7">
        <v>8</v>
      </c>
      <c r="C4165" t="str">
        <f t="shared" si="137"/>
        <v>03</v>
      </c>
      <c r="D4165">
        <f t="shared" si="138"/>
        <v>4</v>
      </c>
    </row>
    <row r="4166" spans="1:4">
      <c r="A4166" s="9">
        <v>40611</v>
      </c>
      <c r="B4166" s="7">
        <v>35</v>
      </c>
      <c r="C4166" t="str">
        <f t="shared" si="137"/>
        <v>03</v>
      </c>
      <c r="D4166">
        <f t="shared" si="138"/>
        <v>4</v>
      </c>
    </row>
    <row r="4167" spans="1:4">
      <c r="A4167" s="9">
        <v>40611</v>
      </c>
      <c r="B4167" s="7">
        <v>339</v>
      </c>
      <c r="C4167" t="str">
        <f t="shared" si="137"/>
        <v>03</v>
      </c>
      <c r="D4167">
        <f t="shared" si="138"/>
        <v>4</v>
      </c>
    </row>
    <row r="4168" spans="1:4">
      <c r="A4168" s="9">
        <v>40611</v>
      </c>
      <c r="B4168" s="7">
        <v>49</v>
      </c>
      <c r="C4168" t="str">
        <f t="shared" si="137"/>
        <v>03</v>
      </c>
      <c r="D4168">
        <f t="shared" si="138"/>
        <v>4</v>
      </c>
    </row>
    <row r="4169" spans="1:4">
      <c r="A4169" s="9">
        <v>40611</v>
      </c>
      <c r="B4169" s="7">
        <v>60</v>
      </c>
      <c r="C4169" t="str">
        <f t="shared" si="137"/>
        <v>03</v>
      </c>
      <c r="D4169">
        <f t="shared" si="138"/>
        <v>4</v>
      </c>
    </row>
    <row r="4170" spans="1:4">
      <c r="A4170" s="9">
        <v>40611</v>
      </c>
      <c r="B4170" s="7">
        <v>211</v>
      </c>
      <c r="C4170" t="str">
        <f t="shared" si="137"/>
        <v>03</v>
      </c>
      <c r="D4170">
        <f t="shared" si="138"/>
        <v>4</v>
      </c>
    </row>
    <row r="4171" spans="1:4">
      <c r="A4171" s="9">
        <v>40611</v>
      </c>
      <c r="B4171" s="7">
        <v>41</v>
      </c>
      <c r="C4171" t="str">
        <f t="shared" si="137"/>
        <v>03</v>
      </c>
      <c r="D4171">
        <f t="shared" si="138"/>
        <v>4</v>
      </c>
    </row>
    <row r="4172" spans="1:4">
      <c r="A4172" s="9">
        <v>40611</v>
      </c>
      <c r="B4172" s="7">
        <v>33</v>
      </c>
      <c r="C4172" t="str">
        <f t="shared" si="137"/>
        <v>03</v>
      </c>
      <c r="D4172">
        <f t="shared" si="138"/>
        <v>4</v>
      </c>
    </row>
    <row r="4173" spans="1:4">
      <c r="A4173" s="9">
        <v>40612</v>
      </c>
      <c r="B4173" s="7">
        <v>314</v>
      </c>
      <c r="C4173" t="str">
        <f t="shared" si="137"/>
        <v>03</v>
      </c>
      <c r="D4173">
        <f t="shared" si="138"/>
        <v>5</v>
      </c>
    </row>
    <row r="4174" spans="1:4">
      <c r="A4174" s="9">
        <v>40612</v>
      </c>
      <c r="B4174" s="7">
        <v>812</v>
      </c>
      <c r="C4174" t="str">
        <f t="shared" si="137"/>
        <v>03</v>
      </c>
      <c r="D4174">
        <f t="shared" si="138"/>
        <v>5</v>
      </c>
    </row>
    <row r="4175" spans="1:4">
      <c r="A4175" s="9">
        <v>40612</v>
      </c>
      <c r="B4175" s="7">
        <v>77</v>
      </c>
      <c r="C4175" t="str">
        <f t="shared" si="137"/>
        <v>03</v>
      </c>
      <c r="D4175">
        <f t="shared" si="138"/>
        <v>5</v>
      </c>
    </row>
    <row r="4176" spans="1:4">
      <c r="A4176" s="9">
        <v>40612</v>
      </c>
      <c r="B4176" s="7">
        <v>214</v>
      </c>
      <c r="C4176" t="str">
        <f t="shared" si="137"/>
        <v>03</v>
      </c>
      <c r="D4176">
        <f t="shared" si="138"/>
        <v>5</v>
      </c>
    </row>
    <row r="4177" spans="1:4">
      <c r="A4177" s="9">
        <v>40613</v>
      </c>
      <c r="B4177" s="7">
        <v>390</v>
      </c>
      <c r="C4177" t="str">
        <f t="shared" si="137"/>
        <v>03</v>
      </c>
      <c r="D4177">
        <f t="shared" si="138"/>
        <v>6</v>
      </c>
    </row>
    <row r="4178" spans="1:4">
      <c r="A4178" s="9">
        <v>40614</v>
      </c>
      <c r="B4178" s="7">
        <v>59</v>
      </c>
      <c r="C4178" t="str">
        <f t="shared" si="137"/>
        <v>03</v>
      </c>
      <c r="D4178">
        <f t="shared" si="138"/>
        <v>7</v>
      </c>
    </row>
    <row r="4179" spans="1:4">
      <c r="A4179" s="9">
        <v>40614</v>
      </c>
      <c r="B4179" s="7">
        <v>97</v>
      </c>
      <c r="C4179" t="str">
        <f t="shared" si="137"/>
        <v>03</v>
      </c>
      <c r="D4179">
        <f t="shared" si="138"/>
        <v>7</v>
      </c>
    </row>
    <row r="4180" spans="1:4">
      <c r="A4180" s="9">
        <v>40614</v>
      </c>
      <c r="B4180" s="7">
        <v>44</v>
      </c>
      <c r="C4180" t="str">
        <f t="shared" si="137"/>
        <v>03</v>
      </c>
      <c r="D4180">
        <f t="shared" si="138"/>
        <v>7</v>
      </c>
    </row>
    <row r="4181" spans="1:4">
      <c r="A4181" s="9">
        <v>40614</v>
      </c>
      <c r="B4181" s="7">
        <v>2186</v>
      </c>
      <c r="C4181" t="str">
        <f t="shared" si="137"/>
        <v>03</v>
      </c>
      <c r="D4181">
        <f t="shared" si="138"/>
        <v>7</v>
      </c>
    </row>
    <row r="4182" spans="1:4">
      <c r="A4182" s="9">
        <v>40614</v>
      </c>
      <c r="B4182" s="7">
        <v>1324</v>
      </c>
      <c r="C4182" t="str">
        <f t="shared" si="137"/>
        <v>03</v>
      </c>
      <c r="D4182">
        <f t="shared" si="138"/>
        <v>7</v>
      </c>
    </row>
    <row r="4183" spans="1:4">
      <c r="A4183" s="9">
        <v>40614</v>
      </c>
      <c r="B4183" s="7">
        <v>4274</v>
      </c>
      <c r="C4183" t="str">
        <f t="shared" si="137"/>
        <v>03</v>
      </c>
      <c r="D4183">
        <f t="shared" si="138"/>
        <v>7</v>
      </c>
    </row>
    <row r="4184" spans="1:4">
      <c r="A4184" s="9">
        <v>40614</v>
      </c>
      <c r="B4184" s="7">
        <v>12099</v>
      </c>
      <c r="C4184" t="str">
        <f t="shared" si="137"/>
        <v>03</v>
      </c>
      <c r="D4184">
        <f t="shared" si="138"/>
        <v>7</v>
      </c>
    </row>
    <row r="4185" spans="1:4">
      <c r="A4185" s="9">
        <v>40614</v>
      </c>
      <c r="B4185" s="7">
        <v>14</v>
      </c>
      <c r="C4185" t="str">
        <f t="shared" si="137"/>
        <v>03</v>
      </c>
      <c r="D4185">
        <f t="shared" si="138"/>
        <v>7</v>
      </c>
    </row>
    <row r="4186" spans="1:4">
      <c r="A4186" s="9">
        <v>40614</v>
      </c>
      <c r="B4186" s="7">
        <v>23</v>
      </c>
      <c r="C4186" t="str">
        <f t="shared" si="137"/>
        <v>03</v>
      </c>
      <c r="D4186">
        <f t="shared" si="138"/>
        <v>7</v>
      </c>
    </row>
    <row r="4187" spans="1:4">
      <c r="A4187" s="9">
        <v>40614</v>
      </c>
      <c r="B4187" s="7">
        <v>11</v>
      </c>
      <c r="C4187" t="str">
        <f t="shared" si="137"/>
        <v>03</v>
      </c>
      <c r="D4187">
        <f t="shared" si="138"/>
        <v>7</v>
      </c>
    </row>
    <row r="4188" spans="1:4">
      <c r="A4188" s="9">
        <v>40614</v>
      </c>
      <c r="B4188" s="7">
        <v>520</v>
      </c>
      <c r="C4188" t="str">
        <f t="shared" si="137"/>
        <v>03</v>
      </c>
      <c r="D4188">
        <f t="shared" si="138"/>
        <v>7</v>
      </c>
    </row>
    <row r="4189" spans="1:4">
      <c r="A4189" s="9">
        <v>40614</v>
      </c>
      <c r="B4189" s="7">
        <v>331</v>
      </c>
      <c r="C4189" t="str">
        <f t="shared" si="137"/>
        <v>03</v>
      </c>
      <c r="D4189">
        <f t="shared" si="138"/>
        <v>7</v>
      </c>
    </row>
    <row r="4190" spans="1:4">
      <c r="A4190" s="9">
        <v>40614</v>
      </c>
      <c r="B4190" s="7">
        <v>2920</v>
      </c>
      <c r="C4190" t="str">
        <f t="shared" si="137"/>
        <v>03</v>
      </c>
      <c r="D4190">
        <f t="shared" si="138"/>
        <v>7</v>
      </c>
    </row>
    <row r="4191" spans="1:4">
      <c r="A4191" s="9">
        <v>40615</v>
      </c>
      <c r="B4191" s="7">
        <v>335</v>
      </c>
      <c r="C4191" t="str">
        <f t="shared" si="137"/>
        <v>03</v>
      </c>
      <c r="D4191">
        <f t="shared" si="138"/>
        <v>1</v>
      </c>
    </row>
    <row r="4192" spans="1:4">
      <c r="A4192" s="9">
        <v>40615</v>
      </c>
      <c r="B4192" s="7">
        <v>139</v>
      </c>
      <c r="C4192" t="str">
        <f t="shared" si="137"/>
        <v>03</v>
      </c>
      <c r="D4192">
        <f t="shared" si="138"/>
        <v>1</v>
      </c>
    </row>
    <row r="4193" spans="1:4">
      <c r="A4193" s="9">
        <v>40615</v>
      </c>
      <c r="B4193" s="7">
        <v>2026</v>
      </c>
      <c r="C4193" t="str">
        <f t="shared" si="137"/>
        <v>03</v>
      </c>
      <c r="D4193">
        <f t="shared" si="138"/>
        <v>1</v>
      </c>
    </row>
    <row r="4194" spans="1:4">
      <c r="A4194" s="9">
        <v>40615</v>
      </c>
      <c r="B4194" s="7">
        <v>2555</v>
      </c>
      <c r="C4194" t="str">
        <f t="shared" si="137"/>
        <v>03</v>
      </c>
      <c r="D4194">
        <f t="shared" si="138"/>
        <v>1</v>
      </c>
    </row>
    <row r="4195" spans="1:4">
      <c r="A4195" s="9">
        <v>40615</v>
      </c>
      <c r="B4195" s="7">
        <v>1448</v>
      </c>
      <c r="C4195" t="str">
        <f t="shared" si="137"/>
        <v>03</v>
      </c>
      <c r="D4195">
        <f t="shared" si="138"/>
        <v>1</v>
      </c>
    </row>
    <row r="4196" spans="1:4">
      <c r="A4196" s="9">
        <v>40615</v>
      </c>
      <c r="B4196" s="7">
        <v>764</v>
      </c>
      <c r="C4196" t="str">
        <f t="shared" si="137"/>
        <v>03</v>
      </c>
      <c r="D4196">
        <f t="shared" si="138"/>
        <v>1</v>
      </c>
    </row>
    <row r="4197" spans="1:4">
      <c r="A4197" s="9">
        <v>40615</v>
      </c>
      <c r="B4197" s="7">
        <v>436</v>
      </c>
      <c r="C4197" t="str">
        <f t="shared" si="137"/>
        <v>03</v>
      </c>
      <c r="D4197">
        <f t="shared" si="138"/>
        <v>1</v>
      </c>
    </row>
    <row r="4198" spans="1:4">
      <c r="A4198" s="9">
        <v>40615</v>
      </c>
      <c r="B4198" s="7">
        <v>364</v>
      </c>
      <c r="C4198" t="str">
        <f t="shared" ref="C4198:C4261" si="139">TEXT(A4198,"mm")</f>
        <v>03</v>
      </c>
      <c r="D4198">
        <f t="shared" si="138"/>
        <v>1</v>
      </c>
    </row>
    <row r="4199" spans="1:4">
      <c r="A4199" s="9">
        <v>40615</v>
      </c>
      <c r="B4199" s="7">
        <v>89</v>
      </c>
      <c r="C4199" t="str">
        <f t="shared" si="139"/>
        <v>03</v>
      </c>
      <c r="D4199">
        <f t="shared" si="138"/>
        <v>1</v>
      </c>
    </row>
    <row r="4200" spans="1:4">
      <c r="A4200" s="9">
        <v>40615</v>
      </c>
      <c r="B4200" s="7">
        <v>36</v>
      </c>
      <c r="C4200" t="str">
        <f t="shared" si="139"/>
        <v>03</v>
      </c>
      <c r="D4200">
        <f t="shared" si="138"/>
        <v>1</v>
      </c>
    </row>
    <row r="4201" spans="1:4">
      <c r="A4201" s="9">
        <v>40615</v>
      </c>
      <c r="B4201" s="7">
        <v>507</v>
      </c>
      <c r="C4201" t="str">
        <f t="shared" si="139"/>
        <v>03</v>
      </c>
      <c r="D4201">
        <f t="shared" si="138"/>
        <v>1</v>
      </c>
    </row>
    <row r="4202" spans="1:4">
      <c r="A4202" s="9">
        <v>40615</v>
      </c>
      <c r="B4202" s="7">
        <v>639</v>
      </c>
      <c r="C4202" t="str">
        <f t="shared" si="139"/>
        <v>03</v>
      </c>
      <c r="D4202">
        <f t="shared" si="138"/>
        <v>1</v>
      </c>
    </row>
    <row r="4203" spans="1:4">
      <c r="A4203" s="9">
        <v>40615</v>
      </c>
      <c r="B4203" s="7">
        <v>374</v>
      </c>
      <c r="C4203" t="str">
        <f t="shared" si="139"/>
        <v>03</v>
      </c>
      <c r="D4203">
        <f t="shared" ref="D4203:D4266" si="140">WEEKDAY(A4203,1)</f>
        <v>1</v>
      </c>
    </row>
    <row r="4204" spans="1:4">
      <c r="A4204" s="9">
        <v>40615</v>
      </c>
      <c r="B4204" s="7">
        <v>176</v>
      </c>
      <c r="C4204" t="str">
        <f t="shared" si="139"/>
        <v>03</v>
      </c>
      <c r="D4204">
        <f t="shared" si="140"/>
        <v>1</v>
      </c>
    </row>
    <row r="4205" spans="1:4">
      <c r="A4205" s="9">
        <v>40615</v>
      </c>
      <c r="B4205" s="7">
        <v>93</v>
      </c>
      <c r="C4205" t="str">
        <f t="shared" si="139"/>
        <v>03</v>
      </c>
      <c r="D4205">
        <f t="shared" si="140"/>
        <v>1</v>
      </c>
    </row>
    <row r="4206" spans="1:4">
      <c r="A4206" s="9">
        <v>40616</v>
      </c>
      <c r="B4206" s="7">
        <v>478</v>
      </c>
      <c r="C4206" t="str">
        <f t="shared" si="139"/>
        <v>03</v>
      </c>
      <c r="D4206">
        <f t="shared" si="140"/>
        <v>2</v>
      </c>
    </row>
    <row r="4207" spans="1:4">
      <c r="A4207" s="9">
        <v>40616</v>
      </c>
      <c r="B4207" s="7">
        <v>1458</v>
      </c>
      <c r="C4207" t="str">
        <f t="shared" si="139"/>
        <v>03</v>
      </c>
      <c r="D4207">
        <f t="shared" si="140"/>
        <v>2</v>
      </c>
    </row>
    <row r="4208" spans="1:4">
      <c r="A4208" s="9">
        <v>40616</v>
      </c>
      <c r="B4208" s="7">
        <v>2723</v>
      </c>
      <c r="C4208" t="str">
        <f t="shared" si="139"/>
        <v>03</v>
      </c>
      <c r="D4208">
        <f t="shared" si="140"/>
        <v>2</v>
      </c>
    </row>
    <row r="4209" spans="1:4">
      <c r="A4209" s="9">
        <v>40616</v>
      </c>
      <c r="B4209" s="7">
        <v>347</v>
      </c>
      <c r="C4209" t="str">
        <f t="shared" si="139"/>
        <v>03</v>
      </c>
      <c r="D4209">
        <f t="shared" si="140"/>
        <v>2</v>
      </c>
    </row>
    <row r="4210" spans="1:4">
      <c r="A4210" s="9">
        <v>40616</v>
      </c>
      <c r="B4210" s="7">
        <v>117</v>
      </c>
      <c r="C4210" t="str">
        <f t="shared" si="139"/>
        <v>03</v>
      </c>
      <c r="D4210">
        <f t="shared" si="140"/>
        <v>2</v>
      </c>
    </row>
    <row r="4211" spans="1:4">
      <c r="A4211" s="9">
        <v>40616</v>
      </c>
      <c r="B4211" s="7">
        <v>364</v>
      </c>
      <c r="C4211" t="str">
        <f t="shared" si="139"/>
        <v>03</v>
      </c>
      <c r="D4211">
        <f t="shared" si="140"/>
        <v>2</v>
      </c>
    </row>
    <row r="4212" spans="1:4">
      <c r="A4212" s="9">
        <v>40616</v>
      </c>
      <c r="B4212" s="7">
        <v>681</v>
      </c>
      <c r="C4212" t="str">
        <f t="shared" si="139"/>
        <v>03</v>
      </c>
      <c r="D4212">
        <f t="shared" si="140"/>
        <v>2</v>
      </c>
    </row>
    <row r="4213" spans="1:4">
      <c r="A4213" s="9">
        <v>40616</v>
      </c>
      <c r="B4213" s="7">
        <v>87</v>
      </c>
      <c r="C4213" t="str">
        <f t="shared" si="139"/>
        <v>03</v>
      </c>
      <c r="D4213">
        <f t="shared" si="140"/>
        <v>2</v>
      </c>
    </row>
    <row r="4214" spans="1:4">
      <c r="A4214" s="9">
        <v>40617</v>
      </c>
      <c r="B4214" s="7">
        <v>1613</v>
      </c>
      <c r="C4214" t="str">
        <f t="shared" si="139"/>
        <v>03</v>
      </c>
      <c r="D4214">
        <f t="shared" si="140"/>
        <v>3</v>
      </c>
    </row>
    <row r="4215" spans="1:4">
      <c r="A4215" s="9">
        <v>40617</v>
      </c>
      <c r="B4215" s="7">
        <v>1462</v>
      </c>
      <c r="C4215" t="str">
        <f t="shared" si="139"/>
        <v>03</v>
      </c>
      <c r="D4215">
        <f t="shared" si="140"/>
        <v>3</v>
      </c>
    </row>
    <row r="4216" spans="1:4">
      <c r="A4216" s="9">
        <v>40617</v>
      </c>
      <c r="B4216" s="7">
        <v>1000</v>
      </c>
      <c r="C4216" t="str">
        <f t="shared" si="139"/>
        <v>03</v>
      </c>
      <c r="D4216">
        <f t="shared" si="140"/>
        <v>3</v>
      </c>
    </row>
    <row r="4217" spans="1:4">
      <c r="A4217" s="9">
        <v>40617</v>
      </c>
      <c r="B4217" s="7">
        <v>36</v>
      </c>
      <c r="C4217" t="str">
        <f t="shared" si="139"/>
        <v>03</v>
      </c>
      <c r="D4217">
        <f t="shared" si="140"/>
        <v>3</v>
      </c>
    </row>
    <row r="4218" spans="1:4">
      <c r="A4218" s="9">
        <v>40617</v>
      </c>
      <c r="B4218" s="7">
        <v>580</v>
      </c>
      <c r="C4218" t="str">
        <f t="shared" si="139"/>
        <v>03</v>
      </c>
      <c r="D4218">
        <f t="shared" si="140"/>
        <v>3</v>
      </c>
    </row>
    <row r="4219" spans="1:4">
      <c r="A4219" s="9">
        <v>40617</v>
      </c>
      <c r="B4219" s="7">
        <v>440</v>
      </c>
      <c r="C4219" t="str">
        <f t="shared" si="139"/>
        <v>03</v>
      </c>
      <c r="D4219">
        <f t="shared" si="140"/>
        <v>3</v>
      </c>
    </row>
    <row r="4220" spans="1:4">
      <c r="A4220" s="9">
        <v>40617</v>
      </c>
      <c r="B4220" s="7">
        <v>394</v>
      </c>
      <c r="C4220" t="str">
        <f t="shared" si="139"/>
        <v>03</v>
      </c>
      <c r="D4220">
        <f t="shared" si="140"/>
        <v>3</v>
      </c>
    </row>
    <row r="4221" spans="1:4">
      <c r="A4221" s="9">
        <v>40617</v>
      </c>
      <c r="B4221" s="7">
        <v>300</v>
      </c>
      <c r="C4221" t="str">
        <f t="shared" si="139"/>
        <v>03</v>
      </c>
      <c r="D4221">
        <f t="shared" si="140"/>
        <v>3</v>
      </c>
    </row>
    <row r="4222" spans="1:4">
      <c r="A4222" s="9">
        <v>40617</v>
      </c>
      <c r="B4222" s="7">
        <v>11</v>
      </c>
      <c r="C4222" t="str">
        <f t="shared" si="139"/>
        <v>03</v>
      </c>
      <c r="D4222">
        <f t="shared" si="140"/>
        <v>3</v>
      </c>
    </row>
    <row r="4223" spans="1:4">
      <c r="A4223" s="9">
        <v>40618</v>
      </c>
      <c r="B4223" s="7">
        <v>693</v>
      </c>
      <c r="C4223" t="str">
        <f t="shared" si="139"/>
        <v>03</v>
      </c>
      <c r="D4223">
        <f t="shared" si="140"/>
        <v>4</v>
      </c>
    </row>
    <row r="4224" spans="1:4">
      <c r="A4224" s="9">
        <v>40618</v>
      </c>
      <c r="B4224" s="7">
        <v>714</v>
      </c>
      <c r="C4224" t="str">
        <f t="shared" si="139"/>
        <v>03</v>
      </c>
      <c r="D4224">
        <f t="shared" si="140"/>
        <v>4</v>
      </c>
    </row>
    <row r="4225" spans="1:4">
      <c r="A4225" s="9">
        <v>40618</v>
      </c>
      <c r="B4225" s="7">
        <v>400</v>
      </c>
      <c r="C4225" t="str">
        <f t="shared" si="139"/>
        <v>03</v>
      </c>
      <c r="D4225">
        <f t="shared" si="140"/>
        <v>4</v>
      </c>
    </row>
    <row r="4226" spans="1:4">
      <c r="A4226" s="9">
        <v>40618</v>
      </c>
      <c r="B4226" s="7">
        <v>173</v>
      </c>
      <c r="C4226" t="str">
        <f t="shared" si="139"/>
        <v>03</v>
      </c>
      <c r="D4226">
        <f t="shared" si="140"/>
        <v>4</v>
      </c>
    </row>
    <row r="4227" spans="1:4">
      <c r="A4227" s="9">
        <v>40618</v>
      </c>
      <c r="B4227" s="7">
        <v>179</v>
      </c>
      <c r="C4227" t="str">
        <f t="shared" si="139"/>
        <v>03</v>
      </c>
      <c r="D4227">
        <f t="shared" si="140"/>
        <v>4</v>
      </c>
    </row>
    <row r="4228" spans="1:4">
      <c r="A4228" s="9">
        <v>40619</v>
      </c>
      <c r="B4228" s="7">
        <v>48</v>
      </c>
      <c r="C4228" t="str">
        <f t="shared" si="139"/>
        <v>03</v>
      </c>
      <c r="D4228">
        <f t="shared" si="140"/>
        <v>5</v>
      </c>
    </row>
    <row r="4229" spans="1:4">
      <c r="A4229" s="9">
        <v>40619</v>
      </c>
      <c r="B4229" s="7">
        <v>731</v>
      </c>
      <c r="C4229" t="str">
        <f t="shared" si="139"/>
        <v>03</v>
      </c>
      <c r="D4229">
        <f t="shared" si="140"/>
        <v>5</v>
      </c>
    </row>
    <row r="4230" spans="1:4">
      <c r="A4230" s="9">
        <v>40619</v>
      </c>
      <c r="B4230" s="7">
        <v>196</v>
      </c>
      <c r="C4230" t="str">
        <f t="shared" si="139"/>
        <v>03</v>
      </c>
      <c r="D4230">
        <f t="shared" si="140"/>
        <v>5</v>
      </c>
    </row>
    <row r="4231" spans="1:4">
      <c r="A4231" s="9">
        <v>40619</v>
      </c>
      <c r="B4231" s="7">
        <v>14</v>
      </c>
      <c r="C4231" t="str">
        <f t="shared" si="139"/>
        <v>03</v>
      </c>
      <c r="D4231">
        <f t="shared" si="140"/>
        <v>5</v>
      </c>
    </row>
    <row r="4232" spans="1:4">
      <c r="A4232" s="9">
        <v>40620</v>
      </c>
      <c r="B4232" s="7">
        <v>337</v>
      </c>
      <c r="C4232" t="str">
        <f t="shared" si="139"/>
        <v>03</v>
      </c>
      <c r="D4232">
        <f t="shared" si="140"/>
        <v>6</v>
      </c>
    </row>
    <row r="4233" spans="1:4">
      <c r="A4233" s="9">
        <v>40621</v>
      </c>
      <c r="B4233" s="7">
        <v>346</v>
      </c>
      <c r="C4233" t="str">
        <f t="shared" si="139"/>
        <v>03</v>
      </c>
      <c r="D4233">
        <f t="shared" si="140"/>
        <v>7</v>
      </c>
    </row>
    <row r="4234" spans="1:4">
      <c r="A4234" s="9">
        <v>40621</v>
      </c>
      <c r="B4234" s="7">
        <v>508</v>
      </c>
      <c r="C4234" t="str">
        <f t="shared" si="139"/>
        <v>03</v>
      </c>
      <c r="D4234">
        <f t="shared" si="140"/>
        <v>7</v>
      </c>
    </row>
    <row r="4235" spans="1:4">
      <c r="A4235" s="9">
        <v>40621</v>
      </c>
      <c r="B4235" s="7">
        <v>2423</v>
      </c>
      <c r="C4235" t="str">
        <f t="shared" si="139"/>
        <v>03</v>
      </c>
      <c r="D4235">
        <f t="shared" si="140"/>
        <v>7</v>
      </c>
    </row>
    <row r="4236" spans="1:4">
      <c r="A4236" s="9">
        <v>40621</v>
      </c>
      <c r="B4236" s="7">
        <v>94</v>
      </c>
      <c r="C4236" t="str">
        <f t="shared" si="139"/>
        <v>03</v>
      </c>
      <c r="D4236">
        <f t="shared" si="140"/>
        <v>7</v>
      </c>
    </row>
    <row r="4237" spans="1:4">
      <c r="A4237" s="9">
        <v>40621</v>
      </c>
      <c r="B4237" s="7">
        <v>132</v>
      </c>
      <c r="C4237" t="str">
        <f t="shared" si="139"/>
        <v>03</v>
      </c>
      <c r="D4237">
        <f t="shared" si="140"/>
        <v>7</v>
      </c>
    </row>
    <row r="4238" spans="1:4">
      <c r="A4238" s="9">
        <v>40621</v>
      </c>
      <c r="B4238" s="7">
        <v>632</v>
      </c>
      <c r="C4238" t="str">
        <f t="shared" si="139"/>
        <v>03</v>
      </c>
      <c r="D4238">
        <f t="shared" si="140"/>
        <v>7</v>
      </c>
    </row>
    <row r="4239" spans="1:4">
      <c r="A4239" s="9">
        <v>40622</v>
      </c>
      <c r="B4239" s="7">
        <v>1134</v>
      </c>
      <c r="C4239" t="str">
        <f t="shared" si="139"/>
        <v>03</v>
      </c>
      <c r="D4239">
        <f t="shared" si="140"/>
        <v>1</v>
      </c>
    </row>
    <row r="4240" spans="1:4">
      <c r="A4240" s="9">
        <v>40622</v>
      </c>
      <c r="B4240" s="7">
        <v>10463</v>
      </c>
      <c r="C4240" t="str">
        <f t="shared" si="139"/>
        <v>03</v>
      </c>
      <c r="D4240">
        <f t="shared" si="140"/>
        <v>1</v>
      </c>
    </row>
    <row r="4241" spans="1:4">
      <c r="A4241" s="9">
        <v>40622</v>
      </c>
      <c r="B4241" s="7">
        <v>292</v>
      </c>
      <c r="C4241" t="str">
        <f t="shared" si="139"/>
        <v>03</v>
      </c>
      <c r="D4241">
        <f t="shared" si="140"/>
        <v>1</v>
      </c>
    </row>
    <row r="4242" spans="1:4">
      <c r="A4242" s="9">
        <v>40622</v>
      </c>
      <c r="B4242" s="7">
        <v>2616</v>
      </c>
      <c r="C4242" t="str">
        <f t="shared" si="139"/>
        <v>03</v>
      </c>
      <c r="D4242">
        <f t="shared" si="140"/>
        <v>1</v>
      </c>
    </row>
    <row r="4243" spans="1:4">
      <c r="A4243" s="9">
        <v>40623</v>
      </c>
      <c r="B4243" s="7">
        <v>839</v>
      </c>
      <c r="C4243" t="str">
        <f t="shared" si="139"/>
        <v>03</v>
      </c>
      <c r="D4243">
        <f t="shared" si="140"/>
        <v>2</v>
      </c>
    </row>
    <row r="4244" spans="1:4">
      <c r="A4244" s="9">
        <v>40623</v>
      </c>
      <c r="B4244" s="7">
        <v>30</v>
      </c>
      <c r="C4244" t="str">
        <f t="shared" si="139"/>
        <v>03</v>
      </c>
      <c r="D4244">
        <f t="shared" si="140"/>
        <v>2</v>
      </c>
    </row>
    <row r="4245" spans="1:4">
      <c r="A4245" s="9">
        <v>40623</v>
      </c>
      <c r="B4245" s="7">
        <v>710</v>
      </c>
      <c r="C4245" t="str">
        <f t="shared" si="139"/>
        <v>03</v>
      </c>
      <c r="D4245">
        <f t="shared" si="140"/>
        <v>2</v>
      </c>
    </row>
    <row r="4246" spans="1:4">
      <c r="A4246" s="9">
        <v>40623</v>
      </c>
      <c r="B4246" s="7">
        <v>1220</v>
      </c>
      <c r="C4246" t="str">
        <f t="shared" si="139"/>
        <v>03</v>
      </c>
      <c r="D4246">
        <f t="shared" si="140"/>
        <v>2</v>
      </c>
    </row>
    <row r="4247" spans="1:4">
      <c r="A4247" s="9">
        <v>40623</v>
      </c>
      <c r="B4247" s="7">
        <v>168</v>
      </c>
      <c r="C4247" t="str">
        <f t="shared" si="139"/>
        <v>03</v>
      </c>
      <c r="D4247">
        <f t="shared" si="140"/>
        <v>2</v>
      </c>
    </row>
    <row r="4248" spans="1:4">
      <c r="A4248" s="9">
        <v>40623</v>
      </c>
      <c r="B4248" s="7">
        <v>508</v>
      </c>
      <c r="C4248" t="str">
        <f t="shared" si="139"/>
        <v>03</v>
      </c>
      <c r="D4248">
        <f t="shared" si="140"/>
        <v>2</v>
      </c>
    </row>
    <row r="4249" spans="1:4">
      <c r="A4249" s="9">
        <v>40623</v>
      </c>
      <c r="B4249" s="7">
        <v>281</v>
      </c>
      <c r="C4249" t="str">
        <f t="shared" si="139"/>
        <v>03</v>
      </c>
      <c r="D4249">
        <f t="shared" si="140"/>
        <v>2</v>
      </c>
    </row>
    <row r="4250" spans="1:4">
      <c r="A4250" s="9">
        <v>40623</v>
      </c>
      <c r="B4250" s="7">
        <v>277</v>
      </c>
      <c r="C4250" t="str">
        <f t="shared" si="139"/>
        <v>03</v>
      </c>
      <c r="D4250">
        <f t="shared" si="140"/>
        <v>2</v>
      </c>
    </row>
    <row r="4251" spans="1:4">
      <c r="A4251" s="9">
        <v>40623</v>
      </c>
      <c r="B4251" s="7">
        <v>210</v>
      </c>
      <c r="C4251" t="str">
        <f t="shared" si="139"/>
        <v>03</v>
      </c>
      <c r="D4251">
        <f t="shared" si="140"/>
        <v>2</v>
      </c>
    </row>
    <row r="4252" spans="1:4">
      <c r="A4252" s="9">
        <v>40623</v>
      </c>
      <c r="B4252" s="7">
        <v>8</v>
      </c>
      <c r="C4252" t="str">
        <f t="shared" si="139"/>
        <v>03</v>
      </c>
      <c r="D4252">
        <f t="shared" si="140"/>
        <v>2</v>
      </c>
    </row>
    <row r="4253" spans="1:4">
      <c r="A4253" s="9">
        <v>40623</v>
      </c>
      <c r="B4253" s="7">
        <v>177</v>
      </c>
      <c r="C4253" t="str">
        <f t="shared" si="139"/>
        <v>03</v>
      </c>
      <c r="D4253">
        <f t="shared" si="140"/>
        <v>2</v>
      </c>
    </row>
    <row r="4254" spans="1:4">
      <c r="A4254" s="9">
        <v>40623</v>
      </c>
      <c r="B4254" s="7">
        <v>320</v>
      </c>
      <c r="C4254" t="str">
        <f t="shared" si="139"/>
        <v>03</v>
      </c>
      <c r="D4254">
        <f t="shared" si="140"/>
        <v>2</v>
      </c>
    </row>
    <row r="4255" spans="1:4">
      <c r="A4255" s="9">
        <v>40623</v>
      </c>
      <c r="B4255" s="7">
        <v>47</v>
      </c>
      <c r="C4255" t="str">
        <f t="shared" si="139"/>
        <v>03</v>
      </c>
      <c r="D4255">
        <f t="shared" si="140"/>
        <v>2</v>
      </c>
    </row>
    <row r="4256" spans="1:4">
      <c r="A4256" s="9">
        <v>40623</v>
      </c>
      <c r="B4256" s="7">
        <v>70</v>
      </c>
      <c r="C4256" t="str">
        <f t="shared" si="139"/>
        <v>03</v>
      </c>
      <c r="D4256">
        <f t="shared" si="140"/>
        <v>2</v>
      </c>
    </row>
    <row r="4257" spans="1:4">
      <c r="A4257" s="9">
        <v>40623</v>
      </c>
      <c r="B4257" s="7">
        <v>67</v>
      </c>
      <c r="C4257" t="str">
        <f t="shared" si="139"/>
        <v>03</v>
      </c>
      <c r="D4257">
        <f t="shared" si="140"/>
        <v>2</v>
      </c>
    </row>
    <row r="4258" spans="1:4">
      <c r="A4258" s="9">
        <v>40624</v>
      </c>
      <c r="B4258" s="7">
        <v>739</v>
      </c>
      <c r="C4258" t="str">
        <f t="shared" si="139"/>
        <v>03</v>
      </c>
      <c r="D4258">
        <f t="shared" si="140"/>
        <v>3</v>
      </c>
    </row>
    <row r="4259" spans="1:4">
      <c r="A4259" s="9">
        <v>40624</v>
      </c>
      <c r="B4259" s="7">
        <v>39</v>
      </c>
      <c r="C4259" t="str">
        <f t="shared" si="139"/>
        <v>03</v>
      </c>
      <c r="D4259">
        <f t="shared" si="140"/>
        <v>3</v>
      </c>
    </row>
    <row r="4260" spans="1:4">
      <c r="A4260" s="9">
        <v>40624</v>
      </c>
      <c r="B4260" s="7">
        <v>387</v>
      </c>
      <c r="C4260" t="str">
        <f t="shared" si="139"/>
        <v>03</v>
      </c>
      <c r="D4260">
        <f t="shared" si="140"/>
        <v>3</v>
      </c>
    </row>
    <row r="4261" spans="1:4">
      <c r="A4261" s="9">
        <v>40624</v>
      </c>
      <c r="B4261" s="7">
        <v>185</v>
      </c>
      <c r="C4261" t="str">
        <f t="shared" si="139"/>
        <v>03</v>
      </c>
      <c r="D4261">
        <f t="shared" si="140"/>
        <v>3</v>
      </c>
    </row>
    <row r="4262" spans="1:4">
      <c r="A4262" s="9">
        <v>40625</v>
      </c>
      <c r="B4262" s="7">
        <v>188</v>
      </c>
      <c r="C4262" t="str">
        <f t="shared" ref="C4262:C4325" si="141">TEXT(A4262,"mm")</f>
        <v>03</v>
      </c>
      <c r="D4262">
        <f t="shared" si="140"/>
        <v>4</v>
      </c>
    </row>
    <row r="4263" spans="1:4">
      <c r="A4263" s="9">
        <v>40625</v>
      </c>
      <c r="B4263" s="7">
        <v>49</v>
      </c>
      <c r="C4263" t="str">
        <f t="shared" si="141"/>
        <v>03</v>
      </c>
      <c r="D4263">
        <f t="shared" si="140"/>
        <v>4</v>
      </c>
    </row>
    <row r="4264" spans="1:4">
      <c r="A4264" s="9">
        <v>40626</v>
      </c>
      <c r="B4264" s="7">
        <v>285</v>
      </c>
      <c r="C4264" t="str">
        <f t="shared" si="141"/>
        <v>03</v>
      </c>
      <c r="D4264">
        <f t="shared" si="140"/>
        <v>5</v>
      </c>
    </row>
    <row r="4265" spans="1:4">
      <c r="A4265" s="9">
        <v>40626</v>
      </c>
      <c r="B4265" s="7">
        <v>2012</v>
      </c>
      <c r="C4265" t="str">
        <f t="shared" si="141"/>
        <v>03</v>
      </c>
      <c r="D4265">
        <f t="shared" si="140"/>
        <v>5</v>
      </c>
    </row>
    <row r="4266" spans="1:4">
      <c r="A4266" s="9">
        <v>40626</v>
      </c>
      <c r="B4266" s="7">
        <v>6246</v>
      </c>
      <c r="C4266" t="str">
        <f t="shared" si="141"/>
        <v>03</v>
      </c>
      <c r="D4266">
        <f t="shared" si="140"/>
        <v>5</v>
      </c>
    </row>
    <row r="4267" spans="1:4">
      <c r="A4267" s="9">
        <v>40626</v>
      </c>
      <c r="B4267" s="7">
        <v>55</v>
      </c>
      <c r="C4267" t="str">
        <f t="shared" si="141"/>
        <v>03</v>
      </c>
      <c r="D4267">
        <f t="shared" ref="D4267:D4330" si="142">WEEKDAY(A4267,1)</f>
        <v>5</v>
      </c>
    </row>
    <row r="4268" spans="1:4">
      <c r="A4268" s="9">
        <v>40626</v>
      </c>
      <c r="B4268" s="7">
        <v>3923</v>
      </c>
      <c r="C4268" t="str">
        <f t="shared" si="141"/>
        <v>03</v>
      </c>
      <c r="D4268">
        <f t="shared" si="142"/>
        <v>5</v>
      </c>
    </row>
    <row r="4269" spans="1:4">
      <c r="A4269" s="9">
        <v>40626</v>
      </c>
      <c r="B4269" s="7">
        <v>81</v>
      </c>
      <c r="C4269" t="str">
        <f t="shared" si="141"/>
        <v>03</v>
      </c>
      <c r="D4269">
        <f t="shared" si="142"/>
        <v>5</v>
      </c>
    </row>
    <row r="4270" spans="1:4">
      <c r="A4270" s="9">
        <v>40626</v>
      </c>
      <c r="B4270" s="7">
        <v>493</v>
      </c>
      <c r="C4270" t="str">
        <f t="shared" si="141"/>
        <v>03</v>
      </c>
      <c r="D4270">
        <f t="shared" si="142"/>
        <v>5</v>
      </c>
    </row>
    <row r="4271" spans="1:4">
      <c r="A4271" s="9">
        <v>40626</v>
      </c>
      <c r="B4271" s="7">
        <v>1561</v>
      </c>
      <c r="C4271" t="str">
        <f t="shared" si="141"/>
        <v>03</v>
      </c>
      <c r="D4271">
        <f t="shared" si="142"/>
        <v>5</v>
      </c>
    </row>
    <row r="4272" spans="1:4">
      <c r="A4272" s="9">
        <v>40626</v>
      </c>
      <c r="B4272" s="7">
        <v>15</v>
      </c>
      <c r="C4272" t="str">
        <f t="shared" si="141"/>
        <v>03</v>
      </c>
      <c r="D4272">
        <f t="shared" si="142"/>
        <v>5</v>
      </c>
    </row>
    <row r="4273" spans="1:4">
      <c r="A4273" s="9">
        <v>40626</v>
      </c>
      <c r="B4273" s="7">
        <v>1032</v>
      </c>
      <c r="C4273" t="str">
        <f t="shared" si="141"/>
        <v>03</v>
      </c>
      <c r="D4273">
        <f t="shared" si="142"/>
        <v>5</v>
      </c>
    </row>
    <row r="4274" spans="1:4">
      <c r="A4274" s="9">
        <v>40627</v>
      </c>
      <c r="B4274" s="7">
        <v>5203</v>
      </c>
      <c r="C4274" t="str">
        <f t="shared" si="141"/>
        <v>03</v>
      </c>
      <c r="D4274">
        <f t="shared" si="142"/>
        <v>6</v>
      </c>
    </row>
    <row r="4275" spans="1:4">
      <c r="A4275" s="9">
        <v>40627</v>
      </c>
      <c r="B4275" s="7">
        <v>167</v>
      </c>
      <c r="C4275" t="str">
        <f t="shared" si="141"/>
        <v>03</v>
      </c>
      <c r="D4275">
        <f t="shared" si="142"/>
        <v>6</v>
      </c>
    </row>
    <row r="4276" spans="1:4">
      <c r="A4276" s="9">
        <v>40627</v>
      </c>
      <c r="B4276" s="7">
        <v>1836</v>
      </c>
      <c r="C4276" t="str">
        <f t="shared" si="141"/>
        <v>03</v>
      </c>
      <c r="D4276">
        <f t="shared" si="142"/>
        <v>6</v>
      </c>
    </row>
    <row r="4277" spans="1:4">
      <c r="A4277" s="9">
        <v>40627</v>
      </c>
      <c r="B4277" s="7">
        <v>133</v>
      </c>
      <c r="C4277" t="str">
        <f t="shared" si="141"/>
        <v>03</v>
      </c>
      <c r="D4277">
        <f t="shared" si="142"/>
        <v>6</v>
      </c>
    </row>
    <row r="4278" spans="1:4">
      <c r="A4278" s="9">
        <v>40627</v>
      </c>
      <c r="B4278" s="7">
        <v>1655</v>
      </c>
      <c r="C4278" t="str">
        <f t="shared" si="141"/>
        <v>03</v>
      </c>
      <c r="D4278">
        <f t="shared" si="142"/>
        <v>6</v>
      </c>
    </row>
    <row r="4279" spans="1:4">
      <c r="A4279" s="9">
        <v>40627</v>
      </c>
      <c r="B4279" s="7">
        <v>30</v>
      </c>
      <c r="C4279" t="str">
        <f t="shared" si="141"/>
        <v>03</v>
      </c>
      <c r="D4279">
        <f t="shared" si="142"/>
        <v>6</v>
      </c>
    </row>
    <row r="4280" spans="1:4">
      <c r="A4280" s="9">
        <v>40627</v>
      </c>
      <c r="B4280" s="7">
        <v>1419</v>
      </c>
      <c r="C4280" t="str">
        <f t="shared" si="141"/>
        <v>03</v>
      </c>
      <c r="D4280">
        <f t="shared" si="142"/>
        <v>6</v>
      </c>
    </row>
    <row r="4281" spans="1:4">
      <c r="A4281" s="9">
        <v>40627</v>
      </c>
      <c r="B4281" s="7">
        <v>41</v>
      </c>
      <c r="C4281" t="str">
        <f t="shared" si="141"/>
        <v>03</v>
      </c>
      <c r="D4281">
        <f t="shared" si="142"/>
        <v>6</v>
      </c>
    </row>
    <row r="4282" spans="1:4">
      <c r="A4282" s="9">
        <v>40627</v>
      </c>
      <c r="B4282" s="7">
        <v>459</v>
      </c>
      <c r="C4282" t="str">
        <f t="shared" si="141"/>
        <v>03</v>
      </c>
      <c r="D4282">
        <f t="shared" si="142"/>
        <v>6</v>
      </c>
    </row>
    <row r="4283" spans="1:4">
      <c r="A4283" s="9">
        <v>40627</v>
      </c>
      <c r="B4283" s="7">
        <v>33</v>
      </c>
      <c r="C4283" t="str">
        <f t="shared" si="141"/>
        <v>03</v>
      </c>
      <c r="D4283">
        <f t="shared" si="142"/>
        <v>6</v>
      </c>
    </row>
    <row r="4284" spans="1:4">
      <c r="A4284" s="9">
        <v>40627</v>
      </c>
      <c r="B4284" s="7">
        <v>427</v>
      </c>
      <c r="C4284" t="str">
        <f t="shared" si="141"/>
        <v>03</v>
      </c>
      <c r="D4284">
        <f t="shared" si="142"/>
        <v>6</v>
      </c>
    </row>
    <row r="4285" spans="1:4">
      <c r="A4285" s="9">
        <v>40628</v>
      </c>
      <c r="B4285" s="7">
        <v>447</v>
      </c>
      <c r="C4285" t="str">
        <f t="shared" si="141"/>
        <v>03</v>
      </c>
      <c r="D4285">
        <f t="shared" si="142"/>
        <v>7</v>
      </c>
    </row>
    <row r="4286" spans="1:4">
      <c r="A4286" s="9">
        <v>40628</v>
      </c>
      <c r="B4286" s="7">
        <v>1581</v>
      </c>
      <c r="C4286" t="str">
        <f t="shared" si="141"/>
        <v>03</v>
      </c>
      <c r="D4286">
        <f t="shared" si="142"/>
        <v>7</v>
      </c>
    </row>
    <row r="4287" spans="1:4">
      <c r="A4287" s="9">
        <v>40628</v>
      </c>
      <c r="B4287" s="7">
        <v>65</v>
      </c>
      <c r="C4287" t="str">
        <f t="shared" si="141"/>
        <v>03</v>
      </c>
      <c r="D4287">
        <f t="shared" si="142"/>
        <v>7</v>
      </c>
    </row>
    <row r="4288" spans="1:4">
      <c r="A4288" s="9">
        <v>40628</v>
      </c>
      <c r="B4288" s="7">
        <v>122</v>
      </c>
      <c r="C4288" t="str">
        <f t="shared" si="141"/>
        <v>03</v>
      </c>
      <c r="D4288">
        <f t="shared" si="142"/>
        <v>7</v>
      </c>
    </row>
    <row r="4289" spans="1:4">
      <c r="A4289" s="9">
        <v>40628</v>
      </c>
      <c r="B4289" s="7">
        <v>421</v>
      </c>
      <c r="C4289" t="str">
        <f t="shared" si="141"/>
        <v>03</v>
      </c>
      <c r="D4289">
        <f t="shared" si="142"/>
        <v>7</v>
      </c>
    </row>
    <row r="4290" spans="1:4">
      <c r="A4290" s="9">
        <v>40628</v>
      </c>
      <c r="B4290" s="7">
        <v>13</v>
      </c>
      <c r="C4290" t="str">
        <f t="shared" si="141"/>
        <v>03</v>
      </c>
      <c r="D4290">
        <f t="shared" si="142"/>
        <v>7</v>
      </c>
    </row>
    <row r="4291" spans="1:4">
      <c r="A4291" s="9">
        <v>40629</v>
      </c>
      <c r="B4291" s="7">
        <v>2041</v>
      </c>
      <c r="C4291" t="str">
        <f t="shared" si="141"/>
        <v>03</v>
      </c>
      <c r="D4291">
        <f t="shared" si="142"/>
        <v>1</v>
      </c>
    </row>
    <row r="4292" spans="1:4">
      <c r="A4292" s="9">
        <v>40629</v>
      </c>
      <c r="B4292" s="7">
        <v>198</v>
      </c>
      <c r="C4292" t="str">
        <f t="shared" si="141"/>
        <v>03</v>
      </c>
      <c r="D4292">
        <f t="shared" si="142"/>
        <v>1</v>
      </c>
    </row>
    <row r="4293" spans="1:4">
      <c r="A4293" s="9">
        <v>40629</v>
      </c>
      <c r="B4293" s="7">
        <v>1338</v>
      </c>
      <c r="C4293" t="str">
        <f t="shared" si="141"/>
        <v>03</v>
      </c>
      <c r="D4293">
        <f t="shared" si="142"/>
        <v>1</v>
      </c>
    </row>
    <row r="4294" spans="1:4">
      <c r="A4294" s="9">
        <v>40629</v>
      </c>
      <c r="B4294" s="7">
        <v>535</v>
      </c>
      <c r="C4294" t="str">
        <f t="shared" si="141"/>
        <v>03</v>
      </c>
      <c r="D4294">
        <f t="shared" si="142"/>
        <v>1</v>
      </c>
    </row>
    <row r="4295" spans="1:4">
      <c r="A4295" s="9">
        <v>40629</v>
      </c>
      <c r="B4295" s="7">
        <v>48</v>
      </c>
      <c r="C4295" t="str">
        <f t="shared" si="141"/>
        <v>03</v>
      </c>
      <c r="D4295">
        <f t="shared" si="142"/>
        <v>1</v>
      </c>
    </row>
    <row r="4296" spans="1:4">
      <c r="A4296" s="9">
        <v>40629</v>
      </c>
      <c r="B4296" s="7">
        <v>342</v>
      </c>
      <c r="C4296" t="str">
        <f t="shared" si="141"/>
        <v>03</v>
      </c>
      <c r="D4296">
        <f t="shared" si="142"/>
        <v>1</v>
      </c>
    </row>
    <row r="4297" spans="1:4">
      <c r="A4297" s="9">
        <v>40630</v>
      </c>
      <c r="B4297" s="7">
        <v>80</v>
      </c>
      <c r="C4297" t="str">
        <f t="shared" si="141"/>
        <v>03</v>
      </c>
      <c r="D4297">
        <f t="shared" si="142"/>
        <v>2</v>
      </c>
    </row>
    <row r="4298" spans="1:4">
      <c r="A4298" s="9">
        <v>40630</v>
      </c>
      <c r="B4298" s="7">
        <v>262</v>
      </c>
      <c r="C4298" t="str">
        <f t="shared" si="141"/>
        <v>03</v>
      </c>
      <c r="D4298">
        <f t="shared" si="142"/>
        <v>2</v>
      </c>
    </row>
    <row r="4299" spans="1:4">
      <c r="A4299" s="9">
        <v>40630</v>
      </c>
      <c r="B4299" s="7">
        <v>9575</v>
      </c>
      <c r="C4299" t="str">
        <f t="shared" si="141"/>
        <v>03</v>
      </c>
      <c r="D4299">
        <f t="shared" si="142"/>
        <v>2</v>
      </c>
    </row>
    <row r="4300" spans="1:4">
      <c r="A4300" s="9">
        <v>40630</v>
      </c>
      <c r="B4300" s="7">
        <v>1337</v>
      </c>
      <c r="C4300" t="str">
        <f t="shared" si="141"/>
        <v>03</v>
      </c>
      <c r="D4300">
        <f t="shared" si="142"/>
        <v>2</v>
      </c>
    </row>
    <row r="4301" spans="1:4">
      <c r="A4301" s="9">
        <v>40630</v>
      </c>
      <c r="B4301" s="7">
        <v>100</v>
      </c>
      <c r="C4301" t="str">
        <f t="shared" si="141"/>
        <v>03</v>
      </c>
      <c r="D4301">
        <f t="shared" si="142"/>
        <v>2</v>
      </c>
    </row>
    <row r="4302" spans="1:4">
      <c r="A4302" s="9">
        <v>40630</v>
      </c>
      <c r="B4302" s="7">
        <v>76</v>
      </c>
      <c r="C4302" t="str">
        <f t="shared" si="141"/>
        <v>03</v>
      </c>
      <c r="D4302">
        <f t="shared" si="142"/>
        <v>2</v>
      </c>
    </row>
    <row r="4303" spans="1:4">
      <c r="A4303" s="9">
        <v>40630</v>
      </c>
      <c r="B4303" s="7">
        <v>40</v>
      </c>
      <c r="C4303" t="str">
        <f t="shared" si="141"/>
        <v>03</v>
      </c>
      <c r="D4303">
        <f t="shared" si="142"/>
        <v>2</v>
      </c>
    </row>
    <row r="4304" spans="1:4">
      <c r="A4304" s="9">
        <v>40630</v>
      </c>
      <c r="B4304" s="7">
        <v>87</v>
      </c>
      <c r="C4304" t="str">
        <f t="shared" si="141"/>
        <v>03</v>
      </c>
      <c r="D4304">
        <f t="shared" si="142"/>
        <v>2</v>
      </c>
    </row>
    <row r="4305" spans="1:4">
      <c r="A4305" s="9">
        <v>40630</v>
      </c>
      <c r="B4305" s="7">
        <v>2445</v>
      </c>
      <c r="C4305" t="str">
        <f t="shared" si="141"/>
        <v>03</v>
      </c>
      <c r="D4305">
        <f t="shared" si="142"/>
        <v>2</v>
      </c>
    </row>
    <row r="4306" spans="1:4">
      <c r="A4306" s="9">
        <v>40630</v>
      </c>
      <c r="B4306" s="7">
        <v>334</v>
      </c>
      <c r="C4306" t="str">
        <f t="shared" si="141"/>
        <v>03</v>
      </c>
      <c r="D4306">
        <f t="shared" si="142"/>
        <v>2</v>
      </c>
    </row>
    <row r="4307" spans="1:4">
      <c r="A4307" s="9">
        <v>40630</v>
      </c>
      <c r="B4307" s="7">
        <v>24</v>
      </c>
      <c r="C4307" t="str">
        <f t="shared" si="141"/>
        <v>03</v>
      </c>
      <c r="D4307">
        <f t="shared" si="142"/>
        <v>2</v>
      </c>
    </row>
    <row r="4308" spans="1:4">
      <c r="A4308" s="9">
        <v>40630</v>
      </c>
      <c r="B4308" s="7">
        <v>19</v>
      </c>
      <c r="C4308" t="str">
        <f t="shared" si="141"/>
        <v>03</v>
      </c>
      <c r="D4308">
        <f t="shared" si="142"/>
        <v>2</v>
      </c>
    </row>
    <row r="4309" spans="1:4">
      <c r="A4309" s="9">
        <v>40631</v>
      </c>
      <c r="B4309" s="7">
        <v>447</v>
      </c>
      <c r="C4309" t="str">
        <f t="shared" si="141"/>
        <v>03</v>
      </c>
      <c r="D4309">
        <f t="shared" si="142"/>
        <v>3</v>
      </c>
    </row>
    <row r="4310" spans="1:4">
      <c r="A4310" s="9">
        <v>40631</v>
      </c>
      <c r="B4310" s="7">
        <v>325</v>
      </c>
      <c r="C4310" t="str">
        <f t="shared" si="141"/>
        <v>03</v>
      </c>
      <c r="D4310">
        <f t="shared" si="142"/>
        <v>3</v>
      </c>
    </row>
    <row r="4311" spans="1:4">
      <c r="A4311" s="9">
        <v>40631</v>
      </c>
      <c r="B4311" s="7">
        <v>8902</v>
      </c>
      <c r="C4311" t="str">
        <f t="shared" si="141"/>
        <v>03</v>
      </c>
      <c r="D4311">
        <f t="shared" si="142"/>
        <v>3</v>
      </c>
    </row>
    <row r="4312" spans="1:4">
      <c r="A4312" s="9">
        <v>40631</v>
      </c>
      <c r="B4312" s="7">
        <v>4178</v>
      </c>
      <c r="C4312" t="str">
        <f t="shared" si="141"/>
        <v>03</v>
      </c>
      <c r="D4312">
        <f t="shared" si="142"/>
        <v>3</v>
      </c>
    </row>
    <row r="4313" spans="1:4">
      <c r="A4313" s="9">
        <v>40631</v>
      </c>
      <c r="B4313" s="7">
        <v>65</v>
      </c>
      <c r="C4313" t="str">
        <f t="shared" si="141"/>
        <v>03</v>
      </c>
      <c r="D4313">
        <f t="shared" si="142"/>
        <v>3</v>
      </c>
    </row>
    <row r="4314" spans="1:4">
      <c r="A4314" s="9">
        <v>40631</v>
      </c>
      <c r="B4314" s="7">
        <v>2297</v>
      </c>
      <c r="C4314" t="str">
        <f t="shared" si="141"/>
        <v>03</v>
      </c>
      <c r="D4314">
        <f t="shared" si="142"/>
        <v>3</v>
      </c>
    </row>
    <row r="4315" spans="1:4">
      <c r="A4315" s="9">
        <v>40631</v>
      </c>
      <c r="B4315" s="7">
        <v>1067</v>
      </c>
      <c r="C4315" t="str">
        <f t="shared" si="141"/>
        <v>03</v>
      </c>
      <c r="D4315">
        <f t="shared" si="142"/>
        <v>3</v>
      </c>
    </row>
    <row r="4316" spans="1:4">
      <c r="A4316" s="9">
        <v>40632</v>
      </c>
      <c r="B4316" s="7">
        <v>353</v>
      </c>
      <c r="C4316" t="str">
        <f t="shared" si="141"/>
        <v>03</v>
      </c>
      <c r="D4316">
        <f t="shared" si="142"/>
        <v>4</v>
      </c>
    </row>
    <row r="4317" spans="1:4">
      <c r="A4317" s="9">
        <v>40632</v>
      </c>
      <c r="B4317" s="7">
        <v>720</v>
      </c>
      <c r="C4317" t="str">
        <f t="shared" si="141"/>
        <v>03</v>
      </c>
      <c r="D4317">
        <f t="shared" si="142"/>
        <v>4</v>
      </c>
    </row>
    <row r="4318" spans="1:4">
      <c r="A4318" s="9">
        <v>40632</v>
      </c>
      <c r="B4318" s="7">
        <v>88</v>
      </c>
      <c r="C4318" t="str">
        <f t="shared" si="141"/>
        <v>03</v>
      </c>
      <c r="D4318">
        <f t="shared" si="142"/>
        <v>4</v>
      </c>
    </row>
    <row r="4319" spans="1:4">
      <c r="A4319" s="9">
        <v>40632</v>
      </c>
      <c r="B4319" s="7">
        <v>800</v>
      </c>
      <c r="C4319" t="str">
        <f t="shared" si="141"/>
        <v>03</v>
      </c>
      <c r="D4319">
        <f t="shared" si="142"/>
        <v>4</v>
      </c>
    </row>
    <row r="4320" spans="1:4">
      <c r="A4320" s="9">
        <v>40632</v>
      </c>
      <c r="B4320" s="7">
        <v>3982</v>
      </c>
      <c r="C4320" t="str">
        <f t="shared" si="141"/>
        <v>03</v>
      </c>
      <c r="D4320">
        <f t="shared" si="142"/>
        <v>4</v>
      </c>
    </row>
    <row r="4321" spans="1:4">
      <c r="A4321" s="9">
        <v>40632</v>
      </c>
      <c r="B4321" s="7">
        <v>4026</v>
      </c>
      <c r="C4321" t="str">
        <f t="shared" si="141"/>
        <v>03</v>
      </c>
      <c r="D4321">
        <f t="shared" si="142"/>
        <v>4</v>
      </c>
    </row>
    <row r="4322" spans="1:4">
      <c r="A4322" s="9">
        <v>40632</v>
      </c>
      <c r="B4322" s="7">
        <v>7557</v>
      </c>
      <c r="C4322" t="str">
        <f t="shared" si="141"/>
        <v>03</v>
      </c>
      <c r="D4322">
        <f t="shared" si="142"/>
        <v>4</v>
      </c>
    </row>
    <row r="4323" spans="1:4">
      <c r="A4323" s="9">
        <v>40632</v>
      </c>
      <c r="B4323" s="7">
        <v>47</v>
      </c>
      <c r="C4323" t="str">
        <f t="shared" si="141"/>
        <v>03</v>
      </c>
      <c r="D4323">
        <f t="shared" si="142"/>
        <v>4</v>
      </c>
    </row>
    <row r="4324" spans="1:4">
      <c r="A4324" s="9">
        <v>40632</v>
      </c>
      <c r="B4324" s="7">
        <v>85</v>
      </c>
      <c r="C4324" t="str">
        <f t="shared" si="141"/>
        <v>03</v>
      </c>
      <c r="D4324">
        <f t="shared" si="142"/>
        <v>4</v>
      </c>
    </row>
    <row r="4325" spans="1:4">
      <c r="A4325" s="9">
        <v>40632</v>
      </c>
      <c r="B4325" s="7">
        <v>180</v>
      </c>
      <c r="C4325" t="str">
        <f t="shared" si="141"/>
        <v>03</v>
      </c>
      <c r="D4325">
        <f t="shared" si="142"/>
        <v>4</v>
      </c>
    </row>
    <row r="4326" spans="1:4">
      <c r="A4326" s="9">
        <v>40632</v>
      </c>
      <c r="B4326" s="7">
        <v>22</v>
      </c>
      <c r="C4326" t="str">
        <f t="shared" ref="C4326:C4389" si="143">TEXT(A4326,"mm")</f>
        <v>03</v>
      </c>
      <c r="D4326">
        <f t="shared" si="142"/>
        <v>4</v>
      </c>
    </row>
    <row r="4327" spans="1:4">
      <c r="A4327" s="9">
        <v>40632</v>
      </c>
      <c r="B4327" s="7">
        <v>200</v>
      </c>
      <c r="C4327" t="str">
        <f t="shared" si="143"/>
        <v>03</v>
      </c>
      <c r="D4327">
        <f t="shared" si="142"/>
        <v>4</v>
      </c>
    </row>
    <row r="4328" spans="1:4">
      <c r="A4328" s="9">
        <v>40632</v>
      </c>
      <c r="B4328" s="7">
        <v>461</v>
      </c>
      <c r="C4328" t="str">
        <f t="shared" si="143"/>
        <v>03</v>
      </c>
      <c r="D4328">
        <f t="shared" si="142"/>
        <v>4</v>
      </c>
    </row>
    <row r="4329" spans="1:4">
      <c r="A4329" s="9">
        <v>40632</v>
      </c>
      <c r="B4329" s="7">
        <v>996</v>
      </c>
      <c r="C4329" t="str">
        <f t="shared" si="143"/>
        <v>03</v>
      </c>
      <c r="D4329">
        <f t="shared" si="142"/>
        <v>4</v>
      </c>
    </row>
    <row r="4330" spans="1:4">
      <c r="A4330" s="9">
        <v>40632</v>
      </c>
      <c r="B4330" s="7">
        <v>1006</v>
      </c>
      <c r="C4330" t="str">
        <f t="shared" si="143"/>
        <v>03</v>
      </c>
      <c r="D4330">
        <f t="shared" si="142"/>
        <v>4</v>
      </c>
    </row>
    <row r="4331" spans="1:4">
      <c r="A4331" s="9">
        <v>40632</v>
      </c>
      <c r="B4331" s="7">
        <v>12</v>
      </c>
      <c r="C4331" t="str">
        <f t="shared" si="143"/>
        <v>03</v>
      </c>
      <c r="D4331">
        <f t="shared" ref="D4331:D4394" si="144">WEEKDAY(A4331,1)</f>
        <v>4</v>
      </c>
    </row>
    <row r="4332" spans="1:4">
      <c r="A4332" s="9">
        <v>40633</v>
      </c>
      <c r="B4332" s="7">
        <v>2976</v>
      </c>
      <c r="C4332" t="str">
        <f t="shared" si="143"/>
        <v>03</v>
      </c>
      <c r="D4332">
        <f t="shared" si="144"/>
        <v>5</v>
      </c>
    </row>
    <row r="4333" spans="1:4">
      <c r="A4333" s="9">
        <v>40633</v>
      </c>
      <c r="B4333" s="7">
        <v>5736</v>
      </c>
      <c r="C4333" t="str">
        <f t="shared" si="143"/>
        <v>03</v>
      </c>
      <c r="D4333">
        <f t="shared" si="144"/>
        <v>5</v>
      </c>
    </row>
    <row r="4334" spans="1:4">
      <c r="A4334" s="9">
        <v>40633</v>
      </c>
      <c r="B4334" s="7">
        <v>98</v>
      </c>
      <c r="C4334" t="str">
        <f t="shared" si="143"/>
        <v>03</v>
      </c>
      <c r="D4334">
        <f t="shared" si="144"/>
        <v>5</v>
      </c>
    </row>
    <row r="4335" spans="1:4">
      <c r="A4335" s="9">
        <v>40633</v>
      </c>
      <c r="B4335" s="7">
        <v>714</v>
      </c>
      <c r="C4335" t="str">
        <f t="shared" si="143"/>
        <v>03</v>
      </c>
      <c r="D4335">
        <f t="shared" si="144"/>
        <v>5</v>
      </c>
    </row>
    <row r="4336" spans="1:4">
      <c r="A4336" s="9">
        <v>40633</v>
      </c>
      <c r="B4336" s="7">
        <v>1434</v>
      </c>
      <c r="C4336" t="str">
        <f t="shared" si="143"/>
        <v>03</v>
      </c>
      <c r="D4336">
        <f t="shared" si="144"/>
        <v>5</v>
      </c>
    </row>
    <row r="4337" spans="1:4">
      <c r="A4337" s="9">
        <v>40633</v>
      </c>
      <c r="B4337" s="7">
        <v>22</v>
      </c>
      <c r="C4337" t="str">
        <f t="shared" si="143"/>
        <v>03</v>
      </c>
      <c r="D4337">
        <f t="shared" si="144"/>
        <v>5</v>
      </c>
    </row>
    <row r="4338" spans="1:4">
      <c r="A4338" s="9">
        <v>40634</v>
      </c>
      <c r="B4338" s="7">
        <v>1050</v>
      </c>
      <c r="C4338" t="str">
        <f t="shared" si="143"/>
        <v>04</v>
      </c>
      <c r="D4338">
        <f t="shared" si="144"/>
        <v>6</v>
      </c>
    </row>
    <row r="4339" spans="1:4">
      <c r="A4339" s="9">
        <v>40634</v>
      </c>
      <c r="B4339" s="7">
        <v>817</v>
      </c>
      <c r="C4339" t="str">
        <f t="shared" si="143"/>
        <v>04</v>
      </c>
      <c r="D4339">
        <f t="shared" si="144"/>
        <v>6</v>
      </c>
    </row>
    <row r="4340" spans="1:4">
      <c r="A4340" s="9">
        <v>40634</v>
      </c>
      <c r="B4340" s="7">
        <v>8334</v>
      </c>
      <c r="C4340" t="str">
        <f t="shared" si="143"/>
        <v>04</v>
      </c>
      <c r="D4340">
        <f t="shared" si="144"/>
        <v>6</v>
      </c>
    </row>
    <row r="4341" spans="1:4">
      <c r="A4341" s="9">
        <v>40634</v>
      </c>
      <c r="B4341" s="7">
        <v>5289</v>
      </c>
      <c r="C4341" t="str">
        <f t="shared" si="143"/>
        <v>04</v>
      </c>
      <c r="D4341">
        <f t="shared" si="144"/>
        <v>6</v>
      </c>
    </row>
    <row r="4342" spans="1:4">
      <c r="A4342" s="9">
        <v>40634</v>
      </c>
      <c r="B4342" s="7">
        <v>800</v>
      </c>
      <c r="C4342" t="str">
        <f t="shared" si="143"/>
        <v>04</v>
      </c>
      <c r="D4342">
        <f t="shared" si="144"/>
        <v>6</v>
      </c>
    </row>
    <row r="4343" spans="1:4">
      <c r="A4343" s="9">
        <v>40634</v>
      </c>
      <c r="B4343" s="7">
        <v>250</v>
      </c>
      <c r="C4343" t="str">
        <f t="shared" si="143"/>
        <v>04</v>
      </c>
      <c r="D4343">
        <f t="shared" si="144"/>
        <v>6</v>
      </c>
    </row>
    <row r="4344" spans="1:4">
      <c r="A4344" s="9">
        <v>40634</v>
      </c>
      <c r="B4344" s="7">
        <v>204</v>
      </c>
      <c r="C4344" t="str">
        <f t="shared" si="143"/>
        <v>04</v>
      </c>
      <c r="D4344">
        <f t="shared" si="144"/>
        <v>6</v>
      </c>
    </row>
    <row r="4345" spans="1:4">
      <c r="A4345" s="9">
        <v>40634</v>
      </c>
      <c r="B4345" s="7">
        <v>2315</v>
      </c>
      <c r="C4345" t="str">
        <f t="shared" si="143"/>
        <v>04</v>
      </c>
      <c r="D4345">
        <f t="shared" si="144"/>
        <v>6</v>
      </c>
    </row>
    <row r="4346" spans="1:4">
      <c r="A4346" s="9">
        <v>40634</v>
      </c>
      <c r="B4346" s="7">
        <v>1442</v>
      </c>
      <c r="C4346" t="str">
        <f t="shared" si="143"/>
        <v>04</v>
      </c>
      <c r="D4346">
        <f t="shared" si="144"/>
        <v>6</v>
      </c>
    </row>
    <row r="4347" spans="1:4">
      <c r="A4347" s="9">
        <v>40634</v>
      </c>
      <c r="B4347" s="7">
        <v>212</v>
      </c>
      <c r="C4347" t="str">
        <f t="shared" si="143"/>
        <v>04</v>
      </c>
      <c r="D4347">
        <f t="shared" si="144"/>
        <v>6</v>
      </c>
    </row>
    <row r="4348" spans="1:4">
      <c r="A4348" s="9">
        <v>40635</v>
      </c>
      <c r="B4348" s="7">
        <v>1359</v>
      </c>
      <c r="C4348" t="str">
        <f t="shared" si="143"/>
        <v>04</v>
      </c>
      <c r="D4348">
        <f t="shared" si="144"/>
        <v>7</v>
      </c>
    </row>
    <row r="4349" spans="1:4">
      <c r="A4349" s="9">
        <v>40635</v>
      </c>
      <c r="B4349" s="7">
        <v>194</v>
      </c>
      <c r="C4349" t="str">
        <f t="shared" si="143"/>
        <v>04</v>
      </c>
      <c r="D4349">
        <f t="shared" si="144"/>
        <v>7</v>
      </c>
    </row>
    <row r="4350" spans="1:4">
      <c r="A4350" s="9">
        <v>40635</v>
      </c>
      <c r="B4350" s="7">
        <v>453</v>
      </c>
      <c r="C4350" t="str">
        <f t="shared" si="143"/>
        <v>04</v>
      </c>
      <c r="D4350">
        <f t="shared" si="144"/>
        <v>7</v>
      </c>
    </row>
    <row r="4351" spans="1:4">
      <c r="A4351" s="9">
        <v>40635</v>
      </c>
      <c r="B4351" s="7">
        <v>48</v>
      </c>
      <c r="C4351" t="str">
        <f t="shared" si="143"/>
        <v>04</v>
      </c>
      <c r="D4351">
        <f t="shared" si="144"/>
        <v>7</v>
      </c>
    </row>
    <row r="4352" spans="1:4">
      <c r="A4352" s="9">
        <v>40636</v>
      </c>
      <c r="B4352" s="7">
        <v>1042</v>
      </c>
      <c r="C4352" t="str">
        <f t="shared" si="143"/>
        <v>04</v>
      </c>
      <c r="D4352">
        <f t="shared" si="144"/>
        <v>1</v>
      </c>
    </row>
    <row r="4353" spans="1:4">
      <c r="A4353" s="9">
        <v>40636</v>
      </c>
      <c r="B4353" s="7">
        <v>5011</v>
      </c>
      <c r="C4353" t="str">
        <f t="shared" si="143"/>
        <v>04</v>
      </c>
      <c r="D4353">
        <f t="shared" si="144"/>
        <v>1</v>
      </c>
    </row>
    <row r="4354" spans="1:4">
      <c r="A4354" s="9">
        <v>40636</v>
      </c>
      <c r="B4354" s="7">
        <v>2712</v>
      </c>
      <c r="C4354" t="str">
        <f t="shared" si="143"/>
        <v>04</v>
      </c>
      <c r="D4354">
        <f t="shared" si="144"/>
        <v>1</v>
      </c>
    </row>
    <row r="4355" spans="1:4">
      <c r="A4355" s="9">
        <v>40636</v>
      </c>
      <c r="B4355" s="7">
        <v>1410</v>
      </c>
      <c r="C4355" t="str">
        <f t="shared" si="143"/>
        <v>04</v>
      </c>
      <c r="D4355">
        <f t="shared" si="144"/>
        <v>1</v>
      </c>
    </row>
    <row r="4356" spans="1:4">
      <c r="A4356" s="9">
        <v>40636</v>
      </c>
      <c r="B4356" s="7">
        <v>1935</v>
      </c>
      <c r="C4356" t="str">
        <f t="shared" si="143"/>
        <v>04</v>
      </c>
      <c r="D4356">
        <f t="shared" si="144"/>
        <v>1</v>
      </c>
    </row>
    <row r="4357" spans="1:4">
      <c r="A4357" s="9">
        <v>40636</v>
      </c>
      <c r="B4357" s="7">
        <v>6803</v>
      </c>
      <c r="C4357" t="str">
        <f t="shared" si="143"/>
        <v>04</v>
      </c>
      <c r="D4357">
        <f t="shared" si="144"/>
        <v>1</v>
      </c>
    </row>
    <row r="4358" spans="1:4">
      <c r="A4358" s="9">
        <v>40636</v>
      </c>
      <c r="B4358" s="7">
        <v>261</v>
      </c>
      <c r="C4358" t="str">
        <f t="shared" si="143"/>
        <v>04</v>
      </c>
      <c r="D4358">
        <f t="shared" si="144"/>
        <v>1</v>
      </c>
    </row>
    <row r="4359" spans="1:4">
      <c r="A4359" s="9">
        <v>40636</v>
      </c>
      <c r="B4359" s="7">
        <v>1209</v>
      </c>
      <c r="C4359" t="str">
        <f t="shared" si="143"/>
        <v>04</v>
      </c>
      <c r="D4359">
        <f t="shared" si="144"/>
        <v>1</v>
      </c>
    </row>
    <row r="4360" spans="1:4">
      <c r="A4360" s="9">
        <v>40636</v>
      </c>
      <c r="B4360" s="7">
        <v>700</v>
      </c>
      <c r="C4360" t="str">
        <f t="shared" si="143"/>
        <v>04</v>
      </c>
      <c r="D4360">
        <f t="shared" si="144"/>
        <v>1</v>
      </c>
    </row>
    <row r="4361" spans="1:4">
      <c r="A4361" s="9">
        <v>40636</v>
      </c>
      <c r="B4361" s="7">
        <v>1410</v>
      </c>
      <c r="C4361" t="str">
        <f t="shared" si="143"/>
        <v>04</v>
      </c>
      <c r="D4361">
        <f t="shared" si="144"/>
        <v>1</v>
      </c>
    </row>
    <row r="4362" spans="1:4">
      <c r="A4362" s="9">
        <v>40636</v>
      </c>
      <c r="B4362" s="7">
        <v>469</v>
      </c>
      <c r="C4362" t="str">
        <f t="shared" si="143"/>
        <v>04</v>
      </c>
      <c r="D4362">
        <f t="shared" si="144"/>
        <v>1</v>
      </c>
    </row>
    <row r="4363" spans="1:4">
      <c r="A4363" s="9">
        <v>40636</v>
      </c>
      <c r="B4363" s="7">
        <v>1775</v>
      </c>
      <c r="C4363" t="str">
        <f t="shared" si="143"/>
        <v>04</v>
      </c>
      <c r="D4363">
        <f t="shared" si="144"/>
        <v>1</v>
      </c>
    </row>
    <row r="4364" spans="1:4">
      <c r="A4364" s="9">
        <v>40637</v>
      </c>
      <c r="B4364" s="7">
        <v>169</v>
      </c>
      <c r="C4364" t="str">
        <f t="shared" si="143"/>
        <v>04</v>
      </c>
      <c r="D4364">
        <f t="shared" si="144"/>
        <v>2</v>
      </c>
    </row>
    <row r="4365" spans="1:4">
      <c r="A4365" s="9">
        <v>40637</v>
      </c>
      <c r="B4365" s="7">
        <v>125</v>
      </c>
      <c r="C4365" t="str">
        <f t="shared" si="143"/>
        <v>04</v>
      </c>
      <c r="D4365">
        <f t="shared" si="144"/>
        <v>2</v>
      </c>
    </row>
    <row r="4366" spans="1:4">
      <c r="A4366" s="9">
        <v>40637</v>
      </c>
      <c r="B4366" s="7">
        <v>3171</v>
      </c>
      <c r="C4366" t="str">
        <f t="shared" si="143"/>
        <v>04</v>
      </c>
      <c r="D4366">
        <f t="shared" si="144"/>
        <v>2</v>
      </c>
    </row>
    <row r="4367" spans="1:4">
      <c r="A4367" s="9">
        <v>40637</v>
      </c>
      <c r="B4367" s="7">
        <v>2488</v>
      </c>
      <c r="C4367" t="str">
        <f t="shared" si="143"/>
        <v>04</v>
      </c>
      <c r="D4367">
        <f t="shared" si="144"/>
        <v>2</v>
      </c>
    </row>
    <row r="4368" spans="1:4">
      <c r="A4368" s="9">
        <v>40637</v>
      </c>
      <c r="B4368" s="7">
        <v>40</v>
      </c>
      <c r="C4368" t="str">
        <f t="shared" si="143"/>
        <v>04</v>
      </c>
      <c r="D4368">
        <f t="shared" si="144"/>
        <v>2</v>
      </c>
    </row>
    <row r="4369" spans="1:4">
      <c r="A4369" s="9">
        <v>40637</v>
      </c>
      <c r="B4369" s="7">
        <v>30</v>
      </c>
      <c r="C4369" t="str">
        <f t="shared" si="143"/>
        <v>04</v>
      </c>
      <c r="D4369">
        <f t="shared" si="144"/>
        <v>2</v>
      </c>
    </row>
    <row r="4370" spans="1:4">
      <c r="A4370" s="9">
        <v>40637</v>
      </c>
      <c r="B4370" s="7">
        <v>776</v>
      </c>
      <c r="C4370" t="str">
        <f t="shared" si="143"/>
        <v>04</v>
      </c>
      <c r="D4370">
        <f t="shared" si="144"/>
        <v>2</v>
      </c>
    </row>
    <row r="4371" spans="1:4">
      <c r="A4371" s="9">
        <v>40638</v>
      </c>
      <c r="B4371" s="7">
        <v>2851</v>
      </c>
      <c r="C4371" t="str">
        <f t="shared" si="143"/>
        <v>04</v>
      </c>
      <c r="D4371">
        <f t="shared" si="144"/>
        <v>3</v>
      </c>
    </row>
    <row r="4372" spans="1:4">
      <c r="A4372" s="9">
        <v>40638</v>
      </c>
      <c r="B4372" s="7">
        <v>183</v>
      </c>
      <c r="C4372" t="str">
        <f t="shared" si="143"/>
        <v>04</v>
      </c>
      <c r="D4372">
        <f t="shared" si="144"/>
        <v>3</v>
      </c>
    </row>
    <row r="4373" spans="1:4">
      <c r="A4373" s="9">
        <v>40638</v>
      </c>
      <c r="B4373" s="7">
        <v>741</v>
      </c>
      <c r="C4373" t="str">
        <f t="shared" si="143"/>
        <v>04</v>
      </c>
      <c r="D4373">
        <f t="shared" si="144"/>
        <v>3</v>
      </c>
    </row>
    <row r="4374" spans="1:4">
      <c r="A4374" s="9">
        <v>40638</v>
      </c>
      <c r="B4374" s="7">
        <v>49</v>
      </c>
      <c r="C4374" t="str">
        <f t="shared" si="143"/>
        <v>04</v>
      </c>
      <c r="D4374">
        <f t="shared" si="144"/>
        <v>3</v>
      </c>
    </row>
    <row r="4375" spans="1:4">
      <c r="A4375" s="9">
        <v>40639</v>
      </c>
      <c r="B4375" s="7">
        <v>30</v>
      </c>
      <c r="C4375" t="str">
        <f t="shared" si="143"/>
        <v>04</v>
      </c>
      <c r="D4375">
        <f t="shared" si="144"/>
        <v>4</v>
      </c>
    </row>
    <row r="4376" spans="1:4">
      <c r="A4376" s="9">
        <v>40639</v>
      </c>
      <c r="B4376" s="7">
        <v>1835</v>
      </c>
      <c r="C4376" t="str">
        <f t="shared" si="143"/>
        <v>04</v>
      </c>
      <c r="D4376">
        <f t="shared" si="144"/>
        <v>4</v>
      </c>
    </row>
    <row r="4377" spans="1:4">
      <c r="A4377" s="9">
        <v>40639</v>
      </c>
      <c r="B4377" s="7">
        <v>115</v>
      </c>
      <c r="C4377" t="str">
        <f t="shared" si="143"/>
        <v>04</v>
      </c>
      <c r="D4377">
        <f t="shared" si="144"/>
        <v>4</v>
      </c>
    </row>
    <row r="4378" spans="1:4">
      <c r="A4378" s="9">
        <v>40639</v>
      </c>
      <c r="B4378" s="7">
        <v>424</v>
      </c>
      <c r="C4378" t="str">
        <f t="shared" si="143"/>
        <v>04</v>
      </c>
      <c r="D4378">
        <f t="shared" si="144"/>
        <v>4</v>
      </c>
    </row>
    <row r="4379" spans="1:4">
      <c r="A4379" s="9">
        <v>40640</v>
      </c>
      <c r="B4379" s="7">
        <v>64</v>
      </c>
      <c r="C4379" t="str">
        <f t="shared" si="143"/>
        <v>04</v>
      </c>
      <c r="D4379">
        <f t="shared" si="144"/>
        <v>5</v>
      </c>
    </row>
    <row r="4380" spans="1:4">
      <c r="A4380" s="9">
        <v>40640</v>
      </c>
      <c r="B4380" s="7">
        <v>88</v>
      </c>
      <c r="C4380" t="str">
        <f t="shared" si="143"/>
        <v>04</v>
      </c>
      <c r="D4380">
        <f t="shared" si="144"/>
        <v>5</v>
      </c>
    </row>
    <row r="4381" spans="1:4">
      <c r="A4381" s="9">
        <v>40640</v>
      </c>
      <c r="B4381" s="7">
        <v>658</v>
      </c>
      <c r="C4381" t="str">
        <f t="shared" si="143"/>
        <v>04</v>
      </c>
      <c r="D4381">
        <f t="shared" si="144"/>
        <v>5</v>
      </c>
    </row>
    <row r="4382" spans="1:4">
      <c r="A4382" s="9">
        <v>40640</v>
      </c>
      <c r="B4382" s="7">
        <v>1271</v>
      </c>
      <c r="C4382" t="str">
        <f t="shared" si="143"/>
        <v>04</v>
      </c>
      <c r="D4382">
        <f t="shared" si="144"/>
        <v>5</v>
      </c>
    </row>
    <row r="4383" spans="1:4">
      <c r="A4383" s="9">
        <v>40640</v>
      </c>
      <c r="B4383" s="7">
        <v>297</v>
      </c>
      <c r="C4383" t="str">
        <f t="shared" si="143"/>
        <v>04</v>
      </c>
      <c r="D4383">
        <f t="shared" si="144"/>
        <v>5</v>
      </c>
    </row>
    <row r="4384" spans="1:4">
      <c r="A4384" s="9">
        <v>40640</v>
      </c>
      <c r="B4384" s="7">
        <v>723</v>
      </c>
      <c r="C4384" t="str">
        <f t="shared" si="143"/>
        <v>04</v>
      </c>
      <c r="D4384">
        <f t="shared" si="144"/>
        <v>5</v>
      </c>
    </row>
    <row r="4385" spans="1:4">
      <c r="A4385" s="9">
        <v>40640</v>
      </c>
      <c r="B4385" s="7">
        <v>14</v>
      </c>
      <c r="C4385" t="str">
        <f t="shared" si="143"/>
        <v>04</v>
      </c>
      <c r="D4385">
        <f t="shared" si="144"/>
        <v>5</v>
      </c>
    </row>
    <row r="4386" spans="1:4">
      <c r="A4386" s="9">
        <v>40640</v>
      </c>
      <c r="B4386" s="7">
        <v>20</v>
      </c>
      <c r="C4386" t="str">
        <f t="shared" si="143"/>
        <v>04</v>
      </c>
      <c r="D4386">
        <f t="shared" si="144"/>
        <v>5</v>
      </c>
    </row>
    <row r="4387" spans="1:4">
      <c r="A4387" s="9">
        <v>40640</v>
      </c>
      <c r="B4387" s="7">
        <v>161</v>
      </c>
      <c r="C4387" t="str">
        <f t="shared" si="143"/>
        <v>04</v>
      </c>
      <c r="D4387">
        <f t="shared" si="144"/>
        <v>5</v>
      </c>
    </row>
    <row r="4388" spans="1:4">
      <c r="A4388" s="9">
        <v>40640</v>
      </c>
      <c r="B4388" s="7">
        <v>334</v>
      </c>
      <c r="C4388" t="str">
        <f t="shared" si="143"/>
        <v>04</v>
      </c>
      <c r="D4388">
        <f t="shared" si="144"/>
        <v>5</v>
      </c>
    </row>
    <row r="4389" spans="1:4">
      <c r="A4389" s="9">
        <v>40640</v>
      </c>
      <c r="B4389" s="7">
        <v>72</v>
      </c>
      <c r="C4389" t="str">
        <f t="shared" si="143"/>
        <v>04</v>
      </c>
      <c r="D4389">
        <f t="shared" si="144"/>
        <v>5</v>
      </c>
    </row>
    <row r="4390" spans="1:4">
      <c r="A4390" s="9">
        <v>40640</v>
      </c>
      <c r="B4390" s="7">
        <v>185</v>
      </c>
      <c r="C4390" t="str">
        <f t="shared" ref="C4390:C4453" si="145">TEXT(A4390,"mm")</f>
        <v>04</v>
      </c>
      <c r="D4390">
        <f t="shared" si="144"/>
        <v>5</v>
      </c>
    </row>
    <row r="4391" spans="1:4">
      <c r="A4391" s="9">
        <v>40641</v>
      </c>
      <c r="B4391" s="7">
        <v>452</v>
      </c>
      <c r="C4391" t="str">
        <f t="shared" si="145"/>
        <v>04</v>
      </c>
      <c r="D4391">
        <f t="shared" si="144"/>
        <v>6</v>
      </c>
    </row>
    <row r="4392" spans="1:4">
      <c r="A4392" s="9">
        <v>40641</v>
      </c>
      <c r="B4392" s="7">
        <v>129</v>
      </c>
      <c r="C4392" t="str">
        <f t="shared" si="145"/>
        <v>04</v>
      </c>
      <c r="D4392">
        <f t="shared" si="144"/>
        <v>6</v>
      </c>
    </row>
    <row r="4393" spans="1:4">
      <c r="A4393" s="9">
        <v>40641</v>
      </c>
      <c r="B4393" s="7">
        <v>239</v>
      </c>
      <c r="C4393" t="str">
        <f t="shared" si="145"/>
        <v>04</v>
      </c>
      <c r="D4393">
        <f t="shared" si="144"/>
        <v>6</v>
      </c>
    </row>
    <row r="4394" spans="1:4">
      <c r="A4394" s="9">
        <v>40641</v>
      </c>
      <c r="B4394" s="7">
        <v>257</v>
      </c>
      <c r="C4394" t="str">
        <f t="shared" si="145"/>
        <v>04</v>
      </c>
      <c r="D4394">
        <f t="shared" si="144"/>
        <v>6</v>
      </c>
    </row>
    <row r="4395" spans="1:4">
      <c r="A4395" s="9">
        <v>40641</v>
      </c>
      <c r="B4395" s="7">
        <v>151</v>
      </c>
      <c r="C4395" t="str">
        <f t="shared" si="145"/>
        <v>04</v>
      </c>
      <c r="D4395">
        <f t="shared" ref="D4395:D4458" si="146">WEEKDAY(A4395,1)</f>
        <v>6</v>
      </c>
    </row>
    <row r="4396" spans="1:4">
      <c r="A4396" s="9">
        <v>40641</v>
      </c>
      <c r="B4396" s="7">
        <v>60</v>
      </c>
      <c r="C4396" t="str">
        <f t="shared" si="145"/>
        <v>04</v>
      </c>
      <c r="D4396">
        <f t="shared" si="146"/>
        <v>6</v>
      </c>
    </row>
    <row r="4397" spans="1:4">
      <c r="A4397" s="9">
        <v>40641</v>
      </c>
      <c r="B4397" s="7">
        <v>64</v>
      </c>
      <c r="C4397" t="str">
        <f t="shared" si="145"/>
        <v>04</v>
      </c>
      <c r="D4397">
        <f t="shared" si="146"/>
        <v>6</v>
      </c>
    </row>
    <row r="4398" spans="1:4">
      <c r="A4398" s="9">
        <v>40642</v>
      </c>
      <c r="B4398" s="7">
        <v>39</v>
      </c>
      <c r="C4398" t="str">
        <f t="shared" si="145"/>
        <v>04</v>
      </c>
      <c r="D4398">
        <f t="shared" si="146"/>
        <v>7</v>
      </c>
    </row>
    <row r="4399" spans="1:4">
      <c r="A4399" s="9">
        <v>40642</v>
      </c>
      <c r="B4399" s="7">
        <v>273</v>
      </c>
      <c r="C4399" t="str">
        <f t="shared" si="145"/>
        <v>04</v>
      </c>
      <c r="D4399">
        <f t="shared" si="146"/>
        <v>7</v>
      </c>
    </row>
    <row r="4400" spans="1:4">
      <c r="A4400" s="9">
        <v>40642</v>
      </c>
      <c r="B4400" s="7">
        <v>6035</v>
      </c>
      <c r="C4400" t="str">
        <f t="shared" si="145"/>
        <v>04</v>
      </c>
      <c r="D4400">
        <f t="shared" si="146"/>
        <v>7</v>
      </c>
    </row>
    <row r="4401" spans="1:4">
      <c r="A4401" s="9">
        <v>40642</v>
      </c>
      <c r="B4401" s="7">
        <v>10</v>
      </c>
      <c r="C4401" t="str">
        <f t="shared" si="145"/>
        <v>04</v>
      </c>
      <c r="D4401">
        <f t="shared" si="146"/>
        <v>7</v>
      </c>
    </row>
    <row r="4402" spans="1:4">
      <c r="A4402" s="9">
        <v>40643</v>
      </c>
      <c r="B4402" s="7">
        <v>216</v>
      </c>
      <c r="C4402" t="str">
        <f t="shared" si="145"/>
        <v>04</v>
      </c>
      <c r="D4402">
        <f t="shared" si="146"/>
        <v>1</v>
      </c>
    </row>
    <row r="4403" spans="1:4">
      <c r="A4403" s="9">
        <v>40643</v>
      </c>
      <c r="B4403" s="7">
        <v>339</v>
      </c>
      <c r="C4403" t="str">
        <f t="shared" si="145"/>
        <v>04</v>
      </c>
      <c r="D4403">
        <f t="shared" si="146"/>
        <v>1</v>
      </c>
    </row>
    <row r="4404" spans="1:4">
      <c r="A4404" s="9">
        <v>40643</v>
      </c>
      <c r="B4404" s="7">
        <v>16</v>
      </c>
      <c r="C4404" t="str">
        <f t="shared" si="145"/>
        <v>04</v>
      </c>
      <c r="D4404">
        <f t="shared" si="146"/>
        <v>1</v>
      </c>
    </row>
    <row r="4405" spans="1:4">
      <c r="A4405" s="9">
        <v>40643</v>
      </c>
      <c r="B4405" s="7">
        <v>1751</v>
      </c>
      <c r="C4405" t="str">
        <f t="shared" si="145"/>
        <v>04</v>
      </c>
      <c r="D4405">
        <f t="shared" si="146"/>
        <v>1</v>
      </c>
    </row>
    <row r="4406" spans="1:4">
      <c r="A4406" s="9">
        <v>40643</v>
      </c>
      <c r="B4406" s="7">
        <v>225</v>
      </c>
      <c r="C4406" t="str">
        <f t="shared" si="145"/>
        <v>04</v>
      </c>
      <c r="D4406">
        <f t="shared" si="146"/>
        <v>1</v>
      </c>
    </row>
    <row r="4407" spans="1:4">
      <c r="A4407" s="9">
        <v>40643</v>
      </c>
      <c r="B4407" s="7">
        <v>76</v>
      </c>
      <c r="C4407" t="str">
        <f t="shared" si="145"/>
        <v>04</v>
      </c>
      <c r="D4407">
        <f t="shared" si="146"/>
        <v>1</v>
      </c>
    </row>
    <row r="4408" spans="1:4">
      <c r="A4408" s="9">
        <v>40643</v>
      </c>
      <c r="B4408" s="7">
        <v>184</v>
      </c>
      <c r="C4408" t="str">
        <f t="shared" si="145"/>
        <v>04</v>
      </c>
      <c r="D4408">
        <f t="shared" si="146"/>
        <v>1</v>
      </c>
    </row>
    <row r="4409" spans="1:4">
      <c r="A4409" s="9">
        <v>40643</v>
      </c>
      <c r="B4409" s="7">
        <v>376</v>
      </c>
      <c r="C4409" t="str">
        <f t="shared" si="145"/>
        <v>04</v>
      </c>
      <c r="D4409">
        <f t="shared" si="146"/>
        <v>1</v>
      </c>
    </row>
    <row r="4410" spans="1:4">
      <c r="A4410" s="9">
        <v>40643</v>
      </c>
      <c r="B4410" s="7">
        <v>64</v>
      </c>
      <c r="C4410" t="str">
        <f t="shared" si="145"/>
        <v>04</v>
      </c>
      <c r="D4410">
        <f t="shared" si="146"/>
        <v>1</v>
      </c>
    </row>
    <row r="4411" spans="1:4">
      <c r="A4411" s="9">
        <v>40643</v>
      </c>
      <c r="B4411" s="7">
        <v>1494</v>
      </c>
      <c r="C4411" t="str">
        <f t="shared" si="145"/>
        <v>04</v>
      </c>
      <c r="D4411">
        <f t="shared" si="146"/>
        <v>1</v>
      </c>
    </row>
    <row r="4412" spans="1:4">
      <c r="A4412" s="9">
        <v>40643</v>
      </c>
      <c r="B4412" s="7">
        <v>11003</v>
      </c>
      <c r="C4412" t="str">
        <f t="shared" si="145"/>
        <v>04</v>
      </c>
      <c r="D4412">
        <f t="shared" si="146"/>
        <v>1</v>
      </c>
    </row>
    <row r="4413" spans="1:4">
      <c r="A4413" s="9">
        <v>40643</v>
      </c>
      <c r="B4413" s="7">
        <v>54</v>
      </c>
      <c r="C4413" t="str">
        <f t="shared" si="145"/>
        <v>04</v>
      </c>
      <c r="D4413">
        <f t="shared" si="146"/>
        <v>1</v>
      </c>
    </row>
    <row r="4414" spans="1:4">
      <c r="A4414" s="9">
        <v>40643</v>
      </c>
      <c r="B4414" s="7">
        <v>88</v>
      </c>
      <c r="C4414" t="str">
        <f t="shared" si="145"/>
        <v>04</v>
      </c>
      <c r="D4414">
        <f t="shared" si="146"/>
        <v>1</v>
      </c>
    </row>
    <row r="4415" spans="1:4">
      <c r="A4415" s="9">
        <v>40643</v>
      </c>
      <c r="B4415" s="7">
        <v>275</v>
      </c>
      <c r="C4415" t="str">
        <f t="shared" si="145"/>
        <v>04</v>
      </c>
      <c r="D4415">
        <f t="shared" si="146"/>
        <v>1</v>
      </c>
    </row>
    <row r="4416" spans="1:4">
      <c r="A4416" s="9">
        <v>40643</v>
      </c>
      <c r="B4416" s="7">
        <v>5</v>
      </c>
      <c r="C4416" t="str">
        <f t="shared" si="145"/>
        <v>04</v>
      </c>
      <c r="D4416">
        <f t="shared" si="146"/>
        <v>1</v>
      </c>
    </row>
    <row r="4417" spans="1:4">
      <c r="A4417" s="9">
        <v>40643</v>
      </c>
      <c r="B4417" s="7">
        <v>438</v>
      </c>
      <c r="C4417" t="str">
        <f t="shared" si="145"/>
        <v>04</v>
      </c>
      <c r="D4417">
        <f t="shared" si="146"/>
        <v>1</v>
      </c>
    </row>
    <row r="4418" spans="1:4">
      <c r="A4418" s="9">
        <v>40643</v>
      </c>
      <c r="B4418" s="7">
        <v>63</v>
      </c>
      <c r="C4418" t="str">
        <f t="shared" si="145"/>
        <v>04</v>
      </c>
      <c r="D4418">
        <f t="shared" si="146"/>
        <v>1</v>
      </c>
    </row>
    <row r="4419" spans="1:4">
      <c r="A4419" s="9">
        <v>40643</v>
      </c>
      <c r="B4419" s="7">
        <v>19</v>
      </c>
      <c r="C4419" t="str">
        <f t="shared" si="145"/>
        <v>04</v>
      </c>
      <c r="D4419">
        <f t="shared" si="146"/>
        <v>1</v>
      </c>
    </row>
    <row r="4420" spans="1:4">
      <c r="A4420" s="9">
        <v>40643</v>
      </c>
      <c r="B4420" s="7">
        <v>46</v>
      </c>
      <c r="C4420" t="str">
        <f t="shared" si="145"/>
        <v>04</v>
      </c>
      <c r="D4420">
        <f t="shared" si="146"/>
        <v>1</v>
      </c>
    </row>
    <row r="4421" spans="1:4">
      <c r="A4421" s="9">
        <v>40643</v>
      </c>
      <c r="B4421" s="7">
        <v>94</v>
      </c>
      <c r="C4421" t="str">
        <f t="shared" si="145"/>
        <v>04</v>
      </c>
      <c r="D4421">
        <f t="shared" si="146"/>
        <v>1</v>
      </c>
    </row>
    <row r="4422" spans="1:4">
      <c r="A4422" s="9">
        <v>40643</v>
      </c>
      <c r="B4422" s="7">
        <v>17</v>
      </c>
      <c r="C4422" t="str">
        <f t="shared" si="145"/>
        <v>04</v>
      </c>
      <c r="D4422">
        <f t="shared" si="146"/>
        <v>1</v>
      </c>
    </row>
    <row r="4423" spans="1:4">
      <c r="A4423" s="9">
        <v>40643</v>
      </c>
      <c r="B4423" s="7">
        <v>427</v>
      </c>
      <c r="C4423" t="str">
        <f t="shared" si="145"/>
        <v>04</v>
      </c>
      <c r="D4423">
        <f t="shared" si="146"/>
        <v>1</v>
      </c>
    </row>
    <row r="4424" spans="1:4">
      <c r="A4424" s="9">
        <v>40643</v>
      </c>
      <c r="B4424" s="7">
        <v>2870</v>
      </c>
      <c r="C4424" t="str">
        <f t="shared" si="145"/>
        <v>04</v>
      </c>
      <c r="D4424">
        <f t="shared" si="146"/>
        <v>1</v>
      </c>
    </row>
    <row r="4425" spans="1:4">
      <c r="A4425" s="9">
        <v>40644</v>
      </c>
      <c r="B4425" s="7">
        <v>98</v>
      </c>
      <c r="C4425" t="str">
        <f t="shared" si="145"/>
        <v>04</v>
      </c>
      <c r="D4425">
        <f t="shared" si="146"/>
        <v>2</v>
      </c>
    </row>
    <row r="4426" spans="1:4">
      <c r="A4426" s="9">
        <v>40644</v>
      </c>
      <c r="B4426" s="7">
        <v>112</v>
      </c>
      <c r="C4426" t="str">
        <f t="shared" si="145"/>
        <v>04</v>
      </c>
      <c r="D4426">
        <f t="shared" si="146"/>
        <v>2</v>
      </c>
    </row>
    <row r="4427" spans="1:4">
      <c r="A4427" s="9">
        <v>40644</v>
      </c>
      <c r="B4427" s="7">
        <v>50</v>
      </c>
      <c r="C4427" t="str">
        <f t="shared" si="145"/>
        <v>04</v>
      </c>
      <c r="D4427">
        <f t="shared" si="146"/>
        <v>2</v>
      </c>
    </row>
    <row r="4428" spans="1:4">
      <c r="A4428" s="9">
        <v>40644</v>
      </c>
      <c r="B4428" s="7">
        <v>1940</v>
      </c>
      <c r="C4428" t="str">
        <f t="shared" si="145"/>
        <v>04</v>
      </c>
      <c r="D4428">
        <f t="shared" si="146"/>
        <v>2</v>
      </c>
    </row>
    <row r="4429" spans="1:4">
      <c r="A4429" s="9">
        <v>40644</v>
      </c>
      <c r="B4429" s="7">
        <v>466</v>
      </c>
      <c r="C4429" t="str">
        <f t="shared" si="145"/>
        <v>04</v>
      </c>
      <c r="D4429">
        <f t="shared" si="146"/>
        <v>2</v>
      </c>
    </row>
    <row r="4430" spans="1:4">
      <c r="A4430" s="9">
        <v>40644</v>
      </c>
      <c r="B4430" s="7">
        <v>313</v>
      </c>
      <c r="C4430" t="str">
        <f t="shared" si="145"/>
        <v>04</v>
      </c>
      <c r="D4430">
        <f t="shared" si="146"/>
        <v>2</v>
      </c>
    </row>
    <row r="4431" spans="1:4">
      <c r="A4431" s="9">
        <v>40644</v>
      </c>
      <c r="B4431" s="7">
        <v>441</v>
      </c>
      <c r="C4431" t="str">
        <f t="shared" si="145"/>
        <v>04</v>
      </c>
      <c r="D4431">
        <f t="shared" si="146"/>
        <v>2</v>
      </c>
    </row>
    <row r="4432" spans="1:4">
      <c r="A4432" s="9">
        <v>40644</v>
      </c>
      <c r="B4432" s="7">
        <v>3207</v>
      </c>
      <c r="C4432" t="str">
        <f t="shared" si="145"/>
        <v>04</v>
      </c>
      <c r="D4432">
        <f t="shared" si="146"/>
        <v>2</v>
      </c>
    </row>
    <row r="4433" spans="1:4">
      <c r="A4433" s="9">
        <v>40644</v>
      </c>
      <c r="B4433" s="7">
        <v>30</v>
      </c>
      <c r="C4433" t="str">
        <f t="shared" si="145"/>
        <v>04</v>
      </c>
      <c r="D4433">
        <f t="shared" si="146"/>
        <v>2</v>
      </c>
    </row>
    <row r="4434" spans="1:4">
      <c r="A4434" s="9">
        <v>40644</v>
      </c>
      <c r="B4434" s="7">
        <v>1159</v>
      </c>
      <c r="C4434" t="str">
        <f t="shared" si="145"/>
        <v>04</v>
      </c>
      <c r="D4434">
        <f t="shared" si="146"/>
        <v>2</v>
      </c>
    </row>
    <row r="4435" spans="1:4">
      <c r="A4435" s="9">
        <v>40644</v>
      </c>
      <c r="B4435" s="7">
        <v>994</v>
      </c>
      <c r="C4435" t="str">
        <f t="shared" si="145"/>
        <v>04</v>
      </c>
      <c r="D4435">
        <f t="shared" si="146"/>
        <v>2</v>
      </c>
    </row>
    <row r="4436" spans="1:4">
      <c r="A4436" s="9">
        <v>40644</v>
      </c>
      <c r="B4436" s="7">
        <v>23</v>
      </c>
      <c r="C4436" t="str">
        <f t="shared" si="145"/>
        <v>04</v>
      </c>
      <c r="D4436">
        <f t="shared" si="146"/>
        <v>2</v>
      </c>
    </row>
    <row r="4437" spans="1:4">
      <c r="A4437" s="9">
        <v>40644</v>
      </c>
      <c r="B4437" s="7">
        <v>25</v>
      </c>
      <c r="C4437" t="str">
        <f t="shared" si="145"/>
        <v>04</v>
      </c>
      <c r="D4437">
        <f t="shared" si="146"/>
        <v>2</v>
      </c>
    </row>
    <row r="4438" spans="1:4">
      <c r="A4438" s="9">
        <v>40644</v>
      </c>
      <c r="B4438" s="7">
        <v>14</v>
      </c>
      <c r="C4438" t="str">
        <f t="shared" si="145"/>
        <v>04</v>
      </c>
      <c r="D4438">
        <f t="shared" si="146"/>
        <v>2</v>
      </c>
    </row>
    <row r="4439" spans="1:4">
      <c r="A4439" s="9">
        <v>40644</v>
      </c>
      <c r="B4439" s="7">
        <v>485</v>
      </c>
      <c r="C4439" t="str">
        <f t="shared" si="145"/>
        <v>04</v>
      </c>
      <c r="D4439">
        <f t="shared" si="146"/>
        <v>2</v>
      </c>
    </row>
    <row r="4440" spans="1:4">
      <c r="A4440" s="9">
        <v>40644</v>
      </c>
      <c r="B4440" s="7">
        <v>112</v>
      </c>
      <c r="C4440" t="str">
        <f t="shared" si="145"/>
        <v>04</v>
      </c>
      <c r="D4440">
        <f t="shared" si="146"/>
        <v>2</v>
      </c>
    </row>
    <row r="4441" spans="1:4">
      <c r="A4441" s="9">
        <v>40644</v>
      </c>
      <c r="B4441" s="7">
        <v>78</v>
      </c>
      <c r="C4441" t="str">
        <f t="shared" si="145"/>
        <v>04</v>
      </c>
      <c r="D4441">
        <f t="shared" si="146"/>
        <v>2</v>
      </c>
    </row>
    <row r="4442" spans="1:4">
      <c r="A4442" s="9">
        <v>40644</v>
      </c>
      <c r="B4442" s="7">
        <v>115</v>
      </c>
      <c r="C4442" t="str">
        <f t="shared" si="145"/>
        <v>04</v>
      </c>
      <c r="D4442">
        <f t="shared" si="146"/>
        <v>2</v>
      </c>
    </row>
    <row r="4443" spans="1:4">
      <c r="A4443" s="9">
        <v>40644</v>
      </c>
      <c r="B4443" s="7">
        <v>828</v>
      </c>
      <c r="C4443" t="str">
        <f t="shared" si="145"/>
        <v>04</v>
      </c>
      <c r="D4443">
        <f t="shared" si="146"/>
        <v>2</v>
      </c>
    </row>
    <row r="4444" spans="1:4">
      <c r="A4444" s="9">
        <v>40644</v>
      </c>
      <c r="B4444" s="7">
        <v>8</v>
      </c>
      <c r="C4444" t="str">
        <f t="shared" si="145"/>
        <v>04</v>
      </c>
      <c r="D4444">
        <f t="shared" si="146"/>
        <v>2</v>
      </c>
    </row>
    <row r="4445" spans="1:4">
      <c r="A4445" s="9">
        <v>40644</v>
      </c>
      <c r="B4445" s="7">
        <v>278</v>
      </c>
      <c r="C4445" t="str">
        <f t="shared" si="145"/>
        <v>04</v>
      </c>
      <c r="D4445">
        <f t="shared" si="146"/>
        <v>2</v>
      </c>
    </row>
    <row r="4446" spans="1:4">
      <c r="A4446" s="9">
        <v>40644</v>
      </c>
      <c r="B4446" s="7">
        <v>276</v>
      </c>
      <c r="C4446" t="str">
        <f t="shared" si="145"/>
        <v>04</v>
      </c>
      <c r="D4446">
        <f t="shared" si="146"/>
        <v>2</v>
      </c>
    </row>
    <row r="4447" spans="1:4">
      <c r="A4447" s="9">
        <v>40645</v>
      </c>
      <c r="B4447" s="7">
        <v>495</v>
      </c>
      <c r="C4447" t="str">
        <f t="shared" si="145"/>
        <v>04</v>
      </c>
      <c r="D4447">
        <f t="shared" si="146"/>
        <v>3</v>
      </c>
    </row>
    <row r="4448" spans="1:4">
      <c r="A4448" s="9">
        <v>40645</v>
      </c>
      <c r="B4448" s="7">
        <v>893</v>
      </c>
      <c r="C4448" t="str">
        <f t="shared" si="145"/>
        <v>04</v>
      </c>
      <c r="D4448">
        <f t="shared" si="146"/>
        <v>3</v>
      </c>
    </row>
    <row r="4449" spans="1:4">
      <c r="A4449" s="9">
        <v>40645</v>
      </c>
      <c r="B4449" s="7">
        <v>118</v>
      </c>
      <c r="C4449" t="str">
        <f t="shared" si="145"/>
        <v>04</v>
      </c>
      <c r="D4449">
        <f t="shared" si="146"/>
        <v>3</v>
      </c>
    </row>
    <row r="4450" spans="1:4">
      <c r="A4450" s="9">
        <v>40645</v>
      </c>
      <c r="B4450" s="7">
        <v>1969</v>
      </c>
      <c r="C4450" t="str">
        <f t="shared" si="145"/>
        <v>04</v>
      </c>
      <c r="D4450">
        <f t="shared" si="146"/>
        <v>3</v>
      </c>
    </row>
    <row r="4451" spans="1:4">
      <c r="A4451" s="9">
        <v>40645</v>
      </c>
      <c r="B4451" s="7">
        <v>405</v>
      </c>
      <c r="C4451" t="str">
        <f t="shared" si="145"/>
        <v>04</v>
      </c>
      <c r="D4451">
        <f t="shared" si="146"/>
        <v>3</v>
      </c>
    </row>
    <row r="4452" spans="1:4">
      <c r="A4452" s="9">
        <v>40645</v>
      </c>
      <c r="B4452" s="7">
        <v>110</v>
      </c>
      <c r="C4452" t="str">
        <f t="shared" si="145"/>
        <v>04</v>
      </c>
      <c r="D4452">
        <f t="shared" si="146"/>
        <v>3</v>
      </c>
    </row>
    <row r="4453" spans="1:4">
      <c r="A4453" s="9">
        <v>40645</v>
      </c>
      <c r="B4453" s="7">
        <v>935</v>
      </c>
      <c r="C4453" t="str">
        <f t="shared" si="145"/>
        <v>04</v>
      </c>
      <c r="D4453">
        <f t="shared" si="146"/>
        <v>3</v>
      </c>
    </row>
    <row r="4454" spans="1:4">
      <c r="A4454" s="9">
        <v>40645</v>
      </c>
      <c r="B4454" s="7">
        <v>11</v>
      </c>
      <c r="C4454" t="str">
        <f t="shared" ref="C4454:C4517" si="147">TEXT(A4454,"mm")</f>
        <v>04</v>
      </c>
      <c r="D4454">
        <f t="shared" si="146"/>
        <v>3</v>
      </c>
    </row>
    <row r="4455" spans="1:4">
      <c r="A4455" s="9">
        <v>40645</v>
      </c>
      <c r="B4455" s="7">
        <v>232</v>
      </c>
      <c r="C4455" t="str">
        <f t="shared" si="147"/>
        <v>04</v>
      </c>
      <c r="D4455">
        <f t="shared" si="146"/>
        <v>3</v>
      </c>
    </row>
    <row r="4456" spans="1:4">
      <c r="A4456" s="9">
        <v>40648</v>
      </c>
      <c r="B4456" s="7">
        <v>145</v>
      </c>
      <c r="C4456" t="str">
        <f t="shared" si="147"/>
        <v>04</v>
      </c>
      <c r="D4456">
        <f t="shared" si="146"/>
        <v>6</v>
      </c>
    </row>
    <row r="4457" spans="1:4">
      <c r="A4457" s="9">
        <v>40648</v>
      </c>
      <c r="B4457" s="7">
        <v>127</v>
      </c>
      <c r="C4457" t="str">
        <f t="shared" si="147"/>
        <v>04</v>
      </c>
      <c r="D4457">
        <f t="shared" si="146"/>
        <v>6</v>
      </c>
    </row>
    <row r="4458" spans="1:4">
      <c r="A4458" s="9">
        <v>40648</v>
      </c>
      <c r="B4458" s="7">
        <v>2445</v>
      </c>
      <c r="C4458" t="str">
        <f t="shared" si="147"/>
        <v>04</v>
      </c>
      <c r="D4458">
        <f t="shared" si="146"/>
        <v>6</v>
      </c>
    </row>
    <row r="4459" spans="1:4">
      <c r="A4459" s="9">
        <v>40648</v>
      </c>
      <c r="B4459" s="7">
        <v>1032</v>
      </c>
      <c r="C4459" t="str">
        <f t="shared" si="147"/>
        <v>04</v>
      </c>
      <c r="D4459">
        <f t="shared" ref="D4459:D4522" si="148">WEEKDAY(A4459,1)</f>
        <v>6</v>
      </c>
    </row>
    <row r="4460" spans="1:4">
      <c r="A4460" s="9">
        <v>40648</v>
      </c>
      <c r="B4460" s="7">
        <v>366</v>
      </c>
      <c r="C4460" t="str">
        <f t="shared" si="147"/>
        <v>04</v>
      </c>
      <c r="D4460">
        <f t="shared" si="148"/>
        <v>6</v>
      </c>
    </row>
    <row r="4461" spans="1:4">
      <c r="A4461" s="9">
        <v>40648</v>
      </c>
      <c r="B4461" s="7">
        <v>1031</v>
      </c>
      <c r="C4461" t="str">
        <f t="shared" si="147"/>
        <v>04</v>
      </c>
      <c r="D4461">
        <f t="shared" si="148"/>
        <v>6</v>
      </c>
    </row>
    <row r="4462" spans="1:4">
      <c r="A4462" s="9">
        <v>40648</v>
      </c>
      <c r="B4462" s="7">
        <v>2869</v>
      </c>
      <c r="C4462" t="str">
        <f t="shared" si="147"/>
        <v>04</v>
      </c>
      <c r="D4462">
        <f t="shared" si="148"/>
        <v>6</v>
      </c>
    </row>
    <row r="4463" spans="1:4">
      <c r="A4463" s="9">
        <v>40648</v>
      </c>
      <c r="B4463" s="7">
        <v>2173</v>
      </c>
      <c r="C4463" t="str">
        <f t="shared" si="147"/>
        <v>04</v>
      </c>
      <c r="D4463">
        <f t="shared" si="148"/>
        <v>6</v>
      </c>
    </row>
    <row r="4464" spans="1:4">
      <c r="A4464" s="9">
        <v>40648</v>
      </c>
      <c r="B4464" s="7">
        <v>246</v>
      </c>
      <c r="C4464" t="str">
        <f t="shared" si="147"/>
        <v>04</v>
      </c>
      <c r="D4464">
        <f t="shared" si="148"/>
        <v>6</v>
      </c>
    </row>
    <row r="4465" spans="1:4">
      <c r="A4465" s="9">
        <v>40648</v>
      </c>
      <c r="B4465" s="7">
        <v>269</v>
      </c>
      <c r="C4465" t="str">
        <f t="shared" si="147"/>
        <v>04</v>
      </c>
      <c r="D4465">
        <f t="shared" si="148"/>
        <v>6</v>
      </c>
    </row>
    <row r="4466" spans="1:4">
      <c r="A4466" s="9">
        <v>40648</v>
      </c>
      <c r="B4466" s="7">
        <v>952</v>
      </c>
      <c r="C4466" t="str">
        <f t="shared" si="147"/>
        <v>04</v>
      </c>
      <c r="D4466">
        <f t="shared" si="148"/>
        <v>6</v>
      </c>
    </row>
    <row r="4467" spans="1:4">
      <c r="A4467" s="9">
        <v>40648</v>
      </c>
      <c r="B4467" s="7">
        <v>35</v>
      </c>
      <c r="C4467" t="str">
        <f t="shared" si="147"/>
        <v>04</v>
      </c>
      <c r="D4467">
        <f t="shared" si="148"/>
        <v>6</v>
      </c>
    </row>
    <row r="4468" spans="1:4">
      <c r="A4468" s="9">
        <v>40648</v>
      </c>
      <c r="B4468" s="7">
        <v>32</v>
      </c>
      <c r="C4468" t="str">
        <f t="shared" si="147"/>
        <v>04</v>
      </c>
      <c r="D4468">
        <f t="shared" si="148"/>
        <v>6</v>
      </c>
    </row>
    <row r="4469" spans="1:4">
      <c r="A4469" s="9">
        <v>40648</v>
      </c>
      <c r="B4469" s="7">
        <v>204</v>
      </c>
      <c r="C4469" t="str">
        <f t="shared" si="147"/>
        <v>04</v>
      </c>
      <c r="D4469">
        <f t="shared" si="148"/>
        <v>6</v>
      </c>
    </row>
    <row r="4470" spans="1:4">
      <c r="A4470" s="9">
        <v>40648</v>
      </c>
      <c r="B4470" s="7">
        <v>67</v>
      </c>
      <c r="C4470" t="str">
        <f t="shared" si="147"/>
        <v>04</v>
      </c>
      <c r="D4470">
        <f t="shared" si="148"/>
        <v>6</v>
      </c>
    </row>
    <row r="4471" spans="1:4">
      <c r="A4471" s="9">
        <v>40648</v>
      </c>
      <c r="B4471" s="7">
        <v>679</v>
      </c>
      <c r="C4471" t="str">
        <f t="shared" si="147"/>
        <v>04</v>
      </c>
      <c r="D4471">
        <f t="shared" si="148"/>
        <v>6</v>
      </c>
    </row>
    <row r="4472" spans="1:4">
      <c r="A4472" s="9">
        <v>40648</v>
      </c>
      <c r="B4472" s="7">
        <v>295</v>
      </c>
      <c r="C4472" t="str">
        <f t="shared" si="147"/>
        <v>04</v>
      </c>
      <c r="D4472">
        <f t="shared" si="148"/>
        <v>6</v>
      </c>
    </row>
    <row r="4473" spans="1:4">
      <c r="A4473" s="9">
        <v>40648</v>
      </c>
      <c r="B4473" s="7">
        <v>73</v>
      </c>
      <c r="C4473" t="str">
        <f t="shared" si="147"/>
        <v>04</v>
      </c>
      <c r="D4473">
        <f t="shared" si="148"/>
        <v>6</v>
      </c>
    </row>
    <row r="4474" spans="1:4">
      <c r="A4474" s="9">
        <v>40648</v>
      </c>
      <c r="B4474" s="7">
        <v>258</v>
      </c>
      <c r="C4474" t="str">
        <f t="shared" si="147"/>
        <v>04</v>
      </c>
      <c r="D4474">
        <f t="shared" si="148"/>
        <v>6</v>
      </c>
    </row>
    <row r="4475" spans="1:4">
      <c r="A4475" s="9">
        <v>40648</v>
      </c>
      <c r="B4475" s="7">
        <v>746</v>
      </c>
      <c r="C4475" t="str">
        <f t="shared" si="147"/>
        <v>04</v>
      </c>
      <c r="D4475">
        <f t="shared" si="148"/>
        <v>6</v>
      </c>
    </row>
    <row r="4476" spans="1:4">
      <c r="A4476" s="9">
        <v>40648</v>
      </c>
      <c r="B4476" s="7">
        <v>517</v>
      </c>
      <c r="C4476" t="str">
        <f t="shared" si="147"/>
        <v>04</v>
      </c>
      <c r="D4476">
        <f t="shared" si="148"/>
        <v>6</v>
      </c>
    </row>
    <row r="4477" spans="1:4">
      <c r="A4477" s="9">
        <v>40648</v>
      </c>
      <c r="B4477" s="7">
        <v>61</v>
      </c>
      <c r="C4477" t="str">
        <f t="shared" si="147"/>
        <v>04</v>
      </c>
      <c r="D4477">
        <f t="shared" si="148"/>
        <v>6</v>
      </c>
    </row>
    <row r="4478" spans="1:4">
      <c r="A4478" s="9">
        <v>40648</v>
      </c>
      <c r="B4478" s="7">
        <v>67</v>
      </c>
      <c r="C4478" t="str">
        <f t="shared" si="147"/>
        <v>04</v>
      </c>
      <c r="D4478">
        <f t="shared" si="148"/>
        <v>6</v>
      </c>
    </row>
    <row r="4479" spans="1:4">
      <c r="A4479" s="9">
        <v>40649</v>
      </c>
      <c r="B4479" s="7">
        <v>589</v>
      </c>
      <c r="C4479" t="str">
        <f t="shared" si="147"/>
        <v>04</v>
      </c>
      <c r="D4479">
        <f t="shared" si="148"/>
        <v>7</v>
      </c>
    </row>
    <row r="4480" spans="1:4">
      <c r="A4480" s="9">
        <v>40649</v>
      </c>
      <c r="B4480" s="7">
        <v>233</v>
      </c>
      <c r="C4480" t="str">
        <f t="shared" si="147"/>
        <v>04</v>
      </c>
      <c r="D4480">
        <f t="shared" si="148"/>
        <v>7</v>
      </c>
    </row>
    <row r="4481" spans="1:4">
      <c r="A4481" s="9">
        <v>40649</v>
      </c>
      <c r="B4481" s="7">
        <v>614</v>
      </c>
      <c r="C4481" t="str">
        <f t="shared" si="147"/>
        <v>04</v>
      </c>
      <c r="D4481">
        <f t="shared" si="148"/>
        <v>7</v>
      </c>
    </row>
    <row r="4482" spans="1:4">
      <c r="A4482" s="9">
        <v>40649</v>
      </c>
      <c r="B4482" s="7">
        <v>154</v>
      </c>
      <c r="C4482" t="str">
        <f t="shared" si="147"/>
        <v>04</v>
      </c>
      <c r="D4482">
        <f t="shared" si="148"/>
        <v>7</v>
      </c>
    </row>
    <row r="4483" spans="1:4">
      <c r="A4483" s="9">
        <v>40649</v>
      </c>
      <c r="B4483" s="7">
        <v>140</v>
      </c>
      <c r="C4483" t="str">
        <f t="shared" si="147"/>
        <v>04</v>
      </c>
      <c r="D4483">
        <f t="shared" si="148"/>
        <v>7</v>
      </c>
    </row>
    <row r="4484" spans="1:4">
      <c r="A4484" s="9">
        <v>40649</v>
      </c>
      <c r="B4484" s="7">
        <v>136</v>
      </c>
      <c r="C4484" t="str">
        <f t="shared" si="147"/>
        <v>04</v>
      </c>
      <c r="D4484">
        <f t="shared" si="148"/>
        <v>7</v>
      </c>
    </row>
    <row r="4485" spans="1:4">
      <c r="A4485" s="9">
        <v>40649</v>
      </c>
      <c r="B4485" s="7">
        <v>152</v>
      </c>
      <c r="C4485" t="str">
        <f t="shared" si="147"/>
        <v>04</v>
      </c>
      <c r="D4485">
        <f t="shared" si="148"/>
        <v>7</v>
      </c>
    </row>
    <row r="4486" spans="1:4">
      <c r="A4486" s="9">
        <v>40649</v>
      </c>
      <c r="B4486" s="7">
        <v>56</v>
      </c>
      <c r="C4486" t="str">
        <f t="shared" si="147"/>
        <v>04</v>
      </c>
      <c r="D4486">
        <f t="shared" si="148"/>
        <v>7</v>
      </c>
    </row>
    <row r="4487" spans="1:4">
      <c r="A4487" s="9">
        <v>40649</v>
      </c>
      <c r="B4487" s="7">
        <v>4908</v>
      </c>
      <c r="C4487" t="str">
        <f t="shared" si="147"/>
        <v>04</v>
      </c>
      <c r="D4487">
        <f t="shared" si="148"/>
        <v>7</v>
      </c>
    </row>
    <row r="4488" spans="1:4">
      <c r="A4488" s="9">
        <v>40649</v>
      </c>
      <c r="B4488" s="7">
        <v>200</v>
      </c>
      <c r="C4488" t="str">
        <f t="shared" si="147"/>
        <v>04</v>
      </c>
      <c r="D4488">
        <f t="shared" si="148"/>
        <v>7</v>
      </c>
    </row>
    <row r="4489" spans="1:4">
      <c r="A4489" s="9">
        <v>40649</v>
      </c>
      <c r="B4489" s="7">
        <v>164</v>
      </c>
      <c r="C4489" t="str">
        <f t="shared" si="147"/>
        <v>04</v>
      </c>
      <c r="D4489">
        <f t="shared" si="148"/>
        <v>7</v>
      </c>
    </row>
    <row r="4490" spans="1:4">
      <c r="A4490" s="9">
        <v>40649</v>
      </c>
      <c r="B4490" s="7">
        <v>40</v>
      </c>
      <c r="C4490" t="str">
        <f t="shared" si="147"/>
        <v>04</v>
      </c>
      <c r="D4490">
        <f t="shared" si="148"/>
        <v>7</v>
      </c>
    </row>
    <row r="4491" spans="1:4">
      <c r="A4491" s="9">
        <v>40649</v>
      </c>
      <c r="B4491" s="7">
        <v>35</v>
      </c>
      <c r="C4491" t="str">
        <f t="shared" si="147"/>
        <v>04</v>
      </c>
      <c r="D4491">
        <f t="shared" si="148"/>
        <v>7</v>
      </c>
    </row>
    <row r="4492" spans="1:4">
      <c r="A4492" s="9">
        <v>40649</v>
      </c>
      <c r="B4492" s="7">
        <v>34</v>
      </c>
      <c r="C4492" t="str">
        <f t="shared" si="147"/>
        <v>04</v>
      </c>
      <c r="D4492">
        <f t="shared" si="148"/>
        <v>7</v>
      </c>
    </row>
    <row r="4493" spans="1:4">
      <c r="A4493" s="9">
        <v>40650</v>
      </c>
      <c r="B4493" s="7">
        <v>2175</v>
      </c>
      <c r="C4493" t="str">
        <f t="shared" si="147"/>
        <v>04</v>
      </c>
      <c r="D4493">
        <f t="shared" si="148"/>
        <v>1</v>
      </c>
    </row>
    <row r="4494" spans="1:4">
      <c r="A4494" s="9">
        <v>40650</v>
      </c>
      <c r="B4494" s="7">
        <v>502</v>
      </c>
      <c r="C4494" t="str">
        <f t="shared" si="147"/>
        <v>04</v>
      </c>
      <c r="D4494">
        <f t="shared" si="148"/>
        <v>1</v>
      </c>
    </row>
    <row r="4495" spans="1:4">
      <c r="A4495" s="9">
        <v>40651</v>
      </c>
      <c r="B4495" s="7">
        <v>315</v>
      </c>
      <c r="C4495" t="str">
        <f t="shared" si="147"/>
        <v>04</v>
      </c>
      <c r="D4495">
        <f t="shared" si="148"/>
        <v>2</v>
      </c>
    </row>
    <row r="4496" spans="1:4">
      <c r="A4496" s="9">
        <v>40651</v>
      </c>
      <c r="B4496" s="7">
        <v>95</v>
      </c>
      <c r="C4496" t="str">
        <f t="shared" si="147"/>
        <v>04</v>
      </c>
      <c r="D4496">
        <f t="shared" si="148"/>
        <v>2</v>
      </c>
    </row>
    <row r="4497" spans="1:4">
      <c r="A4497" s="9">
        <v>40652</v>
      </c>
      <c r="B4497" s="7">
        <v>127</v>
      </c>
      <c r="C4497" t="str">
        <f t="shared" si="147"/>
        <v>04</v>
      </c>
      <c r="D4497">
        <f t="shared" si="148"/>
        <v>3</v>
      </c>
    </row>
    <row r="4498" spans="1:4">
      <c r="A4498" s="9">
        <v>40652</v>
      </c>
      <c r="B4498" s="7">
        <v>3662</v>
      </c>
      <c r="C4498" t="str">
        <f t="shared" si="147"/>
        <v>04</v>
      </c>
      <c r="D4498">
        <f t="shared" si="148"/>
        <v>3</v>
      </c>
    </row>
    <row r="4499" spans="1:4">
      <c r="A4499" s="9">
        <v>40652</v>
      </c>
      <c r="B4499" s="7">
        <v>329</v>
      </c>
      <c r="C4499" t="str">
        <f t="shared" si="147"/>
        <v>04</v>
      </c>
      <c r="D4499">
        <f t="shared" si="148"/>
        <v>3</v>
      </c>
    </row>
    <row r="4500" spans="1:4">
      <c r="A4500" s="9">
        <v>40652</v>
      </c>
      <c r="B4500" s="7">
        <v>280</v>
      </c>
      <c r="C4500" t="str">
        <f t="shared" si="147"/>
        <v>04</v>
      </c>
      <c r="D4500">
        <f t="shared" si="148"/>
        <v>3</v>
      </c>
    </row>
    <row r="4501" spans="1:4">
      <c r="A4501" s="9">
        <v>40652</v>
      </c>
      <c r="B4501" s="7">
        <v>32</v>
      </c>
      <c r="C4501" t="str">
        <f t="shared" si="147"/>
        <v>04</v>
      </c>
      <c r="D4501">
        <f t="shared" si="148"/>
        <v>3</v>
      </c>
    </row>
    <row r="4502" spans="1:4">
      <c r="A4502" s="9">
        <v>40652</v>
      </c>
      <c r="B4502" s="7">
        <v>986</v>
      </c>
      <c r="C4502" t="str">
        <f t="shared" si="147"/>
        <v>04</v>
      </c>
      <c r="D4502">
        <f t="shared" si="148"/>
        <v>3</v>
      </c>
    </row>
    <row r="4503" spans="1:4">
      <c r="A4503" s="9">
        <v>40652</v>
      </c>
      <c r="B4503" s="7">
        <v>78</v>
      </c>
      <c r="C4503" t="str">
        <f t="shared" si="147"/>
        <v>04</v>
      </c>
      <c r="D4503">
        <f t="shared" si="148"/>
        <v>3</v>
      </c>
    </row>
    <row r="4504" spans="1:4">
      <c r="A4504" s="9">
        <v>40652</v>
      </c>
      <c r="B4504" s="7">
        <v>24</v>
      </c>
      <c r="C4504" t="str">
        <f t="shared" si="147"/>
        <v>04</v>
      </c>
      <c r="D4504">
        <f t="shared" si="148"/>
        <v>3</v>
      </c>
    </row>
    <row r="4505" spans="1:4">
      <c r="A4505" s="9">
        <v>40652</v>
      </c>
      <c r="B4505" s="7">
        <v>72</v>
      </c>
      <c r="C4505" t="str">
        <f t="shared" si="147"/>
        <v>04</v>
      </c>
      <c r="D4505">
        <f t="shared" si="148"/>
        <v>3</v>
      </c>
    </row>
    <row r="4506" spans="1:4">
      <c r="A4506" s="9">
        <v>40652</v>
      </c>
      <c r="B4506" s="7">
        <v>25</v>
      </c>
      <c r="C4506" t="str">
        <f t="shared" si="147"/>
        <v>04</v>
      </c>
      <c r="D4506">
        <f t="shared" si="148"/>
        <v>3</v>
      </c>
    </row>
    <row r="4507" spans="1:4">
      <c r="A4507" s="9">
        <v>40653</v>
      </c>
      <c r="B4507" s="7">
        <v>1871</v>
      </c>
      <c r="C4507" t="str">
        <f t="shared" si="147"/>
        <v>04</v>
      </c>
      <c r="D4507">
        <f t="shared" si="148"/>
        <v>4</v>
      </c>
    </row>
    <row r="4508" spans="1:4">
      <c r="A4508" s="9">
        <v>40653</v>
      </c>
      <c r="B4508" s="7">
        <v>730</v>
      </c>
      <c r="C4508" t="str">
        <f t="shared" si="147"/>
        <v>04</v>
      </c>
      <c r="D4508">
        <f t="shared" si="148"/>
        <v>4</v>
      </c>
    </row>
    <row r="4509" spans="1:4">
      <c r="A4509" s="9">
        <v>40653</v>
      </c>
      <c r="B4509" s="7">
        <v>55</v>
      </c>
      <c r="C4509" t="str">
        <f t="shared" si="147"/>
        <v>04</v>
      </c>
      <c r="D4509">
        <f t="shared" si="148"/>
        <v>4</v>
      </c>
    </row>
    <row r="4510" spans="1:4">
      <c r="A4510" s="9">
        <v>40653</v>
      </c>
      <c r="B4510" s="7">
        <v>2340</v>
      </c>
      <c r="C4510" t="str">
        <f t="shared" si="147"/>
        <v>04</v>
      </c>
      <c r="D4510">
        <f t="shared" si="148"/>
        <v>4</v>
      </c>
    </row>
    <row r="4511" spans="1:4">
      <c r="A4511" s="9">
        <v>40653</v>
      </c>
      <c r="B4511" s="7">
        <v>533</v>
      </c>
      <c r="C4511" t="str">
        <f t="shared" si="147"/>
        <v>04</v>
      </c>
      <c r="D4511">
        <f t="shared" si="148"/>
        <v>4</v>
      </c>
    </row>
    <row r="4512" spans="1:4">
      <c r="A4512" s="9">
        <v>40653</v>
      </c>
      <c r="B4512" s="7">
        <v>7320</v>
      </c>
      <c r="C4512" t="str">
        <f t="shared" si="147"/>
        <v>04</v>
      </c>
      <c r="D4512">
        <f t="shared" si="148"/>
        <v>4</v>
      </c>
    </row>
    <row r="4513" spans="1:4">
      <c r="A4513" s="9">
        <v>40653</v>
      </c>
      <c r="B4513" s="7">
        <v>707</v>
      </c>
      <c r="C4513" t="str">
        <f t="shared" si="147"/>
        <v>04</v>
      </c>
      <c r="D4513">
        <f t="shared" si="148"/>
        <v>4</v>
      </c>
    </row>
    <row r="4514" spans="1:4">
      <c r="A4514" s="9">
        <v>40653</v>
      </c>
      <c r="B4514" s="7">
        <v>24640</v>
      </c>
      <c r="C4514" t="str">
        <f t="shared" si="147"/>
        <v>04</v>
      </c>
      <c r="D4514">
        <f t="shared" si="148"/>
        <v>4</v>
      </c>
    </row>
    <row r="4515" spans="1:4">
      <c r="A4515" s="9">
        <v>40653</v>
      </c>
      <c r="B4515" s="7">
        <v>921</v>
      </c>
      <c r="C4515" t="str">
        <f t="shared" si="147"/>
        <v>04</v>
      </c>
      <c r="D4515">
        <f t="shared" si="148"/>
        <v>4</v>
      </c>
    </row>
    <row r="4516" spans="1:4">
      <c r="A4516" s="9">
        <v>40653</v>
      </c>
      <c r="B4516" s="7">
        <v>200</v>
      </c>
      <c r="C4516" t="str">
        <f t="shared" si="147"/>
        <v>04</v>
      </c>
      <c r="D4516">
        <f t="shared" si="148"/>
        <v>4</v>
      </c>
    </row>
    <row r="4517" spans="1:4">
      <c r="A4517" s="9">
        <v>40653</v>
      </c>
      <c r="B4517" s="7">
        <v>129</v>
      </c>
      <c r="C4517" t="str">
        <f t="shared" si="147"/>
        <v>04</v>
      </c>
      <c r="D4517">
        <f t="shared" si="148"/>
        <v>4</v>
      </c>
    </row>
    <row r="4518" spans="1:4">
      <c r="A4518" s="9">
        <v>40653</v>
      </c>
      <c r="B4518" s="7">
        <v>6718</v>
      </c>
      <c r="C4518" t="str">
        <f t="shared" ref="C4518:C4581" si="149">TEXT(A4518,"mm")</f>
        <v>04</v>
      </c>
      <c r="D4518">
        <f t="shared" si="148"/>
        <v>4</v>
      </c>
    </row>
    <row r="4519" spans="1:4">
      <c r="A4519" s="9">
        <v>40653</v>
      </c>
      <c r="B4519" s="7">
        <v>1852</v>
      </c>
      <c r="C4519" t="str">
        <f t="shared" si="149"/>
        <v>04</v>
      </c>
      <c r="D4519">
        <f t="shared" si="148"/>
        <v>4</v>
      </c>
    </row>
    <row r="4520" spans="1:4">
      <c r="A4520" s="9">
        <v>40653</v>
      </c>
      <c r="B4520" s="7">
        <v>456</v>
      </c>
      <c r="C4520" t="str">
        <f t="shared" si="149"/>
        <v>04</v>
      </c>
      <c r="D4520">
        <f t="shared" si="148"/>
        <v>4</v>
      </c>
    </row>
    <row r="4521" spans="1:4">
      <c r="A4521" s="9">
        <v>40653</v>
      </c>
      <c r="B4521" s="7">
        <v>199</v>
      </c>
      <c r="C4521" t="str">
        <f t="shared" si="149"/>
        <v>04</v>
      </c>
      <c r="D4521">
        <f t="shared" si="148"/>
        <v>4</v>
      </c>
    </row>
    <row r="4522" spans="1:4">
      <c r="A4522" s="9">
        <v>40653</v>
      </c>
      <c r="B4522" s="7">
        <v>12</v>
      </c>
      <c r="C4522" t="str">
        <f t="shared" si="149"/>
        <v>04</v>
      </c>
      <c r="D4522">
        <f t="shared" si="148"/>
        <v>4</v>
      </c>
    </row>
    <row r="4523" spans="1:4">
      <c r="A4523" s="9">
        <v>40653</v>
      </c>
      <c r="B4523" s="7">
        <v>585</v>
      </c>
      <c r="C4523" t="str">
        <f t="shared" si="149"/>
        <v>04</v>
      </c>
      <c r="D4523">
        <f t="shared" ref="D4523:D4586" si="150">WEEKDAY(A4523,1)</f>
        <v>4</v>
      </c>
    </row>
    <row r="4524" spans="1:4">
      <c r="A4524" s="9">
        <v>40653</v>
      </c>
      <c r="B4524" s="7">
        <v>139</v>
      </c>
      <c r="C4524" t="str">
        <f t="shared" si="149"/>
        <v>04</v>
      </c>
      <c r="D4524">
        <f t="shared" si="150"/>
        <v>4</v>
      </c>
    </row>
    <row r="4525" spans="1:4">
      <c r="A4525" s="9">
        <v>40653</v>
      </c>
      <c r="B4525" s="7">
        <v>1793</v>
      </c>
      <c r="C4525" t="str">
        <f t="shared" si="149"/>
        <v>04</v>
      </c>
      <c r="D4525">
        <f t="shared" si="150"/>
        <v>4</v>
      </c>
    </row>
    <row r="4526" spans="1:4">
      <c r="A4526" s="9">
        <v>40653</v>
      </c>
      <c r="B4526" s="7">
        <v>177</v>
      </c>
      <c r="C4526" t="str">
        <f t="shared" si="149"/>
        <v>04</v>
      </c>
      <c r="D4526">
        <f t="shared" si="150"/>
        <v>4</v>
      </c>
    </row>
    <row r="4527" spans="1:4">
      <c r="A4527" s="9">
        <v>40653</v>
      </c>
      <c r="B4527" s="7">
        <v>506</v>
      </c>
      <c r="C4527" t="str">
        <f t="shared" si="149"/>
        <v>04</v>
      </c>
      <c r="D4527">
        <f t="shared" si="150"/>
        <v>4</v>
      </c>
    </row>
    <row r="4528" spans="1:4">
      <c r="A4528" s="9">
        <v>40653</v>
      </c>
      <c r="B4528" s="7">
        <v>120</v>
      </c>
      <c r="C4528" t="str">
        <f t="shared" si="149"/>
        <v>04</v>
      </c>
      <c r="D4528">
        <f t="shared" si="150"/>
        <v>4</v>
      </c>
    </row>
    <row r="4529" spans="1:4">
      <c r="A4529" s="9">
        <v>40653</v>
      </c>
      <c r="B4529" s="7">
        <v>441</v>
      </c>
      <c r="C4529" t="str">
        <f t="shared" si="149"/>
        <v>04</v>
      </c>
      <c r="D4529">
        <f t="shared" si="150"/>
        <v>4</v>
      </c>
    </row>
    <row r="4530" spans="1:4">
      <c r="A4530" s="9">
        <v>40653</v>
      </c>
      <c r="B4530" s="7">
        <v>6428</v>
      </c>
      <c r="C4530" t="str">
        <f t="shared" si="149"/>
        <v>04</v>
      </c>
      <c r="D4530">
        <f t="shared" si="150"/>
        <v>4</v>
      </c>
    </row>
    <row r="4531" spans="1:4">
      <c r="A4531" s="9">
        <v>40653</v>
      </c>
      <c r="B4531" s="7">
        <v>230</v>
      </c>
      <c r="C4531" t="str">
        <f t="shared" si="149"/>
        <v>04</v>
      </c>
      <c r="D4531">
        <f t="shared" si="150"/>
        <v>4</v>
      </c>
    </row>
    <row r="4532" spans="1:4">
      <c r="A4532" s="9">
        <v>40653</v>
      </c>
      <c r="B4532" s="7">
        <v>200</v>
      </c>
      <c r="C4532" t="str">
        <f t="shared" si="149"/>
        <v>04</v>
      </c>
      <c r="D4532">
        <f t="shared" si="150"/>
        <v>4</v>
      </c>
    </row>
    <row r="4533" spans="1:4">
      <c r="A4533" s="9">
        <v>40653</v>
      </c>
      <c r="B4533" s="7">
        <v>487</v>
      </c>
      <c r="C4533" t="str">
        <f t="shared" si="149"/>
        <v>04</v>
      </c>
      <c r="D4533">
        <f t="shared" si="150"/>
        <v>4</v>
      </c>
    </row>
    <row r="4534" spans="1:4">
      <c r="A4534" s="9">
        <v>40655</v>
      </c>
      <c r="B4534" s="7">
        <v>188</v>
      </c>
      <c r="C4534" t="str">
        <f t="shared" si="149"/>
        <v>04</v>
      </c>
      <c r="D4534">
        <f t="shared" si="150"/>
        <v>6</v>
      </c>
    </row>
    <row r="4535" spans="1:4">
      <c r="A4535" s="9">
        <v>40655</v>
      </c>
      <c r="B4535" s="7">
        <v>251</v>
      </c>
      <c r="C4535" t="str">
        <f t="shared" si="149"/>
        <v>04</v>
      </c>
      <c r="D4535">
        <f t="shared" si="150"/>
        <v>6</v>
      </c>
    </row>
    <row r="4536" spans="1:4">
      <c r="A4536" s="9">
        <v>40655</v>
      </c>
      <c r="B4536" s="7">
        <v>231</v>
      </c>
      <c r="C4536" t="str">
        <f t="shared" si="149"/>
        <v>04</v>
      </c>
      <c r="D4536">
        <f t="shared" si="150"/>
        <v>6</v>
      </c>
    </row>
    <row r="4537" spans="1:4">
      <c r="A4537" s="9">
        <v>40655</v>
      </c>
      <c r="B4537" s="7">
        <v>587</v>
      </c>
      <c r="C4537" t="str">
        <f t="shared" si="149"/>
        <v>04</v>
      </c>
      <c r="D4537">
        <f t="shared" si="150"/>
        <v>6</v>
      </c>
    </row>
    <row r="4538" spans="1:4">
      <c r="A4538" s="9">
        <v>40655</v>
      </c>
      <c r="B4538" s="7">
        <v>49</v>
      </c>
      <c r="C4538" t="str">
        <f t="shared" si="149"/>
        <v>04</v>
      </c>
      <c r="D4538">
        <f t="shared" si="150"/>
        <v>6</v>
      </c>
    </row>
    <row r="4539" spans="1:4">
      <c r="A4539" s="9">
        <v>40655</v>
      </c>
      <c r="B4539" s="7">
        <v>66</v>
      </c>
      <c r="C4539" t="str">
        <f t="shared" si="149"/>
        <v>04</v>
      </c>
      <c r="D4539">
        <f t="shared" si="150"/>
        <v>6</v>
      </c>
    </row>
    <row r="4540" spans="1:4">
      <c r="A4540" s="9">
        <v>40655</v>
      </c>
      <c r="B4540" s="7">
        <v>63</v>
      </c>
      <c r="C4540" t="str">
        <f t="shared" si="149"/>
        <v>04</v>
      </c>
      <c r="D4540">
        <f t="shared" si="150"/>
        <v>6</v>
      </c>
    </row>
    <row r="4541" spans="1:4">
      <c r="A4541" s="9">
        <v>40655</v>
      </c>
      <c r="B4541" s="7">
        <v>147</v>
      </c>
      <c r="C4541" t="str">
        <f t="shared" si="149"/>
        <v>04</v>
      </c>
      <c r="D4541">
        <f t="shared" si="150"/>
        <v>6</v>
      </c>
    </row>
    <row r="4542" spans="1:4">
      <c r="A4542" s="9">
        <v>40656</v>
      </c>
      <c r="B4542" s="7">
        <v>105</v>
      </c>
      <c r="C4542" t="str">
        <f t="shared" si="149"/>
        <v>04</v>
      </c>
      <c r="D4542">
        <f t="shared" si="150"/>
        <v>7</v>
      </c>
    </row>
    <row r="4543" spans="1:4">
      <c r="A4543" s="9">
        <v>40656</v>
      </c>
      <c r="B4543" s="7">
        <v>26</v>
      </c>
      <c r="C4543" t="str">
        <f t="shared" si="149"/>
        <v>04</v>
      </c>
      <c r="D4543">
        <f t="shared" si="150"/>
        <v>7</v>
      </c>
    </row>
    <row r="4544" spans="1:4">
      <c r="A4544" s="9">
        <v>40657</v>
      </c>
      <c r="B4544" s="7">
        <v>6131</v>
      </c>
      <c r="C4544" t="str">
        <f t="shared" si="149"/>
        <v>04</v>
      </c>
      <c r="D4544">
        <f t="shared" si="150"/>
        <v>1</v>
      </c>
    </row>
    <row r="4545" spans="1:4">
      <c r="A4545" s="9">
        <v>40657</v>
      </c>
      <c r="B4545" s="7">
        <v>193</v>
      </c>
      <c r="C4545" t="str">
        <f t="shared" si="149"/>
        <v>04</v>
      </c>
      <c r="D4545">
        <f t="shared" si="150"/>
        <v>1</v>
      </c>
    </row>
    <row r="4546" spans="1:4">
      <c r="A4546" s="9">
        <v>40657</v>
      </c>
      <c r="B4546" s="7">
        <v>1577</v>
      </c>
      <c r="C4546" t="str">
        <f t="shared" si="149"/>
        <v>04</v>
      </c>
      <c r="D4546">
        <f t="shared" si="150"/>
        <v>1</v>
      </c>
    </row>
    <row r="4547" spans="1:4">
      <c r="A4547" s="9">
        <v>40657</v>
      </c>
      <c r="B4547" s="7">
        <v>58</v>
      </c>
      <c r="C4547" t="str">
        <f t="shared" si="149"/>
        <v>04</v>
      </c>
      <c r="D4547">
        <f t="shared" si="150"/>
        <v>1</v>
      </c>
    </row>
    <row r="4548" spans="1:4">
      <c r="A4548" s="9">
        <v>40658</v>
      </c>
      <c r="B4548" s="7">
        <v>469</v>
      </c>
      <c r="C4548" t="str">
        <f t="shared" si="149"/>
        <v>04</v>
      </c>
      <c r="D4548">
        <f t="shared" si="150"/>
        <v>2</v>
      </c>
    </row>
    <row r="4549" spans="1:4">
      <c r="A4549" s="9">
        <v>40658</v>
      </c>
      <c r="B4549" s="7">
        <v>70</v>
      </c>
      <c r="C4549" t="str">
        <f t="shared" si="149"/>
        <v>04</v>
      </c>
      <c r="D4549">
        <f t="shared" si="150"/>
        <v>2</v>
      </c>
    </row>
    <row r="4550" spans="1:4">
      <c r="A4550" s="9">
        <v>40658</v>
      </c>
      <c r="B4550" s="7">
        <v>318</v>
      </c>
      <c r="C4550" t="str">
        <f t="shared" si="149"/>
        <v>04</v>
      </c>
      <c r="D4550">
        <f t="shared" si="150"/>
        <v>2</v>
      </c>
    </row>
    <row r="4551" spans="1:4">
      <c r="A4551" s="9">
        <v>40658</v>
      </c>
      <c r="B4551" s="7">
        <v>290</v>
      </c>
      <c r="C4551" t="str">
        <f t="shared" si="149"/>
        <v>04</v>
      </c>
      <c r="D4551">
        <f t="shared" si="150"/>
        <v>2</v>
      </c>
    </row>
    <row r="4552" spans="1:4">
      <c r="A4552" s="9">
        <v>40658</v>
      </c>
      <c r="B4552" s="7">
        <v>323</v>
      </c>
      <c r="C4552" t="str">
        <f t="shared" si="149"/>
        <v>04</v>
      </c>
      <c r="D4552">
        <f t="shared" si="150"/>
        <v>2</v>
      </c>
    </row>
    <row r="4553" spans="1:4">
      <c r="A4553" s="9">
        <v>40658</v>
      </c>
      <c r="B4553" s="7">
        <v>156</v>
      </c>
      <c r="C4553" t="str">
        <f t="shared" si="149"/>
        <v>04</v>
      </c>
      <c r="D4553">
        <f t="shared" si="150"/>
        <v>2</v>
      </c>
    </row>
    <row r="4554" spans="1:4">
      <c r="A4554" s="9">
        <v>40658</v>
      </c>
      <c r="B4554" s="7">
        <v>18</v>
      </c>
      <c r="C4554" t="str">
        <f t="shared" si="149"/>
        <v>04</v>
      </c>
      <c r="D4554">
        <f t="shared" si="150"/>
        <v>2</v>
      </c>
    </row>
    <row r="4555" spans="1:4">
      <c r="A4555" s="9">
        <v>40658</v>
      </c>
      <c r="B4555" s="7">
        <v>77</v>
      </c>
      <c r="C4555" t="str">
        <f t="shared" si="149"/>
        <v>04</v>
      </c>
      <c r="D4555">
        <f t="shared" si="150"/>
        <v>2</v>
      </c>
    </row>
    <row r="4556" spans="1:4">
      <c r="A4556" s="9">
        <v>40659</v>
      </c>
      <c r="B4556" s="7">
        <v>17130</v>
      </c>
      <c r="C4556" t="str">
        <f t="shared" si="149"/>
        <v>04</v>
      </c>
      <c r="D4556">
        <f t="shared" si="150"/>
        <v>3</v>
      </c>
    </row>
    <row r="4557" spans="1:4">
      <c r="A4557" s="9">
        <v>40659</v>
      </c>
      <c r="B4557" s="7">
        <v>55</v>
      </c>
      <c r="C4557" t="str">
        <f t="shared" si="149"/>
        <v>04</v>
      </c>
      <c r="D4557">
        <f t="shared" si="150"/>
        <v>3</v>
      </c>
    </row>
    <row r="4558" spans="1:4">
      <c r="A4558" s="9">
        <v>40659</v>
      </c>
      <c r="B4558" s="7">
        <v>1855</v>
      </c>
      <c r="C4558" t="str">
        <f t="shared" si="149"/>
        <v>04</v>
      </c>
      <c r="D4558">
        <f t="shared" si="150"/>
        <v>3</v>
      </c>
    </row>
    <row r="4559" spans="1:4">
      <c r="A4559" s="9">
        <v>40659</v>
      </c>
      <c r="B4559" s="7">
        <v>4382</v>
      </c>
      <c r="C4559" t="str">
        <f t="shared" si="149"/>
        <v>04</v>
      </c>
      <c r="D4559">
        <f t="shared" si="150"/>
        <v>3</v>
      </c>
    </row>
    <row r="4560" spans="1:4">
      <c r="A4560" s="9">
        <v>40659</v>
      </c>
      <c r="B4560" s="7">
        <v>28</v>
      </c>
      <c r="C4560" t="str">
        <f t="shared" si="149"/>
        <v>04</v>
      </c>
      <c r="D4560">
        <f t="shared" si="150"/>
        <v>3</v>
      </c>
    </row>
    <row r="4561" spans="1:4">
      <c r="A4561" s="9">
        <v>40659</v>
      </c>
      <c r="B4561" s="7">
        <v>14</v>
      </c>
      <c r="C4561" t="str">
        <f t="shared" si="149"/>
        <v>04</v>
      </c>
      <c r="D4561">
        <f t="shared" si="150"/>
        <v>3</v>
      </c>
    </row>
    <row r="4562" spans="1:4">
      <c r="A4562" s="9">
        <v>40659</v>
      </c>
      <c r="B4562" s="7">
        <v>618</v>
      </c>
      <c r="C4562" t="str">
        <f t="shared" si="149"/>
        <v>04</v>
      </c>
      <c r="D4562">
        <f t="shared" si="150"/>
        <v>3</v>
      </c>
    </row>
    <row r="4563" spans="1:4">
      <c r="A4563" s="9">
        <v>40660</v>
      </c>
      <c r="B4563" s="7">
        <v>324</v>
      </c>
      <c r="C4563" t="str">
        <f t="shared" si="149"/>
        <v>04</v>
      </c>
      <c r="D4563">
        <f t="shared" si="150"/>
        <v>4</v>
      </c>
    </row>
    <row r="4564" spans="1:4">
      <c r="A4564" s="9">
        <v>40660</v>
      </c>
      <c r="B4564" s="7">
        <v>186</v>
      </c>
      <c r="C4564" t="str">
        <f t="shared" si="149"/>
        <v>04</v>
      </c>
      <c r="D4564">
        <f t="shared" si="150"/>
        <v>4</v>
      </c>
    </row>
    <row r="4565" spans="1:4">
      <c r="A4565" s="9">
        <v>40660</v>
      </c>
      <c r="B4565" s="7">
        <v>7168</v>
      </c>
      <c r="C4565" t="str">
        <f t="shared" si="149"/>
        <v>04</v>
      </c>
      <c r="D4565">
        <f t="shared" si="150"/>
        <v>4</v>
      </c>
    </row>
    <row r="4566" spans="1:4">
      <c r="A4566" s="9">
        <v>40660</v>
      </c>
      <c r="B4566" s="7">
        <v>660</v>
      </c>
      <c r="C4566" t="str">
        <f t="shared" si="149"/>
        <v>04</v>
      </c>
      <c r="D4566">
        <f t="shared" si="150"/>
        <v>4</v>
      </c>
    </row>
    <row r="4567" spans="1:4">
      <c r="A4567" s="9">
        <v>40660</v>
      </c>
      <c r="B4567" s="7">
        <v>88</v>
      </c>
      <c r="C4567" t="str">
        <f t="shared" si="149"/>
        <v>04</v>
      </c>
      <c r="D4567">
        <f t="shared" si="150"/>
        <v>4</v>
      </c>
    </row>
    <row r="4568" spans="1:4">
      <c r="A4568" s="9">
        <v>40660</v>
      </c>
      <c r="B4568" s="7">
        <v>56</v>
      </c>
      <c r="C4568" t="str">
        <f t="shared" si="149"/>
        <v>04</v>
      </c>
      <c r="D4568">
        <f t="shared" si="150"/>
        <v>4</v>
      </c>
    </row>
    <row r="4569" spans="1:4">
      <c r="A4569" s="9">
        <v>40660</v>
      </c>
      <c r="B4569" s="7">
        <v>1991</v>
      </c>
      <c r="C4569" t="str">
        <f t="shared" si="149"/>
        <v>04</v>
      </c>
      <c r="D4569">
        <f t="shared" si="150"/>
        <v>4</v>
      </c>
    </row>
    <row r="4570" spans="1:4">
      <c r="A4570" s="9">
        <v>40660</v>
      </c>
      <c r="B4570" s="7">
        <v>165</v>
      </c>
      <c r="C4570" t="str">
        <f t="shared" si="149"/>
        <v>04</v>
      </c>
      <c r="D4570">
        <f t="shared" si="150"/>
        <v>4</v>
      </c>
    </row>
    <row r="4571" spans="1:4">
      <c r="A4571" s="9">
        <v>40661</v>
      </c>
      <c r="B4571" s="7">
        <v>391</v>
      </c>
      <c r="C4571" t="str">
        <f t="shared" si="149"/>
        <v>04</v>
      </c>
      <c r="D4571">
        <f t="shared" si="150"/>
        <v>5</v>
      </c>
    </row>
    <row r="4572" spans="1:4">
      <c r="A4572" s="9">
        <v>40661</v>
      </c>
      <c r="B4572" s="7">
        <v>4178</v>
      </c>
      <c r="C4572" t="str">
        <f t="shared" si="149"/>
        <v>04</v>
      </c>
      <c r="D4572">
        <f t="shared" si="150"/>
        <v>5</v>
      </c>
    </row>
    <row r="4573" spans="1:4">
      <c r="A4573" s="9">
        <v>40661</v>
      </c>
      <c r="B4573" s="7">
        <v>3351</v>
      </c>
      <c r="C4573" t="str">
        <f t="shared" si="149"/>
        <v>04</v>
      </c>
      <c r="D4573">
        <f t="shared" si="150"/>
        <v>5</v>
      </c>
    </row>
    <row r="4574" spans="1:4">
      <c r="A4574" s="9">
        <v>40661</v>
      </c>
      <c r="B4574" s="7">
        <v>2753</v>
      </c>
      <c r="C4574" t="str">
        <f t="shared" si="149"/>
        <v>04</v>
      </c>
      <c r="D4574">
        <f t="shared" si="150"/>
        <v>5</v>
      </c>
    </row>
    <row r="4575" spans="1:4">
      <c r="A4575" s="9">
        <v>40661</v>
      </c>
      <c r="B4575" s="7">
        <v>98</v>
      </c>
      <c r="C4575" t="str">
        <f t="shared" si="149"/>
        <v>04</v>
      </c>
      <c r="D4575">
        <f t="shared" si="150"/>
        <v>5</v>
      </c>
    </row>
    <row r="4576" spans="1:4">
      <c r="A4576" s="9">
        <v>40661</v>
      </c>
      <c r="B4576" s="7">
        <v>1114</v>
      </c>
      <c r="C4576" t="str">
        <f t="shared" si="149"/>
        <v>04</v>
      </c>
      <c r="D4576">
        <f t="shared" si="150"/>
        <v>5</v>
      </c>
    </row>
    <row r="4577" spans="1:4">
      <c r="A4577" s="9">
        <v>40661</v>
      </c>
      <c r="B4577" s="7">
        <v>902</v>
      </c>
      <c r="C4577" t="str">
        <f t="shared" si="149"/>
        <v>04</v>
      </c>
      <c r="D4577">
        <f t="shared" si="150"/>
        <v>5</v>
      </c>
    </row>
    <row r="4578" spans="1:4">
      <c r="A4578" s="9">
        <v>40661</v>
      </c>
      <c r="B4578" s="7">
        <v>721</v>
      </c>
      <c r="C4578" t="str">
        <f t="shared" si="149"/>
        <v>04</v>
      </c>
      <c r="D4578">
        <f t="shared" si="150"/>
        <v>5</v>
      </c>
    </row>
    <row r="4579" spans="1:4">
      <c r="A4579" s="9">
        <v>40662</v>
      </c>
      <c r="B4579" s="7">
        <v>119</v>
      </c>
      <c r="C4579" t="str">
        <f t="shared" si="149"/>
        <v>04</v>
      </c>
      <c r="D4579">
        <f t="shared" si="150"/>
        <v>6</v>
      </c>
    </row>
    <row r="4580" spans="1:4">
      <c r="A4580" s="9">
        <v>40662</v>
      </c>
      <c r="B4580" s="7">
        <v>168</v>
      </c>
      <c r="C4580" t="str">
        <f t="shared" si="149"/>
        <v>04</v>
      </c>
      <c r="D4580">
        <f t="shared" si="150"/>
        <v>6</v>
      </c>
    </row>
    <row r="4581" spans="1:4">
      <c r="A4581" s="9">
        <v>40662</v>
      </c>
      <c r="B4581" s="7">
        <v>2361</v>
      </c>
      <c r="C4581" t="str">
        <f t="shared" si="149"/>
        <v>04</v>
      </c>
      <c r="D4581">
        <f t="shared" si="150"/>
        <v>6</v>
      </c>
    </row>
    <row r="4582" spans="1:4">
      <c r="A4582" s="9">
        <v>40662</v>
      </c>
      <c r="B4582" s="7">
        <v>1060</v>
      </c>
      <c r="C4582" t="str">
        <f t="shared" ref="C4582:C4645" si="151">TEXT(A4582,"mm")</f>
        <v>04</v>
      </c>
      <c r="D4582">
        <f t="shared" si="150"/>
        <v>6</v>
      </c>
    </row>
    <row r="4583" spans="1:4">
      <c r="A4583" s="9">
        <v>40662</v>
      </c>
      <c r="B4583" s="7">
        <v>102</v>
      </c>
      <c r="C4583" t="str">
        <f t="shared" si="151"/>
        <v>04</v>
      </c>
      <c r="D4583">
        <f t="shared" si="150"/>
        <v>6</v>
      </c>
    </row>
    <row r="4584" spans="1:4">
      <c r="A4584" s="9">
        <v>40662</v>
      </c>
      <c r="B4584" s="7">
        <v>130</v>
      </c>
      <c r="C4584" t="str">
        <f t="shared" si="151"/>
        <v>04</v>
      </c>
      <c r="D4584">
        <f t="shared" si="150"/>
        <v>6</v>
      </c>
    </row>
    <row r="4585" spans="1:4">
      <c r="A4585" s="9">
        <v>40662</v>
      </c>
      <c r="B4585" s="7">
        <v>12571</v>
      </c>
      <c r="C4585" t="str">
        <f t="shared" si="151"/>
        <v>04</v>
      </c>
      <c r="D4585">
        <f t="shared" si="150"/>
        <v>6</v>
      </c>
    </row>
    <row r="4586" spans="1:4">
      <c r="A4586" s="9">
        <v>40662</v>
      </c>
      <c r="B4586" s="7">
        <v>30</v>
      </c>
      <c r="C4586" t="str">
        <f t="shared" si="151"/>
        <v>04</v>
      </c>
      <c r="D4586">
        <f t="shared" si="150"/>
        <v>6</v>
      </c>
    </row>
    <row r="4587" spans="1:4">
      <c r="A4587" s="9">
        <v>40662</v>
      </c>
      <c r="B4587" s="7">
        <v>46</v>
      </c>
      <c r="C4587" t="str">
        <f t="shared" si="151"/>
        <v>04</v>
      </c>
      <c r="D4587">
        <f t="shared" ref="D4587:D4650" si="152">WEEKDAY(A4587,1)</f>
        <v>6</v>
      </c>
    </row>
    <row r="4588" spans="1:4">
      <c r="A4588" s="9">
        <v>40662</v>
      </c>
      <c r="B4588" s="7">
        <v>472</v>
      </c>
      <c r="C4588" t="str">
        <f t="shared" si="151"/>
        <v>04</v>
      </c>
      <c r="D4588">
        <f t="shared" si="152"/>
        <v>6</v>
      </c>
    </row>
    <row r="4589" spans="1:4">
      <c r="A4589" s="9">
        <v>40662</v>
      </c>
      <c r="B4589" s="7">
        <v>278</v>
      </c>
      <c r="C4589" t="str">
        <f t="shared" si="151"/>
        <v>04</v>
      </c>
      <c r="D4589">
        <f t="shared" si="152"/>
        <v>6</v>
      </c>
    </row>
    <row r="4590" spans="1:4">
      <c r="A4590" s="9">
        <v>40662</v>
      </c>
      <c r="B4590" s="7">
        <v>25</v>
      </c>
      <c r="C4590" t="str">
        <f t="shared" si="151"/>
        <v>04</v>
      </c>
      <c r="D4590">
        <f t="shared" si="152"/>
        <v>6</v>
      </c>
    </row>
    <row r="4591" spans="1:4">
      <c r="A4591" s="9">
        <v>40662</v>
      </c>
      <c r="B4591" s="7">
        <v>36</v>
      </c>
      <c r="C4591" t="str">
        <f t="shared" si="151"/>
        <v>04</v>
      </c>
      <c r="D4591">
        <f t="shared" si="152"/>
        <v>6</v>
      </c>
    </row>
    <row r="4592" spans="1:4">
      <c r="A4592" s="9">
        <v>40662</v>
      </c>
      <c r="B4592" s="7">
        <v>3328</v>
      </c>
      <c r="C4592" t="str">
        <f t="shared" si="151"/>
        <v>04</v>
      </c>
      <c r="D4592">
        <f t="shared" si="152"/>
        <v>6</v>
      </c>
    </row>
    <row r="4593" spans="1:4">
      <c r="A4593" s="9">
        <v>40663</v>
      </c>
      <c r="B4593" s="7">
        <v>175</v>
      </c>
      <c r="C4593" t="str">
        <f t="shared" si="151"/>
        <v>04</v>
      </c>
      <c r="D4593">
        <f t="shared" si="152"/>
        <v>7</v>
      </c>
    </row>
    <row r="4594" spans="1:4">
      <c r="A4594" s="9">
        <v>40663</v>
      </c>
      <c r="B4594" s="7">
        <v>104</v>
      </c>
      <c r="C4594" t="str">
        <f t="shared" si="151"/>
        <v>04</v>
      </c>
      <c r="D4594">
        <f t="shared" si="152"/>
        <v>7</v>
      </c>
    </row>
    <row r="4595" spans="1:4">
      <c r="A4595" s="9">
        <v>40663</v>
      </c>
      <c r="B4595" s="7">
        <v>2558</v>
      </c>
      <c r="C4595" t="str">
        <f t="shared" si="151"/>
        <v>04</v>
      </c>
      <c r="D4595">
        <f t="shared" si="152"/>
        <v>7</v>
      </c>
    </row>
    <row r="4596" spans="1:4">
      <c r="A4596" s="9">
        <v>40663</v>
      </c>
      <c r="B4596" s="7">
        <v>185</v>
      </c>
      <c r="C4596" t="str">
        <f t="shared" si="151"/>
        <v>04</v>
      </c>
      <c r="D4596">
        <f t="shared" si="152"/>
        <v>7</v>
      </c>
    </row>
    <row r="4597" spans="1:4">
      <c r="A4597" s="9">
        <v>40663</v>
      </c>
      <c r="B4597" s="7">
        <v>5145</v>
      </c>
      <c r="C4597" t="str">
        <f t="shared" si="151"/>
        <v>04</v>
      </c>
      <c r="D4597">
        <f t="shared" si="152"/>
        <v>7</v>
      </c>
    </row>
    <row r="4598" spans="1:4">
      <c r="A4598" s="9">
        <v>40663</v>
      </c>
      <c r="B4598" s="7">
        <v>1397</v>
      </c>
      <c r="C4598" t="str">
        <f t="shared" si="151"/>
        <v>04</v>
      </c>
      <c r="D4598">
        <f t="shared" si="152"/>
        <v>7</v>
      </c>
    </row>
    <row r="4599" spans="1:4">
      <c r="A4599" s="9">
        <v>40663</v>
      </c>
      <c r="B4599" s="7">
        <v>518</v>
      </c>
      <c r="C4599" t="str">
        <f t="shared" si="151"/>
        <v>04</v>
      </c>
      <c r="D4599">
        <f t="shared" si="152"/>
        <v>7</v>
      </c>
    </row>
    <row r="4600" spans="1:4">
      <c r="A4600" s="9">
        <v>40663</v>
      </c>
      <c r="B4600" s="7">
        <v>44</v>
      </c>
      <c r="C4600" t="str">
        <f t="shared" si="151"/>
        <v>04</v>
      </c>
      <c r="D4600">
        <f t="shared" si="152"/>
        <v>7</v>
      </c>
    </row>
    <row r="4601" spans="1:4">
      <c r="A4601" s="9">
        <v>40663</v>
      </c>
      <c r="B4601" s="7">
        <v>26</v>
      </c>
      <c r="C4601" t="str">
        <f t="shared" si="151"/>
        <v>04</v>
      </c>
      <c r="D4601">
        <f t="shared" si="152"/>
        <v>7</v>
      </c>
    </row>
    <row r="4602" spans="1:4">
      <c r="A4602" s="9">
        <v>40663</v>
      </c>
      <c r="B4602" s="7">
        <v>673</v>
      </c>
      <c r="C4602" t="str">
        <f t="shared" si="151"/>
        <v>04</v>
      </c>
      <c r="D4602">
        <f t="shared" si="152"/>
        <v>7</v>
      </c>
    </row>
    <row r="4603" spans="1:4">
      <c r="A4603" s="9">
        <v>40663</v>
      </c>
      <c r="B4603" s="7">
        <v>62</v>
      </c>
      <c r="C4603" t="str">
        <f t="shared" si="151"/>
        <v>04</v>
      </c>
      <c r="D4603">
        <f t="shared" si="152"/>
        <v>7</v>
      </c>
    </row>
    <row r="4604" spans="1:4">
      <c r="A4604" s="9">
        <v>40663</v>
      </c>
      <c r="B4604" s="7">
        <v>1403</v>
      </c>
      <c r="C4604" t="str">
        <f t="shared" si="151"/>
        <v>04</v>
      </c>
      <c r="D4604">
        <f t="shared" si="152"/>
        <v>7</v>
      </c>
    </row>
    <row r="4605" spans="1:4">
      <c r="A4605" s="9">
        <v>40663</v>
      </c>
      <c r="B4605" s="7">
        <v>365</v>
      </c>
      <c r="C4605" t="str">
        <f t="shared" si="151"/>
        <v>04</v>
      </c>
      <c r="D4605">
        <f t="shared" si="152"/>
        <v>7</v>
      </c>
    </row>
    <row r="4606" spans="1:4">
      <c r="A4606" s="9">
        <v>40664</v>
      </c>
      <c r="B4606" s="7">
        <v>597</v>
      </c>
      <c r="C4606" t="str">
        <f t="shared" si="151"/>
        <v>05</v>
      </c>
      <c r="D4606">
        <f t="shared" si="152"/>
        <v>1</v>
      </c>
    </row>
    <row r="4607" spans="1:4">
      <c r="A4607" s="9">
        <v>40664</v>
      </c>
      <c r="B4607" s="7">
        <v>4898</v>
      </c>
      <c r="C4607" t="str">
        <f t="shared" si="151"/>
        <v>05</v>
      </c>
      <c r="D4607">
        <f t="shared" si="152"/>
        <v>1</v>
      </c>
    </row>
    <row r="4608" spans="1:4">
      <c r="A4608" s="9">
        <v>40664</v>
      </c>
      <c r="B4608" s="7">
        <v>455</v>
      </c>
      <c r="C4608" t="str">
        <f t="shared" si="151"/>
        <v>05</v>
      </c>
      <c r="D4608">
        <f t="shared" si="152"/>
        <v>1</v>
      </c>
    </row>
    <row r="4609" spans="1:4">
      <c r="A4609" s="9">
        <v>40664</v>
      </c>
      <c r="B4609" s="7">
        <v>154</v>
      </c>
      <c r="C4609" t="str">
        <f t="shared" si="151"/>
        <v>05</v>
      </c>
      <c r="D4609">
        <f t="shared" si="152"/>
        <v>1</v>
      </c>
    </row>
    <row r="4610" spans="1:4">
      <c r="A4610" s="9">
        <v>40664</v>
      </c>
      <c r="B4610" s="7">
        <v>1225</v>
      </c>
      <c r="C4610" t="str">
        <f t="shared" si="151"/>
        <v>05</v>
      </c>
      <c r="D4610">
        <f t="shared" si="152"/>
        <v>1</v>
      </c>
    </row>
    <row r="4611" spans="1:4">
      <c r="A4611" s="9">
        <v>40664</v>
      </c>
      <c r="B4611" s="7">
        <v>1070</v>
      </c>
      <c r="C4611" t="str">
        <f t="shared" si="151"/>
        <v>05</v>
      </c>
      <c r="D4611">
        <f t="shared" si="152"/>
        <v>1</v>
      </c>
    </row>
    <row r="4612" spans="1:4">
      <c r="A4612" s="9">
        <v>40664</v>
      </c>
      <c r="B4612" s="7">
        <v>122</v>
      </c>
      <c r="C4612" t="str">
        <f t="shared" si="151"/>
        <v>05</v>
      </c>
      <c r="D4612">
        <f t="shared" si="152"/>
        <v>1</v>
      </c>
    </row>
    <row r="4613" spans="1:4">
      <c r="A4613" s="9">
        <v>40665</v>
      </c>
      <c r="B4613" s="7">
        <v>6197</v>
      </c>
      <c r="C4613" t="str">
        <f t="shared" si="151"/>
        <v>05</v>
      </c>
      <c r="D4613">
        <f t="shared" si="152"/>
        <v>2</v>
      </c>
    </row>
    <row r="4614" spans="1:4">
      <c r="A4614" s="9">
        <v>40665</v>
      </c>
      <c r="B4614" s="7">
        <v>4366</v>
      </c>
      <c r="C4614" t="str">
        <f t="shared" si="151"/>
        <v>05</v>
      </c>
      <c r="D4614">
        <f t="shared" si="152"/>
        <v>2</v>
      </c>
    </row>
    <row r="4615" spans="1:4">
      <c r="A4615" s="9">
        <v>40665</v>
      </c>
      <c r="B4615" s="7">
        <v>71</v>
      </c>
      <c r="C4615" t="str">
        <f t="shared" si="151"/>
        <v>05</v>
      </c>
      <c r="D4615">
        <f t="shared" si="152"/>
        <v>2</v>
      </c>
    </row>
    <row r="4616" spans="1:4">
      <c r="A4616" s="9">
        <v>40665</v>
      </c>
      <c r="B4616" s="7">
        <v>1549</v>
      </c>
      <c r="C4616" t="str">
        <f t="shared" si="151"/>
        <v>05</v>
      </c>
      <c r="D4616">
        <f t="shared" si="152"/>
        <v>2</v>
      </c>
    </row>
    <row r="4617" spans="1:4">
      <c r="A4617" s="9">
        <v>40665</v>
      </c>
      <c r="B4617" s="7">
        <v>1111</v>
      </c>
      <c r="C4617" t="str">
        <f t="shared" si="151"/>
        <v>05</v>
      </c>
      <c r="D4617">
        <f t="shared" si="152"/>
        <v>2</v>
      </c>
    </row>
    <row r="4618" spans="1:4">
      <c r="A4618" s="9">
        <v>40665</v>
      </c>
      <c r="B4618" s="7">
        <v>18</v>
      </c>
      <c r="C4618" t="str">
        <f t="shared" si="151"/>
        <v>05</v>
      </c>
      <c r="D4618">
        <f t="shared" si="152"/>
        <v>2</v>
      </c>
    </row>
    <row r="4619" spans="1:4">
      <c r="A4619" s="9">
        <v>40665</v>
      </c>
      <c r="B4619" s="7">
        <v>554</v>
      </c>
      <c r="C4619" t="str">
        <f t="shared" si="151"/>
        <v>05</v>
      </c>
      <c r="D4619">
        <f t="shared" si="152"/>
        <v>2</v>
      </c>
    </row>
    <row r="4620" spans="1:4">
      <c r="A4620" s="9">
        <v>40666</v>
      </c>
      <c r="B4620" s="7">
        <v>697</v>
      </c>
      <c r="C4620" t="str">
        <f t="shared" si="151"/>
        <v>05</v>
      </c>
      <c r="D4620">
        <f t="shared" si="152"/>
        <v>3</v>
      </c>
    </row>
    <row r="4621" spans="1:4">
      <c r="A4621" s="9">
        <v>40666</v>
      </c>
      <c r="B4621" s="7">
        <v>1323</v>
      </c>
      <c r="C4621" t="str">
        <f t="shared" si="151"/>
        <v>05</v>
      </c>
      <c r="D4621">
        <f t="shared" si="152"/>
        <v>3</v>
      </c>
    </row>
    <row r="4622" spans="1:4">
      <c r="A4622" s="9">
        <v>40666</v>
      </c>
      <c r="B4622" s="7">
        <v>1046</v>
      </c>
      <c r="C4622" t="str">
        <f t="shared" si="151"/>
        <v>05</v>
      </c>
      <c r="D4622">
        <f t="shared" si="152"/>
        <v>3</v>
      </c>
    </row>
    <row r="4623" spans="1:4">
      <c r="A4623" s="9">
        <v>40666</v>
      </c>
      <c r="B4623" s="7">
        <v>916</v>
      </c>
      <c r="C4623" t="str">
        <f t="shared" si="151"/>
        <v>05</v>
      </c>
      <c r="D4623">
        <f t="shared" si="152"/>
        <v>3</v>
      </c>
    </row>
    <row r="4624" spans="1:4">
      <c r="A4624" s="9">
        <v>40666</v>
      </c>
      <c r="B4624" s="7">
        <v>5917</v>
      </c>
      <c r="C4624" t="str">
        <f t="shared" si="151"/>
        <v>05</v>
      </c>
      <c r="D4624">
        <f t="shared" si="152"/>
        <v>3</v>
      </c>
    </row>
    <row r="4625" spans="1:4">
      <c r="A4625" s="9">
        <v>40666</v>
      </c>
      <c r="B4625" s="7">
        <v>174</v>
      </c>
      <c r="C4625" t="str">
        <f t="shared" si="151"/>
        <v>05</v>
      </c>
      <c r="D4625">
        <f t="shared" si="152"/>
        <v>3</v>
      </c>
    </row>
    <row r="4626" spans="1:4">
      <c r="A4626" s="9">
        <v>40666</v>
      </c>
      <c r="B4626" s="7">
        <v>346</v>
      </c>
      <c r="C4626" t="str">
        <f t="shared" si="151"/>
        <v>05</v>
      </c>
      <c r="D4626">
        <f t="shared" si="152"/>
        <v>3</v>
      </c>
    </row>
    <row r="4627" spans="1:4">
      <c r="A4627" s="9">
        <v>40666</v>
      </c>
      <c r="B4627" s="7">
        <v>269</v>
      </c>
      <c r="C4627" t="str">
        <f t="shared" si="151"/>
        <v>05</v>
      </c>
      <c r="D4627">
        <f t="shared" si="152"/>
        <v>3</v>
      </c>
    </row>
    <row r="4628" spans="1:4">
      <c r="A4628" s="9">
        <v>40666</v>
      </c>
      <c r="B4628" s="7">
        <v>226</v>
      </c>
      <c r="C4628" t="str">
        <f t="shared" si="151"/>
        <v>05</v>
      </c>
      <c r="D4628">
        <f t="shared" si="152"/>
        <v>3</v>
      </c>
    </row>
    <row r="4629" spans="1:4">
      <c r="A4629" s="9">
        <v>40666</v>
      </c>
      <c r="B4629" s="7">
        <v>1593</v>
      </c>
      <c r="C4629" t="str">
        <f t="shared" si="151"/>
        <v>05</v>
      </c>
      <c r="D4629">
        <f t="shared" si="152"/>
        <v>3</v>
      </c>
    </row>
    <row r="4630" spans="1:4">
      <c r="A4630" s="9">
        <v>40667</v>
      </c>
      <c r="B4630" s="7">
        <v>173</v>
      </c>
      <c r="C4630" t="str">
        <f t="shared" si="151"/>
        <v>05</v>
      </c>
      <c r="D4630">
        <f t="shared" si="152"/>
        <v>4</v>
      </c>
    </row>
    <row r="4631" spans="1:4">
      <c r="A4631" s="9">
        <v>40667</v>
      </c>
      <c r="B4631" s="7">
        <v>292</v>
      </c>
      <c r="C4631" t="str">
        <f t="shared" si="151"/>
        <v>05</v>
      </c>
      <c r="D4631">
        <f t="shared" si="152"/>
        <v>4</v>
      </c>
    </row>
    <row r="4632" spans="1:4">
      <c r="A4632" s="9">
        <v>40667</v>
      </c>
      <c r="B4632" s="7">
        <v>326</v>
      </c>
      <c r="C4632" t="str">
        <f t="shared" si="151"/>
        <v>05</v>
      </c>
      <c r="D4632">
        <f t="shared" si="152"/>
        <v>4</v>
      </c>
    </row>
    <row r="4633" spans="1:4">
      <c r="A4633" s="9">
        <v>40667</v>
      </c>
      <c r="B4633" s="7">
        <v>79</v>
      </c>
      <c r="C4633" t="str">
        <f t="shared" si="151"/>
        <v>05</v>
      </c>
      <c r="D4633">
        <f t="shared" si="152"/>
        <v>4</v>
      </c>
    </row>
    <row r="4634" spans="1:4">
      <c r="A4634" s="9">
        <v>40667</v>
      </c>
      <c r="B4634" s="7">
        <v>44</v>
      </c>
      <c r="C4634" t="str">
        <f t="shared" si="151"/>
        <v>05</v>
      </c>
      <c r="D4634">
        <f t="shared" si="152"/>
        <v>4</v>
      </c>
    </row>
    <row r="4635" spans="1:4">
      <c r="A4635" s="9">
        <v>40667</v>
      </c>
      <c r="B4635" s="7">
        <v>76</v>
      </c>
      <c r="C4635" t="str">
        <f t="shared" si="151"/>
        <v>05</v>
      </c>
      <c r="D4635">
        <f t="shared" si="152"/>
        <v>4</v>
      </c>
    </row>
    <row r="4636" spans="1:4">
      <c r="A4636" s="9">
        <v>40667</v>
      </c>
      <c r="B4636" s="7">
        <v>83</v>
      </c>
      <c r="C4636" t="str">
        <f t="shared" si="151"/>
        <v>05</v>
      </c>
      <c r="D4636">
        <f t="shared" si="152"/>
        <v>4</v>
      </c>
    </row>
    <row r="4637" spans="1:4">
      <c r="A4637" s="9">
        <v>40667</v>
      </c>
      <c r="B4637" s="7">
        <v>13</v>
      </c>
      <c r="C4637" t="str">
        <f t="shared" si="151"/>
        <v>05</v>
      </c>
      <c r="D4637">
        <f t="shared" si="152"/>
        <v>4</v>
      </c>
    </row>
    <row r="4638" spans="1:4">
      <c r="A4638" s="9">
        <v>40668</v>
      </c>
      <c r="B4638" s="7">
        <v>7203</v>
      </c>
      <c r="C4638" t="str">
        <f t="shared" si="151"/>
        <v>05</v>
      </c>
      <c r="D4638">
        <f t="shared" si="152"/>
        <v>5</v>
      </c>
    </row>
    <row r="4639" spans="1:4">
      <c r="A4639" s="9">
        <v>40668</v>
      </c>
      <c r="B4639" s="7">
        <v>3542</v>
      </c>
      <c r="C4639" t="str">
        <f t="shared" si="151"/>
        <v>05</v>
      </c>
      <c r="D4639">
        <f t="shared" si="152"/>
        <v>5</v>
      </c>
    </row>
    <row r="4640" spans="1:4">
      <c r="A4640" s="9">
        <v>40668</v>
      </c>
      <c r="B4640" s="7">
        <v>6061</v>
      </c>
      <c r="C4640" t="str">
        <f t="shared" si="151"/>
        <v>05</v>
      </c>
      <c r="D4640">
        <f t="shared" si="152"/>
        <v>5</v>
      </c>
    </row>
    <row r="4641" spans="1:4">
      <c r="A4641" s="9">
        <v>40668</v>
      </c>
      <c r="B4641" s="7">
        <v>729</v>
      </c>
      <c r="C4641" t="str">
        <f t="shared" si="151"/>
        <v>05</v>
      </c>
      <c r="D4641">
        <f t="shared" si="152"/>
        <v>5</v>
      </c>
    </row>
    <row r="4642" spans="1:4">
      <c r="A4642" s="9">
        <v>40668</v>
      </c>
      <c r="B4642" s="7">
        <v>2034</v>
      </c>
      <c r="C4642" t="str">
        <f t="shared" si="151"/>
        <v>05</v>
      </c>
      <c r="D4642">
        <f t="shared" si="152"/>
        <v>5</v>
      </c>
    </row>
    <row r="4643" spans="1:4">
      <c r="A4643" s="9">
        <v>40668</v>
      </c>
      <c r="B4643" s="7">
        <v>6535</v>
      </c>
      <c r="C4643" t="str">
        <f t="shared" si="151"/>
        <v>05</v>
      </c>
      <c r="D4643">
        <f t="shared" si="152"/>
        <v>5</v>
      </c>
    </row>
    <row r="4644" spans="1:4">
      <c r="A4644" s="9">
        <v>40668</v>
      </c>
      <c r="B4644" s="7">
        <v>30</v>
      </c>
      <c r="C4644" t="str">
        <f t="shared" si="151"/>
        <v>05</v>
      </c>
      <c r="D4644">
        <f t="shared" si="152"/>
        <v>5</v>
      </c>
    </row>
    <row r="4645" spans="1:4">
      <c r="A4645" s="9">
        <v>40668</v>
      </c>
      <c r="B4645" s="7">
        <v>1734</v>
      </c>
      <c r="C4645" t="str">
        <f t="shared" si="151"/>
        <v>05</v>
      </c>
      <c r="D4645">
        <f t="shared" si="152"/>
        <v>5</v>
      </c>
    </row>
    <row r="4646" spans="1:4">
      <c r="A4646" s="9">
        <v>40668</v>
      </c>
      <c r="B4646" s="7">
        <v>886</v>
      </c>
      <c r="C4646" t="str">
        <f t="shared" ref="C4646:C4709" si="153">TEXT(A4646,"mm")</f>
        <v>05</v>
      </c>
      <c r="D4646">
        <f t="shared" si="152"/>
        <v>5</v>
      </c>
    </row>
    <row r="4647" spans="1:4">
      <c r="A4647" s="9">
        <v>40668</v>
      </c>
      <c r="B4647" s="7">
        <v>1616</v>
      </c>
      <c r="C4647" t="str">
        <f t="shared" si="153"/>
        <v>05</v>
      </c>
      <c r="D4647">
        <f t="shared" si="152"/>
        <v>5</v>
      </c>
    </row>
    <row r="4648" spans="1:4">
      <c r="A4648" s="9">
        <v>40668</v>
      </c>
      <c r="B4648" s="7">
        <v>516</v>
      </c>
      <c r="C4648" t="str">
        <f t="shared" si="153"/>
        <v>05</v>
      </c>
      <c r="D4648">
        <f t="shared" si="152"/>
        <v>5</v>
      </c>
    </row>
    <row r="4649" spans="1:4">
      <c r="A4649" s="9">
        <v>40669</v>
      </c>
      <c r="B4649" s="7">
        <v>91</v>
      </c>
      <c r="C4649" t="str">
        <f t="shared" si="153"/>
        <v>05</v>
      </c>
      <c r="D4649">
        <f t="shared" si="152"/>
        <v>6</v>
      </c>
    </row>
    <row r="4650" spans="1:4">
      <c r="A4650" s="9">
        <v>40669</v>
      </c>
      <c r="B4650" s="7">
        <v>2200</v>
      </c>
      <c r="C4650" t="str">
        <f t="shared" si="153"/>
        <v>05</v>
      </c>
      <c r="D4650">
        <f t="shared" si="152"/>
        <v>6</v>
      </c>
    </row>
    <row r="4651" spans="1:4">
      <c r="A4651" s="9">
        <v>40669</v>
      </c>
      <c r="B4651" s="7">
        <v>4831</v>
      </c>
      <c r="C4651" t="str">
        <f t="shared" si="153"/>
        <v>05</v>
      </c>
      <c r="D4651">
        <f t="shared" ref="D4651:D4714" si="154">WEEKDAY(A4651,1)</f>
        <v>6</v>
      </c>
    </row>
    <row r="4652" spans="1:4">
      <c r="A4652" s="9">
        <v>40669</v>
      </c>
      <c r="B4652" s="7">
        <v>62</v>
      </c>
      <c r="C4652" t="str">
        <f t="shared" si="153"/>
        <v>05</v>
      </c>
      <c r="D4652">
        <f t="shared" si="154"/>
        <v>6</v>
      </c>
    </row>
    <row r="4653" spans="1:4">
      <c r="A4653" s="9">
        <v>40669</v>
      </c>
      <c r="B4653" s="7">
        <v>4391</v>
      </c>
      <c r="C4653" t="str">
        <f t="shared" si="153"/>
        <v>05</v>
      </c>
      <c r="D4653">
        <f t="shared" si="154"/>
        <v>6</v>
      </c>
    </row>
    <row r="4654" spans="1:4">
      <c r="A4654" s="9">
        <v>40669</v>
      </c>
      <c r="B4654" s="7">
        <v>35</v>
      </c>
      <c r="C4654" t="str">
        <f t="shared" si="153"/>
        <v>05</v>
      </c>
      <c r="D4654">
        <f t="shared" si="154"/>
        <v>6</v>
      </c>
    </row>
    <row r="4655" spans="1:4">
      <c r="A4655" s="9">
        <v>40669</v>
      </c>
      <c r="B4655" s="7">
        <v>260</v>
      </c>
      <c r="C4655" t="str">
        <f t="shared" si="153"/>
        <v>05</v>
      </c>
      <c r="D4655">
        <f t="shared" si="154"/>
        <v>6</v>
      </c>
    </row>
    <row r="4656" spans="1:4">
      <c r="A4656" s="9">
        <v>40669</v>
      </c>
      <c r="B4656" s="7">
        <v>184</v>
      </c>
      <c r="C4656" t="str">
        <f t="shared" si="153"/>
        <v>05</v>
      </c>
      <c r="D4656">
        <f t="shared" si="154"/>
        <v>6</v>
      </c>
    </row>
    <row r="4657" spans="1:4">
      <c r="A4657" s="9">
        <v>40669</v>
      </c>
      <c r="B4657" s="7">
        <v>4726</v>
      </c>
      <c r="C4657" t="str">
        <f t="shared" si="153"/>
        <v>05</v>
      </c>
      <c r="D4657">
        <f t="shared" si="154"/>
        <v>6</v>
      </c>
    </row>
    <row r="4658" spans="1:4">
      <c r="A4658" s="9">
        <v>40669</v>
      </c>
      <c r="B4658" s="7">
        <v>23</v>
      </c>
      <c r="C4658" t="str">
        <f t="shared" si="153"/>
        <v>05</v>
      </c>
      <c r="D4658">
        <f t="shared" si="154"/>
        <v>6</v>
      </c>
    </row>
    <row r="4659" spans="1:4">
      <c r="A4659" s="9">
        <v>40669</v>
      </c>
      <c r="B4659" s="7">
        <v>550</v>
      </c>
      <c r="C4659" t="str">
        <f t="shared" si="153"/>
        <v>05</v>
      </c>
      <c r="D4659">
        <f t="shared" si="154"/>
        <v>6</v>
      </c>
    </row>
    <row r="4660" spans="1:4">
      <c r="A4660" s="9">
        <v>40669</v>
      </c>
      <c r="B4660" s="7">
        <v>1166</v>
      </c>
      <c r="C4660" t="str">
        <f t="shared" si="153"/>
        <v>05</v>
      </c>
      <c r="D4660">
        <f t="shared" si="154"/>
        <v>6</v>
      </c>
    </row>
    <row r="4661" spans="1:4">
      <c r="A4661" s="9">
        <v>40669</v>
      </c>
      <c r="B4661" s="7">
        <v>14</v>
      </c>
      <c r="C4661" t="str">
        <f t="shared" si="153"/>
        <v>05</v>
      </c>
      <c r="D4661">
        <f t="shared" si="154"/>
        <v>6</v>
      </c>
    </row>
    <row r="4662" spans="1:4">
      <c r="A4662" s="9">
        <v>40669</v>
      </c>
      <c r="B4662" s="7">
        <v>1116</v>
      </c>
      <c r="C4662" t="str">
        <f t="shared" si="153"/>
        <v>05</v>
      </c>
      <c r="D4662">
        <f t="shared" si="154"/>
        <v>6</v>
      </c>
    </row>
    <row r="4663" spans="1:4">
      <c r="A4663" s="9">
        <v>40669</v>
      </c>
      <c r="B4663" s="7">
        <v>10</v>
      </c>
      <c r="C4663" t="str">
        <f t="shared" si="153"/>
        <v>05</v>
      </c>
      <c r="D4663">
        <f t="shared" si="154"/>
        <v>6</v>
      </c>
    </row>
    <row r="4664" spans="1:4">
      <c r="A4664" s="9">
        <v>40669</v>
      </c>
      <c r="B4664" s="7">
        <v>65</v>
      </c>
      <c r="C4664" t="str">
        <f t="shared" si="153"/>
        <v>05</v>
      </c>
      <c r="D4664">
        <f t="shared" si="154"/>
        <v>6</v>
      </c>
    </row>
    <row r="4665" spans="1:4">
      <c r="A4665" s="9">
        <v>40669</v>
      </c>
      <c r="B4665" s="7">
        <v>49</v>
      </c>
      <c r="C4665" t="str">
        <f t="shared" si="153"/>
        <v>05</v>
      </c>
      <c r="D4665">
        <f t="shared" si="154"/>
        <v>6</v>
      </c>
    </row>
    <row r="4666" spans="1:4">
      <c r="A4666" s="9">
        <v>40669</v>
      </c>
      <c r="B4666" s="7">
        <v>1181</v>
      </c>
      <c r="C4666" t="str">
        <f t="shared" si="153"/>
        <v>05</v>
      </c>
      <c r="D4666">
        <f t="shared" si="154"/>
        <v>6</v>
      </c>
    </row>
    <row r="4667" spans="1:4">
      <c r="A4667" s="9">
        <v>40670</v>
      </c>
      <c r="B4667" s="7">
        <v>1529</v>
      </c>
      <c r="C4667" t="str">
        <f t="shared" si="153"/>
        <v>05</v>
      </c>
      <c r="D4667">
        <f t="shared" si="154"/>
        <v>7</v>
      </c>
    </row>
    <row r="4668" spans="1:4">
      <c r="A4668" s="9">
        <v>40670</v>
      </c>
      <c r="B4668" s="7">
        <v>2377</v>
      </c>
      <c r="C4668" t="str">
        <f t="shared" si="153"/>
        <v>05</v>
      </c>
      <c r="D4668">
        <f t="shared" si="154"/>
        <v>7</v>
      </c>
    </row>
    <row r="4669" spans="1:4">
      <c r="A4669" s="9">
        <v>40670</v>
      </c>
      <c r="B4669" s="7">
        <v>5230</v>
      </c>
      <c r="C4669" t="str">
        <f t="shared" si="153"/>
        <v>05</v>
      </c>
      <c r="D4669">
        <f t="shared" si="154"/>
        <v>7</v>
      </c>
    </row>
    <row r="4670" spans="1:4">
      <c r="A4670" s="9">
        <v>40670</v>
      </c>
      <c r="B4670" s="7">
        <v>287</v>
      </c>
      <c r="C4670" t="str">
        <f t="shared" si="153"/>
        <v>05</v>
      </c>
      <c r="D4670">
        <f t="shared" si="154"/>
        <v>7</v>
      </c>
    </row>
    <row r="4671" spans="1:4">
      <c r="A4671" s="9">
        <v>40670</v>
      </c>
      <c r="B4671" s="7">
        <v>3681</v>
      </c>
      <c r="C4671" t="str">
        <f t="shared" si="153"/>
        <v>05</v>
      </c>
      <c r="D4671">
        <f t="shared" si="154"/>
        <v>7</v>
      </c>
    </row>
    <row r="4672" spans="1:4">
      <c r="A4672" s="9">
        <v>40670</v>
      </c>
      <c r="B4672" s="7">
        <v>6123</v>
      </c>
      <c r="C4672" t="str">
        <f t="shared" si="153"/>
        <v>05</v>
      </c>
      <c r="D4672">
        <f t="shared" si="154"/>
        <v>7</v>
      </c>
    </row>
    <row r="4673" spans="1:4">
      <c r="A4673" s="9">
        <v>40670</v>
      </c>
      <c r="B4673" s="7">
        <v>271</v>
      </c>
      <c r="C4673" t="str">
        <f t="shared" si="153"/>
        <v>05</v>
      </c>
      <c r="D4673">
        <f t="shared" si="154"/>
        <v>7</v>
      </c>
    </row>
    <row r="4674" spans="1:4">
      <c r="A4674" s="9">
        <v>40670</v>
      </c>
      <c r="B4674" s="7">
        <v>88</v>
      </c>
      <c r="C4674" t="str">
        <f t="shared" si="153"/>
        <v>05</v>
      </c>
      <c r="D4674">
        <f t="shared" si="154"/>
        <v>7</v>
      </c>
    </row>
    <row r="4675" spans="1:4">
      <c r="A4675" s="9">
        <v>40670</v>
      </c>
      <c r="B4675" s="7">
        <v>360</v>
      </c>
      <c r="C4675" t="str">
        <f t="shared" si="153"/>
        <v>05</v>
      </c>
      <c r="D4675">
        <f t="shared" si="154"/>
        <v>7</v>
      </c>
    </row>
    <row r="4676" spans="1:4">
      <c r="A4676" s="9">
        <v>40670</v>
      </c>
      <c r="B4676" s="7">
        <v>6</v>
      </c>
      <c r="C4676" t="str">
        <f t="shared" si="153"/>
        <v>05</v>
      </c>
      <c r="D4676">
        <f t="shared" si="154"/>
        <v>7</v>
      </c>
    </row>
    <row r="4677" spans="1:4">
      <c r="A4677" s="9">
        <v>40670</v>
      </c>
      <c r="B4677" s="7">
        <v>580</v>
      </c>
      <c r="C4677" t="str">
        <f t="shared" si="153"/>
        <v>05</v>
      </c>
      <c r="D4677">
        <f t="shared" si="154"/>
        <v>7</v>
      </c>
    </row>
    <row r="4678" spans="1:4">
      <c r="A4678" s="9">
        <v>40670</v>
      </c>
      <c r="B4678" s="7">
        <v>1307</v>
      </c>
      <c r="C4678" t="str">
        <f t="shared" si="153"/>
        <v>05</v>
      </c>
      <c r="D4678">
        <f t="shared" si="154"/>
        <v>7</v>
      </c>
    </row>
    <row r="4679" spans="1:4">
      <c r="A4679" s="9">
        <v>40670</v>
      </c>
      <c r="B4679" s="7">
        <v>1494</v>
      </c>
      <c r="C4679" t="str">
        <f t="shared" si="153"/>
        <v>05</v>
      </c>
      <c r="D4679">
        <f t="shared" si="154"/>
        <v>7</v>
      </c>
    </row>
    <row r="4680" spans="1:4">
      <c r="A4680" s="9">
        <v>40670</v>
      </c>
      <c r="B4680" s="7">
        <v>65</v>
      </c>
      <c r="C4680" t="str">
        <f t="shared" si="153"/>
        <v>05</v>
      </c>
      <c r="D4680">
        <f t="shared" si="154"/>
        <v>7</v>
      </c>
    </row>
    <row r="4681" spans="1:4">
      <c r="A4681" s="9">
        <v>40670</v>
      </c>
      <c r="B4681" s="7">
        <v>23</v>
      </c>
      <c r="C4681" t="str">
        <f t="shared" si="153"/>
        <v>05</v>
      </c>
      <c r="D4681">
        <f t="shared" si="154"/>
        <v>7</v>
      </c>
    </row>
    <row r="4682" spans="1:4">
      <c r="A4682" s="9">
        <v>40671</v>
      </c>
      <c r="B4682" s="7">
        <v>423</v>
      </c>
      <c r="C4682" t="str">
        <f t="shared" si="153"/>
        <v>05</v>
      </c>
      <c r="D4682">
        <f t="shared" si="154"/>
        <v>1</v>
      </c>
    </row>
    <row r="4683" spans="1:4">
      <c r="A4683" s="9">
        <v>40671</v>
      </c>
      <c r="B4683" s="7">
        <v>247</v>
      </c>
      <c r="C4683" t="str">
        <f t="shared" si="153"/>
        <v>05</v>
      </c>
      <c r="D4683">
        <f t="shared" si="154"/>
        <v>1</v>
      </c>
    </row>
    <row r="4684" spans="1:4">
      <c r="A4684" s="9">
        <v>40671</v>
      </c>
      <c r="B4684" s="7">
        <v>423</v>
      </c>
      <c r="C4684" t="str">
        <f t="shared" si="153"/>
        <v>05</v>
      </c>
      <c r="D4684">
        <f t="shared" si="154"/>
        <v>1</v>
      </c>
    </row>
    <row r="4685" spans="1:4">
      <c r="A4685" s="9">
        <v>40671</v>
      </c>
      <c r="B4685" s="7">
        <v>64</v>
      </c>
      <c r="C4685" t="str">
        <f t="shared" si="153"/>
        <v>05</v>
      </c>
      <c r="D4685">
        <f t="shared" si="154"/>
        <v>1</v>
      </c>
    </row>
    <row r="4686" spans="1:4">
      <c r="A4686" s="9">
        <v>40672</v>
      </c>
      <c r="B4686" s="7">
        <v>66</v>
      </c>
      <c r="C4686" t="str">
        <f t="shared" si="153"/>
        <v>05</v>
      </c>
      <c r="D4686">
        <f t="shared" si="154"/>
        <v>2</v>
      </c>
    </row>
    <row r="4687" spans="1:4">
      <c r="A4687" s="9">
        <v>40672</v>
      </c>
      <c r="B4687" s="7">
        <v>76</v>
      </c>
      <c r="C4687" t="str">
        <f t="shared" si="153"/>
        <v>05</v>
      </c>
      <c r="D4687">
        <f t="shared" si="154"/>
        <v>2</v>
      </c>
    </row>
    <row r="4688" spans="1:4">
      <c r="A4688" s="9">
        <v>40672</v>
      </c>
      <c r="B4688" s="7">
        <v>5</v>
      </c>
      <c r="C4688" t="str">
        <f t="shared" si="153"/>
        <v>05</v>
      </c>
      <c r="D4688">
        <f t="shared" si="154"/>
        <v>2</v>
      </c>
    </row>
    <row r="4689" spans="1:4">
      <c r="A4689" s="9">
        <v>40672</v>
      </c>
      <c r="B4689" s="7">
        <v>54</v>
      </c>
      <c r="C4689" t="str">
        <f t="shared" si="153"/>
        <v>05</v>
      </c>
      <c r="D4689">
        <f t="shared" si="154"/>
        <v>2</v>
      </c>
    </row>
    <row r="4690" spans="1:4">
      <c r="A4690" s="9">
        <v>40672</v>
      </c>
      <c r="B4690" s="7">
        <v>18</v>
      </c>
      <c r="C4690" t="str">
        <f t="shared" si="153"/>
        <v>05</v>
      </c>
      <c r="D4690">
        <f t="shared" si="154"/>
        <v>2</v>
      </c>
    </row>
    <row r="4691" spans="1:4">
      <c r="A4691" s="9">
        <v>40672</v>
      </c>
      <c r="B4691" s="7">
        <v>20</v>
      </c>
      <c r="C4691" t="str">
        <f t="shared" si="153"/>
        <v>05</v>
      </c>
      <c r="D4691">
        <f t="shared" si="154"/>
        <v>2</v>
      </c>
    </row>
    <row r="4692" spans="1:4">
      <c r="A4692" s="9">
        <v>40672</v>
      </c>
      <c r="B4692" s="7">
        <v>5</v>
      </c>
      <c r="C4692" t="str">
        <f t="shared" si="153"/>
        <v>05</v>
      </c>
      <c r="D4692">
        <f t="shared" si="154"/>
        <v>2</v>
      </c>
    </row>
    <row r="4693" spans="1:4">
      <c r="A4693" s="9">
        <v>40672</v>
      </c>
      <c r="B4693" s="7">
        <v>13</v>
      </c>
      <c r="C4693" t="str">
        <f t="shared" si="153"/>
        <v>05</v>
      </c>
      <c r="D4693">
        <f t="shared" si="154"/>
        <v>2</v>
      </c>
    </row>
    <row r="4694" spans="1:4">
      <c r="A4694" s="9">
        <v>40673</v>
      </c>
      <c r="B4694" s="7">
        <v>2248</v>
      </c>
      <c r="C4694" t="str">
        <f t="shared" si="153"/>
        <v>05</v>
      </c>
      <c r="D4694">
        <f t="shared" si="154"/>
        <v>3</v>
      </c>
    </row>
    <row r="4695" spans="1:4">
      <c r="A4695" s="9">
        <v>40673</v>
      </c>
      <c r="B4695" s="7">
        <v>1759</v>
      </c>
      <c r="C4695" t="str">
        <f t="shared" si="153"/>
        <v>05</v>
      </c>
      <c r="D4695">
        <f t="shared" si="154"/>
        <v>3</v>
      </c>
    </row>
    <row r="4696" spans="1:4">
      <c r="A4696" s="9">
        <v>40673</v>
      </c>
      <c r="B4696" s="7">
        <v>149</v>
      </c>
      <c r="C4696" t="str">
        <f t="shared" si="153"/>
        <v>05</v>
      </c>
      <c r="D4696">
        <f t="shared" si="154"/>
        <v>3</v>
      </c>
    </row>
    <row r="4697" spans="1:4">
      <c r="A4697" s="9">
        <v>40673</v>
      </c>
      <c r="B4697" s="7">
        <v>646</v>
      </c>
      <c r="C4697" t="str">
        <f t="shared" si="153"/>
        <v>05</v>
      </c>
      <c r="D4697">
        <f t="shared" si="154"/>
        <v>3</v>
      </c>
    </row>
    <row r="4698" spans="1:4">
      <c r="A4698" s="9">
        <v>40673</v>
      </c>
      <c r="B4698" s="7">
        <v>357</v>
      </c>
      <c r="C4698" t="str">
        <f t="shared" si="153"/>
        <v>05</v>
      </c>
      <c r="D4698">
        <f t="shared" si="154"/>
        <v>3</v>
      </c>
    </row>
    <row r="4699" spans="1:4">
      <c r="A4699" s="9">
        <v>40673</v>
      </c>
      <c r="B4699" s="7">
        <v>552</v>
      </c>
      <c r="C4699" t="str">
        <f t="shared" si="153"/>
        <v>05</v>
      </c>
      <c r="D4699">
        <f t="shared" si="154"/>
        <v>3</v>
      </c>
    </row>
    <row r="4700" spans="1:4">
      <c r="A4700" s="9">
        <v>40673</v>
      </c>
      <c r="B4700" s="7">
        <v>53</v>
      </c>
      <c r="C4700" t="str">
        <f t="shared" si="153"/>
        <v>05</v>
      </c>
      <c r="D4700">
        <f t="shared" si="154"/>
        <v>3</v>
      </c>
    </row>
    <row r="4701" spans="1:4">
      <c r="A4701" s="9">
        <v>40673</v>
      </c>
      <c r="B4701" s="7">
        <v>440</v>
      </c>
      <c r="C4701" t="str">
        <f t="shared" si="153"/>
        <v>05</v>
      </c>
      <c r="D4701">
        <f t="shared" si="154"/>
        <v>3</v>
      </c>
    </row>
    <row r="4702" spans="1:4">
      <c r="A4702" s="9">
        <v>40673</v>
      </c>
      <c r="B4702" s="7">
        <v>39</v>
      </c>
      <c r="C4702" t="str">
        <f t="shared" si="153"/>
        <v>05</v>
      </c>
      <c r="D4702">
        <f t="shared" si="154"/>
        <v>3</v>
      </c>
    </row>
    <row r="4703" spans="1:4">
      <c r="A4703" s="9">
        <v>40674</v>
      </c>
      <c r="B4703" s="7">
        <v>3401</v>
      </c>
      <c r="C4703" t="str">
        <f t="shared" si="153"/>
        <v>05</v>
      </c>
      <c r="D4703">
        <f t="shared" si="154"/>
        <v>4</v>
      </c>
    </row>
    <row r="4704" spans="1:4">
      <c r="A4704" s="9">
        <v>40674</v>
      </c>
      <c r="B4704" s="7">
        <v>979</v>
      </c>
      <c r="C4704" t="str">
        <f t="shared" si="153"/>
        <v>05</v>
      </c>
      <c r="D4704">
        <f t="shared" si="154"/>
        <v>4</v>
      </c>
    </row>
    <row r="4705" spans="1:4">
      <c r="A4705" s="9">
        <v>40674</v>
      </c>
      <c r="B4705" s="7">
        <v>421</v>
      </c>
      <c r="C4705" t="str">
        <f t="shared" si="153"/>
        <v>05</v>
      </c>
      <c r="D4705">
        <f t="shared" si="154"/>
        <v>4</v>
      </c>
    </row>
    <row r="4706" spans="1:4">
      <c r="A4706" s="9">
        <v>40674</v>
      </c>
      <c r="B4706" s="7">
        <v>5279</v>
      </c>
      <c r="C4706" t="str">
        <f t="shared" si="153"/>
        <v>05</v>
      </c>
      <c r="D4706">
        <f t="shared" si="154"/>
        <v>4</v>
      </c>
    </row>
    <row r="4707" spans="1:4">
      <c r="A4707" s="9">
        <v>40674</v>
      </c>
      <c r="B4707" s="7">
        <v>18408</v>
      </c>
      <c r="C4707" t="str">
        <f t="shared" si="153"/>
        <v>05</v>
      </c>
      <c r="D4707">
        <f t="shared" si="154"/>
        <v>4</v>
      </c>
    </row>
    <row r="4708" spans="1:4">
      <c r="A4708" s="9">
        <v>40674</v>
      </c>
      <c r="B4708" s="7">
        <v>692</v>
      </c>
      <c r="C4708" t="str">
        <f t="shared" si="153"/>
        <v>05</v>
      </c>
      <c r="D4708">
        <f t="shared" si="154"/>
        <v>4</v>
      </c>
    </row>
    <row r="4709" spans="1:4">
      <c r="A4709" s="9">
        <v>40674</v>
      </c>
      <c r="B4709" s="7">
        <v>1199</v>
      </c>
      <c r="C4709" t="str">
        <f t="shared" si="153"/>
        <v>05</v>
      </c>
      <c r="D4709">
        <f t="shared" si="154"/>
        <v>4</v>
      </c>
    </row>
    <row r="4710" spans="1:4">
      <c r="A4710" s="9">
        <v>40674</v>
      </c>
      <c r="B4710" s="7">
        <v>274</v>
      </c>
      <c r="C4710" t="str">
        <f t="shared" ref="C4710:C4773" si="155">TEXT(A4710,"mm")</f>
        <v>05</v>
      </c>
      <c r="D4710">
        <f t="shared" si="154"/>
        <v>4</v>
      </c>
    </row>
    <row r="4711" spans="1:4">
      <c r="A4711" s="9">
        <v>40674</v>
      </c>
      <c r="B4711" s="7">
        <v>1052</v>
      </c>
      <c r="C4711" t="str">
        <f t="shared" si="155"/>
        <v>05</v>
      </c>
      <c r="D4711">
        <f t="shared" si="154"/>
        <v>4</v>
      </c>
    </row>
    <row r="4712" spans="1:4">
      <c r="A4712" s="9">
        <v>40674</v>
      </c>
      <c r="B4712" s="7">
        <v>3035</v>
      </c>
      <c r="C4712" t="str">
        <f t="shared" si="155"/>
        <v>05</v>
      </c>
      <c r="D4712">
        <f t="shared" si="154"/>
        <v>4</v>
      </c>
    </row>
    <row r="4713" spans="1:4">
      <c r="A4713" s="9">
        <v>40674</v>
      </c>
      <c r="B4713" s="7">
        <v>441</v>
      </c>
      <c r="C4713" t="str">
        <f t="shared" si="155"/>
        <v>05</v>
      </c>
      <c r="D4713">
        <f t="shared" si="154"/>
        <v>4</v>
      </c>
    </row>
    <row r="4714" spans="1:4">
      <c r="A4714" s="9">
        <v>40674</v>
      </c>
      <c r="B4714" s="7">
        <v>2423</v>
      </c>
      <c r="C4714" t="str">
        <f t="shared" si="155"/>
        <v>05</v>
      </c>
      <c r="D4714">
        <f t="shared" si="154"/>
        <v>4</v>
      </c>
    </row>
    <row r="4715" spans="1:4">
      <c r="A4715" s="9">
        <v>40674</v>
      </c>
      <c r="B4715" s="7">
        <v>207</v>
      </c>
      <c r="C4715" t="str">
        <f t="shared" si="155"/>
        <v>05</v>
      </c>
      <c r="D4715">
        <f t="shared" ref="D4715:D4778" si="156">WEEKDAY(A4715,1)</f>
        <v>4</v>
      </c>
    </row>
    <row r="4716" spans="1:4">
      <c r="A4716" s="9">
        <v>40674</v>
      </c>
      <c r="B4716" s="7">
        <v>887</v>
      </c>
      <c r="C4716" t="str">
        <f t="shared" si="155"/>
        <v>05</v>
      </c>
      <c r="D4716">
        <f t="shared" si="156"/>
        <v>4</v>
      </c>
    </row>
    <row r="4717" spans="1:4">
      <c r="A4717" s="9">
        <v>40674</v>
      </c>
      <c r="B4717" s="7">
        <v>248</v>
      </c>
      <c r="C4717" t="str">
        <f t="shared" si="155"/>
        <v>05</v>
      </c>
      <c r="D4717">
        <f t="shared" si="156"/>
        <v>4</v>
      </c>
    </row>
    <row r="4718" spans="1:4">
      <c r="A4718" s="9">
        <v>40674</v>
      </c>
      <c r="B4718" s="7">
        <v>110</v>
      </c>
      <c r="C4718" t="str">
        <f t="shared" si="155"/>
        <v>05</v>
      </c>
      <c r="D4718">
        <f t="shared" si="156"/>
        <v>4</v>
      </c>
    </row>
    <row r="4719" spans="1:4">
      <c r="A4719" s="9">
        <v>40674</v>
      </c>
      <c r="B4719" s="7">
        <v>1302</v>
      </c>
      <c r="C4719" t="str">
        <f t="shared" si="155"/>
        <v>05</v>
      </c>
      <c r="D4719">
        <f t="shared" si="156"/>
        <v>4</v>
      </c>
    </row>
    <row r="4720" spans="1:4">
      <c r="A4720" s="9">
        <v>40674</v>
      </c>
      <c r="B4720" s="7">
        <v>4431</v>
      </c>
      <c r="C4720" t="str">
        <f t="shared" si="155"/>
        <v>05</v>
      </c>
      <c r="D4720">
        <f t="shared" si="156"/>
        <v>4</v>
      </c>
    </row>
    <row r="4721" spans="1:4">
      <c r="A4721" s="9">
        <v>40674</v>
      </c>
      <c r="B4721" s="7">
        <v>280</v>
      </c>
      <c r="C4721" t="str">
        <f t="shared" si="155"/>
        <v>05</v>
      </c>
      <c r="D4721">
        <f t="shared" si="156"/>
        <v>4</v>
      </c>
    </row>
    <row r="4722" spans="1:4">
      <c r="A4722" s="9">
        <v>40674</v>
      </c>
      <c r="B4722" s="7">
        <v>867</v>
      </c>
      <c r="C4722" t="str">
        <f t="shared" si="155"/>
        <v>05</v>
      </c>
      <c r="D4722">
        <f t="shared" si="156"/>
        <v>4</v>
      </c>
    </row>
    <row r="4723" spans="1:4">
      <c r="A4723" s="9">
        <v>40674</v>
      </c>
      <c r="B4723" s="7">
        <v>110</v>
      </c>
      <c r="C4723" t="str">
        <f t="shared" si="155"/>
        <v>05</v>
      </c>
      <c r="D4723">
        <f t="shared" si="156"/>
        <v>4</v>
      </c>
    </row>
    <row r="4724" spans="1:4">
      <c r="A4724" s="9">
        <v>40674</v>
      </c>
      <c r="B4724" s="7">
        <v>589</v>
      </c>
      <c r="C4724" t="str">
        <f t="shared" si="155"/>
        <v>05</v>
      </c>
      <c r="D4724">
        <f t="shared" si="156"/>
        <v>4</v>
      </c>
    </row>
    <row r="4725" spans="1:4">
      <c r="A4725" s="9">
        <v>40674</v>
      </c>
      <c r="B4725" s="7">
        <v>50</v>
      </c>
      <c r="C4725" t="str">
        <f t="shared" si="155"/>
        <v>05</v>
      </c>
      <c r="D4725">
        <f t="shared" si="156"/>
        <v>4</v>
      </c>
    </row>
    <row r="4726" spans="1:4">
      <c r="A4726" s="9">
        <v>40675</v>
      </c>
      <c r="B4726" s="7">
        <v>431</v>
      </c>
      <c r="C4726" t="str">
        <f t="shared" si="155"/>
        <v>05</v>
      </c>
      <c r="D4726">
        <f t="shared" si="156"/>
        <v>5</v>
      </c>
    </row>
    <row r="4727" spans="1:4">
      <c r="A4727" s="9">
        <v>40675</v>
      </c>
      <c r="B4727" s="7">
        <v>2418</v>
      </c>
      <c r="C4727" t="str">
        <f t="shared" si="155"/>
        <v>05</v>
      </c>
      <c r="D4727">
        <f t="shared" si="156"/>
        <v>5</v>
      </c>
    </row>
    <row r="4728" spans="1:4">
      <c r="A4728" s="9">
        <v>40675</v>
      </c>
      <c r="B4728" s="7">
        <v>2223</v>
      </c>
      <c r="C4728" t="str">
        <f t="shared" si="155"/>
        <v>05</v>
      </c>
      <c r="D4728">
        <f t="shared" si="156"/>
        <v>5</v>
      </c>
    </row>
    <row r="4729" spans="1:4">
      <c r="A4729" s="9">
        <v>40675</v>
      </c>
      <c r="B4729" s="7">
        <v>2094</v>
      </c>
      <c r="C4729" t="str">
        <f t="shared" si="155"/>
        <v>05</v>
      </c>
      <c r="D4729">
        <f t="shared" si="156"/>
        <v>5</v>
      </c>
    </row>
    <row r="4730" spans="1:4">
      <c r="A4730" s="9">
        <v>40675</v>
      </c>
      <c r="B4730" s="7">
        <v>3911</v>
      </c>
      <c r="C4730" t="str">
        <f t="shared" si="155"/>
        <v>05</v>
      </c>
      <c r="D4730">
        <f t="shared" si="156"/>
        <v>5</v>
      </c>
    </row>
    <row r="4731" spans="1:4">
      <c r="A4731" s="9">
        <v>40675</v>
      </c>
      <c r="B4731" s="7">
        <v>1903</v>
      </c>
      <c r="C4731" t="str">
        <f t="shared" si="155"/>
        <v>05</v>
      </c>
      <c r="D4731">
        <f t="shared" si="156"/>
        <v>5</v>
      </c>
    </row>
    <row r="4732" spans="1:4">
      <c r="A4732" s="9">
        <v>40675</v>
      </c>
      <c r="B4732" s="7">
        <v>336</v>
      </c>
      <c r="C4732" t="str">
        <f t="shared" si="155"/>
        <v>05</v>
      </c>
      <c r="D4732">
        <f t="shared" si="156"/>
        <v>5</v>
      </c>
    </row>
    <row r="4733" spans="1:4">
      <c r="A4733" s="9">
        <v>40675</v>
      </c>
      <c r="B4733" s="7">
        <v>100</v>
      </c>
      <c r="C4733" t="str">
        <f t="shared" si="155"/>
        <v>05</v>
      </c>
      <c r="D4733">
        <f t="shared" si="156"/>
        <v>5</v>
      </c>
    </row>
    <row r="4734" spans="1:4">
      <c r="A4734" s="9">
        <v>40675</v>
      </c>
      <c r="B4734" s="7">
        <v>236</v>
      </c>
      <c r="C4734" t="str">
        <f t="shared" si="155"/>
        <v>05</v>
      </c>
      <c r="D4734">
        <f t="shared" si="156"/>
        <v>5</v>
      </c>
    </row>
    <row r="4735" spans="1:4">
      <c r="A4735" s="9">
        <v>40675</v>
      </c>
      <c r="B4735" s="7">
        <v>624</v>
      </c>
      <c r="C4735" t="str">
        <f t="shared" si="155"/>
        <v>05</v>
      </c>
      <c r="D4735">
        <f t="shared" si="156"/>
        <v>5</v>
      </c>
    </row>
    <row r="4736" spans="1:4">
      <c r="A4736" s="9">
        <v>40675</v>
      </c>
      <c r="B4736" s="7">
        <v>593</v>
      </c>
      <c r="C4736" t="str">
        <f t="shared" si="155"/>
        <v>05</v>
      </c>
      <c r="D4736">
        <f t="shared" si="156"/>
        <v>5</v>
      </c>
    </row>
    <row r="4737" spans="1:4">
      <c r="A4737" s="9">
        <v>40675</v>
      </c>
      <c r="B4737" s="7">
        <v>996</v>
      </c>
      <c r="C4737" t="str">
        <f t="shared" si="155"/>
        <v>05</v>
      </c>
      <c r="D4737">
        <f t="shared" si="156"/>
        <v>5</v>
      </c>
    </row>
    <row r="4738" spans="1:4">
      <c r="A4738" s="9">
        <v>40675</v>
      </c>
      <c r="B4738" s="7">
        <v>476</v>
      </c>
      <c r="C4738" t="str">
        <f t="shared" si="155"/>
        <v>05</v>
      </c>
      <c r="D4738">
        <f t="shared" si="156"/>
        <v>5</v>
      </c>
    </row>
    <row r="4739" spans="1:4">
      <c r="A4739" s="9">
        <v>40676</v>
      </c>
      <c r="B4739" s="7">
        <v>341</v>
      </c>
      <c r="C4739" t="str">
        <f t="shared" si="155"/>
        <v>05</v>
      </c>
      <c r="D4739">
        <f t="shared" si="156"/>
        <v>6</v>
      </c>
    </row>
    <row r="4740" spans="1:4">
      <c r="A4740" s="9">
        <v>40676</v>
      </c>
      <c r="B4740" s="7">
        <v>1429</v>
      </c>
      <c r="C4740" t="str">
        <f t="shared" si="155"/>
        <v>05</v>
      </c>
      <c r="D4740">
        <f t="shared" si="156"/>
        <v>6</v>
      </c>
    </row>
    <row r="4741" spans="1:4">
      <c r="A4741" s="9">
        <v>40676</v>
      </c>
      <c r="B4741" s="7">
        <v>2447</v>
      </c>
      <c r="C4741" t="str">
        <f t="shared" si="155"/>
        <v>05</v>
      </c>
      <c r="D4741">
        <f t="shared" si="156"/>
        <v>6</v>
      </c>
    </row>
    <row r="4742" spans="1:4">
      <c r="A4742" s="9">
        <v>40676</v>
      </c>
      <c r="B4742" s="7">
        <v>11042</v>
      </c>
      <c r="C4742" t="str">
        <f t="shared" si="155"/>
        <v>05</v>
      </c>
      <c r="D4742">
        <f t="shared" si="156"/>
        <v>6</v>
      </c>
    </row>
    <row r="4743" spans="1:4">
      <c r="A4743" s="9">
        <v>40676</v>
      </c>
      <c r="B4743" s="7">
        <v>1893</v>
      </c>
      <c r="C4743" t="str">
        <f t="shared" si="155"/>
        <v>05</v>
      </c>
      <c r="D4743">
        <f t="shared" si="156"/>
        <v>6</v>
      </c>
    </row>
    <row r="4744" spans="1:4">
      <c r="A4744" s="9">
        <v>40676</v>
      </c>
      <c r="B4744" s="7">
        <v>852</v>
      </c>
      <c r="C4744" t="str">
        <f t="shared" si="155"/>
        <v>05</v>
      </c>
      <c r="D4744">
        <f t="shared" si="156"/>
        <v>6</v>
      </c>
    </row>
    <row r="4745" spans="1:4">
      <c r="A4745" s="9">
        <v>40676</v>
      </c>
      <c r="B4745" s="7">
        <v>87</v>
      </c>
      <c r="C4745" t="str">
        <f t="shared" si="155"/>
        <v>05</v>
      </c>
      <c r="D4745">
        <f t="shared" si="156"/>
        <v>6</v>
      </c>
    </row>
    <row r="4746" spans="1:4">
      <c r="A4746" s="9">
        <v>40676</v>
      </c>
      <c r="B4746" s="7">
        <v>357</v>
      </c>
      <c r="C4746" t="str">
        <f t="shared" si="155"/>
        <v>05</v>
      </c>
      <c r="D4746">
        <f t="shared" si="156"/>
        <v>6</v>
      </c>
    </row>
    <row r="4747" spans="1:4">
      <c r="A4747" s="9">
        <v>40676</v>
      </c>
      <c r="B4747" s="7">
        <v>638</v>
      </c>
      <c r="C4747" t="str">
        <f t="shared" si="155"/>
        <v>05</v>
      </c>
      <c r="D4747">
        <f t="shared" si="156"/>
        <v>6</v>
      </c>
    </row>
    <row r="4748" spans="1:4">
      <c r="A4748" s="9">
        <v>40676</v>
      </c>
      <c r="B4748" s="7">
        <v>2760</v>
      </c>
      <c r="C4748" t="str">
        <f t="shared" si="155"/>
        <v>05</v>
      </c>
      <c r="D4748">
        <f t="shared" si="156"/>
        <v>6</v>
      </c>
    </row>
    <row r="4749" spans="1:4">
      <c r="A4749" s="9">
        <v>40676</v>
      </c>
      <c r="B4749" s="7">
        <v>490</v>
      </c>
      <c r="C4749" t="str">
        <f t="shared" si="155"/>
        <v>05</v>
      </c>
      <c r="D4749">
        <f t="shared" si="156"/>
        <v>6</v>
      </c>
    </row>
    <row r="4750" spans="1:4">
      <c r="A4750" s="9">
        <v>40677</v>
      </c>
      <c r="B4750" s="7">
        <v>192</v>
      </c>
      <c r="C4750" t="str">
        <f t="shared" si="155"/>
        <v>05</v>
      </c>
      <c r="D4750">
        <f t="shared" si="156"/>
        <v>7</v>
      </c>
    </row>
    <row r="4751" spans="1:4">
      <c r="A4751" s="9">
        <v>40677</v>
      </c>
      <c r="B4751" s="7">
        <v>11446</v>
      </c>
      <c r="C4751" t="str">
        <f t="shared" si="155"/>
        <v>05</v>
      </c>
      <c r="D4751">
        <f t="shared" si="156"/>
        <v>7</v>
      </c>
    </row>
    <row r="4752" spans="1:4">
      <c r="A4752" s="9">
        <v>40677</v>
      </c>
      <c r="B4752" s="7">
        <v>1318</v>
      </c>
      <c r="C4752" t="str">
        <f t="shared" si="155"/>
        <v>05</v>
      </c>
      <c r="D4752">
        <f t="shared" si="156"/>
        <v>7</v>
      </c>
    </row>
    <row r="4753" spans="1:4">
      <c r="A4753" s="9">
        <v>40677</v>
      </c>
      <c r="B4753" s="7">
        <v>106</v>
      </c>
      <c r="C4753" t="str">
        <f t="shared" si="155"/>
        <v>05</v>
      </c>
      <c r="D4753">
        <f t="shared" si="156"/>
        <v>7</v>
      </c>
    </row>
    <row r="4754" spans="1:4">
      <c r="A4754" s="9">
        <v>40677</v>
      </c>
      <c r="B4754" s="7">
        <v>5280</v>
      </c>
      <c r="C4754" t="str">
        <f t="shared" si="155"/>
        <v>05</v>
      </c>
      <c r="D4754">
        <f t="shared" si="156"/>
        <v>7</v>
      </c>
    </row>
    <row r="4755" spans="1:4">
      <c r="A4755" s="9">
        <v>40677</v>
      </c>
      <c r="B4755" s="7">
        <v>289</v>
      </c>
      <c r="C4755" t="str">
        <f t="shared" si="155"/>
        <v>05</v>
      </c>
      <c r="D4755">
        <f t="shared" si="156"/>
        <v>7</v>
      </c>
    </row>
    <row r="4756" spans="1:4">
      <c r="A4756" s="9">
        <v>40677</v>
      </c>
      <c r="B4756" s="7">
        <v>1152</v>
      </c>
      <c r="C4756" t="str">
        <f t="shared" si="155"/>
        <v>05</v>
      </c>
      <c r="D4756">
        <f t="shared" si="156"/>
        <v>7</v>
      </c>
    </row>
    <row r="4757" spans="1:4">
      <c r="A4757" s="9">
        <v>40677</v>
      </c>
      <c r="B4757" s="7">
        <v>5216</v>
      </c>
      <c r="C4757" t="str">
        <f t="shared" si="155"/>
        <v>05</v>
      </c>
      <c r="D4757">
        <f t="shared" si="156"/>
        <v>7</v>
      </c>
    </row>
    <row r="4758" spans="1:4">
      <c r="A4758" s="9">
        <v>40677</v>
      </c>
      <c r="B4758" s="7">
        <v>271</v>
      </c>
      <c r="C4758" t="str">
        <f t="shared" si="155"/>
        <v>05</v>
      </c>
      <c r="D4758">
        <f t="shared" si="156"/>
        <v>7</v>
      </c>
    </row>
    <row r="4759" spans="1:4">
      <c r="A4759" s="9">
        <v>40677</v>
      </c>
      <c r="B4759" s="7">
        <v>3640</v>
      </c>
      <c r="C4759" t="str">
        <f t="shared" si="155"/>
        <v>05</v>
      </c>
      <c r="D4759">
        <f t="shared" si="156"/>
        <v>7</v>
      </c>
    </row>
    <row r="4760" spans="1:4">
      <c r="A4760" s="9">
        <v>40677</v>
      </c>
      <c r="B4760" s="7">
        <v>49</v>
      </c>
      <c r="C4760" t="str">
        <f t="shared" si="155"/>
        <v>05</v>
      </c>
      <c r="D4760">
        <f t="shared" si="156"/>
        <v>7</v>
      </c>
    </row>
    <row r="4761" spans="1:4">
      <c r="A4761" s="9">
        <v>40677</v>
      </c>
      <c r="B4761" s="7">
        <v>2862</v>
      </c>
      <c r="C4761" t="str">
        <f t="shared" si="155"/>
        <v>05</v>
      </c>
      <c r="D4761">
        <f t="shared" si="156"/>
        <v>7</v>
      </c>
    </row>
    <row r="4762" spans="1:4">
      <c r="A4762" s="9">
        <v>40677</v>
      </c>
      <c r="B4762" s="7">
        <v>329</v>
      </c>
      <c r="C4762" t="str">
        <f t="shared" si="155"/>
        <v>05</v>
      </c>
      <c r="D4762">
        <f t="shared" si="156"/>
        <v>7</v>
      </c>
    </row>
    <row r="4763" spans="1:4">
      <c r="A4763" s="9">
        <v>40677</v>
      </c>
      <c r="B4763" s="7">
        <v>27</v>
      </c>
      <c r="C4763" t="str">
        <f t="shared" si="155"/>
        <v>05</v>
      </c>
      <c r="D4763">
        <f t="shared" si="156"/>
        <v>7</v>
      </c>
    </row>
    <row r="4764" spans="1:4">
      <c r="A4764" s="9">
        <v>40677</v>
      </c>
      <c r="B4764" s="7">
        <v>1320</v>
      </c>
      <c r="C4764" t="str">
        <f t="shared" si="155"/>
        <v>05</v>
      </c>
      <c r="D4764">
        <f t="shared" si="156"/>
        <v>7</v>
      </c>
    </row>
    <row r="4765" spans="1:4">
      <c r="A4765" s="9">
        <v>40677</v>
      </c>
      <c r="B4765" s="7">
        <v>72</v>
      </c>
      <c r="C4765" t="str">
        <f t="shared" si="155"/>
        <v>05</v>
      </c>
      <c r="D4765">
        <f t="shared" si="156"/>
        <v>7</v>
      </c>
    </row>
    <row r="4766" spans="1:4">
      <c r="A4766" s="9">
        <v>40677</v>
      </c>
      <c r="B4766" s="7">
        <v>296</v>
      </c>
      <c r="C4766" t="str">
        <f t="shared" si="155"/>
        <v>05</v>
      </c>
      <c r="D4766">
        <f t="shared" si="156"/>
        <v>7</v>
      </c>
    </row>
    <row r="4767" spans="1:4">
      <c r="A4767" s="9">
        <v>40677</v>
      </c>
      <c r="B4767" s="7">
        <v>1304</v>
      </c>
      <c r="C4767" t="str">
        <f t="shared" si="155"/>
        <v>05</v>
      </c>
      <c r="D4767">
        <f t="shared" si="156"/>
        <v>7</v>
      </c>
    </row>
    <row r="4768" spans="1:4">
      <c r="A4768" s="9">
        <v>40677</v>
      </c>
      <c r="B4768" s="7">
        <v>67</v>
      </c>
      <c r="C4768" t="str">
        <f t="shared" si="155"/>
        <v>05</v>
      </c>
      <c r="D4768">
        <f t="shared" si="156"/>
        <v>7</v>
      </c>
    </row>
    <row r="4769" spans="1:4">
      <c r="A4769" s="9">
        <v>40677</v>
      </c>
      <c r="B4769" s="7">
        <v>874</v>
      </c>
      <c r="C4769" t="str">
        <f t="shared" si="155"/>
        <v>05</v>
      </c>
      <c r="D4769">
        <f t="shared" si="156"/>
        <v>7</v>
      </c>
    </row>
    <row r="4770" spans="1:4">
      <c r="A4770" s="9">
        <v>40677</v>
      </c>
      <c r="B4770" s="7">
        <v>592</v>
      </c>
      <c r="C4770" t="str">
        <f t="shared" si="155"/>
        <v>05</v>
      </c>
      <c r="D4770">
        <f t="shared" si="156"/>
        <v>7</v>
      </c>
    </row>
    <row r="4771" spans="1:4">
      <c r="A4771" s="9">
        <v>40678</v>
      </c>
      <c r="B4771" s="7">
        <v>518</v>
      </c>
      <c r="C4771" t="str">
        <f t="shared" si="155"/>
        <v>05</v>
      </c>
      <c r="D4771">
        <f t="shared" si="156"/>
        <v>1</v>
      </c>
    </row>
    <row r="4772" spans="1:4">
      <c r="A4772" s="9">
        <v>40678</v>
      </c>
      <c r="B4772" s="7">
        <v>34</v>
      </c>
      <c r="C4772" t="str">
        <f t="shared" si="155"/>
        <v>05</v>
      </c>
      <c r="D4772">
        <f t="shared" si="156"/>
        <v>1</v>
      </c>
    </row>
    <row r="4773" spans="1:4">
      <c r="A4773" s="9">
        <v>40678</v>
      </c>
      <c r="B4773" s="7">
        <v>17260</v>
      </c>
      <c r="C4773" t="str">
        <f t="shared" si="155"/>
        <v>05</v>
      </c>
      <c r="D4773">
        <f t="shared" si="156"/>
        <v>1</v>
      </c>
    </row>
    <row r="4774" spans="1:4">
      <c r="A4774" s="9">
        <v>40678</v>
      </c>
      <c r="B4774" s="7">
        <v>406</v>
      </c>
      <c r="C4774" t="str">
        <f t="shared" ref="C4774:C4837" si="157">TEXT(A4774,"mm")</f>
        <v>05</v>
      </c>
      <c r="D4774">
        <f t="shared" si="156"/>
        <v>1</v>
      </c>
    </row>
    <row r="4775" spans="1:4">
      <c r="A4775" s="9">
        <v>40678</v>
      </c>
      <c r="B4775" s="7">
        <v>1535</v>
      </c>
      <c r="C4775" t="str">
        <f t="shared" si="157"/>
        <v>05</v>
      </c>
      <c r="D4775">
        <f t="shared" si="156"/>
        <v>1</v>
      </c>
    </row>
    <row r="4776" spans="1:4">
      <c r="A4776" s="9">
        <v>40678</v>
      </c>
      <c r="B4776" s="7">
        <v>452</v>
      </c>
      <c r="C4776" t="str">
        <f t="shared" si="157"/>
        <v>05</v>
      </c>
      <c r="D4776">
        <f t="shared" si="156"/>
        <v>1</v>
      </c>
    </row>
    <row r="4777" spans="1:4">
      <c r="A4777" s="9">
        <v>40678</v>
      </c>
      <c r="B4777" s="7">
        <v>136</v>
      </c>
      <c r="C4777" t="str">
        <f t="shared" si="157"/>
        <v>05</v>
      </c>
      <c r="D4777">
        <f t="shared" si="156"/>
        <v>1</v>
      </c>
    </row>
    <row r="4778" spans="1:4">
      <c r="A4778" s="9">
        <v>40678</v>
      </c>
      <c r="B4778" s="7">
        <v>9</v>
      </c>
      <c r="C4778" t="str">
        <f t="shared" si="157"/>
        <v>05</v>
      </c>
      <c r="D4778">
        <f t="shared" si="156"/>
        <v>1</v>
      </c>
    </row>
    <row r="4779" spans="1:4">
      <c r="A4779" s="9">
        <v>40678</v>
      </c>
      <c r="B4779" s="7">
        <v>4503</v>
      </c>
      <c r="C4779" t="str">
        <f t="shared" si="157"/>
        <v>05</v>
      </c>
      <c r="D4779">
        <f t="shared" ref="D4779:D4842" si="158">WEEKDAY(A4779,1)</f>
        <v>1</v>
      </c>
    </row>
    <row r="4780" spans="1:4">
      <c r="A4780" s="9">
        <v>40678</v>
      </c>
      <c r="B4780" s="7">
        <v>101</v>
      </c>
      <c r="C4780" t="str">
        <f t="shared" si="157"/>
        <v>05</v>
      </c>
      <c r="D4780">
        <f t="shared" si="158"/>
        <v>1</v>
      </c>
    </row>
    <row r="4781" spans="1:4">
      <c r="A4781" s="9">
        <v>40678</v>
      </c>
      <c r="B4781" s="7">
        <v>389</v>
      </c>
      <c r="C4781" t="str">
        <f t="shared" si="157"/>
        <v>05</v>
      </c>
      <c r="D4781">
        <f t="shared" si="158"/>
        <v>1</v>
      </c>
    </row>
    <row r="4782" spans="1:4">
      <c r="A4782" s="9">
        <v>40678</v>
      </c>
      <c r="B4782" s="7">
        <v>113</v>
      </c>
      <c r="C4782" t="str">
        <f t="shared" si="157"/>
        <v>05</v>
      </c>
      <c r="D4782">
        <f t="shared" si="158"/>
        <v>1</v>
      </c>
    </row>
    <row r="4783" spans="1:4">
      <c r="A4783" s="9">
        <v>40678</v>
      </c>
      <c r="B4783" s="7">
        <v>21</v>
      </c>
      <c r="C4783" t="str">
        <f t="shared" si="157"/>
        <v>05</v>
      </c>
      <c r="D4783">
        <f t="shared" si="158"/>
        <v>1</v>
      </c>
    </row>
    <row r="4784" spans="1:4">
      <c r="A4784" s="9">
        <v>40679</v>
      </c>
      <c r="B4784" s="7">
        <v>108</v>
      </c>
      <c r="C4784" t="str">
        <f t="shared" si="157"/>
        <v>05</v>
      </c>
      <c r="D4784">
        <f t="shared" si="158"/>
        <v>2</v>
      </c>
    </row>
    <row r="4785" spans="1:4">
      <c r="A4785" s="9">
        <v>40679</v>
      </c>
      <c r="B4785" s="7">
        <v>326</v>
      </c>
      <c r="C4785" t="str">
        <f t="shared" si="157"/>
        <v>05</v>
      </c>
      <c r="D4785">
        <f t="shared" si="158"/>
        <v>2</v>
      </c>
    </row>
    <row r="4786" spans="1:4">
      <c r="A4786" s="9">
        <v>40679</v>
      </c>
      <c r="B4786" s="7">
        <v>32</v>
      </c>
      <c r="C4786" t="str">
        <f t="shared" si="157"/>
        <v>05</v>
      </c>
      <c r="D4786">
        <f t="shared" si="158"/>
        <v>2</v>
      </c>
    </row>
    <row r="4787" spans="1:4">
      <c r="A4787" s="9">
        <v>40679</v>
      </c>
      <c r="B4787" s="7">
        <v>83</v>
      </c>
      <c r="C4787" t="str">
        <f t="shared" si="157"/>
        <v>05</v>
      </c>
      <c r="D4787">
        <f t="shared" si="158"/>
        <v>2</v>
      </c>
    </row>
    <row r="4788" spans="1:4">
      <c r="A4788" s="9">
        <v>40680</v>
      </c>
      <c r="B4788" s="7">
        <v>2658</v>
      </c>
      <c r="C4788" t="str">
        <f t="shared" si="157"/>
        <v>05</v>
      </c>
      <c r="D4788">
        <f t="shared" si="158"/>
        <v>3</v>
      </c>
    </row>
    <row r="4789" spans="1:4">
      <c r="A4789" s="9">
        <v>40680</v>
      </c>
      <c r="B4789" s="7">
        <v>756</v>
      </c>
      <c r="C4789" t="str">
        <f t="shared" si="157"/>
        <v>05</v>
      </c>
      <c r="D4789">
        <f t="shared" si="158"/>
        <v>3</v>
      </c>
    </row>
    <row r="4790" spans="1:4">
      <c r="A4790" s="9">
        <v>40680</v>
      </c>
      <c r="B4790" s="7">
        <v>2951</v>
      </c>
      <c r="C4790" t="str">
        <f t="shared" si="157"/>
        <v>05</v>
      </c>
      <c r="D4790">
        <f t="shared" si="158"/>
        <v>3</v>
      </c>
    </row>
    <row r="4791" spans="1:4">
      <c r="A4791" s="9">
        <v>40680</v>
      </c>
      <c r="B4791" s="7">
        <v>12789</v>
      </c>
      <c r="C4791" t="str">
        <f t="shared" si="157"/>
        <v>05</v>
      </c>
      <c r="D4791">
        <f t="shared" si="158"/>
        <v>3</v>
      </c>
    </row>
    <row r="4792" spans="1:4">
      <c r="A4792" s="9">
        <v>40680</v>
      </c>
      <c r="B4792" s="7">
        <v>727</v>
      </c>
      <c r="C4792" t="str">
        <f t="shared" si="157"/>
        <v>05</v>
      </c>
      <c r="D4792">
        <f t="shared" si="158"/>
        <v>3</v>
      </c>
    </row>
    <row r="4793" spans="1:4">
      <c r="A4793" s="9">
        <v>40680</v>
      </c>
      <c r="B4793" s="7">
        <v>254</v>
      </c>
      <c r="C4793" t="str">
        <f t="shared" si="157"/>
        <v>05</v>
      </c>
      <c r="D4793">
        <f t="shared" si="158"/>
        <v>3</v>
      </c>
    </row>
    <row r="4794" spans="1:4">
      <c r="A4794" s="9">
        <v>40680</v>
      </c>
      <c r="B4794" s="7">
        <v>4131</v>
      </c>
      <c r="C4794" t="str">
        <f t="shared" si="157"/>
        <v>05</v>
      </c>
      <c r="D4794">
        <f t="shared" si="158"/>
        <v>3</v>
      </c>
    </row>
    <row r="4795" spans="1:4">
      <c r="A4795" s="9">
        <v>40680</v>
      </c>
      <c r="B4795" s="7">
        <v>665</v>
      </c>
      <c r="C4795" t="str">
        <f t="shared" si="157"/>
        <v>05</v>
      </c>
      <c r="D4795">
        <f t="shared" si="158"/>
        <v>3</v>
      </c>
    </row>
    <row r="4796" spans="1:4">
      <c r="A4796" s="9">
        <v>40680</v>
      </c>
      <c r="B4796" s="7">
        <v>216</v>
      </c>
      <c r="C4796" t="str">
        <f t="shared" si="157"/>
        <v>05</v>
      </c>
      <c r="D4796">
        <f t="shared" si="158"/>
        <v>3</v>
      </c>
    </row>
    <row r="4797" spans="1:4">
      <c r="A4797" s="9">
        <v>40680</v>
      </c>
      <c r="B4797" s="7">
        <v>763</v>
      </c>
      <c r="C4797" t="str">
        <f t="shared" si="157"/>
        <v>05</v>
      </c>
      <c r="D4797">
        <f t="shared" si="158"/>
        <v>3</v>
      </c>
    </row>
    <row r="4798" spans="1:4">
      <c r="A4798" s="9">
        <v>40680</v>
      </c>
      <c r="B4798" s="7">
        <v>3197</v>
      </c>
      <c r="C4798" t="str">
        <f t="shared" si="157"/>
        <v>05</v>
      </c>
      <c r="D4798">
        <f t="shared" si="158"/>
        <v>3</v>
      </c>
    </row>
    <row r="4799" spans="1:4">
      <c r="A4799" s="9">
        <v>40680</v>
      </c>
      <c r="B4799" s="7">
        <v>175</v>
      </c>
      <c r="C4799" t="str">
        <f t="shared" si="157"/>
        <v>05</v>
      </c>
      <c r="D4799">
        <f t="shared" si="158"/>
        <v>3</v>
      </c>
    </row>
    <row r="4800" spans="1:4">
      <c r="A4800" s="9">
        <v>40680</v>
      </c>
      <c r="B4800" s="7">
        <v>62</v>
      </c>
      <c r="C4800" t="str">
        <f t="shared" si="157"/>
        <v>05</v>
      </c>
      <c r="D4800">
        <f t="shared" si="158"/>
        <v>3</v>
      </c>
    </row>
    <row r="4801" spans="1:4">
      <c r="A4801" s="9">
        <v>40680</v>
      </c>
      <c r="B4801" s="7">
        <v>1003</v>
      </c>
      <c r="C4801" t="str">
        <f t="shared" si="157"/>
        <v>05</v>
      </c>
      <c r="D4801">
        <f t="shared" si="158"/>
        <v>3</v>
      </c>
    </row>
    <row r="4802" spans="1:4">
      <c r="A4802" s="9">
        <v>40681</v>
      </c>
      <c r="B4802" s="7">
        <v>46</v>
      </c>
      <c r="C4802" t="str">
        <f t="shared" si="157"/>
        <v>05</v>
      </c>
      <c r="D4802">
        <f t="shared" si="158"/>
        <v>4</v>
      </c>
    </row>
    <row r="4803" spans="1:4">
      <c r="A4803" s="9">
        <v>40681</v>
      </c>
      <c r="B4803" s="7">
        <v>480</v>
      </c>
      <c r="C4803" t="str">
        <f t="shared" si="157"/>
        <v>05</v>
      </c>
      <c r="D4803">
        <f t="shared" si="158"/>
        <v>4</v>
      </c>
    </row>
    <row r="4804" spans="1:4">
      <c r="A4804" s="9">
        <v>40681</v>
      </c>
      <c r="B4804" s="7">
        <v>15</v>
      </c>
      <c r="C4804" t="str">
        <f t="shared" si="157"/>
        <v>05</v>
      </c>
      <c r="D4804">
        <f t="shared" si="158"/>
        <v>4</v>
      </c>
    </row>
    <row r="4805" spans="1:4">
      <c r="A4805" s="9">
        <v>40682</v>
      </c>
      <c r="B4805" s="7">
        <v>257</v>
      </c>
      <c r="C4805" t="str">
        <f t="shared" si="157"/>
        <v>05</v>
      </c>
      <c r="D4805">
        <f t="shared" si="158"/>
        <v>5</v>
      </c>
    </row>
    <row r="4806" spans="1:4">
      <c r="A4806" s="9">
        <v>40682</v>
      </c>
      <c r="B4806" s="7">
        <v>2247</v>
      </c>
      <c r="C4806" t="str">
        <f t="shared" si="157"/>
        <v>05</v>
      </c>
      <c r="D4806">
        <f t="shared" si="158"/>
        <v>5</v>
      </c>
    </row>
    <row r="4807" spans="1:4">
      <c r="A4807" s="9">
        <v>40682</v>
      </c>
      <c r="B4807" s="7">
        <v>5038</v>
      </c>
      <c r="C4807" t="str">
        <f t="shared" si="157"/>
        <v>05</v>
      </c>
      <c r="D4807">
        <f t="shared" si="158"/>
        <v>5</v>
      </c>
    </row>
    <row r="4808" spans="1:4">
      <c r="A4808" s="9">
        <v>40682</v>
      </c>
      <c r="B4808" s="7">
        <v>328</v>
      </c>
      <c r="C4808" t="str">
        <f t="shared" si="157"/>
        <v>05</v>
      </c>
      <c r="D4808">
        <f t="shared" si="158"/>
        <v>5</v>
      </c>
    </row>
    <row r="4809" spans="1:4">
      <c r="A4809" s="9">
        <v>40682</v>
      </c>
      <c r="B4809" s="7">
        <v>527</v>
      </c>
      <c r="C4809" t="str">
        <f t="shared" si="157"/>
        <v>05</v>
      </c>
      <c r="D4809">
        <f t="shared" si="158"/>
        <v>5</v>
      </c>
    </row>
    <row r="4810" spans="1:4">
      <c r="A4810" s="9">
        <v>40682</v>
      </c>
      <c r="B4810" s="7">
        <v>23164</v>
      </c>
      <c r="C4810" t="str">
        <f t="shared" si="157"/>
        <v>05</v>
      </c>
      <c r="D4810">
        <f t="shared" si="158"/>
        <v>5</v>
      </c>
    </row>
    <row r="4811" spans="1:4">
      <c r="A4811" s="9">
        <v>40682</v>
      </c>
      <c r="B4811" s="7">
        <v>6126</v>
      </c>
      <c r="C4811" t="str">
        <f t="shared" si="157"/>
        <v>05</v>
      </c>
      <c r="D4811">
        <f t="shared" si="158"/>
        <v>5</v>
      </c>
    </row>
    <row r="4812" spans="1:4">
      <c r="A4812" s="9">
        <v>40682</v>
      </c>
      <c r="B4812" s="7">
        <v>65</v>
      </c>
      <c r="C4812" t="str">
        <f t="shared" si="157"/>
        <v>05</v>
      </c>
      <c r="D4812">
        <f t="shared" si="158"/>
        <v>5</v>
      </c>
    </row>
    <row r="4813" spans="1:4">
      <c r="A4813" s="9">
        <v>40682</v>
      </c>
      <c r="B4813" s="7">
        <v>552</v>
      </c>
      <c r="C4813" t="str">
        <f t="shared" si="157"/>
        <v>05</v>
      </c>
      <c r="D4813">
        <f t="shared" si="158"/>
        <v>5</v>
      </c>
    </row>
    <row r="4814" spans="1:4">
      <c r="A4814" s="9">
        <v>40682</v>
      </c>
      <c r="B4814" s="7">
        <v>1284</v>
      </c>
      <c r="C4814" t="str">
        <f t="shared" si="157"/>
        <v>05</v>
      </c>
      <c r="D4814">
        <f t="shared" si="158"/>
        <v>5</v>
      </c>
    </row>
    <row r="4815" spans="1:4">
      <c r="A4815" s="9">
        <v>40682</v>
      </c>
      <c r="B4815" s="7">
        <v>129</v>
      </c>
      <c r="C4815" t="str">
        <f t="shared" si="157"/>
        <v>05</v>
      </c>
      <c r="D4815">
        <f t="shared" si="158"/>
        <v>5</v>
      </c>
    </row>
    <row r="4816" spans="1:4">
      <c r="A4816" s="9">
        <v>40682</v>
      </c>
      <c r="B4816" s="7">
        <v>1558</v>
      </c>
      <c r="C4816" t="str">
        <f t="shared" si="157"/>
        <v>05</v>
      </c>
      <c r="D4816">
        <f t="shared" si="158"/>
        <v>5</v>
      </c>
    </row>
    <row r="4817" spans="1:4">
      <c r="A4817" s="9">
        <v>40683</v>
      </c>
      <c r="B4817" s="7">
        <v>223</v>
      </c>
      <c r="C4817" t="str">
        <f t="shared" si="157"/>
        <v>05</v>
      </c>
      <c r="D4817">
        <f t="shared" si="158"/>
        <v>6</v>
      </c>
    </row>
    <row r="4818" spans="1:4">
      <c r="A4818" s="9">
        <v>40683</v>
      </c>
      <c r="B4818" s="7">
        <v>1001</v>
      </c>
      <c r="C4818" t="str">
        <f t="shared" si="157"/>
        <v>05</v>
      </c>
      <c r="D4818">
        <f t="shared" si="158"/>
        <v>6</v>
      </c>
    </row>
    <row r="4819" spans="1:4">
      <c r="A4819" s="9">
        <v>40683</v>
      </c>
      <c r="B4819" s="7">
        <v>666</v>
      </c>
      <c r="C4819" t="str">
        <f t="shared" si="157"/>
        <v>05</v>
      </c>
      <c r="D4819">
        <f t="shared" si="158"/>
        <v>6</v>
      </c>
    </row>
    <row r="4820" spans="1:4">
      <c r="A4820" s="9">
        <v>40683</v>
      </c>
      <c r="B4820" s="7">
        <v>96</v>
      </c>
      <c r="C4820" t="str">
        <f t="shared" si="157"/>
        <v>05</v>
      </c>
      <c r="D4820">
        <f t="shared" si="158"/>
        <v>6</v>
      </c>
    </row>
    <row r="4821" spans="1:4">
      <c r="A4821" s="9">
        <v>40683</v>
      </c>
      <c r="B4821" s="7">
        <v>215</v>
      </c>
      <c r="C4821" t="str">
        <f t="shared" si="157"/>
        <v>05</v>
      </c>
      <c r="D4821">
        <f t="shared" si="158"/>
        <v>6</v>
      </c>
    </row>
    <row r="4822" spans="1:4">
      <c r="A4822" s="9">
        <v>40683</v>
      </c>
      <c r="B4822" s="7">
        <v>490</v>
      </c>
      <c r="C4822" t="str">
        <f t="shared" si="157"/>
        <v>05</v>
      </c>
      <c r="D4822">
        <f t="shared" si="158"/>
        <v>6</v>
      </c>
    </row>
    <row r="4823" spans="1:4">
      <c r="A4823" s="9">
        <v>40683</v>
      </c>
      <c r="B4823" s="7">
        <v>66</v>
      </c>
      <c r="C4823" t="str">
        <f t="shared" si="157"/>
        <v>05</v>
      </c>
      <c r="D4823">
        <f t="shared" si="158"/>
        <v>6</v>
      </c>
    </row>
    <row r="4824" spans="1:4">
      <c r="A4824" s="9">
        <v>40683</v>
      </c>
      <c r="B4824" s="7">
        <v>410</v>
      </c>
      <c r="C4824" t="str">
        <f t="shared" si="157"/>
        <v>05</v>
      </c>
      <c r="D4824">
        <f t="shared" si="158"/>
        <v>6</v>
      </c>
    </row>
    <row r="4825" spans="1:4">
      <c r="A4825" s="9">
        <v>40683</v>
      </c>
      <c r="B4825" s="7">
        <v>54</v>
      </c>
      <c r="C4825" t="str">
        <f t="shared" si="157"/>
        <v>05</v>
      </c>
      <c r="D4825">
        <f t="shared" si="158"/>
        <v>6</v>
      </c>
    </row>
    <row r="4826" spans="1:4">
      <c r="A4826" s="9">
        <v>40683</v>
      </c>
      <c r="B4826" s="7">
        <v>250</v>
      </c>
      <c r="C4826" t="str">
        <f t="shared" si="157"/>
        <v>05</v>
      </c>
      <c r="D4826">
        <f t="shared" si="158"/>
        <v>6</v>
      </c>
    </row>
    <row r="4827" spans="1:4">
      <c r="A4827" s="9">
        <v>40683</v>
      </c>
      <c r="B4827" s="7">
        <v>167</v>
      </c>
      <c r="C4827" t="str">
        <f t="shared" si="157"/>
        <v>05</v>
      </c>
      <c r="D4827">
        <f t="shared" si="158"/>
        <v>6</v>
      </c>
    </row>
    <row r="4828" spans="1:4">
      <c r="A4828" s="9">
        <v>40683</v>
      </c>
      <c r="B4828" s="7">
        <v>52</v>
      </c>
      <c r="C4828" t="str">
        <f t="shared" si="157"/>
        <v>05</v>
      </c>
      <c r="D4828">
        <f t="shared" si="158"/>
        <v>6</v>
      </c>
    </row>
    <row r="4829" spans="1:4">
      <c r="A4829" s="9">
        <v>40683</v>
      </c>
      <c r="B4829" s="7">
        <v>120</v>
      </c>
      <c r="C4829" t="str">
        <f t="shared" si="157"/>
        <v>05</v>
      </c>
      <c r="D4829">
        <f t="shared" si="158"/>
        <v>6</v>
      </c>
    </row>
    <row r="4830" spans="1:4">
      <c r="A4830" s="9">
        <v>40683</v>
      </c>
      <c r="B4830" s="7">
        <v>102</v>
      </c>
      <c r="C4830" t="str">
        <f t="shared" si="157"/>
        <v>05</v>
      </c>
      <c r="D4830">
        <f t="shared" si="158"/>
        <v>6</v>
      </c>
    </row>
    <row r="4831" spans="1:4">
      <c r="A4831" s="9">
        <v>40683</v>
      </c>
      <c r="B4831" s="7">
        <v>18</v>
      </c>
      <c r="C4831" t="str">
        <f t="shared" si="157"/>
        <v>05</v>
      </c>
      <c r="D4831">
        <f t="shared" si="158"/>
        <v>6</v>
      </c>
    </row>
    <row r="4832" spans="1:4">
      <c r="A4832" s="9">
        <v>40684</v>
      </c>
      <c r="B4832" s="7">
        <v>581</v>
      </c>
      <c r="C4832" t="str">
        <f t="shared" si="157"/>
        <v>05</v>
      </c>
      <c r="D4832">
        <f t="shared" si="158"/>
        <v>7</v>
      </c>
    </row>
    <row r="4833" spans="1:4">
      <c r="A4833" s="9">
        <v>40684</v>
      </c>
      <c r="B4833" s="7">
        <v>159</v>
      </c>
      <c r="C4833" t="str">
        <f t="shared" si="157"/>
        <v>05</v>
      </c>
      <c r="D4833">
        <f t="shared" si="158"/>
        <v>7</v>
      </c>
    </row>
    <row r="4834" spans="1:4">
      <c r="A4834" s="9">
        <v>40684</v>
      </c>
      <c r="B4834" s="7">
        <v>40</v>
      </c>
      <c r="C4834" t="str">
        <f t="shared" si="157"/>
        <v>05</v>
      </c>
      <c r="D4834">
        <f t="shared" si="158"/>
        <v>7</v>
      </c>
    </row>
    <row r="4835" spans="1:4">
      <c r="A4835" s="9">
        <v>40684</v>
      </c>
      <c r="B4835" s="7">
        <v>3562</v>
      </c>
      <c r="C4835" t="str">
        <f t="shared" si="157"/>
        <v>05</v>
      </c>
      <c r="D4835">
        <f t="shared" si="158"/>
        <v>7</v>
      </c>
    </row>
    <row r="4836" spans="1:4">
      <c r="A4836" s="9">
        <v>40684</v>
      </c>
      <c r="B4836" s="7">
        <v>123</v>
      </c>
      <c r="C4836" t="str">
        <f t="shared" si="157"/>
        <v>05</v>
      </c>
      <c r="D4836">
        <f t="shared" si="158"/>
        <v>7</v>
      </c>
    </row>
    <row r="4837" spans="1:4">
      <c r="A4837" s="9">
        <v>40684</v>
      </c>
      <c r="B4837" s="7">
        <v>570</v>
      </c>
      <c r="C4837" t="str">
        <f t="shared" si="157"/>
        <v>05</v>
      </c>
      <c r="D4837">
        <f t="shared" si="158"/>
        <v>7</v>
      </c>
    </row>
    <row r="4838" spans="1:4">
      <c r="A4838" s="9">
        <v>40684</v>
      </c>
      <c r="B4838" s="7">
        <v>164</v>
      </c>
      <c r="C4838" t="str">
        <f t="shared" ref="C4838:C4901" si="159">TEXT(A4838,"mm")</f>
        <v>05</v>
      </c>
      <c r="D4838">
        <f t="shared" si="158"/>
        <v>7</v>
      </c>
    </row>
    <row r="4839" spans="1:4">
      <c r="A4839" s="9">
        <v>40684</v>
      </c>
      <c r="B4839" s="7">
        <v>3167</v>
      </c>
      <c r="C4839" t="str">
        <f t="shared" si="159"/>
        <v>05</v>
      </c>
      <c r="D4839">
        <f t="shared" si="158"/>
        <v>7</v>
      </c>
    </row>
    <row r="4840" spans="1:4">
      <c r="A4840" s="9">
        <v>40684</v>
      </c>
      <c r="B4840" s="7">
        <v>904</v>
      </c>
      <c r="C4840" t="str">
        <f t="shared" si="159"/>
        <v>05</v>
      </c>
      <c r="D4840">
        <f t="shared" si="158"/>
        <v>7</v>
      </c>
    </row>
    <row r="4841" spans="1:4">
      <c r="A4841" s="9">
        <v>40684</v>
      </c>
      <c r="B4841" s="7">
        <v>61</v>
      </c>
      <c r="C4841" t="str">
        <f t="shared" si="159"/>
        <v>05</v>
      </c>
      <c r="D4841">
        <f t="shared" si="158"/>
        <v>7</v>
      </c>
    </row>
    <row r="4842" spans="1:4">
      <c r="A4842" s="9">
        <v>40684</v>
      </c>
      <c r="B4842" s="7">
        <v>147</v>
      </c>
      <c r="C4842" t="str">
        <f t="shared" si="159"/>
        <v>05</v>
      </c>
      <c r="D4842">
        <f t="shared" si="158"/>
        <v>7</v>
      </c>
    </row>
    <row r="4843" spans="1:4">
      <c r="A4843" s="9">
        <v>40684</v>
      </c>
      <c r="B4843" s="7">
        <v>40</v>
      </c>
      <c r="C4843" t="str">
        <f t="shared" si="159"/>
        <v>05</v>
      </c>
      <c r="D4843">
        <f t="shared" ref="D4843:D4906" si="160">WEEKDAY(A4843,1)</f>
        <v>7</v>
      </c>
    </row>
    <row r="4844" spans="1:4">
      <c r="A4844" s="9">
        <v>40684</v>
      </c>
      <c r="B4844" s="7">
        <v>11</v>
      </c>
      <c r="C4844" t="str">
        <f t="shared" si="159"/>
        <v>05</v>
      </c>
      <c r="D4844">
        <f t="shared" si="160"/>
        <v>7</v>
      </c>
    </row>
    <row r="4845" spans="1:4">
      <c r="A4845" s="9">
        <v>40684</v>
      </c>
      <c r="B4845" s="7">
        <v>1018</v>
      </c>
      <c r="C4845" t="str">
        <f t="shared" si="159"/>
        <v>05</v>
      </c>
      <c r="D4845">
        <f t="shared" si="160"/>
        <v>7</v>
      </c>
    </row>
    <row r="4846" spans="1:4">
      <c r="A4846" s="9">
        <v>40684</v>
      </c>
      <c r="B4846" s="7">
        <v>29</v>
      </c>
      <c r="C4846" t="str">
        <f t="shared" si="159"/>
        <v>05</v>
      </c>
      <c r="D4846">
        <f t="shared" si="160"/>
        <v>7</v>
      </c>
    </row>
    <row r="4847" spans="1:4">
      <c r="A4847" s="9">
        <v>40684</v>
      </c>
      <c r="B4847" s="7">
        <v>42</v>
      </c>
      <c r="C4847" t="str">
        <f t="shared" si="159"/>
        <v>05</v>
      </c>
      <c r="D4847">
        <f t="shared" si="160"/>
        <v>7</v>
      </c>
    </row>
    <row r="4848" spans="1:4">
      <c r="A4848" s="9">
        <v>40684</v>
      </c>
      <c r="B4848" s="7">
        <v>807</v>
      </c>
      <c r="C4848" t="str">
        <f t="shared" si="159"/>
        <v>05</v>
      </c>
      <c r="D4848">
        <f t="shared" si="160"/>
        <v>7</v>
      </c>
    </row>
    <row r="4849" spans="1:4">
      <c r="A4849" s="9">
        <v>40684</v>
      </c>
      <c r="B4849" s="7">
        <v>218</v>
      </c>
      <c r="C4849" t="str">
        <f t="shared" si="159"/>
        <v>05</v>
      </c>
      <c r="D4849">
        <f t="shared" si="160"/>
        <v>7</v>
      </c>
    </row>
    <row r="4850" spans="1:4">
      <c r="A4850" s="9">
        <v>40684</v>
      </c>
      <c r="B4850" s="7">
        <v>20</v>
      </c>
      <c r="C4850" t="str">
        <f t="shared" si="159"/>
        <v>05</v>
      </c>
      <c r="D4850">
        <f t="shared" si="160"/>
        <v>7</v>
      </c>
    </row>
    <row r="4851" spans="1:4">
      <c r="A4851" s="9">
        <v>40685</v>
      </c>
      <c r="B4851" s="7">
        <v>377</v>
      </c>
      <c r="C4851" t="str">
        <f t="shared" si="159"/>
        <v>05</v>
      </c>
      <c r="D4851">
        <f t="shared" si="160"/>
        <v>1</v>
      </c>
    </row>
    <row r="4852" spans="1:4">
      <c r="A4852" s="9">
        <v>40685</v>
      </c>
      <c r="B4852" s="7">
        <v>191</v>
      </c>
      <c r="C4852" t="str">
        <f t="shared" si="159"/>
        <v>05</v>
      </c>
      <c r="D4852">
        <f t="shared" si="160"/>
        <v>1</v>
      </c>
    </row>
    <row r="4853" spans="1:4">
      <c r="A4853" s="9">
        <v>40685</v>
      </c>
      <c r="B4853" s="7">
        <v>93</v>
      </c>
      <c r="C4853" t="str">
        <f t="shared" si="159"/>
        <v>05</v>
      </c>
      <c r="D4853">
        <f t="shared" si="160"/>
        <v>1</v>
      </c>
    </row>
    <row r="4854" spans="1:4">
      <c r="A4854" s="9">
        <v>40686</v>
      </c>
      <c r="B4854" s="7">
        <v>1234</v>
      </c>
      <c r="C4854" t="str">
        <f t="shared" si="159"/>
        <v>05</v>
      </c>
      <c r="D4854">
        <f t="shared" si="160"/>
        <v>2</v>
      </c>
    </row>
    <row r="4855" spans="1:4">
      <c r="A4855" s="9">
        <v>40686</v>
      </c>
      <c r="B4855" s="7">
        <v>106</v>
      </c>
      <c r="C4855" t="str">
        <f t="shared" si="159"/>
        <v>05</v>
      </c>
      <c r="D4855">
        <f t="shared" si="160"/>
        <v>2</v>
      </c>
    </row>
    <row r="4856" spans="1:4">
      <c r="A4856" s="9">
        <v>40686</v>
      </c>
      <c r="B4856" s="7">
        <v>1856</v>
      </c>
      <c r="C4856" t="str">
        <f t="shared" si="159"/>
        <v>05</v>
      </c>
      <c r="D4856">
        <f t="shared" si="160"/>
        <v>2</v>
      </c>
    </row>
    <row r="4857" spans="1:4">
      <c r="A4857" s="9">
        <v>40686</v>
      </c>
      <c r="B4857" s="7">
        <v>208</v>
      </c>
      <c r="C4857" t="str">
        <f t="shared" si="159"/>
        <v>05</v>
      </c>
      <c r="D4857">
        <f t="shared" si="160"/>
        <v>2</v>
      </c>
    </row>
    <row r="4858" spans="1:4">
      <c r="A4858" s="9">
        <v>40686</v>
      </c>
      <c r="B4858" s="7">
        <v>176</v>
      </c>
      <c r="C4858" t="str">
        <f t="shared" si="159"/>
        <v>05</v>
      </c>
      <c r="D4858">
        <f t="shared" si="160"/>
        <v>2</v>
      </c>
    </row>
    <row r="4859" spans="1:4">
      <c r="A4859" s="9">
        <v>40686</v>
      </c>
      <c r="B4859" s="7">
        <v>2144</v>
      </c>
      <c r="C4859" t="str">
        <f t="shared" si="159"/>
        <v>05</v>
      </c>
      <c r="D4859">
        <f t="shared" si="160"/>
        <v>2</v>
      </c>
    </row>
    <row r="4860" spans="1:4">
      <c r="A4860" s="9">
        <v>40686</v>
      </c>
      <c r="B4860" s="7">
        <v>50</v>
      </c>
      <c r="C4860" t="str">
        <f t="shared" si="159"/>
        <v>05</v>
      </c>
      <c r="D4860">
        <f t="shared" si="160"/>
        <v>2</v>
      </c>
    </row>
    <row r="4861" spans="1:4">
      <c r="A4861" s="9">
        <v>40686</v>
      </c>
      <c r="B4861" s="7">
        <v>627</v>
      </c>
      <c r="C4861" t="str">
        <f t="shared" si="159"/>
        <v>05</v>
      </c>
      <c r="D4861">
        <f t="shared" si="160"/>
        <v>2</v>
      </c>
    </row>
    <row r="4862" spans="1:4">
      <c r="A4862" s="9">
        <v>40686</v>
      </c>
      <c r="B4862" s="7">
        <v>1210</v>
      </c>
      <c r="C4862" t="str">
        <f t="shared" si="159"/>
        <v>05</v>
      </c>
      <c r="D4862">
        <f t="shared" si="160"/>
        <v>2</v>
      </c>
    </row>
    <row r="4863" spans="1:4">
      <c r="A4863" s="9">
        <v>40686</v>
      </c>
      <c r="B4863" s="7">
        <v>308</v>
      </c>
      <c r="C4863" t="str">
        <f t="shared" si="159"/>
        <v>05</v>
      </c>
      <c r="D4863">
        <f t="shared" si="160"/>
        <v>2</v>
      </c>
    </row>
    <row r="4864" spans="1:4">
      <c r="A4864" s="9">
        <v>40686</v>
      </c>
      <c r="B4864" s="7">
        <v>26</v>
      </c>
      <c r="C4864" t="str">
        <f t="shared" si="159"/>
        <v>05</v>
      </c>
      <c r="D4864">
        <f t="shared" si="160"/>
        <v>2</v>
      </c>
    </row>
    <row r="4865" spans="1:4">
      <c r="A4865" s="9">
        <v>40686</v>
      </c>
      <c r="B4865" s="7">
        <v>464</v>
      </c>
      <c r="C4865" t="str">
        <f t="shared" si="159"/>
        <v>05</v>
      </c>
      <c r="D4865">
        <f t="shared" si="160"/>
        <v>2</v>
      </c>
    </row>
    <row r="4866" spans="1:4">
      <c r="A4866" s="9">
        <v>40686</v>
      </c>
      <c r="B4866" s="7">
        <v>293</v>
      </c>
      <c r="C4866" t="str">
        <f t="shared" si="159"/>
        <v>05</v>
      </c>
      <c r="D4866">
        <f t="shared" si="160"/>
        <v>2</v>
      </c>
    </row>
    <row r="4867" spans="1:4">
      <c r="A4867" s="9">
        <v>40686</v>
      </c>
      <c r="B4867" s="7">
        <v>51</v>
      </c>
      <c r="C4867" t="str">
        <f t="shared" si="159"/>
        <v>05</v>
      </c>
      <c r="D4867">
        <f t="shared" si="160"/>
        <v>2</v>
      </c>
    </row>
    <row r="4868" spans="1:4">
      <c r="A4868" s="9">
        <v>40686</v>
      </c>
      <c r="B4868" s="7">
        <v>44</v>
      </c>
      <c r="C4868" t="str">
        <f t="shared" si="159"/>
        <v>05</v>
      </c>
      <c r="D4868">
        <f t="shared" si="160"/>
        <v>2</v>
      </c>
    </row>
    <row r="4869" spans="1:4">
      <c r="A4869" s="9">
        <v>40686</v>
      </c>
      <c r="B4869" s="7">
        <v>550</v>
      </c>
      <c r="C4869" t="str">
        <f t="shared" si="159"/>
        <v>05</v>
      </c>
      <c r="D4869">
        <f t="shared" si="160"/>
        <v>2</v>
      </c>
    </row>
    <row r="4870" spans="1:4">
      <c r="A4870" s="9">
        <v>40686</v>
      </c>
      <c r="B4870" s="7">
        <v>92</v>
      </c>
      <c r="C4870" t="str">
        <f t="shared" si="159"/>
        <v>05</v>
      </c>
      <c r="D4870">
        <f t="shared" si="160"/>
        <v>2</v>
      </c>
    </row>
    <row r="4871" spans="1:4">
      <c r="A4871" s="9">
        <v>40686</v>
      </c>
      <c r="B4871" s="7">
        <v>13</v>
      </c>
      <c r="C4871" t="str">
        <f t="shared" si="159"/>
        <v>05</v>
      </c>
      <c r="D4871">
        <f t="shared" si="160"/>
        <v>2</v>
      </c>
    </row>
    <row r="4872" spans="1:4">
      <c r="A4872" s="9">
        <v>40686</v>
      </c>
      <c r="B4872" s="7">
        <v>157</v>
      </c>
      <c r="C4872" t="str">
        <f t="shared" si="159"/>
        <v>05</v>
      </c>
      <c r="D4872">
        <f t="shared" si="160"/>
        <v>2</v>
      </c>
    </row>
    <row r="4873" spans="1:4">
      <c r="A4873" s="9">
        <v>40687</v>
      </c>
      <c r="B4873" s="7">
        <v>124</v>
      </c>
      <c r="C4873" t="str">
        <f t="shared" si="159"/>
        <v>05</v>
      </c>
      <c r="D4873">
        <f t="shared" si="160"/>
        <v>3</v>
      </c>
    </row>
    <row r="4874" spans="1:4">
      <c r="A4874" s="9">
        <v>40687</v>
      </c>
      <c r="B4874" s="7">
        <v>156</v>
      </c>
      <c r="C4874" t="str">
        <f t="shared" si="159"/>
        <v>05</v>
      </c>
      <c r="D4874">
        <f t="shared" si="160"/>
        <v>3</v>
      </c>
    </row>
    <row r="4875" spans="1:4">
      <c r="A4875" s="9">
        <v>40687</v>
      </c>
      <c r="B4875" s="7">
        <v>11910</v>
      </c>
      <c r="C4875" t="str">
        <f t="shared" si="159"/>
        <v>05</v>
      </c>
      <c r="D4875">
        <f t="shared" si="160"/>
        <v>3</v>
      </c>
    </row>
    <row r="4876" spans="1:4">
      <c r="A4876" s="9">
        <v>40687</v>
      </c>
      <c r="B4876" s="7">
        <v>1528</v>
      </c>
      <c r="C4876" t="str">
        <f t="shared" si="159"/>
        <v>05</v>
      </c>
      <c r="D4876">
        <f t="shared" si="160"/>
        <v>3</v>
      </c>
    </row>
    <row r="4877" spans="1:4">
      <c r="A4877" s="9">
        <v>40687</v>
      </c>
      <c r="B4877" s="7">
        <v>169</v>
      </c>
      <c r="C4877" t="str">
        <f t="shared" si="159"/>
        <v>05</v>
      </c>
      <c r="D4877">
        <f t="shared" si="160"/>
        <v>3</v>
      </c>
    </row>
    <row r="4878" spans="1:4">
      <c r="A4878" s="9">
        <v>40687</v>
      </c>
      <c r="B4878" s="7">
        <v>28</v>
      </c>
      <c r="C4878" t="str">
        <f t="shared" si="159"/>
        <v>05</v>
      </c>
      <c r="D4878">
        <f t="shared" si="160"/>
        <v>3</v>
      </c>
    </row>
    <row r="4879" spans="1:4">
      <c r="A4879" s="9">
        <v>40687</v>
      </c>
      <c r="B4879" s="7">
        <v>39</v>
      </c>
      <c r="C4879" t="str">
        <f t="shared" si="159"/>
        <v>05</v>
      </c>
      <c r="D4879">
        <f t="shared" si="160"/>
        <v>3</v>
      </c>
    </row>
    <row r="4880" spans="1:4">
      <c r="A4880" s="9">
        <v>40687</v>
      </c>
      <c r="B4880" s="7">
        <v>2977</v>
      </c>
      <c r="C4880" t="str">
        <f t="shared" si="159"/>
        <v>05</v>
      </c>
      <c r="D4880">
        <f t="shared" si="160"/>
        <v>3</v>
      </c>
    </row>
    <row r="4881" spans="1:4">
      <c r="A4881" s="9">
        <v>40687</v>
      </c>
      <c r="B4881" s="7">
        <v>881</v>
      </c>
      <c r="C4881" t="str">
        <f t="shared" si="159"/>
        <v>05</v>
      </c>
      <c r="D4881">
        <f t="shared" si="160"/>
        <v>3</v>
      </c>
    </row>
    <row r="4882" spans="1:4">
      <c r="A4882" s="9">
        <v>40687</v>
      </c>
      <c r="B4882" s="7">
        <v>458</v>
      </c>
      <c r="C4882" t="str">
        <f t="shared" si="159"/>
        <v>05</v>
      </c>
      <c r="D4882">
        <f t="shared" si="160"/>
        <v>3</v>
      </c>
    </row>
    <row r="4883" spans="1:4">
      <c r="A4883" s="9">
        <v>40687</v>
      </c>
      <c r="B4883" s="7">
        <v>41</v>
      </c>
      <c r="C4883" t="str">
        <f t="shared" si="159"/>
        <v>05</v>
      </c>
      <c r="D4883">
        <f t="shared" si="160"/>
        <v>3</v>
      </c>
    </row>
    <row r="4884" spans="1:4">
      <c r="A4884" s="9">
        <v>40688</v>
      </c>
      <c r="B4884" s="7">
        <v>386</v>
      </c>
      <c r="C4884" t="str">
        <f t="shared" si="159"/>
        <v>05</v>
      </c>
      <c r="D4884">
        <f t="shared" si="160"/>
        <v>4</v>
      </c>
    </row>
    <row r="4885" spans="1:4">
      <c r="A4885" s="9">
        <v>40688</v>
      </c>
      <c r="B4885" s="7">
        <v>789</v>
      </c>
      <c r="C4885" t="str">
        <f t="shared" si="159"/>
        <v>05</v>
      </c>
      <c r="D4885">
        <f t="shared" si="160"/>
        <v>4</v>
      </c>
    </row>
    <row r="4886" spans="1:4">
      <c r="A4886" s="9">
        <v>40688</v>
      </c>
      <c r="B4886" s="7">
        <v>7399</v>
      </c>
      <c r="C4886" t="str">
        <f t="shared" si="159"/>
        <v>05</v>
      </c>
      <c r="D4886">
        <f t="shared" si="160"/>
        <v>4</v>
      </c>
    </row>
    <row r="4887" spans="1:4">
      <c r="A4887" s="9">
        <v>40688</v>
      </c>
      <c r="B4887" s="7">
        <v>1941</v>
      </c>
      <c r="C4887" t="str">
        <f t="shared" si="159"/>
        <v>05</v>
      </c>
      <c r="D4887">
        <f t="shared" si="160"/>
        <v>4</v>
      </c>
    </row>
    <row r="4888" spans="1:4">
      <c r="A4888" s="9">
        <v>40688</v>
      </c>
      <c r="B4888" s="7">
        <v>795</v>
      </c>
      <c r="C4888" t="str">
        <f t="shared" si="159"/>
        <v>05</v>
      </c>
      <c r="D4888">
        <f t="shared" si="160"/>
        <v>4</v>
      </c>
    </row>
    <row r="4889" spans="1:4">
      <c r="A4889" s="9">
        <v>40688</v>
      </c>
      <c r="B4889" s="7">
        <v>393</v>
      </c>
      <c r="C4889" t="str">
        <f t="shared" si="159"/>
        <v>05</v>
      </c>
      <c r="D4889">
        <f t="shared" si="160"/>
        <v>4</v>
      </c>
    </row>
    <row r="4890" spans="1:4">
      <c r="A4890" s="9">
        <v>40688</v>
      </c>
      <c r="B4890" s="7">
        <v>432</v>
      </c>
      <c r="C4890" t="str">
        <f t="shared" si="159"/>
        <v>05</v>
      </c>
      <c r="D4890">
        <f t="shared" si="160"/>
        <v>4</v>
      </c>
    </row>
    <row r="4891" spans="1:4">
      <c r="A4891" s="9">
        <v>40688</v>
      </c>
      <c r="B4891" s="7">
        <v>1573</v>
      </c>
      <c r="C4891" t="str">
        <f t="shared" si="159"/>
        <v>05</v>
      </c>
      <c r="D4891">
        <f t="shared" si="160"/>
        <v>4</v>
      </c>
    </row>
    <row r="4892" spans="1:4">
      <c r="A4892" s="9">
        <v>40688</v>
      </c>
      <c r="B4892" s="7">
        <v>190</v>
      </c>
      <c r="C4892" t="str">
        <f t="shared" si="159"/>
        <v>05</v>
      </c>
      <c r="D4892">
        <f t="shared" si="160"/>
        <v>4</v>
      </c>
    </row>
    <row r="4893" spans="1:4">
      <c r="A4893" s="9">
        <v>40688</v>
      </c>
      <c r="B4893" s="7">
        <v>77</v>
      </c>
      <c r="C4893" t="str">
        <f t="shared" si="159"/>
        <v>05</v>
      </c>
      <c r="D4893">
        <f t="shared" si="160"/>
        <v>4</v>
      </c>
    </row>
    <row r="4894" spans="1:4">
      <c r="A4894" s="9">
        <v>40688</v>
      </c>
      <c r="B4894" s="7">
        <v>3184</v>
      </c>
      <c r="C4894" t="str">
        <f t="shared" si="159"/>
        <v>05</v>
      </c>
      <c r="D4894">
        <f t="shared" si="160"/>
        <v>4</v>
      </c>
    </row>
    <row r="4895" spans="1:4">
      <c r="A4895" s="9">
        <v>40688</v>
      </c>
      <c r="B4895" s="7">
        <v>95</v>
      </c>
      <c r="C4895" t="str">
        <f t="shared" si="159"/>
        <v>05</v>
      </c>
      <c r="D4895">
        <f t="shared" si="160"/>
        <v>4</v>
      </c>
    </row>
    <row r="4896" spans="1:4">
      <c r="A4896" s="9">
        <v>40688</v>
      </c>
      <c r="B4896" s="7">
        <v>186</v>
      </c>
      <c r="C4896" t="str">
        <f t="shared" si="159"/>
        <v>05</v>
      </c>
      <c r="D4896">
        <f t="shared" si="160"/>
        <v>4</v>
      </c>
    </row>
    <row r="4897" spans="1:4">
      <c r="A4897" s="9">
        <v>40688</v>
      </c>
      <c r="B4897" s="7">
        <v>9</v>
      </c>
      <c r="C4897" t="str">
        <f t="shared" si="159"/>
        <v>05</v>
      </c>
      <c r="D4897">
        <f t="shared" si="160"/>
        <v>4</v>
      </c>
    </row>
    <row r="4898" spans="1:4">
      <c r="A4898" s="9">
        <v>40688</v>
      </c>
      <c r="B4898" s="7">
        <v>1812</v>
      </c>
      <c r="C4898" t="str">
        <f t="shared" si="159"/>
        <v>05</v>
      </c>
      <c r="D4898">
        <f t="shared" si="160"/>
        <v>4</v>
      </c>
    </row>
    <row r="4899" spans="1:4">
      <c r="A4899" s="9">
        <v>40688</v>
      </c>
      <c r="B4899" s="7">
        <v>555</v>
      </c>
      <c r="C4899" t="str">
        <f t="shared" si="159"/>
        <v>05</v>
      </c>
      <c r="D4899">
        <f t="shared" si="160"/>
        <v>4</v>
      </c>
    </row>
    <row r="4900" spans="1:4">
      <c r="A4900" s="9">
        <v>40688</v>
      </c>
      <c r="B4900" s="7">
        <v>205</v>
      </c>
      <c r="C4900" t="str">
        <f t="shared" si="159"/>
        <v>05</v>
      </c>
      <c r="D4900">
        <f t="shared" si="160"/>
        <v>4</v>
      </c>
    </row>
    <row r="4901" spans="1:4">
      <c r="A4901" s="9">
        <v>40688</v>
      </c>
      <c r="B4901" s="7">
        <v>98</v>
      </c>
      <c r="C4901" t="str">
        <f t="shared" si="159"/>
        <v>05</v>
      </c>
      <c r="D4901">
        <f t="shared" si="160"/>
        <v>4</v>
      </c>
    </row>
    <row r="4902" spans="1:4">
      <c r="A4902" s="9">
        <v>40688</v>
      </c>
      <c r="B4902" s="7">
        <v>387</v>
      </c>
      <c r="C4902" t="str">
        <f t="shared" ref="C4902:C4965" si="161">TEXT(A4902,"mm")</f>
        <v>05</v>
      </c>
      <c r="D4902">
        <f t="shared" si="160"/>
        <v>4</v>
      </c>
    </row>
    <row r="4903" spans="1:4">
      <c r="A4903" s="9">
        <v>40688</v>
      </c>
      <c r="B4903" s="7">
        <v>48</v>
      </c>
      <c r="C4903" t="str">
        <f t="shared" si="161"/>
        <v>05</v>
      </c>
      <c r="D4903">
        <f t="shared" si="160"/>
        <v>4</v>
      </c>
    </row>
    <row r="4904" spans="1:4">
      <c r="A4904" s="9">
        <v>40688</v>
      </c>
      <c r="B4904" s="7">
        <v>26</v>
      </c>
      <c r="C4904" t="str">
        <f t="shared" si="161"/>
        <v>05</v>
      </c>
      <c r="D4904">
        <f t="shared" si="160"/>
        <v>4</v>
      </c>
    </row>
    <row r="4905" spans="1:4">
      <c r="A4905" s="9">
        <v>40688</v>
      </c>
      <c r="B4905" s="7">
        <v>768</v>
      </c>
      <c r="C4905" t="str">
        <f t="shared" si="161"/>
        <v>05</v>
      </c>
      <c r="D4905">
        <f t="shared" si="160"/>
        <v>4</v>
      </c>
    </row>
    <row r="4906" spans="1:4">
      <c r="A4906" s="9">
        <v>40689</v>
      </c>
      <c r="B4906" s="7">
        <v>2006</v>
      </c>
      <c r="C4906" t="str">
        <f t="shared" si="161"/>
        <v>05</v>
      </c>
      <c r="D4906">
        <f t="shared" si="160"/>
        <v>5</v>
      </c>
    </row>
    <row r="4907" spans="1:4">
      <c r="A4907" s="9">
        <v>40689</v>
      </c>
      <c r="B4907" s="7">
        <v>252</v>
      </c>
      <c r="C4907" t="str">
        <f t="shared" si="161"/>
        <v>05</v>
      </c>
      <c r="D4907">
        <f t="shared" ref="D4907:D4970" si="162">WEEKDAY(A4907,1)</f>
        <v>5</v>
      </c>
    </row>
    <row r="4908" spans="1:4">
      <c r="A4908" s="9">
        <v>40689</v>
      </c>
      <c r="B4908" s="7">
        <v>261</v>
      </c>
      <c r="C4908" t="str">
        <f t="shared" si="161"/>
        <v>05</v>
      </c>
      <c r="D4908">
        <f t="shared" si="162"/>
        <v>5</v>
      </c>
    </row>
    <row r="4909" spans="1:4">
      <c r="A4909" s="9">
        <v>40689</v>
      </c>
      <c r="B4909" s="7">
        <v>813</v>
      </c>
      <c r="C4909" t="str">
        <f t="shared" si="161"/>
        <v>05</v>
      </c>
      <c r="D4909">
        <f t="shared" si="162"/>
        <v>5</v>
      </c>
    </row>
    <row r="4910" spans="1:4">
      <c r="A4910" s="9">
        <v>40689</v>
      </c>
      <c r="B4910" s="7">
        <v>472</v>
      </c>
      <c r="C4910" t="str">
        <f t="shared" si="161"/>
        <v>05</v>
      </c>
      <c r="D4910">
        <f t="shared" si="162"/>
        <v>5</v>
      </c>
    </row>
    <row r="4911" spans="1:4">
      <c r="A4911" s="9">
        <v>40689</v>
      </c>
      <c r="B4911" s="7">
        <v>5871</v>
      </c>
      <c r="C4911" t="str">
        <f t="shared" si="161"/>
        <v>05</v>
      </c>
      <c r="D4911">
        <f t="shared" si="162"/>
        <v>5</v>
      </c>
    </row>
    <row r="4912" spans="1:4">
      <c r="A4912" s="9">
        <v>40689</v>
      </c>
      <c r="B4912" s="7">
        <v>502</v>
      </c>
      <c r="C4912" t="str">
        <f t="shared" si="161"/>
        <v>05</v>
      </c>
      <c r="D4912">
        <f t="shared" si="162"/>
        <v>5</v>
      </c>
    </row>
    <row r="4913" spans="1:4">
      <c r="A4913" s="9">
        <v>40689</v>
      </c>
      <c r="B4913" s="7">
        <v>56</v>
      </c>
      <c r="C4913" t="str">
        <f t="shared" si="161"/>
        <v>05</v>
      </c>
      <c r="D4913">
        <f t="shared" si="162"/>
        <v>5</v>
      </c>
    </row>
    <row r="4914" spans="1:4">
      <c r="A4914" s="9">
        <v>40689</v>
      </c>
      <c r="B4914" s="7">
        <v>78</v>
      </c>
      <c r="C4914" t="str">
        <f t="shared" si="161"/>
        <v>05</v>
      </c>
      <c r="D4914">
        <f t="shared" si="162"/>
        <v>5</v>
      </c>
    </row>
    <row r="4915" spans="1:4">
      <c r="A4915" s="9">
        <v>40689</v>
      </c>
      <c r="B4915" s="7">
        <v>84</v>
      </c>
      <c r="C4915" t="str">
        <f t="shared" si="161"/>
        <v>05</v>
      </c>
      <c r="D4915">
        <f t="shared" si="162"/>
        <v>5</v>
      </c>
    </row>
    <row r="4916" spans="1:4">
      <c r="A4916" s="9">
        <v>40689</v>
      </c>
      <c r="B4916" s="7">
        <v>206</v>
      </c>
      <c r="C4916" t="str">
        <f t="shared" si="161"/>
        <v>05</v>
      </c>
      <c r="D4916">
        <f t="shared" si="162"/>
        <v>5</v>
      </c>
    </row>
    <row r="4917" spans="1:4">
      <c r="A4917" s="9">
        <v>40689</v>
      </c>
      <c r="B4917" s="7">
        <v>118</v>
      </c>
      <c r="C4917" t="str">
        <f t="shared" si="161"/>
        <v>05</v>
      </c>
      <c r="D4917">
        <f t="shared" si="162"/>
        <v>5</v>
      </c>
    </row>
    <row r="4918" spans="1:4">
      <c r="A4918" s="9">
        <v>40689</v>
      </c>
      <c r="B4918" s="7">
        <v>1515</v>
      </c>
      <c r="C4918" t="str">
        <f t="shared" si="161"/>
        <v>05</v>
      </c>
      <c r="D4918">
        <f t="shared" si="162"/>
        <v>5</v>
      </c>
    </row>
    <row r="4919" spans="1:4">
      <c r="A4919" s="9">
        <v>40690</v>
      </c>
      <c r="B4919" s="7">
        <v>432</v>
      </c>
      <c r="C4919" t="str">
        <f t="shared" si="161"/>
        <v>05</v>
      </c>
      <c r="D4919">
        <f t="shared" si="162"/>
        <v>6</v>
      </c>
    </row>
    <row r="4920" spans="1:4">
      <c r="A4920" s="9">
        <v>40690</v>
      </c>
      <c r="B4920" s="7">
        <v>17206</v>
      </c>
      <c r="C4920" t="str">
        <f t="shared" si="161"/>
        <v>05</v>
      </c>
      <c r="D4920">
        <f t="shared" si="162"/>
        <v>6</v>
      </c>
    </row>
    <row r="4921" spans="1:4">
      <c r="A4921" s="9">
        <v>40690</v>
      </c>
      <c r="B4921" s="7">
        <v>279</v>
      </c>
      <c r="C4921" t="str">
        <f t="shared" si="161"/>
        <v>05</v>
      </c>
      <c r="D4921">
        <f t="shared" si="162"/>
        <v>6</v>
      </c>
    </row>
    <row r="4922" spans="1:4">
      <c r="A4922" s="9">
        <v>40690</v>
      </c>
      <c r="B4922" s="7">
        <v>198</v>
      </c>
      <c r="C4922" t="str">
        <f t="shared" si="161"/>
        <v>05</v>
      </c>
      <c r="D4922">
        <f t="shared" si="162"/>
        <v>6</v>
      </c>
    </row>
    <row r="4923" spans="1:4">
      <c r="A4923" s="9">
        <v>40690</v>
      </c>
      <c r="B4923" s="7">
        <v>108</v>
      </c>
      <c r="C4923" t="str">
        <f t="shared" si="161"/>
        <v>05</v>
      </c>
      <c r="D4923">
        <f t="shared" si="162"/>
        <v>6</v>
      </c>
    </row>
    <row r="4924" spans="1:4">
      <c r="A4924" s="9">
        <v>40690</v>
      </c>
      <c r="B4924" s="7">
        <v>4301</v>
      </c>
      <c r="C4924" t="str">
        <f t="shared" si="161"/>
        <v>05</v>
      </c>
      <c r="D4924">
        <f t="shared" si="162"/>
        <v>6</v>
      </c>
    </row>
    <row r="4925" spans="1:4">
      <c r="A4925" s="9">
        <v>40690</v>
      </c>
      <c r="B4925" s="7">
        <v>70</v>
      </c>
      <c r="C4925" t="str">
        <f t="shared" si="161"/>
        <v>05</v>
      </c>
      <c r="D4925">
        <f t="shared" si="162"/>
        <v>6</v>
      </c>
    </row>
    <row r="4926" spans="1:4">
      <c r="A4926" s="9">
        <v>40690</v>
      </c>
      <c r="B4926" s="7">
        <v>49</v>
      </c>
      <c r="C4926" t="str">
        <f t="shared" si="161"/>
        <v>05</v>
      </c>
      <c r="D4926">
        <f t="shared" si="162"/>
        <v>6</v>
      </c>
    </row>
    <row r="4927" spans="1:4">
      <c r="A4927" s="9">
        <v>40691</v>
      </c>
      <c r="B4927" s="7">
        <v>375</v>
      </c>
      <c r="C4927" t="str">
        <f t="shared" si="161"/>
        <v>05</v>
      </c>
      <c r="D4927">
        <f t="shared" si="162"/>
        <v>7</v>
      </c>
    </row>
    <row r="4928" spans="1:4">
      <c r="A4928" s="9">
        <v>40691</v>
      </c>
      <c r="B4928" s="7">
        <v>1852</v>
      </c>
      <c r="C4928" t="str">
        <f t="shared" si="161"/>
        <v>05</v>
      </c>
      <c r="D4928">
        <f t="shared" si="162"/>
        <v>7</v>
      </c>
    </row>
    <row r="4929" spans="1:4">
      <c r="A4929" s="9">
        <v>40691</v>
      </c>
      <c r="B4929" s="7">
        <v>2994</v>
      </c>
      <c r="C4929" t="str">
        <f t="shared" si="161"/>
        <v>05</v>
      </c>
      <c r="D4929">
        <f t="shared" si="162"/>
        <v>7</v>
      </c>
    </row>
    <row r="4930" spans="1:4">
      <c r="A4930" s="9">
        <v>40691</v>
      </c>
      <c r="B4930" s="7">
        <v>896</v>
      </c>
      <c r="C4930" t="str">
        <f t="shared" si="161"/>
        <v>05</v>
      </c>
      <c r="D4930">
        <f t="shared" si="162"/>
        <v>7</v>
      </c>
    </row>
    <row r="4931" spans="1:4">
      <c r="A4931" s="9">
        <v>40691</v>
      </c>
      <c r="B4931" s="7">
        <v>449</v>
      </c>
      <c r="C4931" t="str">
        <f t="shared" si="161"/>
        <v>05</v>
      </c>
      <c r="D4931">
        <f t="shared" si="162"/>
        <v>7</v>
      </c>
    </row>
    <row r="4932" spans="1:4">
      <c r="A4932" s="9">
        <v>40691</v>
      </c>
      <c r="B4932" s="7">
        <v>1600</v>
      </c>
      <c r="C4932" t="str">
        <f t="shared" si="161"/>
        <v>05</v>
      </c>
      <c r="D4932">
        <f t="shared" si="162"/>
        <v>7</v>
      </c>
    </row>
    <row r="4933" spans="1:4">
      <c r="A4933" s="9">
        <v>40691</v>
      </c>
      <c r="B4933" s="7">
        <v>94</v>
      </c>
      <c r="C4933" t="str">
        <f t="shared" si="161"/>
        <v>05</v>
      </c>
      <c r="D4933">
        <f t="shared" si="162"/>
        <v>7</v>
      </c>
    </row>
    <row r="4934" spans="1:4">
      <c r="A4934" s="9">
        <v>40691</v>
      </c>
      <c r="B4934" s="7">
        <v>471</v>
      </c>
      <c r="C4934" t="str">
        <f t="shared" si="161"/>
        <v>05</v>
      </c>
      <c r="D4934">
        <f t="shared" si="162"/>
        <v>7</v>
      </c>
    </row>
    <row r="4935" spans="1:4">
      <c r="A4935" s="9">
        <v>40691</v>
      </c>
      <c r="B4935" s="7">
        <v>727</v>
      </c>
      <c r="C4935" t="str">
        <f t="shared" si="161"/>
        <v>05</v>
      </c>
      <c r="D4935">
        <f t="shared" si="162"/>
        <v>7</v>
      </c>
    </row>
    <row r="4936" spans="1:4">
      <c r="A4936" s="9">
        <v>40691</v>
      </c>
      <c r="B4936" s="7">
        <v>112</v>
      </c>
      <c r="C4936" t="str">
        <f t="shared" si="161"/>
        <v>05</v>
      </c>
      <c r="D4936">
        <f t="shared" si="162"/>
        <v>7</v>
      </c>
    </row>
    <row r="4937" spans="1:4">
      <c r="A4937" s="9">
        <v>40691</v>
      </c>
      <c r="B4937" s="7">
        <v>480</v>
      </c>
      <c r="C4937" t="str">
        <f t="shared" si="161"/>
        <v>05</v>
      </c>
      <c r="D4937">
        <f t="shared" si="162"/>
        <v>7</v>
      </c>
    </row>
    <row r="4938" spans="1:4">
      <c r="A4938" s="9">
        <v>40692</v>
      </c>
      <c r="B4938" s="7">
        <v>228</v>
      </c>
      <c r="C4938" t="str">
        <f t="shared" si="161"/>
        <v>05</v>
      </c>
      <c r="D4938">
        <f t="shared" si="162"/>
        <v>1</v>
      </c>
    </row>
    <row r="4939" spans="1:4">
      <c r="A4939" s="9">
        <v>40692</v>
      </c>
      <c r="B4939" s="7">
        <v>5309</v>
      </c>
      <c r="C4939" t="str">
        <f t="shared" si="161"/>
        <v>05</v>
      </c>
      <c r="D4939">
        <f t="shared" si="162"/>
        <v>1</v>
      </c>
    </row>
    <row r="4940" spans="1:4">
      <c r="A4940" s="9">
        <v>40692</v>
      </c>
      <c r="B4940" s="7">
        <v>3210</v>
      </c>
      <c r="C4940" t="str">
        <f t="shared" si="161"/>
        <v>05</v>
      </c>
      <c r="D4940">
        <f t="shared" si="162"/>
        <v>1</v>
      </c>
    </row>
    <row r="4941" spans="1:4">
      <c r="A4941" s="9">
        <v>40692</v>
      </c>
      <c r="B4941" s="7">
        <v>250</v>
      </c>
      <c r="C4941" t="str">
        <f t="shared" si="161"/>
        <v>05</v>
      </c>
      <c r="D4941">
        <f t="shared" si="162"/>
        <v>1</v>
      </c>
    </row>
    <row r="4942" spans="1:4">
      <c r="A4942" s="9">
        <v>40692</v>
      </c>
      <c r="B4942" s="7">
        <v>5061</v>
      </c>
      <c r="C4942" t="str">
        <f t="shared" si="161"/>
        <v>05</v>
      </c>
      <c r="D4942">
        <f t="shared" si="162"/>
        <v>1</v>
      </c>
    </row>
    <row r="4943" spans="1:4">
      <c r="A4943" s="9">
        <v>40692</v>
      </c>
      <c r="B4943" s="7">
        <v>60</v>
      </c>
      <c r="C4943" t="str">
        <f t="shared" si="161"/>
        <v>05</v>
      </c>
      <c r="D4943">
        <f t="shared" si="162"/>
        <v>1</v>
      </c>
    </row>
    <row r="4944" spans="1:4">
      <c r="A4944" s="9">
        <v>40692</v>
      </c>
      <c r="B4944" s="7">
        <v>1370</v>
      </c>
      <c r="C4944" t="str">
        <f t="shared" si="161"/>
        <v>05</v>
      </c>
      <c r="D4944">
        <f t="shared" si="162"/>
        <v>1</v>
      </c>
    </row>
    <row r="4945" spans="1:4">
      <c r="A4945" s="9">
        <v>40692</v>
      </c>
      <c r="B4945" s="7">
        <v>775</v>
      </c>
      <c r="C4945" t="str">
        <f t="shared" si="161"/>
        <v>05</v>
      </c>
      <c r="D4945">
        <f t="shared" si="162"/>
        <v>1</v>
      </c>
    </row>
    <row r="4946" spans="1:4">
      <c r="A4946" s="9">
        <v>40692</v>
      </c>
      <c r="B4946" s="7">
        <v>63</v>
      </c>
      <c r="C4946" t="str">
        <f t="shared" si="161"/>
        <v>05</v>
      </c>
      <c r="D4946">
        <f t="shared" si="162"/>
        <v>1</v>
      </c>
    </row>
    <row r="4947" spans="1:4">
      <c r="A4947" s="9">
        <v>40692</v>
      </c>
      <c r="B4947" s="7">
        <v>1283</v>
      </c>
      <c r="C4947" t="str">
        <f t="shared" si="161"/>
        <v>05</v>
      </c>
      <c r="D4947">
        <f t="shared" si="162"/>
        <v>1</v>
      </c>
    </row>
    <row r="4948" spans="1:4">
      <c r="A4948" s="9">
        <v>40693</v>
      </c>
      <c r="B4948" s="7">
        <v>483</v>
      </c>
      <c r="C4948" t="str">
        <f t="shared" si="161"/>
        <v>05</v>
      </c>
      <c r="D4948">
        <f t="shared" si="162"/>
        <v>2</v>
      </c>
    </row>
    <row r="4949" spans="1:4">
      <c r="A4949" s="9">
        <v>40693</v>
      </c>
      <c r="B4949" s="7">
        <v>360</v>
      </c>
      <c r="C4949" t="str">
        <f t="shared" si="161"/>
        <v>05</v>
      </c>
      <c r="D4949">
        <f t="shared" si="162"/>
        <v>2</v>
      </c>
    </row>
    <row r="4950" spans="1:4">
      <c r="A4950" s="9">
        <v>40693</v>
      </c>
      <c r="B4950" s="7">
        <v>1119</v>
      </c>
      <c r="C4950" t="str">
        <f t="shared" si="161"/>
        <v>05</v>
      </c>
      <c r="D4950">
        <f t="shared" si="162"/>
        <v>2</v>
      </c>
    </row>
    <row r="4951" spans="1:4">
      <c r="A4951" s="9">
        <v>40693</v>
      </c>
      <c r="B4951" s="7">
        <v>116</v>
      </c>
      <c r="C4951" t="str">
        <f t="shared" si="161"/>
        <v>05</v>
      </c>
      <c r="D4951">
        <f t="shared" si="162"/>
        <v>2</v>
      </c>
    </row>
    <row r="4952" spans="1:4">
      <c r="A4952" s="9">
        <v>40693</v>
      </c>
      <c r="B4952" s="7">
        <v>107</v>
      </c>
      <c r="C4952" t="str">
        <f t="shared" si="161"/>
        <v>05</v>
      </c>
      <c r="D4952">
        <f t="shared" si="162"/>
        <v>2</v>
      </c>
    </row>
    <row r="4953" spans="1:4">
      <c r="A4953" s="9">
        <v>40693</v>
      </c>
      <c r="B4953" s="7">
        <v>10</v>
      </c>
      <c r="C4953" t="str">
        <f t="shared" si="161"/>
        <v>05</v>
      </c>
      <c r="D4953">
        <f t="shared" si="162"/>
        <v>2</v>
      </c>
    </row>
    <row r="4954" spans="1:4">
      <c r="A4954" s="9">
        <v>40693</v>
      </c>
      <c r="B4954" s="7">
        <v>85</v>
      </c>
      <c r="C4954" t="str">
        <f t="shared" si="161"/>
        <v>05</v>
      </c>
      <c r="D4954">
        <f t="shared" si="162"/>
        <v>2</v>
      </c>
    </row>
    <row r="4955" spans="1:4">
      <c r="A4955" s="9">
        <v>40693</v>
      </c>
      <c r="B4955" s="7">
        <v>270</v>
      </c>
      <c r="C4955" t="str">
        <f t="shared" si="161"/>
        <v>05</v>
      </c>
      <c r="D4955">
        <f t="shared" si="162"/>
        <v>2</v>
      </c>
    </row>
    <row r="4956" spans="1:4">
      <c r="A4956" s="9">
        <v>40694</v>
      </c>
      <c r="B4956" s="7">
        <v>150</v>
      </c>
      <c r="C4956" t="str">
        <f t="shared" si="161"/>
        <v>05</v>
      </c>
      <c r="D4956">
        <f t="shared" si="162"/>
        <v>3</v>
      </c>
    </row>
    <row r="4957" spans="1:4">
      <c r="A4957" s="9">
        <v>40694</v>
      </c>
      <c r="B4957" s="7">
        <v>2330</v>
      </c>
      <c r="C4957" t="str">
        <f t="shared" si="161"/>
        <v>05</v>
      </c>
      <c r="D4957">
        <f t="shared" si="162"/>
        <v>3</v>
      </c>
    </row>
    <row r="4958" spans="1:4">
      <c r="A4958" s="9">
        <v>40694</v>
      </c>
      <c r="B4958" s="7">
        <v>135</v>
      </c>
      <c r="C4958" t="str">
        <f t="shared" si="161"/>
        <v>05</v>
      </c>
      <c r="D4958">
        <f t="shared" si="162"/>
        <v>3</v>
      </c>
    </row>
    <row r="4959" spans="1:4">
      <c r="A4959" s="9">
        <v>40694</v>
      </c>
      <c r="B4959" s="7">
        <v>1897</v>
      </c>
      <c r="C4959" t="str">
        <f t="shared" si="161"/>
        <v>05</v>
      </c>
      <c r="D4959">
        <f t="shared" si="162"/>
        <v>3</v>
      </c>
    </row>
    <row r="4960" spans="1:4">
      <c r="A4960" s="9">
        <v>40694</v>
      </c>
      <c r="B4960" s="7">
        <v>39</v>
      </c>
      <c r="C4960" t="str">
        <f t="shared" si="161"/>
        <v>05</v>
      </c>
      <c r="D4960">
        <f t="shared" si="162"/>
        <v>3</v>
      </c>
    </row>
    <row r="4961" spans="1:4">
      <c r="A4961" s="9">
        <v>40694</v>
      </c>
      <c r="B4961" s="7">
        <v>594</v>
      </c>
      <c r="C4961" t="str">
        <f t="shared" si="161"/>
        <v>05</v>
      </c>
      <c r="D4961">
        <f t="shared" si="162"/>
        <v>3</v>
      </c>
    </row>
    <row r="4962" spans="1:4">
      <c r="A4962" s="9">
        <v>40694</v>
      </c>
      <c r="B4962" s="7">
        <v>344</v>
      </c>
      <c r="C4962" t="str">
        <f t="shared" si="161"/>
        <v>05</v>
      </c>
      <c r="D4962">
        <f t="shared" si="162"/>
        <v>3</v>
      </c>
    </row>
    <row r="4963" spans="1:4">
      <c r="A4963" s="9">
        <v>40695</v>
      </c>
      <c r="B4963" s="7">
        <v>6451</v>
      </c>
      <c r="C4963" t="str">
        <f t="shared" si="161"/>
        <v>06</v>
      </c>
      <c r="D4963">
        <f t="shared" si="162"/>
        <v>4</v>
      </c>
    </row>
    <row r="4964" spans="1:4">
      <c r="A4964" s="9">
        <v>40695</v>
      </c>
      <c r="B4964" s="7">
        <v>28904</v>
      </c>
      <c r="C4964" t="str">
        <f t="shared" si="161"/>
        <v>06</v>
      </c>
      <c r="D4964">
        <f t="shared" si="162"/>
        <v>4</v>
      </c>
    </row>
    <row r="4965" spans="1:4">
      <c r="A4965" s="9">
        <v>40695</v>
      </c>
      <c r="B4965" s="7">
        <v>20</v>
      </c>
      <c r="C4965" t="str">
        <f t="shared" si="161"/>
        <v>06</v>
      </c>
      <c r="D4965">
        <f t="shared" si="162"/>
        <v>4</v>
      </c>
    </row>
    <row r="4966" spans="1:4">
      <c r="A4966" s="9">
        <v>40695</v>
      </c>
      <c r="B4966" s="7">
        <v>811</v>
      </c>
      <c r="C4966" t="str">
        <f t="shared" ref="C4966:C5029" si="163">TEXT(A4966,"mm")</f>
        <v>06</v>
      </c>
      <c r="D4966">
        <f t="shared" si="162"/>
        <v>4</v>
      </c>
    </row>
    <row r="4967" spans="1:4">
      <c r="A4967" s="9">
        <v>40695</v>
      </c>
      <c r="B4967" s="7">
        <v>1613</v>
      </c>
      <c r="C4967" t="str">
        <f t="shared" si="163"/>
        <v>06</v>
      </c>
      <c r="D4967">
        <f t="shared" si="162"/>
        <v>4</v>
      </c>
    </row>
    <row r="4968" spans="1:4">
      <c r="A4968" s="9">
        <v>40695</v>
      </c>
      <c r="B4968" s="7">
        <v>291</v>
      </c>
      <c r="C4968" t="str">
        <f t="shared" si="163"/>
        <v>06</v>
      </c>
      <c r="D4968">
        <f t="shared" si="162"/>
        <v>4</v>
      </c>
    </row>
    <row r="4969" spans="1:4">
      <c r="A4969" s="9">
        <v>40695</v>
      </c>
      <c r="B4969" s="7">
        <v>7099</v>
      </c>
      <c r="C4969" t="str">
        <f t="shared" si="163"/>
        <v>06</v>
      </c>
      <c r="D4969">
        <f t="shared" si="162"/>
        <v>4</v>
      </c>
    </row>
    <row r="4970" spans="1:4">
      <c r="A4970" s="9">
        <v>40695</v>
      </c>
      <c r="B4970" s="7">
        <v>7</v>
      </c>
      <c r="C4970" t="str">
        <f t="shared" si="163"/>
        <v>06</v>
      </c>
      <c r="D4970">
        <f t="shared" si="162"/>
        <v>4</v>
      </c>
    </row>
    <row r="4971" spans="1:4">
      <c r="A4971" s="9">
        <v>40695</v>
      </c>
      <c r="B4971" s="7">
        <v>199</v>
      </c>
      <c r="C4971" t="str">
        <f t="shared" si="163"/>
        <v>06</v>
      </c>
      <c r="D4971">
        <f t="shared" ref="D4971:D5034" si="164">WEEKDAY(A4971,1)</f>
        <v>4</v>
      </c>
    </row>
    <row r="4972" spans="1:4">
      <c r="A4972" s="9">
        <v>40696</v>
      </c>
      <c r="B4972" s="7">
        <v>1014</v>
      </c>
      <c r="C4972" t="str">
        <f t="shared" si="163"/>
        <v>06</v>
      </c>
      <c r="D4972">
        <f t="shared" si="164"/>
        <v>5</v>
      </c>
    </row>
    <row r="4973" spans="1:4">
      <c r="A4973" s="9">
        <v>40696</v>
      </c>
      <c r="B4973" s="7">
        <v>11503</v>
      </c>
      <c r="C4973" t="str">
        <f t="shared" si="163"/>
        <v>06</v>
      </c>
      <c r="D4973">
        <f t="shared" si="164"/>
        <v>5</v>
      </c>
    </row>
    <row r="4974" spans="1:4">
      <c r="A4974" s="9">
        <v>40696</v>
      </c>
      <c r="B4974" s="7">
        <v>899</v>
      </c>
      <c r="C4974" t="str">
        <f t="shared" si="163"/>
        <v>06</v>
      </c>
      <c r="D4974">
        <f t="shared" si="164"/>
        <v>5</v>
      </c>
    </row>
    <row r="4975" spans="1:4">
      <c r="A4975" s="9">
        <v>40696</v>
      </c>
      <c r="B4975" s="7">
        <v>15703</v>
      </c>
      <c r="C4975" t="str">
        <f t="shared" si="163"/>
        <v>06</v>
      </c>
      <c r="D4975">
        <f t="shared" si="164"/>
        <v>5</v>
      </c>
    </row>
    <row r="4976" spans="1:4">
      <c r="A4976" s="9">
        <v>40696</v>
      </c>
      <c r="B4976" s="7">
        <v>254</v>
      </c>
      <c r="C4976" t="str">
        <f t="shared" si="163"/>
        <v>06</v>
      </c>
      <c r="D4976">
        <f t="shared" si="164"/>
        <v>5</v>
      </c>
    </row>
    <row r="4977" spans="1:4">
      <c r="A4977" s="9">
        <v>40696</v>
      </c>
      <c r="B4977" s="7">
        <v>2949</v>
      </c>
      <c r="C4977" t="str">
        <f t="shared" si="163"/>
        <v>06</v>
      </c>
      <c r="D4977">
        <f t="shared" si="164"/>
        <v>5</v>
      </c>
    </row>
    <row r="4978" spans="1:4">
      <c r="A4978" s="9">
        <v>40696</v>
      </c>
      <c r="B4978" s="7">
        <v>225</v>
      </c>
      <c r="C4978" t="str">
        <f t="shared" si="163"/>
        <v>06</v>
      </c>
      <c r="D4978">
        <f t="shared" si="164"/>
        <v>5</v>
      </c>
    </row>
    <row r="4979" spans="1:4">
      <c r="A4979" s="9">
        <v>40696</v>
      </c>
      <c r="B4979" s="7">
        <v>3719</v>
      </c>
      <c r="C4979" t="str">
        <f t="shared" si="163"/>
        <v>06</v>
      </c>
      <c r="D4979">
        <f t="shared" si="164"/>
        <v>5</v>
      </c>
    </row>
    <row r="4980" spans="1:4">
      <c r="A4980" s="9">
        <v>40697</v>
      </c>
      <c r="B4980" s="7">
        <v>270</v>
      </c>
      <c r="C4980" t="str">
        <f t="shared" si="163"/>
        <v>06</v>
      </c>
      <c r="D4980">
        <f t="shared" si="164"/>
        <v>6</v>
      </c>
    </row>
    <row r="4981" spans="1:4">
      <c r="A4981" s="9">
        <v>40697</v>
      </c>
      <c r="B4981" s="7">
        <v>3986</v>
      </c>
      <c r="C4981" t="str">
        <f t="shared" si="163"/>
        <v>06</v>
      </c>
      <c r="D4981">
        <f t="shared" si="164"/>
        <v>6</v>
      </c>
    </row>
    <row r="4982" spans="1:4">
      <c r="A4982" s="9">
        <v>40697</v>
      </c>
      <c r="B4982" s="7">
        <v>11711</v>
      </c>
      <c r="C4982" t="str">
        <f t="shared" si="163"/>
        <v>06</v>
      </c>
      <c r="D4982">
        <f t="shared" si="164"/>
        <v>6</v>
      </c>
    </row>
    <row r="4983" spans="1:4">
      <c r="A4983" s="9">
        <v>40697</v>
      </c>
      <c r="B4983" s="7">
        <v>93</v>
      </c>
      <c r="C4983" t="str">
        <f t="shared" si="163"/>
        <v>06</v>
      </c>
      <c r="D4983">
        <f t="shared" si="164"/>
        <v>6</v>
      </c>
    </row>
    <row r="4984" spans="1:4">
      <c r="A4984" s="9">
        <v>40697</v>
      </c>
      <c r="B4984" s="7">
        <v>71</v>
      </c>
      <c r="C4984" t="str">
        <f t="shared" si="163"/>
        <v>06</v>
      </c>
      <c r="D4984">
        <f t="shared" si="164"/>
        <v>6</v>
      </c>
    </row>
    <row r="4985" spans="1:4">
      <c r="A4985" s="9">
        <v>40697</v>
      </c>
      <c r="B4985" s="7">
        <v>1034</v>
      </c>
      <c r="C4985" t="str">
        <f t="shared" si="163"/>
        <v>06</v>
      </c>
      <c r="D4985">
        <f t="shared" si="164"/>
        <v>6</v>
      </c>
    </row>
    <row r="4986" spans="1:4">
      <c r="A4986" s="9">
        <v>40697</v>
      </c>
      <c r="B4986" s="7">
        <v>2885</v>
      </c>
      <c r="C4986" t="str">
        <f t="shared" si="163"/>
        <v>06</v>
      </c>
      <c r="D4986">
        <f t="shared" si="164"/>
        <v>6</v>
      </c>
    </row>
    <row r="4987" spans="1:4">
      <c r="A4987" s="9">
        <v>40697</v>
      </c>
      <c r="B4987" s="7">
        <v>22</v>
      </c>
      <c r="C4987" t="str">
        <f t="shared" si="163"/>
        <v>06</v>
      </c>
      <c r="D4987">
        <f t="shared" si="164"/>
        <v>6</v>
      </c>
    </row>
    <row r="4988" spans="1:4">
      <c r="A4988" s="9">
        <v>40698</v>
      </c>
      <c r="B4988" s="7">
        <v>701</v>
      </c>
      <c r="C4988" t="str">
        <f t="shared" si="163"/>
        <v>06</v>
      </c>
      <c r="D4988">
        <f t="shared" si="164"/>
        <v>7</v>
      </c>
    </row>
    <row r="4989" spans="1:4">
      <c r="A4989" s="9">
        <v>40698</v>
      </c>
      <c r="B4989" s="7">
        <v>164</v>
      </c>
      <c r="C4989" t="str">
        <f t="shared" si="163"/>
        <v>06</v>
      </c>
      <c r="D4989">
        <f t="shared" si="164"/>
        <v>7</v>
      </c>
    </row>
    <row r="4990" spans="1:4">
      <c r="A4990" s="9">
        <v>40698</v>
      </c>
      <c r="B4990" s="7">
        <v>234</v>
      </c>
      <c r="C4990" t="str">
        <f t="shared" si="163"/>
        <v>06</v>
      </c>
      <c r="D4990">
        <f t="shared" si="164"/>
        <v>7</v>
      </c>
    </row>
    <row r="4991" spans="1:4">
      <c r="A4991" s="9">
        <v>40698</v>
      </c>
      <c r="B4991" s="7">
        <v>82</v>
      </c>
      <c r="C4991" t="str">
        <f t="shared" si="163"/>
        <v>06</v>
      </c>
      <c r="D4991">
        <f t="shared" si="164"/>
        <v>7</v>
      </c>
    </row>
    <row r="4992" spans="1:4">
      <c r="A4992" s="9">
        <v>40698</v>
      </c>
      <c r="B4992" s="7">
        <v>33</v>
      </c>
      <c r="C4992" t="str">
        <f t="shared" si="163"/>
        <v>06</v>
      </c>
      <c r="D4992">
        <f t="shared" si="164"/>
        <v>7</v>
      </c>
    </row>
    <row r="4993" spans="1:4">
      <c r="A4993" s="9">
        <v>40699</v>
      </c>
      <c r="B4993" s="7">
        <v>6503</v>
      </c>
      <c r="C4993" t="str">
        <f t="shared" si="163"/>
        <v>06</v>
      </c>
      <c r="D4993">
        <f t="shared" si="164"/>
        <v>1</v>
      </c>
    </row>
    <row r="4994" spans="1:4">
      <c r="A4994" s="9">
        <v>40699</v>
      </c>
      <c r="B4994" s="7">
        <v>1764</v>
      </c>
      <c r="C4994" t="str">
        <f t="shared" si="163"/>
        <v>06</v>
      </c>
      <c r="D4994">
        <f t="shared" si="164"/>
        <v>1</v>
      </c>
    </row>
    <row r="4995" spans="1:4">
      <c r="A4995" s="9">
        <v>40699</v>
      </c>
      <c r="B4995" s="7">
        <v>70</v>
      </c>
      <c r="C4995" t="str">
        <f t="shared" si="163"/>
        <v>06</v>
      </c>
      <c r="D4995">
        <f t="shared" si="164"/>
        <v>1</v>
      </c>
    </row>
    <row r="4996" spans="1:4">
      <c r="A4996" s="9">
        <v>40699</v>
      </c>
      <c r="B4996" s="7">
        <v>4335</v>
      </c>
      <c r="C4996" t="str">
        <f t="shared" si="163"/>
        <v>06</v>
      </c>
      <c r="D4996">
        <f t="shared" si="164"/>
        <v>1</v>
      </c>
    </row>
    <row r="4997" spans="1:4">
      <c r="A4997" s="9">
        <v>40699</v>
      </c>
      <c r="B4997" s="7">
        <v>1351</v>
      </c>
      <c r="C4997" t="str">
        <f t="shared" si="163"/>
        <v>06</v>
      </c>
      <c r="D4997">
        <f t="shared" si="164"/>
        <v>1</v>
      </c>
    </row>
    <row r="4998" spans="1:4">
      <c r="A4998" s="9">
        <v>40699</v>
      </c>
      <c r="B4998" s="7">
        <v>718</v>
      </c>
      <c r="C4998" t="str">
        <f t="shared" si="163"/>
        <v>06</v>
      </c>
      <c r="D4998">
        <f t="shared" si="164"/>
        <v>1</v>
      </c>
    </row>
    <row r="4999" spans="1:4">
      <c r="A4999" s="9">
        <v>40699</v>
      </c>
      <c r="B4999" s="7">
        <v>1602</v>
      </c>
      <c r="C4999" t="str">
        <f t="shared" si="163"/>
        <v>06</v>
      </c>
      <c r="D4999">
        <f t="shared" si="164"/>
        <v>1</v>
      </c>
    </row>
    <row r="5000" spans="1:4">
      <c r="A5000" s="9">
        <v>40699</v>
      </c>
      <c r="B5000" s="7">
        <v>460</v>
      </c>
      <c r="C5000" t="str">
        <f t="shared" si="163"/>
        <v>06</v>
      </c>
      <c r="D5000">
        <f t="shared" si="164"/>
        <v>1</v>
      </c>
    </row>
    <row r="5001" spans="1:4">
      <c r="A5001" s="9">
        <v>40699</v>
      </c>
      <c r="B5001" s="7">
        <v>17</v>
      </c>
      <c r="C5001" t="str">
        <f t="shared" si="163"/>
        <v>06</v>
      </c>
      <c r="D5001">
        <f t="shared" si="164"/>
        <v>1</v>
      </c>
    </row>
    <row r="5002" spans="1:4">
      <c r="A5002" s="9">
        <v>40699</v>
      </c>
      <c r="B5002" s="7">
        <v>1057</v>
      </c>
      <c r="C5002" t="str">
        <f t="shared" si="163"/>
        <v>06</v>
      </c>
      <c r="D5002">
        <f t="shared" si="164"/>
        <v>1</v>
      </c>
    </row>
    <row r="5003" spans="1:4">
      <c r="A5003" s="9">
        <v>40699</v>
      </c>
      <c r="B5003" s="7">
        <v>344</v>
      </c>
      <c r="C5003" t="str">
        <f t="shared" si="163"/>
        <v>06</v>
      </c>
      <c r="D5003">
        <f t="shared" si="164"/>
        <v>1</v>
      </c>
    </row>
    <row r="5004" spans="1:4">
      <c r="A5004" s="9">
        <v>40699</v>
      </c>
      <c r="B5004" s="7">
        <v>180</v>
      </c>
      <c r="C5004" t="str">
        <f t="shared" si="163"/>
        <v>06</v>
      </c>
      <c r="D5004">
        <f t="shared" si="164"/>
        <v>1</v>
      </c>
    </row>
    <row r="5005" spans="1:4">
      <c r="A5005" s="9">
        <v>40700</v>
      </c>
      <c r="B5005" s="7">
        <v>50</v>
      </c>
      <c r="C5005" t="str">
        <f t="shared" si="163"/>
        <v>06</v>
      </c>
      <c r="D5005">
        <f t="shared" si="164"/>
        <v>2</v>
      </c>
    </row>
    <row r="5006" spans="1:4">
      <c r="A5006" s="9">
        <v>40700</v>
      </c>
      <c r="B5006" s="7">
        <v>1065</v>
      </c>
      <c r="C5006" t="str">
        <f t="shared" si="163"/>
        <v>06</v>
      </c>
      <c r="D5006">
        <f t="shared" si="164"/>
        <v>2</v>
      </c>
    </row>
    <row r="5007" spans="1:4">
      <c r="A5007" s="9">
        <v>40700</v>
      </c>
      <c r="B5007" s="7">
        <v>241</v>
      </c>
      <c r="C5007" t="str">
        <f t="shared" si="163"/>
        <v>06</v>
      </c>
      <c r="D5007">
        <f t="shared" si="164"/>
        <v>2</v>
      </c>
    </row>
    <row r="5008" spans="1:4">
      <c r="A5008" s="9">
        <v>40700</v>
      </c>
      <c r="B5008" s="7">
        <v>555</v>
      </c>
      <c r="C5008" t="str">
        <f t="shared" si="163"/>
        <v>06</v>
      </c>
      <c r="D5008">
        <f t="shared" si="164"/>
        <v>2</v>
      </c>
    </row>
    <row r="5009" spans="1:4">
      <c r="A5009" s="9">
        <v>40700</v>
      </c>
      <c r="B5009" s="7">
        <v>7780</v>
      </c>
      <c r="C5009" t="str">
        <f t="shared" si="163"/>
        <v>06</v>
      </c>
      <c r="D5009">
        <f t="shared" si="164"/>
        <v>2</v>
      </c>
    </row>
    <row r="5010" spans="1:4">
      <c r="A5010" s="9">
        <v>40700</v>
      </c>
      <c r="B5010" s="7">
        <v>17</v>
      </c>
      <c r="C5010" t="str">
        <f t="shared" si="163"/>
        <v>06</v>
      </c>
      <c r="D5010">
        <f t="shared" si="164"/>
        <v>2</v>
      </c>
    </row>
    <row r="5011" spans="1:4">
      <c r="A5011" s="9">
        <v>40700</v>
      </c>
      <c r="B5011" s="7">
        <v>266</v>
      </c>
      <c r="C5011" t="str">
        <f t="shared" si="163"/>
        <v>06</v>
      </c>
      <c r="D5011">
        <f t="shared" si="164"/>
        <v>2</v>
      </c>
    </row>
    <row r="5012" spans="1:4">
      <c r="A5012" s="9">
        <v>40700</v>
      </c>
      <c r="B5012" s="7">
        <v>59</v>
      </c>
      <c r="C5012" t="str">
        <f t="shared" si="163"/>
        <v>06</v>
      </c>
      <c r="D5012">
        <f t="shared" si="164"/>
        <v>2</v>
      </c>
    </row>
    <row r="5013" spans="1:4">
      <c r="A5013" s="9">
        <v>40700</v>
      </c>
      <c r="B5013" s="7">
        <v>137</v>
      </c>
      <c r="C5013" t="str">
        <f t="shared" si="163"/>
        <v>06</v>
      </c>
      <c r="D5013">
        <f t="shared" si="164"/>
        <v>2</v>
      </c>
    </row>
    <row r="5014" spans="1:4">
      <c r="A5014" s="9">
        <v>40700</v>
      </c>
      <c r="B5014" s="7">
        <v>1882</v>
      </c>
      <c r="C5014" t="str">
        <f t="shared" si="163"/>
        <v>06</v>
      </c>
      <c r="D5014">
        <f t="shared" si="164"/>
        <v>2</v>
      </c>
    </row>
    <row r="5015" spans="1:4">
      <c r="A5015" s="9">
        <v>40701</v>
      </c>
      <c r="B5015" s="7">
        <v>3077</v>
      </c>
      <c r="C5015" t="str">
        <f t="shared" si="163"/>
        <v>06</v>
      </c>
      <c r="D5015">
        <f t="shared" si="164"/>
        <v>3</v>
      </c>
    </row>
    <row r="5016" spans="1:4">
      <c r="A5016" s="9">
        <v>40701</v>
      </c>
      <c r="B5016" s="7">
        <v>217</v>
      </c>
      <c r="C5016" t="str">
        <f t="shared" si="163"/>
        <v>06</v>
      </c>
      <c r="D5016">
        <f t="shared" si="164"/>
        <v>3</v>
      </c>
    </row>
    <row r="5017" spans="1:4">
      <c r="A5017" s="9">
        <v>40701</v>
      </c>
      <c r="B5017" s="7">
        <v>283</v>
      </c>
      <c r="C5017" t="str">
        <f t="shared" si="163"/>
        <v>06</v>
      </c>
      <c r="D5017">
        <f t="shared" si="164"/>
        <v>3</v>
      </c>
    </row>
    <row r="5018" spans="1:4">
      <c r="A5018" s="9">
        <v>40701</v>
      </c>
      <c r="B5018" s="7">
        <v>853</v>
      </c>
      <c r="C5018" t="str">
        <f t="shared" si="163"/>
        <v>06</v>
      </c>
      <c r="D5018">
        <f t="shared" si="164"/>
        <v>3</v>
      </c>
    </row>
    <row r="5019" spans="1:4">
      <c r="A5019" s="9">
        <v>40701</v>
      </c>
      <c r="B5019" s="7">
        <v>40</v>
      </c>
      <c r="C5019" t="str">
        <f t="shared" si="163"/>
        <v>06</v>
      </c>
      <c r="D5019">
        <f t="shared" si="164"/>
        <v>3</v>
      </c>
    </row>
    <row r="5020" spans="1:4">
      <c r="A5020" s="9">
        <v>40701</v>
      </c>
      <c r="B5020" s="7">
        <v>3041</v>
      </c>
      <c r="C5020" t="str">
        <f t="shared" si="163"/>
        <v>06</v>
      </c>
      <c r="D5020">
        <f t="shared" si="164"/>
        <v>3</v>
      </c>
    </row>
    <row r="5021" spans="1:4">
      <c r="A5021" s="9">
        <v>40701</v>
      </c>
      <c r="B5021" s="7">
        <v>798</v>
      </c>
      <c r="C5021" t="str">
        <f t="shared" si="163"/>
        <v>06</v>
      </c>
      <c r="D5021">
        <f t="shared" si="164"/>
        <v>3</v>
      </c>
    </row>
    <row r="5022" spans="1:4">
      <c r="A5022" s="9">
        <v>40701</v>
      </c>
      <c r="B5022" s="7">
        <v>63</v>
      </c>
      <c r="C5022" t="str">
        <f t="shared" si="163"/>
        <v>06</v>
      </c>
      <c r="D5022">
        <f t="shared" si="164"/>
        <v>3</v>
      </c>
    </row>
    <row r="5023" spans="1:4">
      <c r="A5023" s="9">
        <v>40701</v>
      </c>
      <c r="B5023" s="7">
        <v>487</v>
      </c>
      <c r="C5023" t="str">
        <f t="shared" si="163"/>
        <v>06</v>
      </c>
      <c r="D5023">
        <f t="shared" si="164"/>
        <v>3</v>
      </c>
    </row>
    <row r="5024" spans="1:4">
      <c r="A5024" s="9">
        <v>40702</v>
      </c>
      <c r="B5024" s="7">
        <v>489</v>
      </c>
      <c r="C5024" t="str">
        <f t="shared" si="163"/>
        <v>06</v>
      </c>
      <c r="D5024">
        <f t="shared" si="164"/>
        <v>4</v>
      </c>
    </row>
    <row r="5025" spans="1:4">
      <c r="A5025" s="9">
        <v>40702</v>
      </c>
      <c r="B5025" s="7">
        <v>8583</v>
      </c>
      <c r="C5025" t="str">
        <f t="shared" si="163"/>
        <v>06</v>
      </c>
      <c r="D5025">
        <f t="shared" si="164"/>
        <v>4</v>
      </c>
    </row>
    <row r="5026" spans="1:4">
      <c r="A5026" s="9">
        <v>40702</v>
      </c>
      <c r="B5026" s="7">
        <v>1140</v>
      </c>
      <c r="C5026" t="str">
        <f t="shared" si="163"/>
        <v>06</v>
      </c>
      <c r="D5026">
        <f t="shared" si="164"/>
        <v>4</v>
      </c>
    </row>
    <row r="5027" spans="1:4">
      <c r="A5027" s="9">
        <v>40702</v>
      </c>
      <c r="B5027" s="7">
        <v>1031</v>
      </c>
      <c r="C5027" t="str">
        <f t="shared" si="163"/>
        <v>06</v>
      </c>
      <c r="D5027">
        <f t="shared" si="164"/>
        <v>4</v>
      </c>
    </row>
    <row r="5028" spans="1:4">
      <c r="A5028" s="9">
        <v>40702</v>
      </c>
      <c r="B5028" s="7">
        <v>1752</v>
      </c>
      <c r="C5028" t="str">
        <f t="shared" si="163"/>
        <v>06</v>
      </c>
      <c r="D5028">
        <f t="shared" si="164"/>
        <v>4</v>
      </c>
    </row>
    <row r="5029" spans="1:4">
      <c r="A5029" s="9">
        <v>40702</v>
      </c>
      <c r="B5029" s="7">
        <v>129</v>
      </c>
      <c r="C5029" t="str">
        <f t="shared" si="163"/>
        <v>06</v>
      </c>
      <c r="D5029">
        <f t="shared" si="164"/>
        <v>4</v>
      </c>
    </row>
    <row r="5030" spans="1:4">
      <c r="A5030" s="9">
        <v>40702</v>
      </c>
      <c r="B5030" s="7">
        <v>3108</v>
      </c>
      <c r="C5030" t="str">
        <f t="shared" ref="C5030:C5093" si="165">TEXT(A5030,"mm")</f>
        <v>06</v>
      </c>
      <c r="D5030">
        <f t="shared" si="164"/>
        <v>4</v>
      </c>
    </row>
    <row r="5031" spans="1:4">
      <c r="A5031" s="9">
        <v>40702</v>
      </c>
      <c r="B5031" s="7">
        <v>286</v>
      </c>
      <c r="C5031" t="str">
        <f t="shared" si="165"/>
        <v>06</v>
      </c>
      <c r="D5031">
        <f t="shared" si="164"/>
        <v>4</v>
      </c>
    </row>
    <row r="5032" spans="1:4">
      <c r="A5032" s="9">
        <v>40702</v>
      </c>
      <c r="B5032" s="7">
        <v>126</v>
      </c>
      <c r="C5032" t="str">
        <f t="shared" si="165"/>
        <v>06</v>
      </c>
      <c r="D5032">
        <f t="shared" si="164"/>
        <v>4</v>
      </c>
    </row>
    <row r="5033" spans="1:4">
      <c r="A5033" s="9">
        <v>40702</v>
      </c>
      <c r="B5033" s="7">
        <v>244</v>
      </c>
      <c r="C5033" t="str">
        <f t="shared" si="165"/>
        <v>06</v>
      </c>
      <c r="D5033">
        <f t="shared" si="164"/>
        <v>4</v>
      </c>
    </row>
    <row r="5034" spans="1:4">
      <c r="A5034" s="9">
        <v>40702</v>
      </c>
      <c r="B5034" s="7">
        <v>33</v>
      </c>
      <c r="C5034" t="str">
        <f t="shared" si="165"/>
        <v>06</v>
      </c>
      <c r="D5034">
        <f t="shared" si="164"/>
        <v>4</v>
      </c>
    </row>
    <row r="5035" spans="1:4">
      <c r="A5035" s="9">
        <v>40702</v>
      </c>
      <c r="B5035" s="7">
        <v>717</v>
      </c>
      <c r="C5035" t="str">
        <f t="shared" si="165"/>
        <v>06</v>
      </c>
      <c r="D5035">
        <f t="shared" ref="D5035:D5098" si="166">WEEKDAY(A5035,1)</f>
        <v>4</v>
      </c>
    </row>
    <row r="5036" spans="1:4">
      <c r="A5036" s="9">
        <v>40702</v>
      </c>
      <c r="B5036" s="7">
        <v>49</v>
      </c>
      <c r="C5036" t="str">
        <f t="shared" si="165"/>
        <v>06</v>
      </c>
      <c r="D5036">
        <f t="shared" si="166"/>
        <v>4</v>
      </c>
    </row>
    <row r="5037" spans="1:4">
      <c r="A5037" s="9">
        <v>40703</v>
      </c>
      <c r="B5037" s="7">
        <v>45</v>
      </c>
      <c r="C5037" t="str">
        <f t="shared" si="165"/>
        <v>06</v>
      </c>
      <c r="D5037">
        <f t="shared" si="166"/>
        <v>5</v>
      </c>
    </row>
    <row r="5038" spans="1:4">
      <c r="A5038" s="9">
        <v>40703</v>
      </c>
      <c r="B5038" s="7">
        <v>388</v>
      </c>
      <c r="C5038" t="str">
        <f t="shared" si="165"/>
        <v>06</v>
      </c>
      <c r="D5038">
        <f t="shared" si="166"/>
        <v>5</v>
      </c>
    </row>
    <row r="5039" spans="1:4">
      <c r="A5039" s="9">
        <v>40703</v>
      </c>
      <c r="B5039" s="7">
        <v>225</v>
      </c>
      <c r="C5039" t="str">
        <f t="shared" si="165"/>
        <v>06</v>
      </c>
      <c r="D5039">
        <f t="shared" si="166"/>
        <v>5</v>
      </c>
    </row>
    <row r="5040" spans="1:4">
      <c r="A5040" s="9">
        <v>40703</v>
      </c>
      <c r="B5040" s="7">
        <v>3336</v>
      </c>
      <c r="C5040" t="str">
        <f t="shared" si="165"/>
        <v>06</v>
      </c>
      <c r="D5040">
        <f t="shared" si="166"/>
        <v>5</v>
      </c>
    </row>
    <row r="5041" spans="1:4">
      <c r="A5041" s="9">
        <v>40703</v>
      </c>
      <c r="B5041" s="7">
        <v>212</v>
      </c>
      <c r="C5041" t="str">
        <f t="shared" si="165"/>
        <v>06</v>
      </c>
      <c r="D5041">
        <f t="shared" si="166"/>
        <v>5</v>
      </c>
    </row>
    <row r="5042" spans="1:4">
      <c r="A5042" s="9">
        <v>40703</v>
      </c>
      <c r="B5042" s="7">
        <v>117</v>
      </c>
      <c r="C5042" t="str">
        <f t="shared" si="165"/>
        <v>06</v>
      </c>
      <c r="D5042">
        <f t="shared" si="166"/>
        <v>5</v>
      </c>
    </row>
    <row r="5043" spans="1:4">
      <c r="A5043" s="9">
        <v>40703</v>
      </c>
      <c r="B5043" s="7">
        <v>1027</v>
      </c>
      <c r="C5043" t="str">
        <f t="shared" si="165"/>
        <v>06</v>
      </c>
      <c r="D5043">
        <f t="shared" si="166"/>
        <v>5</v>
      </c>
    </row>
    <row r="5044" spans="1:4">
      <c r="A5044" s="9">
        <v>40703</v>
      </c>
      <c r="B5044" s="7">
        <v>12</v>
      </c>
      <c r="C5044" t="str">
        <f t="shared" si="165"/>
        <v>06</v>
      </c>
      <c r="D5044">
        <f t="shared" si="166"/>
        <v>5</v>
      </c>
    </row>
    <row r="5045" spans="1:4">
      <c r="A5045" s="9">
        <v>40703</v>
      </c>
      <c r="B5045" s="7">
        <v>89</v>
      </c>
      <c r="C5045" t="str">
        <f t="shared" si="165"/>
        <v>06</v>
      </c>
      <c r="D5045">
        <f t="shared" si="166"/>
        <v>5</v>
      </c>
    </row>
    <row r="5046" spans="1:4">
      <c r="A5046" s="9">
        <v>40703</v>
      </c>
      <c r="B5046" s="7">
        <v>57</v>
      </c>
      <c r="C5046" t="str">
        <f t="shared" si="165"/>
        <v>06</v>
      </c>
      <c r="D5046">
        <f t="shared" si="166"/>
        <v>5</v>
      </c>
    </row>
    <row r="5047" spans="1:4">
      <c r="A5047" s="9">
        <v>40703</v>
      </c>
      <c r="B5047" s="7">
        <v>834</v>
      </c>
      <c r="C5047" t="str">
        <f t="shared" si="165"/>
        <v>06</v>
      </c>
      <c r="D5047">
        <f t="shared" si="166"/>
        <v>5</v>
      </c>
    </row>
    <row r="5048" spans="1:4">
      <c r="A5048" s="9">
        <v>40703</v>
      </c>
      <c r="B5048" s="7">
        <v>51</v>
      </c>
      <c r="C5048" t="str">
        <f t="shared" si="165"/>
        <v>06</v>
      </c>
      <c r="D5048">
        <f t="shared" si="166"/>
        <v>5</v>
      </c>
    </row>
    <row r="5049" spans="1:4">
      <c r="A5049" s="9">
        <v>40703</v>
      </c>
      <c r="B5049" s="7">
        <v>6</v>
      </c>
      <c r="C5049" t="str">
        <f t="shared" si="165"/>
        <v>06</v>
      </c>
      <c r="D5049">
        <f t="shared" si="166"/>
        <v>5</v>
      </c>
    </row>
    <row r="5050" spans="1:4">
      <c r="A5050" s="9">
        <v>40703</v>
      </c>
      <c r="B5050" s="7">
        <v>30</v>
      </c>
      <c r="C5050" t="str">
        <f t="shared" si="165"/>
        <v>06</v>
      </c>
      <c r="D5050">
        <f t="shared" si="166"/>
        <v>5</v>
      </c>
    </row>
    <row r="5051" spans="1:4">
      <c r="A5051" s="9">
        <v>40704</v>
      </c>
      <c r="B5051" s="7">
        <v>293</v>
      </c>
      <c r="C5051" t="str">
        <f t="shared" si="165"/>
        <v>06</v>
      </c>
      <c r="D5051">
        <f t="shared" si="166"/>
        <v>6</v>
      </c>
    </row>
    <row r="5052" spans="1:4">
      <c r="A5052" s="9">
        <v>40704</v>
      </c>
      <c r="B5052" s="7">
        <v>6017</v>
      </c>
      <c r="C5052" t="str">
        <f t="shared" si="165"/>
        <v>06</v>
      </c>
      <c r="D5052">
        <f t="shared" si="166"/>
        <v>6</v>
      </c>
    </row>
    <row r="5053" spans="1:4">
      <c r="A5053" s="9">
        <v>40704</v>
      </c>
      <c r="B5053" s="7">
        <v>485</v>
      </c>
      <c r="C5053" t="str">
        <f t="shared" si="165"/>
        <v>06</v>
      </c>
      <c r="D5053">
        <f t="shared" si="166"/>
        <v>6</v>
      </c>
    </row>
    <row r="5054" spans="1:4">
      <c r="A5054" s="9">
        <v>40704</v>
      </c>
      <c r="B5054" s="7">
        <v>101</v>
      </c>
      <c r="C5054" t="str">
        <f t="shared" si="165"/>
        <v>06</v>
      </c>
      <c r="D5054">
        <f t="shared" si="166"/>
        <v>6</v>
      </c>
    </row>
    <row r="5055" spans="1:4">
      <c r="A5055" s="9">
        <v>40704</v>
      </c>
      <c r="B5055" s="7">
        <v>250</v>
      </c>
      <c r="C5055" t="str">
        <f t="shared" si="165"/>
        <v>06</v>
      </c>
      <c r="D5055">
        <f t="shared" si="166"/>
        <v>6</v>
      </c>
    </row>
    <row r="5056" spans="1:4">
      <c r="A5056" s="9">
        <v>40704</v>
      </c>
      <c r="B5056" s="7">
        <v>3790</v>
      </c>
      <c r="C5056" t="str">
        <f t="shared" si="165"/>
        <v>06</v>
      </c>
      <c r="D5056">
        <f t="shared" si="166"/>
        <v>6</v>
      </c>
    </row>
    <row r="5057" spans="1:4">
      <c r="A5057" s="9">
        <v>40704</v>
      </c>
      <c r="B5057" s="7">
        <v>71</v>
      </c>
      <c r="C5057" t="str">
        <f t="shared" si="165"/>
        <v>06</v>
      </c>
      <c r="D5057">
        <f t="shared" si="166"/>
        <v>6</v>
      </c>
    </row>
    <row r="5058" spans="1:4">
      <c r="A5058" s="9">
        <v>40704</v>
      </c>
      <c r="B5058" s="7">
        <v>1471</v>
      </c>
      <c r="C5058" t="str">
        <f t="shared" si="165"/>
        <v>06</v>
      </c>
      <c r="D5058">
        <f t="shared" si="166"/>
        <v>6</v>
      </c>
    </row>
    <row r="5059" spans="1:4">
      <c r="A5059" s="9">
        <v>40704</v>
      </c>
      <c r="B5059" s="7">
        <v>115</v>
      </c>
      <c r="C5059" t="str">
        <f t="shared" si="165"/>
        <v>06</v>
      </c>
      <c r="D5059">
        <f t="shared" si="166"/>
        <v>6</v>
      </c>
    </row>
    <row r="5060" spans="1:4">
      <c r="A5060" s="9">
        <v>40704</v>
      </c>
      <c r="B5060" s="7">
        <v>24</v>
      </c>
      <c r="C5060" t="str">
        <f t="shared" si="165"/>
        <v>06</v>
      </c>
      <c r="D5060">
        <f t="shared" si="166"/>
        <v>6</v>
      </c>
    </row>
    <row r="5061" spans="1:4">
      <c r="A5061" s="9">
        <v>40704</v>
      </c>
      <c r="B5061" s="7">
        <v>60</v>
      </c>
      <c r="C5061" t="str">
        <f t="shared" si="165"/>
        <v>06</v>
      </c>
      <c r="D5061">
        <f t="shared" si="166"/>
        <v>6</v>
      </c>
    </row>
    <row r="5062" spans="1:4">
      <c r="A5062" s="9">
        <v>40704</v>
      </c>
      <c r="B5062" s="7">
        <v>934</v>
      </c>
      <c r="C5062" t="str">
        <f t="shared" si="165"/>
        <v>06</v>
      </c>
      <c r="D5062">
        <f t="shared" si="166"/>
        <v>6</v>
      </c>
    </row>
    <row r="5063" spans="1:4">
      <c r="A5063" s="9">
        <v>40704</v>
      </c>
      <c r="B5063" s="7">
        <v>59</v>
      </c>
      <c r="C5063" t="str">
        <f t="shared" si="165"/>
        <v>06</v>
      </c>
      <c r="D5063">
        <f t="shared" si="166"/>
        <v>6</v>
      </c>
    </row>
    <row r="5064" spans="1:4">
      <c r="A5064" s="9">
        <v>40705</v>
      </c>
      <c r="B5064" s="7">
        <v>476</v>
      </c>
      <c r="C5064" t="str">
        <f t="shared" si="165"/>
        <v>06</v>
      </c>
      <c r="D5064">
        <f t="shared" si="166"/>
        <v>7</v>
      </c>
    </row>
    <row r="5065" spans="1:4">
      <c r="A5065" s="9">
        <v>40707</v>
      </c>
      <c r="B5065" s="7">
        <v>63</v>
      </c>
      <c r="C5065" t="str">
        <f t="shared" si="165"/>
        <v>06</v>
      </c>
      <c r="D5065">
        <f t="shared" si="166"/>
        <v>2</v>
      </c>
    </row>
    <row r="5066" spans="1:4">
      <c r="A5066" s="9">
        <v>40707</v>
      </c>
      <c r="B5066" s="7">
        <v>980</v>
      </c>
      <c r="C5066" t="str">
        <f t="shared" si="165"/>
        <v>06</v>
      </c>
      <c r="D5066">
        <f t="shared" si="166"/>
        <v>2</v>
      </c>
    </row>
    <row r="5067" spans="1:4">
      <c r="A5067" s="9">
        <v>40707</v>
      </c>
      <c r="B5067" s="7">
        <v>418</v>
      </c>
      <c r="C5067" t="str">
        <f t="shared" si="165"/>
        <v>06</v>
      </c>
      <c r="D5067">
        <f t="shared" si="166"/>
        <v>2</v>
      </c>
    </row>
    <row r="5068" spans="1:4">
      <c r="A5068" s="9">
        <v>40707</v>
      </c>
      <c r="B5068" s="7">
        <v>738</v>
      </c>
      <c r="C5068" t="str">
        <f t="shared" si="165"/>
        <v>06</v>
      </c>
      <c r="D5068">
        <f t="shared" si="166"/>
        <v>2</v>
      </c>
    </row>
    <row r="5069" spans="1:4">
      <c r="A5069" s="9">
        <v>40707</v>
      </c>
      <c r="B5069" s="7">
        <v>2592</v>
      </c>
      <c r="C5069" t="str">
        <f t="shared" si="165"/>
        <v>06</v>
      </c>
      <c r="D5069">
        <f t="shared" si="166"/>
        <v>2</v>
      </c>
    </row>
    <row r="5070" spans="1:4">
      <c r="A5070" s="9">
        <v>40707</v>
      </c>
      <c r="B5070" s="7">
        <v>17</v>
      </c>
      <c r="C5070" t="str">
        <f t="shared" si="165"/>
        <v>06</v>
      </c>
      <c r="D5070">
        <f t="shared" si="166"/>
        <v>2</v>
      </c>
    </row>
    <row r="5071" spans="1:4">
      <c r="A5071" s="9">
        <v>40707</v>
      </c>
      <c r="B5071" s="7">
        <v>327</v>
      </c>
      <c r="C5071" t="str">
        <f t="shared" si="165"/>
        <v>06</v>
      </c>
      <c r="D5071">
        <f t="shared" si="166"/>
        <v>2</v>
      </c>
    </row>
    <row r="5072" spans="1:4">
      <c r="A5072" s="9">
        <v>40707</v>
      </c>
      <c r="B5072" s="7">
        <v>111</v>
      </c>
      <c r="C5072" t="str">
        <f t="shared" si="165"/>
        <v>06</v>
      </c>
      <c r="D5072">
        <f t="shared" si="166"/>
        <v>2</v>
      </c>
    </row>
    <row r="5073" spans="1:4">
      <c r="A5073" s="9">
        <v>40707</v>
      </c>
      <c r="B5073" s="7">
        <v>193</v>
      </c>
      <c r="C5073" t="str">
        <f t="shared" si="165"/>
        <v>06</v>
      </c>
      <c r="D5073">
        <f t="shared" si="166"/>
        <v>2</v>
      </c>
    </row>
    <row r="5074" spans="1:4">
      <c r="A5074" s="9">
        <v>40707</v>
      </c>
      <c r="B5074" s="7">
        <v>648</v>
      </c>
      <c r="C5074" t="str">
        <f t="shared" si="165"/>
        <v>06</v>
      </c>
      <c r="D5074">
        <f t="shared" si="166"/>
        <v>2</v>
      </c>
    </row>
    <row r="5075" spans="1:4">
      <c r="A5075" s="9">
        <v>40708</v>
      </c>
      <c r="B5075" s="7">
        <v>192</v>
      </c>
      <c r="C5075" t="str">
        <f t="shared" si="165"/>
        <v>06</v>
      </c>
      <c r="D5075">
        <f t="shared" si="166"/>
        <v>3</v>
      </c>
    </row>
    <row r="5076" spans="1:4">
      <c r="A5076" s="9">
        <v>40708</v>
      </c>
      <c r="B5076" s="7">
        <v>211</v>
      </c>
      <c r="C5076" t="str">
        <f t="shared" si="165"/>
        <v>06</v>
      </c>
      <c r="D5076">
        <f t="shared" si="166"/>
        <v>3</v>
      </c>
    </row>
    <row r="5077" spans="1:4">
      <c r="A5077" s="9">
        <v>40708</v>
      </c>
      <c r="B5077" s="7">
        <v>69</v>
      </c>
      <c r="C5077" t="str">
        <f t="shared" si="165"/>
        <v>06</v>
      </c>
      <c r="D5077">
        <f t="shared" si="166"/>
        <v>3</v>
      </c>
    </row>
    <row r="5078" spans="1:4">
      <c r="A5078" s="9">
        <v>40708</v>
      </c>
      <c r="B5078" s="7">
        <v>340</v>
      </c>
      <c r="C5078" t="str">
        <f t="shared" si="165"/>
        <v>06</v>
      </c>
      <c r="D5078">
        <f t="shared" si="166"/>
        <v>3</v>
      </c>
    </row>
    <row r="5079" spans="1:4">
      <c r="A5079" s="9">
        <v>40708</v>
      </c>
      <c r="B5079" s="7">
        <v>675</v>
      </c>
      <c r="C5079" t="str">
        <f t="shared" si="165"/>
        <v>06</v>
      </c>
      <c r="D5079">
        <f t="shared" si="166"/>
        <v>3</v>
      </c>
    </row>
    <row r="5080" spans="1:4">
      <c r="A5080" s="9">
        <v>40708</v>
      </c>
      <c r="B5080" s="7">
        <v>83</v>
      </c>
      <c r="C5080" t="str">
        <f t="shared" si="165"/>
        <v>06</v>
      </c>
      <c r="D5080">
        <f t="shared" si="166"/>
        <v>3</v>
      </c>
    </row>
    <row r="5081" spans="1:4">
      <c r="A5081" s="9">
        <v>40708</v>
      </c>
      <c r="B5081" s="7">
        <v>1063</v>
      </c>
      <c r="C5081" t="str">
        <f t="shared" si="165"/>
        <v>06</v>
      </c>
      <c r="D5081">
        <f t="shared" si="166"/>
        <v>3</v>
      </c>
    </row>
    <row r="5082" spans="1:4">
      <c r="A5082" s="9">
        <v>40708</v>
      </c>
      <c r="B5082" s="7">
        <v>2949</v>
      </c>
      <c r="C5082" t="str">
        <f t="shared" si="165"/>
        <v>06</v>
      </c>
      <c r="D5082">
        <f t="shared" si="166"/>
        <v>3</v>
      </c>
    </row>
    <row r="5083" spans="1:4">
      <c r="A5083" s="9">
        <v>40708</v>
      </c>
      <c r="B5083" s="7">
        <v>48</v>
      </c>
      <c r="C5083" t="str">
        <f t="shared" si="165"/>
        <v>06</v>
      </c>
      <c r="D5083">
        <f t="shared" si="166"/>
        <v>3</v>
      </c>
    </row>
    <row r="5084" spans="1:4">
      <c r="A5084" s="9">
        <v>40708</v>
      </c>
      <c r="B5084" s="7">
        <v>50</v>
      </c>
      <c r="C5084" t="str">
        <f t="shared" si="165"/>
        <v>06</v>
      </c>
      <c r="D5084">
        <f t="shared" si="166"/>
        <v>3</v>
      </c>
    </row>
    <row r="5085" spans="1:4">
      <c r="A5085" s="9">
        <v>40708</v>
      </c>
      <c r="B5085" s="7">
        <v>17</v>
      </c>
      <c r="C5085" t="str">
        <f t="shared" si="165"/>
        <v>06</v>
      </c>
      <c r="D5085">
        <f t="shared" si="166"/>
        <v>3</v>
      </c>
    </row>
    <row r="5086" spans="1:4">
      <c r="A5086" s="9">
        <v>40708</v>
      </c>
      <c r="B5086" s="7">
        <v>85</v>
      </c>
      <c r="C5086" t="str">
        <f t="shared" si="165"/>
        <v>06</v>
      </c>
      <c r="D5086">
        <f t="shared" si="166"/>
        <v>3</v>
      </c>
    </row>
    <row r="5087" spans="1:4">
      <c r="A5087" s="9">
        <v>40708</v>
      </c>
      <c r="B5087" s="7">
        <v>169</v>
      </c>
      <c r="C5087" t="str">
        <f t="shared" si="165"/>
        <v>06</v>
      </c>
      <c r="D5087">
        <f t="shared" si="166"/>
        <v>3</v>
      </c>
    </row>
    <row r="5088" spans="1:4">
      <c r="A5088" s="9">
        <v>40708</v>
      </c>
      <c r="B5088" s="7">
        <v>22</v>
      </c>
      <c r="C5088" t="str">
        <f t="shared" si="165"/>
        <v>06</v>
      </c>
      <c r="D5088">
        <f t="shared" si="166"/>
        <v>3</v>
      </c>
    </row>
    <row r="5089" spans="1:4">
      <c r="A5089" s="9">
        <v>40708</v>
      </c>
      <c r="B5089" s="7">
        <v>259</v>
      </c>
      <c r="C5089" t="str">
        <f t="shared" si="165"/>
        <v>06</v>
      </c>
      <c r="D5089">
        <f t="shared" si="166"/>
        <v>3</v>
      </c>
    </row>
    <row r="5090" spans="1:4">
      <c r="A5090" s="9">
        <v>40708</v>
      </c>
      <c r="B5090" s="7">
        <v>702</v>
      </c>
      <c r="C5090" t="str">
        <f t="shared" si="165"/>
        <v>06</v>
      </c>
      <c r="D5090">
        <f t="shared" si="166"/>
        <v>3</v>
      </c>
    </row>
    <row r="5091" spans="1:4">
      <c r="A5091" s="9">
        <v>40709</v>
      </c>
      <c r="B5091" s="7">
        <v>1029</v>
      </c>
      <c r="C5091" t="str">
        <f t="shared" si="165"/>
        <v>06</v>
      </c>
      <c r="D5091">
        <f t="shared" si="166"/>
        <v>4</v>
      </c>
    </row>
    <row r="5092" spans="1:4">
      <c r="A5092" s="9">
        <v>40709</v>
      </c>
      <c r="B5092" s="7">
        <v>24</v>
      </c>
      <c r="C5092" t="str">
        <f t="shared" si="165"/>
        <v>06</v>
      </c>
      <c r="D5092">
        <f t="shared" si="166"/>
        <v>4</v>
      </c>
    </row>
    <row r="5093" spans="1:4">
      <c r="A5093" s="9">
        <v>40709</v>
      </c>
      <c r="B5093" s="7">
        <v>223</v>
      </c>
      <c r="C5093" t="str">
        <f t="shared" si="165"/>
        <v>06</v>
      </c>
      <c r="D5093">
        <f t="shared" si="166"/>
        <v>4</v>
      </c>
    </row>
    <row r="5094" spans="1:4">
      <c r="A5094" s="9">
        <v>40709</v>
      </c>
      <c r="B5094" s="7">
        <v>155</v>
      </c>
      <c r="C5094" t="str">
        <f t="shared" ref="C5094:C5157" si="167">TEXT(A5094,"mm")</f>
        <v>06</v>
      </c>
      <c r="D5094">
        <f t="shared" si="166"/>
        <v>4</v>
      </c>
    </row>
    <row r="5095" spans="1:4">
      <c r="A5095" s="9">
        <v>40709</v>
      </c>
      <c r="B5095" s="7">
        <v>1659</v>
      </c>
      <c r="C5095" t="str">
        <f t="shared" si="167"/>
        <v>06</v>
      </c>
      <c r="D5095">
        <f t="shared" si="166"/>
        <v>4</v>
      </c>
    </row>
    <row r="5096" spans="1:4">
      <c r="A5096" s="9">
        <v>40709</v>
      </c>
      <c r="B5096" s="7">
        <v>390</v>
      </c>
      <c r="C5096" t="str">
        <f t="shared" si="167"/>
        <v>06</v>
      </c>
      <c r="D5096">
        <f t="shared" si="166"/>
        <v>4</v>
      </c>
    </row>
    <row r="5097" spans="1:4">
      <c r="A5097" s="9">
        <v>40709</v>
      </c>
      <c r="B5097" s="7">
        <v>103</v>
      </c>
      <c r="C5097" t="str">
        <f t="shared" si="167"/>
        <v>06</v>
      </c>
      <c r="D5097">
        <f t="shared" si="166"/>
        <v>4</v>
      </c>
    </row>
    <row r="5098" spans="1:4">
      <c r="A5098" s="9">
        <v>40709</v>
      </c>
      <c r="B5098" s="7">
        <v>268</v>
      </c>
      <c r="C5098" t="str">
        <f t="shared" si="167"/>
        <v>06</v>
      </c>
      <c r="D5098">
        <f t="shared" si="166"/>
        <v>4</v>
      </c>
    </row>
    <row r="5099" spans="1:4">
      <c r="A5099" s="9">
        <v>40709</v>
      </c>
      <c r="B5099" s="7">
        <v>301</v>
      </c>
      <c r="C5099" t="str">
        <f t="shared" si="167"/>
        <v>06</v>
      </c>
      <c r="D5099">
        <f t="shared" ref="D5099:D5162" si="168">WEEKDAY(A5099,1)</f>
        <v>4</v>
      </c>
    </row>
    <row r="5100" spans="1:4">
      <c r="A5100" s="9">
        <v>40709</v>
      </c>
      <c r="B5100" s="7">
        <v>12</v>
      </c>
      <c r="C5100" t="str">
        <f t="shared" si="167"/>
        <v>06</v>
      </c>
      <c r="D5100">
        <f t="shared" si="168"/>
        <v>4</v>
      </c>
    </row>
    <row r="5101" spans="1:4">
      <c r="A5101" s="9">
        <v>40709</v>
      </c>
      <c r="B5101" s="7">
        <v>39</v>
      </c>
      <c r="C5101" t="str">
        <f t="shared" si="167"/>
        <v>06</v>
      </c>
      <c r="D5101">
        <f t="shared" si="168"/>
        <v>4</v>
      </c>
    </row>
    <row r="5102" spans="1:4">
      <c r="A5102" s="9">
        <v>40709</v>
      </c>
      <c r="B5102" s="7">
        <v>408</v>
      </c>
      <c r="C5102" t="str">
        <f t="shared" si="167"/>
        <v>06</v>
      </c>
      <c r="D5102">
        <f t="shared" si="168"/>
        <v>4</v>
      </c>
    </row>
    <row r="5103" spans="1:4">
      <c r="A5103" s="9">
        <v>40709</v>
      </c>
      <c r="B5103" s="7">
        <v>195</v>
      </c>
      <c r="C5103" t="str">
        <f t="shared" si="167"/>
        <v>06</v>
      </c>
      <c r="D5103">
        <f t="shared" si="168"/>
        <v>4</v>
      </c>
    </row>
    <row r="5104" spans="1:4">
      <c r="A5104" s="9">
        <v>40709</v>
      </c>
      <c r="B5104" s="7">
        <v>24</v>
      </c>
      <c r="C5104" t="str">
        <f t="shared" si="167"/>
        <v>06</v>
      </c>
      <c r="D5104">
        <f t="shared" si="168"/>
        <v>4</v>
      </c>
    </row>
    <row r="5105" spans="1:4">
      <c r="A5105" s="9">
        <v>40710</v>
      </c>
      <c r="B5105" s="7">
        <v>202</v>
      </c>
      <c r="C5105" t="str">
        <f t="shared" si="167"/>
        <v>06</v>
      </c>
      <c r="D5105">
        <f t="shared" si="168"/>
        <v>5</v>
      </c>
    </row>
    <row r="5106" spans="1:4">
      <c r="A5106" s="9">
        <v>40710</v>
      </c>
      <c r="B5106" s="7">
        <v>8233</v>
      </c>
      <c r="C5106" t="str">
        <f t="shared" si="167"/>
        <v>06</v>
      </c>
      <c r="D5106">
        <f t="shared" si="168"/>
        <v>5</v>
      </c>
    </row>
    <row r="5107" spans="1:4">
      <c r="A5107" s="9">
        <v>40710</v>
      </c>
      <c r="B5107" s="7">
        <v>3152</v>
      </c>
      <c r="C5107" t="str">
        <f t="shared" si="167"/>
        <v>06</v>
      </c>
      <c r="D5107">
        <f t="shared" si="168"/>
        <v>5</v>
      </c>
    </row>
    <row r="5108" spans="1:4">
      <c r="A5108" s="9">
        <v>40710</v>
      </c>
      <c r="B5108" s="7">
        <v>4682</v>
      </c>
      <c r="C5108" t="str">
        <f t="shared" si="167"/>
        <v>06</v>
      </c>
      <c r="D5108">
        <f t="shared" si="168"/>
        <v>5</v>
      </c>
    </row>
    <row r="5109" spans="1:4">
      <c r="A5109" s="9">
        <v>40710</v>
      </c>
      <c r="B5109" s="7">
        <v>5510</v>
      </c>
      <c r="C5109" t="str">
        <f t="shared" si="167"/>
        <v>06</v>
      </c>
      <c r="D5109">
        <f t="shared" si="168"/>
        <v>5</v>
      </c>
    </row>
    <row r="5110" spans="1:4">
      <c r="A5110" s="9">
        <v>40710</v>
      </c>
      <c r="B5110" s="7">
        <v>14094</v>
      </c>
      <c r="C5110" t="str">
        <f t="shared" si="167"/>
        <v>06</v>
      </c>
      <c r="D5110">
        <f t="shared" si="168"/>
        <v>5</v>
      </c>
    </row>
    <row r="5111" spans="1:4">
      <c r="A5111" s="9">
        <v>40710</v>
      </c>
      <c r="B5111" s="7">
        <v>50</v>
      </c>
      <c r="C5111" t="str">
        <f t="shared" si="167"/>
        <v>06</v>
      </c>
      <c r="D5111">
        <f t="shared" si="168"/>
        <v>5</v>
      </c>
    </row>
    <row r="5112" spans="1:4">
      <c r="A5112" s="9">
        <v>40710</v>
      </c>
      <c r="B5112" s="7">
        <v>2099</v>
      </c>
      <c r="C5112" t="str">
        <f t="shared" si="167"/>
        <v>06</v>
      </c>
      <c r="D5112">
        <f t="shared" si="168"/>
        <v>5</v>
      </c>
    </row>
    <row r="5113" spans="1:4">
      <c r="A5113" s="9">
        <v>40710</v>
      </c>
      <c r="B5113" s="7">
        <v>788</v>
      </c>
      <c r="C5113" t="str">
        <f t="shared" si="167"/>
        <v>06</v>
      </c>
      <c r="D5113">
        <f t="shared" si="168"/>
        <v>5</v>
      </c>
    </row>
    <row r="5114" spans="1:4">
      <c r="A5114" s="9">
        <v>40710</v>
      </c>
      <c r="B5114" s="7">
        <v>1171</v>
      </c>
      <c r="C5114" t="str">
        <f t="shared" si="167"/>
        <v>06</v>
      </c>
      <c r="D5114">
        <f t="shared" si="168"/>
        <v>5</v>
      </c>
    </row>
    <row r="5115" spans="1:4">
      <c r="A5115" s="9">
        <v>40710</v>
      </c>
      <c r="B5115" s="7">
        <v>1322</v>
      </c>
      <c r="C5115" t="str">
        <f t="shared" si="167"/>
        <v>06</v>
      </c>
      <c r="D5115">
        <f t="shared" si="168"/>
        <v>5</v>
      </c>
    </row>
    <row r="5116" spans="1:4">
      <c r="A5116" s="9">
        <v>40710</v>
      </c>
      <c r="B5116" s="7">
        <v>3524</v>
      </c>
      <c r="C5116" t="str">
        <f t="shared" si="167"/>
        <v>06</v>
      </c>
      <c r="D5116">
        <f t="shared" si="168"/>
        <v>5</v>
      </c>
    </row>
    <row r="5117" spans="1:4">
      <c r="A5117" s="9">
        <v>40711</v>
      </c>
      <c r="B5117" s="7">
        <v>1558</v>
      </c>
      <c r="C5117" t="str">
        <f t="shared" si="167"/>
        <v>06</v>
      </c>
      <c r="D5117">
        <f t="shared" si="168"/>
        <v>6</v>
      </c>
    </row>
    <row r="5118" spans="1:4">
      <c r="A5118" s="9">
        <v>40711</v>
      </c>
      <c r="B5118" s="7">
        <v>612</v>
      </c>
      <c r="C5118" t="str">
        <f t="shared" si="167"/>
        <v>06</v>
      </c>
      <c r="D5118">
        <f t="shared" si="168"/>
        <v>6</v>
      </c>
    </row>
    <row r="5119" spans="1:4">
      <c r="A5119" s="9">
        <v>40711</v>
      </c>
      <c r="B5119" s="7">
        <v>100</v>
      </c>
      <c r="C5119" t="str">
        <f t="shared" si="167"/>
        <v>06</v>
      </c>
      <c r="D5119">
        <f t="shared" si="168"/>
        <v>6</v>
      </c>
    </row>
    <row r="5120" spans="1:4">
      <c r="A5120" s="9">
        <v>40711</v>
      </c>
      <c r="B5120" s="7">
        <v>679</v>
      </c>
      <c r="C5120" t="str">
        <f t="shared" si="167"/>
        <v>06</v>
      </c>
      <c r="D5120">
        <f t="shared" si="168"/>
        <v>6</v>
      </c>
    </row>
    <row r="5121" spans="1:4">
      <c r="A5121" s="9">
        <v>40711</v>
      </c>
      <c r="B5121" s="7">
        <v>1540</v>
      </c>
      <c r="C5121" t="str">
        <f t="shared" si="167"/>
        <v>06</v>
      </c>
      <c r="D5121">
        <f t="shared" si="168"/>
        <v>6</v>
      </c>
    </row>
    <row r="5122" spans="1:4">
      <c r="A5122" s="9">
        <v>40711</v>
      </c>
      <c r="B5122" s="7">
        <v>285</v>
      </c>
      <c r="C5122" t="str">
        <f t="shared" si="167"/>
        <v>06</v>
      </c>
      <c r="D5122">
        <f t="shared" si="168"/>
        <v>6</v>
      </c>
    </row>
    <row r="5123" spans="1:4">
      <c r="A5123" s="9">
        <v>40711</v>
      </c>
      <c r="B5123" s="7">
        <v>22264</v>
      </c>
      <c r="C5123" t="str">
        <f t="shared" si="167"/>
        <v>06</v>
      </c>
      <c r="D5123">
        <f t="shared" si="168"/>
        <v>6</v>
      </c>
    </row>
    <row r="5124" spans="1:4">
      <c r="A5124" s="9">
        <v>40711</v>
      </c>
      <c r="B5124" s="7">
        <v>39</v>
      </c>
      <c r="C5124" t="str">
        <f t="shared" si="167"/>
        <v>06</v>
      </c>
      <c r="D5124">
        <f t="shared" si="168"/>
        <v>6</v>
      </c>
    </row>
    <row r="5125" spans="1:4">
      <c r="A5125" s="9">
        <v>40711</v>
      </c>
      <c r="B5125" s="7">
        <v>404</v>
      </c>
      <c r="C5125" t="str">
        <f t="shared" si="167"/>
        <v>06</v>
      </c>
      <c r="D5125">
        <f t="shared" si="168"/>
        <v>6</v>
      </c>
    </row>
    <row r="5126" spans="1:4">
      <c r="A5126" s="9">
        <v>40711</v>
      </c>
      <c r="B5126" s="7">
        <v>306</v>
      </c>
      <c r="C5126" t="str">
        <f t="shared" si="167"/>
        <v>06</v>
      </c>
      <c r="D5126">
        <f t="shared" si="168"/>
        <v>6</v>
      </c>
    </row>
    <row r="5127" spans="1:4">
      <c r="A5127" s="9">
        <v>40711</v>
      </c>
      <c r="B5127" s="7">
        <v>25</v>
      </c>
      <c r="C5127" t="str">
        <f t="shared" si="167"/>
        <v>06</v>
      </c>
      <c r="D5127">
        <f t="shared" si="168"/>
        <v>6</v>
      </c>
    </row>
    <row r="5128" spans="1:4">
      <c r="A5128" s="9">
        <v>40711</v>
      </c>
      <c r="B5128" s="7">
        <v>170</v>
      </c>
      <c r="C5128" t="str">
        <f t="shared" si="167"/>
        <v>06</v>
      </c>
      <c r="D5128">
        <f t="shared" si="168"/>
        <v>6</v>
      </c>
    </row>
    <row r="5129" spans="1:4">
      <c r="A5129" s="9">
        <v>40711</v>
      </c>
      <c r="B5129" s="7">
        <v>84</v>
      </c>
      <c r="C5129" t="str">
        <f t="shared" si="167"/>
        <v>06</v>
      </c>
      <c r="D5129">
        <f t="shared" si="168"/>
        <v>6</v>
      </c>
    </row>
    <row r="5130" spans="1:4">
      <c r="A5130" s="9">
        <v>40711</v>
      </c>
      <c r="B5130" s="7">
        <v>399</v>
      </c>
      <c r="C5130" t="str">
        <f t="shared" si="167"/>
        <v>06</v>
      </c>
      <c r="D5130">
        <f t="shared" si="168"/>
        <v>6</v>
      </c>
    </row>
    <row r="5131" spans="1:4">
      <c r="A5131" s="9">
        <v>40711</v>
      </c>
      <c r="B5131" s="7">
        <v>68</v>
      </c>
      <c r="C5131" t="str">
        <f t="shared" si="167"/>
        <v>06</v>
      </c>
      <c r="D5131">
        <f t="shared" si="168"/>
        <v>6</v>
      </c>
    </row>
    <row r="5132" spans="1:4">
      <c r="A5132" s="9">
        <v>40711</v>
      </c>
      <c r="B5132" s="7">
        <v>5273</v>
      </c>
      <c r="C5132" t="str">
        <f t="shared" si="167"/>
        <v>06</v>
      </c>
      <c r="D5132">
        <f t="shared" si="168"/>
        <v>6</v>
      </c>
    </row>
    <row r="5133" spans="1:4">
      <c r="A5133" s="9">
        <v>40711</v>
      </c>
      <c r="B5133" s="7">
        <v>10</v>
      </c>
      <c r="C5133" t="str">
        <f t="shared" si="167"/>
        <v>06</v>
      </c>
      <c r="D5133">
        <f t="shared" si="168"/>
        <v>6</v>
      </c>
    </row>
    <row r="5134" spans="1:4">
      <c r="A5134" s="9">
        <v>40711</v>
      </c>
      <c r="B5134" s="7">
        <v>218</v>
      </c>
      <c r="C5134" t="str">
        <f t="shared" si="167"/>
        <v>06</v>
      </c>
      <c r="D5134">
        <f t="shared" si="168"/>
        <v>6</v>
      </c>
    </row>
    <row r="5135" spans="1:4">
      <c r="A5135" s="9">
        <v>40712</v>
      </c>
      <c r="B5135" s="7">
        <v>17222</v>
      </c>
      <c r="C5135" t="str">
        <f t="shared" si="167"/>
        <v>06</v>
      </c>
      <c r="D5135">
        <f t="shared" si="168"/>
        <v>7</v>
      </c>
    </row>
    <row r="5136" spans="1:4">
      <c r="A5136" s="9">
        <v>40712</v>
      </c>
      <c r="B5136" s="7">
        <v>4210</v>
      </c>
      <c r="C5136" t="str">
        <f t="shared" si="167"/>
        <v>06</v>
      </c>
      <c r="D5136">
        <f t="shared" si="168"/>
        <v>7</v>
      </c>
    </row>
    <row r="5137" spans="1:4">
      <c r="A5137" s="9">
        <v>40713</v>
      </c>
      <c r="B5137" s="7">
        <v>2528</v>
      </c>
      <c r="C5137" t="str">
        <f t="shared" si="167"/>
        <v>06</v>
      </c>
      <c r="D5137">
        <f t="shared" si="168"/>
        <v>1</v>
      </c>
    </row>
    <row r="5138" spans="1:4">
      <c r="A5138" s="9">
        <v>40713</v>
      </c>
      <c r="B5138" s="7">
        <v>139</v>
      </c>
      <c r="C5138" t="str">
        <f t="shared" si="167"/>
        <v>06</v>
      </c>
      <c r="D5138">
        <f t="shared" si="168"/>
        <v>1</v>
      </c>
    </row>
    <row r="5139" spans="1:4">
      <c r="A5139" s="9">
        <v>40713</v>
      </c>
      <c r="B5139" s="7">
        <v>257</v>
      </c>
      <c r="C5139" t="str">
        <f t="shared" si="167"/>
        <v>06</v>
      </c>
      <c r="D5139">
        <f t="shared" si="168"/>
        <v>1</v>
      </c>
    </row>
    <row r="5140" spans="1:4">
      <c r="A5140" s="9">
        <v>40713</v>
      </c>
      <c r="B5140" s="7">
        <v>252</v>
      </c>
      <c r="C5140" t="str">
        <f t="shared" si="167"/>
        <v>06</v>
      </c>
      <c r="D5140">
        <f t="shared" si="168"/>
        <v>1</v>
      </c>
    </row>
    <row r="5141" spans="1:4">
      <c r="A5141" s="9">
        <v>40713</v>
      </c>
      <c r="B5141" s="7">
        <v>12905</v>
      </c>
      <c r="C5141" t="str">
        <f t="shared" si="167"/>
        <v>06</v>
      </c>
      <c r="D5141">
        <f t="shared" si="168"/>
        <v>1</v>
      </c>
    </row>
    <row r="5142" spans="1:4">
      <c r="A5142" s="9">
        <v>40713</v>
      </c>
      <c r="B5142" s="7">
        <v>247</v>
      </c>
      <c r="C5142" t="str">
        <f t="shared" si="167"/>
        <v>06</v>
      </c>
      <c r="D5142">
        <f t="shared" si="168"/>
        <v>1</v>
      </c>
    </row>
    <row r="5143" spans="1:4">
      <c r="A5143" s="9">
        <v>40713</v>
      </c>
      <c r="B5143" s="7">
        <v>305</v>
      </c>
      <c r="C5143" t="str">
        <f t="shared" si="167"/>
        <v>06</v>
      </c>
      <c r="D5143">
        <f t="shared" si="168"/>
        <v>1</v>
      </c>
    </row>
    <row r="5144" spans="1:4">
      <c r="A5144" s="9">
        <v>40713</v>
      </c>
      <c r="B5144" s="7">
        <v>1259</v>
      </c>
      <c r="C5144" t="str">
        <f t="shared" si="167"/>
        <v>06</v>
      </c>
      <c r="D5144">
        <f t="shared" si="168"/>
        <v>1</v>
      </c>
    </row>
    <row r="5145" spans="1:4">
      <c r="A5145" s="9">
        <v>40713</v>
      </c>
      <c r="B5145" s="7">
        <v>650</v>
      </c>
      <c r="C5145" t="str">
        <f t="shared" si="167"/>
        <v>06</v>
      </c>
      <c r="D5145">
        <f t="shared" si="168"/>
        <v>1</v>
      </c>
    </row>
    <row r="5146" spans="1:4">
      <c r="A5146" s="9">
        <v>40713</v>
      </c>
      <c r="B5146" s="7">
        <v>35</v>
      </c>
      <c r="C5146" t="str">
        <f t="shared" si="167"/>
        <v>06</v>
      </c>
      <c r="D5146">
        <f t="shared" si="168"/>
        <v>1</v>
      </c>
    </row>
    <row r="5147" spans="1:4">
      <c r="A5147" s="9">
        <v>40713</v>
      </c>
      <c r="B5147" s="7">
        <v>63</v>
      </c>
      <c r="C5147" t="str">
        <f t="shared" si="167"/>
        <v>06</v>
      </c>
      <c r="D5147">
        <f t="shared" si="168"/>
        <v>1</v>
      </c>
    </row>
    <row r="5148" spans="1:4">
      <c r="A5148" s="9">
        <v>40713</v>
      </c>
      <c r="B5148" s="7">
        <v>54</v>
      </c>
      <c r="C5148" t="str">
        <f t="shared" si="167"/>
        <v>06</v>
      </c>
      <c r="D5148">
        <f t="shared" si="168"/>
        <v>1</v>
      </c>
    </row>
    <row r="5149" spans="1:4">
      <c r="A5149" s="9">
        <v>40713</v>
      </c>
      <c r="B5149" s="7">
        <v>3226</v>
      </c>
      <c r="C5149" t="str">
        <f t="shared" si="167"/>
        <v>06</v>
      </c>
      <c r="D5149">
        <f t="shared" si="168"/>
        <v>1</v>
      </c>
    </row>
    <row r="5150" spans="1:4">
      <c r="A5150" s="9">
        <v>40713</v>
      </c>
      <c r="B5150" s="7">
        <v>65</v>
      </c>
      <c r="C5150" t="str">
        <f t="shared" si="167"/>
        <v>06</v>
      </c>
      <c r="D5150">
        <f t="shared" si="168"/>
        <v>1</v>
      </c>
    </row>
    <row r="5151" spans="1:4">
      <c r="A5151" s="9">
        <v>40713</v>
      </c>
      <c r="B5151" s="7">
        <v>324</v>
      </c>
      <c r="C5151" t="str">
        <f t="shared" si="167"/>
        <v>06</v>
      </c>
      <c r="D5151">
        <f t="shared" si="168"/>
        <v>1</v>
      </c>
    </row>
    <row r="5152" spans="1:4">
      <c r="A5152" s="9">
        <v>40714</v>
      </c>
      <c r="B5152" s="7">
        <v>321</v>
      </c>
      <c r="C5152" t="str">
        <f t="shared" si="167"/>
        <v>06</v>
      </c>
      <c r="D5152">
        <f t="shared" si="168"/>
        <v>2</v>
      </c>
    </row>
    <row r="5153" spans="1:4">
      <c r="A5153" s="9">
        <v>40714</v>
      </c>
      <c r="B5153" s="7">
        <v>81</v>
      </c>
      <c r="C5153" t="str">
        <f t="shared" si="167"/>
        <v>06</v>
      </c>
      <c r="D5153">
        <f t="shared" si="168"/>
        <v>2</v>
      </c>
    </row>
    <row r="5154" spans="1:4">
      <c r="A5154" s="9">
        <v>40714</v>
      </c>
      <c r="B5154" s="7">
        <v>95</v>
      </c>
      <c r="C5154" t="str">
        <f t="shared" si="167"/>
        <v>06</v>
      </c>
      <c r="D5154">
        <f t="shared" si="168"/>
        <v>2</v>
      </c>
    </row>
    <row r="5155" spans="1:4">
      <c r="A5155" s="9">
        <v>40715</v>
      </c>
      <c r="B5155" s="7">
        <v>118</v>
      </c>
      <c r="C5155" t="str">
        <f t="shared" si="167"/>
        <v>06</v>
      </c>
      <c r="D5155">
        <f t="shared" si="168"/>
        <v>3</v>
      </c>
    </row>
    <row r="5156" spans="1:4">
      <c r="A5156" s="9">
        <v>40715</v>
      </c>
      <c r="B5156" s="7">
        <v>83</v>
      </c>
      <c r="C5156" t="str">
        <f t="shared" si="167"/>
        <v>06</v>
      </c>
      <c r="D5156">
        <f t="shared" si="168"/>
        <v>3</v>
      </c>
    </row>
    <row r="5157" spans="1:4">
      <c r="A5157" s="9">
        <v>40715</v>
      </c>
      <c r="B5157" s="7">
        <v>81</v>
      </c>
      <c r="C5157" t="str">
        <f t="shared" si="167"/>
        <v>06</v>
      </c>
      <c r="D5157">
        <f t="shared" si="168"/>
        <v>3</v>
      </c>
    </row>
    <row r="5158" spans="1:4">
      <c r="A5158" s="9">
        <v>40715</v>
      </c>
      <c r="B5158" s="7">
        <v>351</v>
      </c>
      <c r="C5158" t="str">
        <f t="shared" ref="C5158:C5221" si="169">TEXT(A5158,"mm")</f>
        <v>06</v>
      </c>
      <c r="D5158">
        <f t="shared" si="168"/>
        <v>3</v>
      </c>
    </row>
    <row r="5159" spans="1:4">
      <c r="A5159" s="9">
        <v>40715</v>
      </c>
      <c r="B5159" s="7">
        <v>2585</v>
      </c>
      <c r="C5159" t="str">
        <f t="shared" si="169"/>
        <v>06</v>
      </c>
      <c r="D5159">
        <f t="shared" si="168"/>
        <v>3</v>
      </c>
    </row>
    <row r="5160" spans="1:4">
      <c r="A5160" s="9">
        <v>40715</v>
      </c>
      <c r="B5160" s="7">
        <v>59</v>
      </c>
      <c r="C5160" t="str">
        <f t="shared" si="169"/>
        <v>06</v>
      </c>
      <c r="D5160">
        <f t="shared" si="168"/>
        <v>3</v>
      </c>
    </row>
    <row r="5161" spans="1:4">
      <c r="A5161" s="9">
        <v>40715</v>
      </c>
      <c r="B5161" s="7">
        <v>1175</v>
      </c>
      <c r="C5161" t="str">
        <f t="shared" si="169"/>
        <v>06</v>
      </c>
      <c r="D5161">
        <f t="shared" si="168"/>
        <v>3</v>
      </c>
    </row>
    <row r="5162" spans="1:4">
      <c r="A5162" s="9">
        <v>40715</v>
      </c>
      <c r="B5162" s="7">
        <v>27</v>
      </c>
      <c r="C5162" t="str">
        <f t="shared" si="169"/>
        <v>06</v>
      </c>
      <c r="D5162">
        <f t="shared" si="168"/>
        <v>3</v>
      </c>
    </row>
    <row r="5163" spans="1:4">
      <c r="A5163" s="9">
        <v>40715</v>
      </c>
      <c r="B5163" s="7">
        <v>21</v>
      </c>
      <c r="C5163" t="str">
        <f t="shared" si="169"/>
        <v>06</v>
      </c>
      <c r="D5163">
        <f t="shared" ref="D5163:D5226" si="170">WEEKDAY(A5163,1)</f>
        <v>3</v>
      </c>
    </row>
    <row r="5164" spans="1:4">
      <c r="A5164" s="9">
        <v>40715</v>
      </c>
      <c r="B5164" s="7">
        <v>22</v>
      </c>
      <c r="C5164" t="str">
        <f t="shared" si="169"/>
        <v>06</v>
      </c>
      <c r="D5164">
        <f t="shared" si="170"/>
        <v>3</v>
      </c>
    </row>
    <row r="5165" spans="1:4">
      <c r="A5165" s="9">
        <v>40715</v>
      </c>
      <c r="B5165" s="7">
        <v>41</v>
      </c>
      <c r="C5165" t="str">
        <f t="shared" si="169"/>
        <v>06</v>
      </c>
      <c r="D5165">
        <f t="shared" si="170"/>
        <v>3</v>
      </c>
    </row>
    <row r="5166" spans="1:4">
      <c r="A5166" s="9">
        <v>40715</v>
      </c>
      <c r="B5166" s="7">
        <v>88</v>
      </c>
      <c r="C5166" t="str">
        <f t="shared" si="169"/>
        <v>06</v>
      </c>
      <c r="D5166">
        <f t="shared" si="170"/>
        <v>3</v>
      </c>
    </row>
    <row r="5167" spans="1:4">
      <c r="A5167" s="9">
        <v>40715</v>
      </c>
      <c r="B5167" s="7">
        <v>629</v>
      </c>
      <c r="C5167" t="str">
        <f t="shared" si="169"/>
        <v>06</v>
      </c>
      <c r="D5167">
        <f t="shared" si="170"/>
        <v>3</v>
      </c>
    </row>
    <row r="5168" spans="1:4">
      <c r="A5168" s="9">
        <v>40715</v>
      </c>
      <c r="B5168" s="7">
        <v>14</v>
      </c>
      <c r="C5168" t="str">
        <f t="shared" si="169"/>
        <v>06</v>
      </c>
      <c r="D5168">
        <f t="shared" si="170"/>
        <v>3</v>
      </c>
    </row>
    <row r="5169" spans="1:4">
      <c r="A5169" s="9">
        <v>40715</v>
      </c>
      <c r="B5169" s="7">
        <v>300</v>
      </c>
      <c r="C5169" t="str">
        <f t="shared" si="169"/>
        <v>06</v>
      </c>
      <c r="D5169">
        <f t="shared" si="170"/>
        <v>3</v>
      </c>
    </row>
    <row r="5170" spans="1:4">
      <c r="A5170" s="9">
        <v>40716</v>
      </c>
      <c r="B5170" s="7">
        <v>403</v>
      </c>
      <c r="C5170" t="str">
        <f t="shared" si="169"/>
        <v>06</v>
      </c>
      <c r="D5170">
        <f t="shared" si="170"/>
        <v>4</v>
      </c>
    </row>
    <row r="5171" spans="1:4">
      <c r="A5171" s="9">
        <v>40716</v>
      </c>
      <c r="B5171" s="7">
        <v>188</v>
      </c>
      <c r="C5171" t="str">
        <f t="shared" si="169"/>
        <v>06</v>
      </c>
      <c r="D5171">
        <f t="shared" si="170"/>
        <v>4</v>
      </c>
    </row>
    <row r="5172" spans="1:4">
      <c r="A5172" s="9">
        <v>40716</v>
      </c>
      <c r="B5172" s="7">
        <v>134</v>
      </c>
      <c r="C5172" t="str">
        <f t="shared" si="169"/>
        <v>06</v>
      </c>
      <c r="D5172">
        <f t="shared" si="170"/>
        <v>4</v>
      </c>
    </row>
    <row r="5173" spans="1:4">
      <c r="A5173" s="9">
        <v>40716</v>
      </c>
      <c r="B5173" s="7">
        <v>46</v>
      </c>
      <c r="C5173" t="str">
        <f t="shared" si="169"/>
        <v>06</v>
      </c>
      <c r="D5173">
        <f t="shared" si="170"/>
        <v>4</v>
      </c>
    </row>
    <row r="5174" spans="1:4">
      <c r="A5174" s="9">
        <v>40717</v>
      </c>
      <c r="B5174" s="7">
        <v>1025</v>
      </c>
      <c r="C5174" t="str">
        <f t="shared" si="169"/>
        <v>06</v>
      </c>
      <c r="D5174">
        <f t="shared" si="170"/>
        <v>5</v>
      </c>
    </row>
    <row r="5175" spans="1:4">
      <c r="A5175" s="9">
        <v>40717</v>
      </c>
      <c r="B5175" s="7">
        <v>448</v>
      </c>
      <c r="C5175" t="str">
        <f t="shared" si="169"/>
        <v>06</v>
      </c>
      <c r="D5175">
        <f t="shared" si="170"/>
        <v>5</v>
      </c>
    </row>
    <row r="5176" spans="1:4">
      <c r="A5176" s="9">
        <v>40717</v>
      </c>
      <c r="B5176" s="7">
        <v>12718</v>
      </c>
      <c r="C5176" t="str">
        <f t="shared" si="169"/>
        <v>06</v>
      </c>
      <c r="D5176">
        <f t="shared" si="170"/>
        <v>5</v>
      </c>
    </row>
    <row r="5177" spans="1:4">
      <c r="A5177" s="9">
        <v>40717</v>
      </c>
      <c r="B5177" s="7">
        <v>2259</v>
      </c>
      <c r="C5177" t="str">
        <f t="shared" si="169"/>
        <v>06</v>
      </c>
      <c r="D5177">
        <f t="shared" si="170"/>
        <v>5</v>
      </c>
    </row>
    <row r="5178" spans="1:4">
      <c r="A5178" s="9">
        <v>40717</v>
      </c>
      <c r="B5178" s="7">
        <v>1111</v>
      </c>
      <c r="C5178" t="str">
        <f t="shared" si="169"/>
        <v>06</v>
      </c>
      <c r="D5178">
        <f t="shared" si="170"/>
        <v>5</v>
      </c>
    </row>
    <row r="5179" spans="1:4">
      <c r="A5179" s="9">
        <v>40717</v>
      </c>
      <c r="B5179" s="7">
        <v>520</v>
      </c>
      <c r="C5179" t="str">
        <f t="shared" si="169"/>
        <v>06</v>
      </c>
      <c r="D5179">
        <f t="shared" si="170"/>
        <v>5</v>
      </c>
    </row>
    <row r="5180" spans="1:4">
      <c r="A5180" s="9">
        <v>40717</v>
      </c>
      <c r="B5180" s="7">
        <v>1170</v>
      </c>
      <c r="C5180" t="str">
        <f t="shared" si="169"/>
        <v>06</v>
      </c>
      <c r="D5180">
        <f t="shared" si="170"/>
        <v>5</v>
      </c>
    </row>
    <row r="5181" spans="1:4">
      <c r="A5181" s="9">
        <v>40717</v>
      </c>
      <c r="B5181" s="7">
        <v>1333</v>
      </c>
      <c r="C5181" t="str">
        <f t="shared" si="169"/>
        <v>06</v>
      </c>
      <c r="D5181">
        <f t="shared" si="170"/>
        <v>5</v>
      </c>
    </row>
    <row r="5182" spans="1:4">
      <c r="A5182" s="9">
        <v>40717</v>
      </c>
      <c r="B5182" s="7">
        <v>7601</v>
      </c>
      <c r="C5182" t="str">
        <f t="shared" si="169"/>
        <v>06</v>
      </c>
      <c r="D5182">
        <f t="shared" si="170"/>
        <v>5</v>
      </c>
    </row>
    <row r="5183" spans="1:4">
      <c r="A5183" s="9">
        <v>40717</v>
      </c>
      <c r="B5183" s="7">
        <v>261</v>
      </c>
      <c r="C5183" t="str">
        <f t="shared" si="169"/>
        <v>06</v>
      </c>
      <c r="D5183">
        <f t="shared" si="170"/>
        <v>5</v>
      </c>
    </row>
    <row r="5184" spans="1:4">
      <c r="A5184" s="9">
        <v>40717</v>
      </c>
      <c r="B5184" s="7">
        <v>114</v>
      </c>
      <c r="C5184" t="str">
        <f t="shared" si="169"/>
        <v>06</v>
      </c>
      <c r="D5184">
        <f t="shared" si="170"/>
        <v>5</v>
      </c>
    </row>
    <row r="5185" spans="1:4">
      <c r="A5185" s="9">
        <v>40717</v>
      </c>
      <c r="B5185" s="7">
        <v>3233</v>
      </c>
      <c r="C5185" t="str">
        <f t="shared" si="169"/>
        <v>06</v>
      </c>
      <c r="D5185">
        <f t="shared" si="170"/>
        <v>5</v>
      </c>
    </row>
    <row r="5186" spans="1:4">
      <c r="A5186" s="9">
        <v>40717</v>
      </c>
      <c r="B5186" s="7">
        <v>581</v>
      </c>
      <c r="C5186" t="str">
        <f t="shared" si="169"/>
        <v>06</v>
      </c>
      <c r="D5186">
        <f t="shared" si="170"/>
        <v>5</v>
      </c>
    </row>
    <row r="5187" spans="1:4">
      <c r="A5187" s="9">
        <v>40717</v>
      </c>
      <c r="B5187" s="7">
        <v>288</v>
      </c>
      <c r="C5187" t="str">
        <f t="shared" si="169"/>
        <v>06</v>
      </c>
      <c r="D5187">
        <f t="shared" si="170"/>
        <v>5</v>
      </c>
    </row>
    <row r="5188" spans="1:4">
      <c r="A5188" s="9">
        <v>40717</v>
      </c>
      <c r="B5188" s="7">
        <v>126</v>
      </c>
      <c r="C5188" t="str">
        <f t="shared" si="169"/>
        <v>06</v>
      </c>
      <c r="D5188">
        <f t="shared" si="170"/>
        <v>5</v>
      </c>
    </row>
    <row r="5189" spans="1:4">
      <c r="A5189" s="9">
        <v>40717</v>
      </c>
      <c r="B5189" s="7">
        <v>283</v>
      </c>
      <c r="C5189" t="str">
        <f t="shared" si="169"/>
        <v>06</v>
      </c>
      <c r="D5189">
        <f t="shared" si="170"/>
        <v>5</v>
      </c>
    </row>
    <row r="5190" spans="1:4">
      <c r="A5190" s="9">
        <v>40717</v>
      </c>
      <c r="B5190" s="7">
        <v>328</v>
      </c>
      <c r="C5190" t="str">
        <f t="shared" si="169"/>
        <v>06</v>
      </c>
      <c r="D5190">
        <f t="shared" si="170"/>
        <v>5</v>
      </c>
    </row>
    <row r="5191" spans="1:4">
      <c r="A5191" s="9">
        <v>40717</v>
      </c>
      <c r="B5191" s="7">
        <v>1926</v>
      </c>
      <c r="C5191" t="str">
        <f t="shared" si="169"/>
        <v>06</v>
      </c>
      <c r="D5191">
        <f t="shared" si="170"/>
        <v>5</v>
      </c>
    </row>
    <row r="5192" spans="1:4">
      <c r="A5192" s="9">
        <v>40718</v>
      </c>
      <c r="B5192" s="7">
        <v>110</v>
      </c>
      <c r="C5192" t="str">
        <f t="shared" si="169"/>
        <v>06</v>
      </c>
      <c r="D5192">
        <f t="shared" si="170"/>
        <v>6</v>
      </c>
    </row>
    <row r="5193" spans="1:4">
      <c r="A5193" s="9">
        <v>40718</v>
      </c>
      <c r="B5193" s="7">
        <v>7019</v>
      </c>
      <c r="C5193" t="str">
        <f t="shared" si="169"/>
        <v>06</v>
      </c>
      <c r="D5193">
        <f t="shared" si="170"/>
        <v>6</v>
      </c>
    </row>
    <row r="5194" spans="1:4">
      <c r="A5194" s="9">
        <v>40718</v>
      </c>
      <c r="B5194" s="7">
        <v>165</v>
      </c>
      <c r="C5194" t="str">
        <f t="shared" si="169"/>
        <v>06</v>
      </c>
      <c r="D5194">
        <f t="shared" si="170"/>
        <v>6</v>
      </c>
    </row>
    <row r="5195" spans="1:4">
      <c r="A5195" s="9">
        <v>40718</v>
      </c>
      <c r="B5195" s="7">
        <v>37</v>
      </c>
      <c r="C5195" t="str">
        <f t="shared" si="169"/>
        <v>06</v>
      </c>
      <c r="D5195">
        <f t="shared" si="170"/>
        <v>6</v>
      </c>
    </row>
    <row r="5196" spans="1:4">
      <c r="A5196" s="9">
        <v>40718</v>
      </c>
      <c r="B5196" s="7">
        <v>1800</v>
      </c>
      <c r="C5196" t="str">
        <f t="shared" si="169"/>
        <v>06</v>
      </c>
      <c r="D5196">
        <f t="shared" si="170"/>
        <v>6</v>
      </c>
    </row>
    <row r="5197" spans="1:4">
      <c r="A5197" s="9">
        <v>40718</v>
      </c>
      <c r="B5197" s="7">
        <v>40</v>
      </c>
      <c r="C5197" t="str">
        <f t="shared" si="169"/>
        <v>06</v>
      </c>
      <c r="D5197">
        <f t="shared" si="170"/>
        <v>6</v>
      </c>
    </row>
    <row r="5198" spans="1:4">
      <c r="A5198" s="9">
        <v>40719</v>
      </c>
      <c r="B5198" s="7">
        <v>290</v>
      </c>
      <c r="C5198" t="str">
        <f t="shared" si="169"/>
        <v>06</v>
      </c>
      <c r="D5198">
        <f t="shared" si="170"/>
        <v>7</v>
      </c>
    </row>
    <row r="5199" spans="1:4">
      <c r="A5199" s="9">
        <v>40719</v>
      </c>
      <c r="B5199" s="7">
        <v>70</v>
      </c>
      <c r="C5199" t="str">
        <f t="shared" si="169"/>
        <v>06</v>
      </c>
      <c r="D5199">
        <f t="shared" si="170"/>
        <v>7</v>
      </c>
    </row>
    <row r="5200" spans="1:4">
      <c r="A5200" s="9">
        <v>40719</v>
      </c>
      <c r="B5200" s="7">
        <v>138</v>
      </c>
      <c r="C5200" t="str">
        <f t="shared" si="169"/>
        <v>06</v>
      </c>
      <c r="D5200">
        <f t="shared" si="170"/>
        <v>7</v>
      </c>
    </row>
    <row r="5201" spans="1:4">
      <c r="A5201" s="9">
        <v>40719</v>
      </c>
      <c r="B5201" s="7">
        <v>265</v>
      </c>
      <c r="C5201" t="str">
        <f t="shared" si="169"/>
        <v>06</v>
      </c>
      <c r="D5201">
        <f t="shared" si="170"/>
        <v>7</v>
      </c>
    </row>
    <row r="5202" spans="1:4">
      <c r="A5202" s="9">
        <v>40719</v>
      </c>
      <c r="B5202" s="7">
        <v>9852</v>
      </c>
      <c r="C5202" t="str">
        <f t="shared" si="169"/>
        <v>06</v>
      </c>
      <c r="D5202">
        <f t="shared" si="170"/>
        <v>7</v>
      </c>
    </row>
    <row r="5203" spans="1:4">
      <c r="A5203" s="9">
        <v>40719</v>
      </c>
      <c r="B5203" s="7">
        <v>2369</v>
      </c>
      <c r="C5203" t="str">
        <f t="shared" si="169"/>
        <v>06</v>
      </c>
      <c r="D5203">
        <f t="shared" si="170"/>
        <v>7</v>
      </c>
    </row>
    <row r="5204" spans="1:4">
      <c r="A5204" s="9">
        <v>40719</v>
      </c>
      <c r="B5204" s="7">
        <v>41813</v>
      </c>
      <c r="C5204" t="str">
        <f t="shared" si="169"/>
        <v>06</v>
      </c>
      <c r="D5204">
        <f t="shared" si="170"/>
        <v>7</v>
      </c>
    </row>
    <row r="5205" spans="1:4">
      <c r="A5205" s="9">
        <v>40719</v>
      </c>
      <c r="B5205" s="7">
        <v>3066</v>
      </c>
      <c r="C5205" t="str">
        <f t="shared" si="169"/>
        <v>06</v>
      </c>
      <c r="D5205">
        <f t="shared" si="170"/>
        <v>7</v>
      </c>
    </row>
    <row r="5206" spans="1:4">
      <c r="A5206" s="9">
        <v>40719</v>
      </c>
      <c r="B5206" s="7">
        <v>1051</v>
      </c>
      <c r="C5206" t="str">
        <f t="shared" si="169"/>
        <v>06</v>
      </c>
      <c r="D5206">
        <f t="shared" si="170"/>
        <v>7</v>
      </c>
    </row>
    <row r="5207" spans="1:4">
      <c r="A5207" s="9">
        <v>40719</v>
      </c>
      <c r="B5207" s="7">
        <v>73</v>
      </c>
      <c r="C5207" t="str">
        <f t="shared" si="169"/>
        <v>06</v>
      </c>
      <c r="D5207">
        <f t="shared" si="170"/>
        <v>7</v>
      </c>
    </row>
    <row r="5208" spans="1:4">
      <c r="A5208" s="9">
        <v>40719</v>
      </c>
      <c r="B5208" s="7">
        <v>13520</v>
      </c>
      <c r="C5208" t="str">
        <f t="shared" si="169"/>
        <v>06</v>
      </c>
      <c r="D5208">
        <f t="shared" si="170"/>
        <v>7</v>
      </c>
    </row>
    <row r="5209" spans="1:4">
      <c r="A5209" s="9">
        <v>40719</v>
      </c>
      <c r="B5209" s="7">
        <v>263</v>
      </c>
      <c r="C5209" t="str">
        <f t="shared" si="169"/>
        <v>06</v>
      </c>
      <c r="D5209">
        <f t="shared" si="170"/>
        <v>7</v>
      </c>
    </row>
    <row r="5210" spans="1:4">
      <c r="A5210" s="9">
        <v>40719</v>
      </c>
      <c r="B5210" s="7">
        <v>76</v>
      </c>
      <c r="C5210" t="str">
        <f t="shared" si="169"/>
        <v>06</v>
      </c>
      <c r="D5210">
        <f t="shared" si="170"/>
        <v>7</v>
      </c>
    </row>
    <row r="5211" spans="1:4">
      <c r="A5211" s="9">
        <v>40719</v>
      </c>
      <c r="B5211" s="7">
        <v>19</v>
      </c>
      <c r="C5211" t="str">
        <f t="shared" si="169"/>
        <v>06</v>
      </c>
      <c r="D5211">
        <f t="shared" si="170"/>
        <v>7</v>
      </c>
    </row>
    <row r="5212" spans="1:4">
      <c r="A5212" s="9">
        <v>40719</v>
      </c>
      <c r="B5212" s="7">
        <v>35</v>
      </c>
      <c r="C5212" t="str">
        <f t="shared" si="169"/>
        <v>06</v>
      </c>
      <c r="D5212">
        <f t="shared" si="170"/>
        <v>7</v>
      </c>
    </row>
    <row r="5213" spans="1:4">
      <c r="A5213" s="9">
        <v>40719</v>
      </c>
      <c r="B5213" s="7">
        <v>66</v>
      </c>
      <c r="C5213" t="str">
        <f t="shared" si="169"/>
        <v>06</v>
      </c>
      <c r="D5213">
        <f t="shared" si="170"/>
        <v>7</v>
      </c>
    </row>
    <row r="5214" spans="1:4">
      <c r="A5214" s="9">
        <v>40719</v>
      </c>
      <c r="B5214" s="7">
        <v>2463</v>
      </c>
      <c r="C5214" t="str">
        <f t="shared" si="169"/>
        <v>06</v>
      </c>
      <c r="D5214">
        <f t="shared" si="170"/>
        <v>7</v>
      </c>
    </row>
    <row r="5215" spans="1:4">
      <c r="A5215" s="9">
        <v>40719</v>
      </c>
      <c r="B5215" s="7">
        <v>600</v>
      </c>
      <c r="C5215" t="str">
        <f t="shared" si="169"/>
        <v>06</v>
      </c>
      <c r="D5215">
        <f t="shared" si="170"/>
        <v>7</v>
      </c>
    </row>
    <row r="5216" spans="1:4">
      <c r="A5216" s="9">
        <v>40719</v>
      </c>
      <c r="B5216" s="7">
        <v>10302</v>
      </c>
      <c r="C5216" t="str">
        <f t="shared" si="169"/>
        <v>06</v>
      </c>
      <c r="D5216">
        <f t="shared" si="170"/>
        <v>7</v>
      </c>
    </row>
    <row r="5217" spans="1:4">
      <c r="A5217" s="9">
        <v>40719</v>
      </c>
      <c r="B5217" s="7">
        <v>746</v>
      </c>
      <c r="C5217" t="str">
        <f t="shared" si="169"/>
        <v>06</v>
      </c>
      <c r="D5217">
        <f t="shared" si="170"/>
        <v>7</v>
      </c>
    </row>
    <row r="5218" spans="1:4">
      <c r="A5218" s="9">
        <v>40719</v>
      </c>
      <c r="B5218" s="7">
        <v>267</v>
      </c>
      <c r="C5218" t="str">
        <f t="shared" si="169"/>
        <v>06</v>
      </c>
      <c r="D5218">
        <f t="shared" si="170"/>
        <v>7</v>
      </c>
    </row>
    <row r="5219" spans="1:4">
      <c r="A5219" s="9">
        <v>40719</v>
      </c>
      <c r="B5219" s="7">
        <v>24</v>
      </c>
      <c r="C5219" t="str">
        <f t="shared" si="169"/>
        <v>06</v>
      </c>
      <c r="D5219">
        <f t="shared" si="170"/>
        <v>7</v>
      </c>
    </row>
    <row r="5220" spans="1:4">
      <c r="A5220" s="9">
        <v>40719</v>
      </c>
      <c r="B5220" s="7">
        <v>3321</v>
      </c>
      <c r="C5220" t="str">
        <f t="shared" si="169"/>
        <v>06</v>
      </c>
      <c r="D5220">
        <f t="shared" si="170"/>
        <v>7</v>
      </c>
    </row>
    <row r="5221" spans="1:4">
      <c r="A5221" s="9">
        <v>40719</v>
      </c>
      <c r="B5221" s="7">
        <v>67</v>
      </c>
      <c r="C5221" t="str">
        <f t="shared" si="169"/>
        <v>06</v>
      </c>
      <c r="D5221">
        <f t="shared" si="170"/>
        <v>7</v>
      </c>
    </row>
    <row r="5222" spans="1:4">
      <c r="A5222" s="9">
        <v>40719</v>
      </c>
      <c r="B5222" s="7">
        <v>18</v>
      </c>
      <c r="C5222" t="str">
        <f t="shared" ref="C5222:C5285" si="171">TEXT(A5222,"mm")</f>
        <v>06</v>
      </c>
      <c r="D5222">
        <f t="shared" si="170"/>
        <v>7</v>
      </c>
    </row>
    <row r="5223" spans="1:4">
      <c r="A5223" s="9">
        <v>40720</v>
      </c>
      <c r="B5223" s="7">
        <v>584</v>
      </c>
      <c r="C5223" t="str">
        <f t="shared" si="171"/>
        <v>06</v>
      </c>
      <c r="D5223">
        <f t="shared" si="170"/>
        <v>1</v>
      </c>
    </row>
    <row r="5224" spans="1:4">
      <c r="A5224" s="9">
        <v>40720</v>
      </c>
      <c r="B5224" s="7">
        <v>60</v>
      </c>
      <c r="C5224" t="str">
        <f t="shared" si="171"/>
        <v>06</v>
      </c>
      <c r="D5224">
        <f t="shared" si="170"/>
        <v>1</v>
      </c>
    </row>
    <row r="5225" spans="1:4">
      <c r="A5225" s="9">
        <v>40720</v>
      </c>
      <c r="B5225" s="7">
        <v>1972</v>
      </c>
      <c r="C5225" t="str">
        <f t="shared" si="171"/>
        <v>06</v>
      </c>
      <c r="D5225">
        <f t="shared" si="170"/>
        <v>1</v>
      </c>
    </row>
    <row r="5226" spans="1:4">
      <c r="A5226" s="9">
        <v>40720</v>
      </c>
      <c r="B5226" s="7">
        <v>143</v>
      </c>
      <c r="C5226" t="str">
        <f t="shared" si="171"/>
        <v>06</v>
      </c>
      <c r="D5226">
        <f t="shared" si="170"/>
        <v>1</v>
      </c>
    </row>
    <row r="5227" spans="1:4">
      <c r="A5227" s="9">
        <v>40720</v>
      </c>
      <c r="B5227" s="7">
        <v>282</v>
      </c>
      <c r="C5227" t="str">
        <f t="shared" si="171"/>
        <v>06</v>
      </c>
      <c r="D5227">
        <f t="shared" ref="D5227:D5290" si="172">WEEKDAY(A5227,1)</f>
        <v>1</v>
      </c>
    </row>
    <row r="5228" spans="1:4">
      <c r="A5228" s="9">
        <v>40721</v>
      </c>
      <c r="B5228" s="7">
        <v>348</v>
      </c>
      <c r="C5228" t="str">
        <f t="shared" si="171"/>
        <v>06</v>
      </c>
      <c r="D5228">
        <f t="shared" si="172"/>
        <v>2</v>
      </c>
    </row>
    <row r="5229" spans="1:4">
      <c r="A5229" s="9">
        <v>40721</v>
      </c>
      <c r="B5229" s="7">
        <v>1194</v>
      </c>
      <c r="C5229" t="str">
        <f t="shared" si="171"/>
        <v>06</v>
      </c>
      <c r="D5229">
        <f t="shared" si="172"/>
        <v>2</v>
      </c>
    </row>
    <row r="5230" spans="1:4">
      <c r="A5230" s="9">
        <v>40721</v>
      </c>
      <c r="B5230" s="7">
        <v>382</v>
      </c>
      <c r="C5230" t="str">
        <f t="shared" si="171"/>
        <v>06</v>
      </c>
      <c r="D5230">
        <f t="shared" si="172"/>
        <v>2</v>
      </c>
    </row>
    <row r="5231" spans="1:4">
      <c r="A5231" s="9">
        <v>40721</v>
      </c>
      <c r="B5231" s="7">
        <v>17041</v>
      </c>
      <c r="C5231" t="str">
        <f t="shared" si="171"/>
        <v>06</v>
      </c>
      <c r="D5231">
        <f t="shared" si="172"/>
        <v>2</v>
      </c>
    </row>
    <row r="5232" spans="1:4">
      <c r="A5232" s="9">
        <v>40721</v>
      </c>
      <c r="B5232" s="7">
        <v>167</v>
      </c>
      <c r="C5232" t="str">
        <f t="shared" si="171"/>
        <v>06</v>
      </c>
      <c r="D5232">
        <f t="shared" si="172"/>
        <v>2</v>
      </c>
    </row>
    <row r="5233" spans="1:4">
      <c r="A5233" s="9">
        <v>40721</v>
      </c>
      <c r="B5233" s="7">
        <v>82</v>
      </c>
      <c r="C5233" t="str">
        <f t="shared" si="171"/>
        <v>06</v>
      </c>
      <c r="D5233">
        <f t="shared" si="172"/>
        <v>2</v>
      </c>
    </row>
    <row r="5234" spans="1:4">
      <c r="A5234" s="9">
        <v>40721</v>
      </c>
      <c r="B5234" s="7">
        <v>567</v>
      </c>
      <c r="C5234" t="str">
        <f t="shared" si="171"/>
        <v>06</v>
      </c>
      <c r="D5234">
        <f t="shared" si="172"/>
        <v>2</v>
      </c>
    </row>
    <row r="5235" spans="1:4">
      <c r="A5235" s="9">
        <v>40721</v>
      </c>
      <c r="B5235" s="7">
        <v>97</v>
      </c>
      <c r="C5235" t="str">
        <f t="shared" si="171"/>
        <v>06</v>
      </c>
      <c r="D5235">
        <f t="shared" si="172"/>
        <v>2</v>
      </c>
    </row>
    <row r="5236" spans="1:4">
      <c r="A5236" s="9">
        <v>40721</v>
      </c>
      <c r="B5236" s="7">
        <v>45</v>
      </c>
      <c r="C5236" t="str">
        <f t="shared" si="171"/>
        <v>06</v>
      </c>
      <c r="D5236">
        <f t="shared" si="172"/>
        <v>2</v>
      </c>
    </row>
    <row r="5237" spans="1:4">
      <c r="A5237" s="9">
        <v>40721</v>
      </c>
      <c r="B5237" s="7">
        <v>4260</v>
      </c>
      <c r="C5237" t="str">
        <f t="shared" si="171"/>
        <v>06</v>
      </c>
      <c r="D5237">
        <f t="shared" si="172"/>
        <v>2</v>
      </c>
    </row>
    <row r="5238" spans="1:4">
      <c r="A5238" s="9">
        <v>40721</v>
      </c>
      <c r="B5238" s="7">
        <v>41</v>
      </c>
      <c r="C5238" t="str">
        <f t="shared" si="171"/>
        <v>06</v>
      </c>
      <c r="D5238">
        <f t="shared" si="172"/>
        <v>2</v>
      </c>
    </row>
    <row r="5239" spans="1:4">
      <c r="A5239" s="9">
        <v>40722</v>
      </c>
      <c r="B5239" s="7">
        <v>8577</v>
      </c>
      <c r="C5239" t="str">
        <f t="shared" si="171"/>
        <v>06</v>
      </c>
      <c r="D5239">
        <f t="shared" si="172"/>
        <v>3</v>
      </c>
    </row>
    <row r="5240" spans="1:4">
      <c r="A5240" s="9">
        <v>40722</v>
      </c>
      <c r="B5240" s="7">
        <v>274</v>
      </c>
      <c r="C5240" t="str">
        <f t="shared" si="171"/>
        <v>06</v>
      </c>
      <c r="D5240">
        <f t="shared" si="172"/>
        <v>3</v>
      </c>
    </row>
    <row r="5241" spans="1:4">
      <c r="A5241" s="9">
        <v>40722</v>
      </c>
      <c r="B5241" s="7">
        <v>599</v>
      </c>
      <c r="C5241" t="str">
        <f t="shared" si="171"/>
        <v>06</v>
      </c>
      <c r="D5241">
        <f t="shared" si="172"/>
        <v>3</v>
      </c>
    </row>
    <row r="5242" spans="1:4">
      <c r="A5242" s="9">
        <v>40722</v>
      </c>
      <c r="B5242" s="7">
        <v>6422</v>
      </c>
      <c r="C5242" t="str">
        <f t="shared" si="171"/>
        <v>06</v>
      </c>
      <c r="D5242">
        <f t="shared" si="172"/>
        <v>3</v>
      </c>
    </row>
    <row r="5243" spans="1:4">
      <c r="A5243" s="9">
        <v>40722</v>
      </c>
      <c r="B5243" s="7">
        <v>2174</v>
      </c>
      <c r="C5243" t="str">
        <f t="shared" si="171"/>
        <v>06</v>
      </c>
      <c r="D5243">
        <f t="shared" si="172"/>
        <v>3</v>
      </c>
    </row>
    <row r="5244" spans="1:4">
      <c r="A5244" s="9">
        <v>40722</v>
      </c>
      <c r="B5244" s="7">
        <v>68</v>
      </c>
      <c r="C5244" t="str">
        <f t="shared" si="171"/>
        <v>06</v>
      </c>
      <c r="D5244">
        <f t="shared" si="172"/>
        <v>3</v>
      </c>
    </row>
    <row r="5245" spans="1:4">
      <c r="A5245" s="9">
        <v>40722</v>
      </c>
      <c r="B5245" s="7">
        <v>163</v>
      </c>
      <c r="C5245" t="str">
        <f t="shared" si="171"/>
        <v>06</v>
      </c>
      <c r="D5245">
        <f t="shared" si="172"/>
        <v>3</v>
      </c>
    </row>
    <row r="5246" spans="1:4">
      <c r="A5246" s="9">
        <v>40723</v>
      </c>
      <c r="B5246" s="7">
        <v>470</v>
      </c>
      <c r="C5246" t="str">
        <f t="shared" si="171"/>
        <v>06</v>
      </c>
      <c r="D5246">
        <f t="shared" si="172"/>
        <v>4</v>
      </c>
    </row>
    <row r="5247" spans="1:4">
      <c r="A5247" s="9">
        <v>40723</v>
      </c>
      <c r="B5247" s="7">
        <v>685</v>
      </c>
      <c r="C5247" t="str">
        <f t="shared" si="171"/>
        <v>06</v>
      </c>
      <c r="D5247">
        <f t="shared" si="172"/>
        <v>4</v>
      </c>
    </row>
    <row r="5248" spans="1:4">
      <c r="A5248" s="9">
        <v>40723</v>
      </c>
      <c r="B5248" s="7">
        <v>139</v>
      </c>
      <c r="C5248" t="str">
        <f t="shared" si="171"/>
        <v>06</v>
      </c>
      <c r="D5248">
        <f t="shared" si="172"/>
        <v>4</v>
      </c>
    </row>
    <row r="5249" spans="1:4">
      <c r="A5249" s="9">
        <v>40723</v>
      </c>
      <c r="B5249" s="7">
        <v>9345</v>
      </c>
      <c r="C5249" t="str">
        <f t="shared" si="171"/>
        <v>06</v>
      </c>
      <c r="D5249">
        <f t="shared" si="172"/>
        <v>4</v>
      </c>
    </row>
    <row r="5250" spans="1:4">
      <c r="A5250" s="9">
        <v>40723</v>
      </c>
      <c r="B5250" s="7">
        <v>118</v>
      </c>
      <c r="C5250" t="str">
        <f t="shared" si="171"/>
        <v>06</v>
      </c>
      <c r="D5250">
        <f t="shared" si="172"/>
        <v>4</v>
      </c>
    </row>
    <row r="5251" spans="1:4">
      <c r="A5251" s="9">
        <v>40723</v>
      </c>
      <c r="B5251" s="7">
        <v>169</v>
      </c>
      <c r="C5251" t="str">
        <f t="shared" si="171"/>
        <v>06</v>
      </c>
      <c r="D5251">
        <f t="shared" si="172"/>
        <v>4</v>
      </c>
    </row>
    <row r="5252" spans="1:4">
      <c r="A5252" s="9">
        <v>40723</v>
      </c>
      <c r="B5252" s="7">
        <v>32</v>
      </c>
      <c r="C5252" t="str">
        <f t="shared" si="171"/>
        <v>06</v>
      </c>
      <c r="D5252">
        <f t="shared" si="172"/>
        <v>4</v>
      </c>
    </row>
    <row r="5253" spans="1:4">
      <c r="A5253" s="9">
        <v>40723</v>
      </c>
      <c r="B5253" s="7">
        <v>2292</v>
      </c>
      <c r="C5253" t="str">
        <f t="shared" si="171"/>
        <v>06</v>
      </c>
      <c r="D5253">
        <f t="shared" si="172"/>
        <v>4</v>
      </c>
    </row>
    <row r="5254" spans="1:4">
      <c r="A5254" s="9">
        <v>40724</v>
      </c>
      <c r="B5254" s="7">
        <v>570</v>
      </c>
      <c r="C5254" t="str">
        <f t="shared" si="171"/>
        <v>06</v>
      </c>
      <c r="D5254">
        <f t="shared" si="172"/>
        <v>5</v>
      </c>
    </row>
    <row r="5255" spans="1:4">
      <c r="A5255" s="9">
        <v>40724</v>
      </c>
      <c r="B5255" s="7">
        <v>1575</v>
      </c>
      <c r="C5255" t="str">
        <f t="shared" si="171"/>
        <v>06</v>
      </c>
      <c r="D5255">
        <f t="shared" si="172"/>
        <v>5</v>
      </c>
    </row>
    <row r="5256" spans="1:4">
      <c r="A5256" s="9">
        <v>40724</v>
      </c>
      <c r="B5256" s="7">
        <v>1949</v>
      </c>
      <c r="C5256" t="str">
        <f t="shared" si="171"/>
        <v>06</v>
      </c>
      <c r="D5256">
        <f t="shared" si="172"/>
        <v>5</v>
      </c>
    </row>
    <row r="5257" spans="1:4">
      <c r="A5257" s="9">
        <v>40724</v>
      </c>
      <c r="B5257" s="7">
        <v>886</v>
      </c>
      <c r="C5257" t="str">
        <f t="shared" si="171"/>
        <v>06</v>
      </c>
      <c r="D5257">
        <f t="shared" si="172"/>
        <v>5</v>
      </c>
    </row>
    <row r="5258" spans="1:4">
      <c r="A5258" s="9">
        <v>40724</v>
      </c>
      <c r="B5258" s="7">
        <v>142</v>
      </c>
      <c r="C5258" t="str">
        <f t="shared" si="171"/>
        <v>06</v>
      </c>
      <c r="D5258">
        <f t="shared" si="172"/>
        <v>5</v>
      </c>
    </row>
    <row r="5259" spans="1:4">
      <c r="A5259" s="9">
        <v>40724</v>
      </c>
      <c r="B5259" s="7">
        <v>273</v>
      </c>
      <c r="C5259" t="str">
        <f t="shared" si="171"/>
        <v>06</v>
      </c>
      <c r="D5259">
        <f t="shared" si="172"/>
        <v>5</v>
      </c>
    </row>
    <row r="5260" spans="1:4">
      <c r="A5260" s="9">
        <v>40724</v>
      </c>
      <c r="B5260" s="7">
        <v>404</v>
      </c>
      <c r="C5260" t="str">
        <f t="shared" si="171"/>
        <v>06</v>
      </c>
      <c r="D5260">
        <f t="shared" si="172"/>
        <v>5</v>
      </c>
    </row>
    <row r="5261" spans="1:4">
      <c r="A5261" s="9">
        <v>40724</v>
      </c>
      <c r="B5261" s="7">
        <v>487</v>
      </c>
      <c r="C5261" t="str">
        <f t="shared" si="171"/>
        <v>06</v>
      </c>
      <c r="D5261">
        <f t="shared" si="172"/>
        <v>5</v>
      </c>
    </row>
    <row r="5262" spans="1:4">
      <c r="A5262" s="9">
        <v>40724</v>
      </c>
      <c r="B5262" s="7">
        <v>225</v>
      </c>
      <c r="C5262" t="str">
        <f t="shared" si="171"/>
        <v>06</v>
      </c>
      <c r="D5262">
        <f t="shared" si="172"/>
        <v>5</v>
      </c>
    </row>
    <row r="5263" spans="1:4">
      <c r="A5263" s="9">
        <v>40727</v>
      </c>
      <c r="B5263" s="7">
        <v>4852</v>
      </c>
      <c r="C5263" t="str">
        <f t="shared" si="171"/>
        <v>07</v>
      </c>
      <c r="D5263">
        <f t="shared" si="172"/>
        <v>1</v>
      </c>
    </row>
    <row r="5264" spans="1:4">
      <c r="A5264" s="9">
        <v>40727</v>
      </c>
      <c r="B5264" s="7">
        <v>1052</v>
      </c>
      <c r="C5264" t="str">
        <f t="shared" si="171"/>
        <v>07</v>
      </c>
      <c r="D5264">
        <f t="shared" si="172"/>
        <v>1</v>
      </c>
    </row>
    <row r="5265" spans="1:4">
      <c r="A5265" s="9">
        <v>40727</v>
      </c>
      <c r="B5265" s="7">
        <v>65</v>
      </c>
      <c r="C5265" t="str">
        <f t="shared" si="171"/>
        <v>07</v>
      </c>
      <c r="D5265">
        <f t="shared" si="172"/>
        <v>1</v>
      </c>
    </row>
    <row r="5266" spans="1:4">
      <c r="A5266" s="9">
        <v>40727</v>
      </c>
      <c r="B5266" s="7">
        <v>363</v>
      </c>
      <c r="C5266" t="str">
        <f t="shared" si="171"/>
        <v>07</v>
      </c>
      <c r="D5266">
        <f t="shared" si="172"/>
        <v>1</v>
      </c>
    </row>
    <row r="5267" spans="1:4">
      <c r="A5267" s="9">
        <v>40727</v>
      </c>
      <c r="B5267" s="7">
        <v>3</v>
      </c>
      <c r="C5267" t="str">
        <f t="shared" si="171"/>
        <v>07</v>
      </c>
      <c r="D5267">
        <f t="shared" si="172"/>
        <v>1</v>
      </c>
    </row>
    <row r="5268" spans="1:4">
      <c r="A5268" s="9">
        <v>40727</v>
      </c>
      <c r="B5268" s="7">
        <v>3418</v>
      </c>
      <c r="C5268" t="str">
        <f t="shared" si="171"/>
        <v>07</v>
      </c>
      <c r="D5268">
        <f t="shared" si="172"/>
        <v>1</v>
      </c>
    </row>
    <row r="5269" spans="1:4">
      <c r="A5269" s="9">
        <v>40727</v>
      </c>
      <c r="B5269" s="7">
        <v>427</v>
      </c>
      <c r="C5269" t="str">
        <f t="shared" si="171"/>
        <v>07</v>
      </c>
      <c r="D5269">
        <f t="shared" si="172"/>
        <v>1</v>
      </c>
    </row>
    <row r="5270" spans="1:4">
      <c r="A5270" s="9">
        <v>40727</v>
      </c>
      <c r="B5270" s="7">
        <v>246</v>
      </c>
      <c r="C5270" t="str">
        <f t="shared" si="171"/>
        <v>07</v>
      </c>
      <c r="D5270">
        <f t="shared" si="172"/>
        <v>1</v>
      </c>
    </row>
    <row r="5271" spans="1:4">
      <c r="A5271" s="9">
        <v>40727</v>
      </c>
      <c r="B5271" s="7">
        <v>2330</v>
      </c>
      <c r="C5271" t="str">
        <f t="shared" si="171"/>
        <v>07</v>
      </c>
      <c r="D5271">
        <f t="shared" si="172"/>
        <v>1</v>
      </c>
    </row>
    <row r="5272" spans="1:4">
      <c r="A5272" s="9">
        <v>40727</v>
      </c>
      <c r="B5272" s="7">
        <v>6365</v>
      </c>
      <c r="C5272" t="str">
        <f t="shared" si="171"/>
        <v>07</v>
      </c>
      <c r="D5272">
        <f t="shared" si="172"/>
        <v>1</v>
      </c>
    </row>
    <row r="5273" spans="1:4">
      <c r="A5273" s="9">
        <v>40727</v>
      </c>
      <c r="B5273" s="7">
        <v>30</v>
      </c>
      <c r="C5273" t="str">
        <f t="shared" si="171"/>
        <v>07</v>
      </c>
      <c r="D5273">
        <f t="shared" si="172"/>
        <v>1</v>
      </c>
    </row>
    <row r="5274" spans="1:4">
      <c r="A5274" s="9">
        <v>40727</v>
      </c>
      <c r="B5274" s="7">
        <v>472</v>
      </c>
      <c r="C5274" t="str">
        <f t="shared" si="171"/>
        <v>07</v>
      </c>
      <c r="D5274">
        <f t="shared" si="172"/>
        <v>1</v>
      </c>
    </row>
    <row r="5275" spans="1:4">
      <c r="A5275" s="9">
        <v>40727</v>
      </c>
      <c r="B5275" s="7">
        <v>331</v>
      </c>
      <c r="C5275" t="str">
        <f t="shared" si="171"/>
        <v>07</v>
      </c>
      <c r="D5275">
        <f t="shared" si="172"/>
        <v>1</v>
      </c>
    </row>
    <row r="5276" spans="1:4">
      <c r="A5276" s="9">
        <v>40727</v>
      </c>
      <c r="B5276" s="7">
        <v>65</v>
      </c>
      <c r="C5276" t="str">
        <f t="shared" si="171"/>
        <v>07</v>
      </c>
      <c r="D5276">
        <f t="shared" si="172"/>
        <v>1</v>
      </c>
    </row>
    <row r="5277" spans="1:4">
      <c r="A5277" s="9">
        <v>40727</v>
      </c>
      <c r="B5277" s="7">
        <v>1271</v>
      </c>
      <c r="C5277" t="str">
        <f t="shared" si="171"/>
        <v>07</v>
      </c>
      <c r="D5277">
        <f t="shared" si="172"/>
        <v>1</v>
      </c>
    </row>
    <row r="5278" spans="1:4">
      <c r="A5278" s="9">
        <v>40727</v>
      </c>
      <c r="B5278" s="7">
        <v>254</v>
      </c>
      <c r="C5278" t="str">
        <f t="shared" si="171"/>
        <v>07</v>
      </c>
      <c r="D5278">
        <f t="shared" si="172"/>
        <v>1</v>
      </c>
    </row>
    <row r="5279" spans="1:4">
      <c r="A5279" s="9">
        <v>40727</v>
      </c>
      <c r="B5279" s="7">
        <v>17</v>
      </c>
      <c r="C5279" t="str">
        <f t="shared" si="171"/>
        <v>07</v>
      </c>
      <c r="D5279">
        <f t="shared" si="172"/>
        <v>1</v>
      </c>
    </row>
    <row r="5280" spans="1:4">
      <c r="A5280" s="9">
        <v>40727</v>
      </c>
      <c r="B5280" s="7">
        <v>91</v>
      </c>
      <c r="C5280" t="str">
        <f t="shared" si="171"/>
        <v>07</v>
      </c>
      <c r="D5280">
        <f t="shared" si="172"/>
        <v>1</v>
      </c>
    </row>
    <row r="5281" spans="1:4">
      <c r="A5281" s="9">
        <v>40727</v>
      </c>
      <c r="B5281" s="7">
        <v>2</v>
      </c>
      <c r="C5281" t="str">
        <f t="shared" si="171"/>
        <v>07</v>
      </c>
      <c r="D5281">
        <f t="shared" si="172"/>
        <v>1</v>
      </c>
    </row>
    <row r="5282" spans="1:4">
      <c r="A5282" s="9">
        <v>40727</v>
      </c>
      <c r="B5282" s="7">
        <v>874</v>
      </c>
      <c r="C5282" t="str">
        <f t="shared" si="171"/>
        <v>07</v>
      </c>
      <c r="D5282">
        <f t="shared" si="172"/>
        <v>1</v>
      </c>
    </row>
    <row r="5283" spans="1:4">
      <c r="A5283" s="9">
        <v>40727</v>
      </c>
      <c r="B5283" s="7">
        <v>107</v>
      </c>
      <c r="C5283" t="str">
        <f t="shared" si="171"/>
        <v>07</v>
      </c>
      <c r="D5283">
        <f t="shared" si="172"/>
        <v>1</v>
      </c>
    </row>
    <row r="5284" spans="1:4">
      <c r="A5284" s="9">
        <v>40727</v>
      </c>
      <c r="B5284" s="7">
        <v>62</v>
      </c>
      <c r="C5284" t="str">
        <f t="shared" si="171"/>
        <v>07</v>
      </c>
      <c r="D5284">
        <f t="shared" si="172"/>
        <v>1</v>
      </c>
    </row>
    <row r="5285" spans="1:4">
      <c r="A5285" s="9">
        <v>40727</v>
      </c>
      <c r="B5285" s="7">
        <v>583</v>
      </c>
      <c r="C5285" t="str">
        <f t="shared" si="171"/>
        <v>07</v>
      </c>
      <c r="D5285">
        <f t="shared" si="172"/>
        <v>1</v>
      </c>
    </row>
    <row r="5286" spans="1:4">
      <c r="A5286" s="9">
        <v>40727</v>
      </c>
      <c r="B5286" s="7">
        <v>1591</v>
      </c>
      <c r="C5286" t="str">
        <f t="shared" ref="C5286:C5349" si="173">TEXT(A5286,"mm")</f>
        <v>07</v>
      </c>
      <c r="D5286">
        <f t="shared" si="172"/>
        <v>1</v>
      </c>
    </row>
    <row r="5287" spans="1:4">
      <c r="A5287" s="9">
        <v>40727</v>
      </c>
      <c r="B5287" s="7">
        <v>30</v>
      </c>
      <c r="C5287" t="str">
        <f t="shared" si="173"/>
        <v>07</v>
      </c>
      <c r="D5287">
        <f t="shared" si="172"/>
        <v>1</v>
      </c>
    </row>
    <row r="5288" spans="1:4">
      <c r="A5288" s="9">
        <v>40727</v>
      </c>
      <c r="B5288" s="7">
        <v>127</v>
      </c>
      <c r="C5288" t="str">
        <f t="shared" si="173"/>
        <v>07</v>
      </c>
      <c r="D5288">
        <f t="shared" si="172"/>
        <v>1</v>
      </c>
    </row>
    <row r="5289" spans="1:4">
      <c r="A5289" s="9">
        <v>40727</v>
      </c>
      <c r="B5289" s="7">
        <v>81</v>
      </c>
      <c r="C5289" t="str">
        <f t="shared" si="173"/>
        <v>07</v>
      </c>
      <c r="D5289">
        <f t="shared" si="172"/>
        <v>1</v>
      </c>
    </row>
    <row r="5290" spans="1:4">
      <c r="A5290" s="9">
        <v>40727</v>
      </c>
      <c r="B5290" s="7">
        <v>15</v>
      </c>
      <c r="C5290" t="str">
        <f t="shared" si="173"/>
        <v>07</v>
      </c>
      <c r="D5290">
        <f t="shared" si="172"/>
        <v>1</v>
      </c>
    </row>
    <row r="5291" spans="1:4">
      <c r="A5291" s="9">
        <v>40728</v>
      </c>
      <c r="B5291" s="7">
        <v>123</v>
      </c>
      <c r="C5291" t="str">
        <f t="shared" si="173"/>
        <v>07</v>
      </c>
      <c r="D5291">
        <f t="shared" ref="D5291:D5354" si="174">WEEKDAY(A5291,1)</f>
        <v>2</v>
      </c>
    </row>
    <row r="5292" spans="1:4">
      <c r="A5292" s="9">
        <v>40728</v>
      </c>
      <c r="B5292" s="7">
        <v>41</v>
      </c>
      <c r="C5292" t="str">
        <f t="shared" si="173"/>
        <v>07</v>
      </c>
      <c r="D5292">
        <f t="shared" si="174"/>
        <v>2</v>
      </c>
    </row>
    <row r="5293" spans="1:4">
      <c r="A5293" s="9">
        <v>40728</v>
      </c>
      <c r="B5293" s="7">
        <v>197</v>
      </c>
      <c r="C5293" t="str">
        <f t="shared" si="173"/>
        <v>07</v>
      </c>
      <c r="D5293">
        <f t="shared" si="174"/>
        <v>2</v>
      </c>
    </row>
    <row r="5294" spans="1:4">
      <c r="A5294" s="9">
        <v>40728</v>
      </c>
      <c r="B5294" s="7">
        <v>119</v>
      </c>
      <c r="C5294" t="str">
        <f t="shared" si="173"/>
        <v>07</v>
      </c>
      <c r="D5294">
        <f t="shared" si="174"/>
        <v>2</v>
      </c>
    </row>
    <row r="5295" spans="1:4">
      <c r="A5295" s="9">
        <v>40728</v>
      </c>
      <c r="B5295" s="7">
        <v>6814</v>
      </c>
      <c r="C5295" t="str">
        <f t="shared" si="173"/>
        <v>07</v>
      </c>
      <c r="D5295">
        <f t="shared" si="174"/>
        <v>2</v>
      </c>
    </row>
    <row r="5296" spans="1:4">
      <c r="A5296" s="9">
        <v>40728</v>
      </c>
      <c r="B5296" s="7">
        <v>529</v>
      </c>
      <c r="C5296" t="str">
        <f t="shared" si="173"/>
        <v>07</v>
      </c>
      <c r="D5296">
        <f t="shared" si="174"/>
        <v>2</v>
      </c>
    </row>
    <row r="5297" spans="1:4">
      <c r="A5297" s="9">
        <v>40728</v>
      </c>
      <c r="B5297" s="7">
        <v>41</v>
      </c>
      <c r="C5297" t="str">
        <f t="shared" si="173"/>
        <v>07</v>
      </c>
      <c r="D5297">
        <f t="shared" si="174"/>
        <v>2</v>
      </c>
    </row>
    <row r="5298" spans="1:4">
      <c r="A5298" s="9">
        <v>40728</v>
      </c>
      <c r="B5298" s="7">
        <v>415</v>
      </c>
      <c r="C5298" t="str">
        <f t="shared" si="173"/>
        <v>07</v>
      </c>
      <c r="D5298">
        <f t="shared" si="174"/>
        <v>2</v>
      </c>
    </row>
    <row r="5299" spans="1:4">
      <c r="A5299" s="9">
        <v>40728</v>
      </c>
      <c r="B5299" s="7">
        <v>12</v>
      </c>
      <c r="C5299" t="str">
        <f t="shared" si="173"/>
        <v>07</v>
      </c>
      <c r="D5299">
        <f t="shared" si="174"/>
        <v>2</v>
      </c>
    </row>
    <row r="5300" spans="1:4">
      <c r="A5300" s="9">
        <v>40728</v>
      </c>
      <c r="B5300" s="7">
        <v>39</v>
      </c>
      <c r="C5300" t="str">
        <f t="shared" si="173"/>
        <v>07</v>
      </c>
      <c r="D5300">
        <f t="shared" si="174"/>
        <v>2</v>
      </c>
    </row>
    <row r="5301" spans="1:4">
      <c r="A5301" s="9">
        <v>40728</v>
      </c>
      <c r="B5301" s="7">
        <v>30</v>
      </c>
      <c r="C5301" t="str">
        <f t="shared" si="173"/>
        <v>07</v>
      </c>
      <c r="D5301">
        <f t="shared" si="174"/>
        <v>2</v>
      </c>
    </row>
    <row r="5302" spans="1:4">
      <c r="A5302" s="9">
        <v>40728</v>
      </c>
      <c r="B5302" s="7">
        <v>1735</v>
      </c>
      <c r="C5302" t="str">
        <f t="shared" si="173"/>
        <v>07</v>
      </c>
      <c r="D5302">
        <f t="shared" si="174"/>
        <v>2</v>
      </c>
    </row>
    <row r="5303" spans="1:4">
      <c r="A5303" s="9">
        <v>40728</v>
      </c>
      <c r="B5303" s="7">
        <v>135</v>
      </c>
      <c r="C5303" t="str">
        <f t="shared" si="173"/>
        <v>07</v>
      </c>
      <c r="D5303">
        <f t="shared" si="174"/>
        <v>2</v>
      </c>
    </row>
    <row r="5304" spans="1:4">
      <c r="A5304" s="9">
        <v>40729</v>
      </c>
      <c r="B5304" s="7">
        <v>19</v>
      </c>
      <c r="C5304" t="str">
        <f t="shared" si="173"/>
        <v>07</v>
      </c>
      <c r="D5304">
        <f t="shared" si="174"/>
        <v>3</v>
      </c>
    </row>
    <row r="5305" spans="1:4">
      <c r="A5305" s="9">
        <v>40729</v>
      </c>
      <c r="B5305" s="7">
        <v>248</v>
      </c>
      <c r="C5305" t="str">
        <f t="shared" si="173"/>
        <v>07</v>
      </c>
      <c r="D5305">
        <f t="shared" si="174"/>
        <v>3</v>
      </c>
    </row>
    <row r="5306" spans="1:4">
      <c r="A5306" s="9">
        <v>40729</v>
      </c>
      <c r="B5306" s="7">
        <v>10</v>
      </c>
      <c r="C5306" t="str">
        <f t="shared" si="173"/>
        <v>07</v>
      </c>
      <c r="D5306">
        <f t="shared" si="174"/>
        <v>3</v>
      </c>
    </row>
    <row r="5307" spans="1:4">
      <c r="A5307" s="9">
        <v>40729</v>
      </c>
      <c r="B5307" s="7">
        <v>62</v>
      </c>
      <c r="C5307" t="str">
        <f t="shared" si="173"/>
        <v>07</v>
      </c>
      <c r="D5307">
        <f t="shared" si="174"/>
        <v>3</v>
      </c>
    </row>
    <row r="5308" spans="1:4">
      <c r="A5308" s="9">
        <v>40731</v>
      </c>
      <c r="B5308" s="7">
        <v>5248</v>
      </c>
      <c r="C5308" t="str">
        <f t="shared" si="173"/>
        <v>07</v>
      </c>
      <c r="D5308">
        <f t="shared" si="174"/>
        <v>5</v>
      </c>
    </row>
    <row r="5309" spans="1:4">
      <c r="A5309" s="9">
        <v>40731</v>
      </c>
      <c r="B5309" s="7">
        <v>81</v>
      </c>
      <c r="C5309" t="str">
        <f t="shared" si="173"/>
        <v>07</v>
      </c>
      <c r="D5309">
        <f t="shared" si="174"/>
        <v>5</v>
      </c>
    </row>
    <row r="5310" spans="1:4">
      <c r="A5310" s="9">
        <v>40731</v>
      </c>
      <c r="B5310" s="7">
        <v>22</v>
      </c>
      <c r="C5310" t="str">
        <f t="shared" si="173"/>
        <v>07</v>
      </c>
      <c r="D5310">
        <f t="shared" si="174"/>
        <v>5</v>
      </c>
    </row>
    <row r="5311" spans="1:4">
      <c r="A5311" s="9">
        <v>40731</v>
      </c>
      <c r="B5311" s="7">
        <v>521</v>
      </c>
      <c r="C5311" t="str">
        <f t="shared" si="173"/>
        <v>07</v>
      </c>
      <c r="D5311">
        <f t="shared" si="174"/>
        <v>5</v>
      </c>
    </row>
    <row r="5312" spans="1:4">
      <c r="A5312" s="9">
        <v>40733</v>
      </c>
      <c r="B5312" s="7">
        <v>1602</v>
      </c>
      <c r="C5312" t="str">
        <f t="shared" si="173"/>
        <v>07</v>
      </c>
      <c r="D5312">
        <f t="shared" si="174"/>
        <v>7</v>
      </c>
    </row>
    <row r="5313" spans="1:4">
      <c r="A5313" s="9">
        <v>40733</v>
      </c>
      <c r="B5313" s="7">
        <v>2820</v>
      </c>
      <c r="C5313" t="str">
        <f t="shared" si="173"/>
        <v>07</v>
      </c>
      <c r="D5313">
        <f t="shared" si="174"/>
        <v>7</v>
      </c>
    </row>
    <row r="5314" spans="1:4">
      <c r="A5314" s="9">
        <v>40733</v>
      </c>
      <c r="B5314" s="7">
        <v>270</v>
      </c>
      <c r="C5314" t="str">
        <f t="shared" si="173"/>
        <v>07</v>
      </c>
      <c r="D5314">
        <f t="shared" si="174"/>
        <v>7</v>
      </c>
    </row>
    <row r="5315" spans="1:4">
      <c r="A5315" s="9">
        <v>40733</v>
      </c>
      <c r="B5315" s="7">
        <v>410</v>
      </c>
      <c r="C5315" t="str">
        <f t="shared" si="173"/>
        <v>07</v>
      </c>
      <c r="D5315">
        <f t="shared" si="174"/>
        <v>7</v>
      </c>
    </row>
    <row r="5316" spans="1:4">
      <c r="A5316" s="9">
        <v>40733</v>
      </c>
      <c r="B5316" s="7">
        <v>108</v>
      </c>
      <c r="C5316" t="str">
        <f t="shared" si="173"/>
        <v>07</v>
      </c>
      <c r="D5316">
        <f t="shared" si="174"/>
        <v>7</v>
      </c>
    </row>
    <row r="5317" spans="1:4">
      <c r="A5317" s="9">
        <v>40733</v>
      </c>
      <c r="B5317" s="7">
        <v>720</v>
      </c>
      <c r="C5317" t="str">
        <f t="shared" si="173"/>
        <v>07</v>
      </c>
      <c r="D5317">
        <f t="shared" si="174"/>
        <v>7</v>
      </c>
    </row>
    <row r="5318" spans="1:4">
      <c r="A5318" s="9">
        <v>40733</v>
      </c>
      <c r="B5318" s="7">
        <v>66</v>
      </c>
      <c r="C5318" t="str">
        <f t="shared" si="173"/>
        <v>07</v>
      </c>
      <c r="D5318">
        <f t="shared" si="174"/>
        <v>7</v>
      </c>
    </row>
    <row r="5319" spans="1:4">
      <c r="A5319" s="9">
        <v>40734</v>
      </c>
      <c r="B5319" s="7">
        <v>97</v>
      </c>
      <c r="C5319" t="str">
        <f t="shared" si="173"/>
        <v>07</v>
      </c>
      <c r="D5319">
        <f t="shared" si="174"/>
        <v>1</v>
      </c>
    </row>
    <row r="5320" spans="1:4">
      <c r="A5320" s="9">
        <v>40734</v>
      </c>
      <c r="B5320" s="7">
        <v>97</v>
      </c>
      <c r="C5320" t="str">
        <f t="shared" si="173"/>
        <v>07</v>
      </c>
      <c r="D5320">
        <f t="shared" si="174"/>
        <v>1</v>
      </c>
    </row>
    <row r="5321" spans="1:4">
      <c r="A5321" s="9">
        <v>40737</v>
      </c>
      <c r="B5321" s="7">
        <v>329</v>
      </c>
      <c r="C5321" t="str">
        <f t="shared" si="173"/>
        <v>07</v>
      </c>
      <c r="D5321">
        <f t="shared" si="174"/>
        <v>4</v>
      </c>
    </row>
    <row r="5322" spans="1:4">
      <c r="A5322" s="9">
        <v>40738</v>
      </c>
      <c r="B5322" s="7">
        <v>334</v>
      </c>
      <c r="C5322" t="str">
        <f t="shared" si="173"/>
        <v>07</v>
      </c>
      <c r="D5322">
        <f t="shared" si="174"/>
        <v>5</v>
      </c>
    </row>
    <row r="5323" spans="1:4">
      <c r="A5323" s="9">
        <v>40738</v>
      </c>
      <c r="B5323" s="7">
        <v>873</v>
      </c>
      <c r="C5323" t="str">
        <f t="shared" si="173"/>
        <v>07</v>
      </c>
      <c r="D5323">
        <f t="shared" si="174"/>
        <v>5</v>
      </c>
    </row>
    <row r="5324" spans="1:4">
      <c r="A5324" s="9">
        <v>40738</v>
      </c>
      <c r="B5324" s="7">
        <v>186</v>
      </c>
      <c r="C5324" t="str">
        <f t="shared" si="173"/>
        <v>07</v>
      </c>
      <c r="D5324">
        <f t="shared" si="174"/>
        <v>5</v>
      </c>
    </row>
    <row r="5325" spans="1:4">
      <c r="A5325" s="9">
        <v>40738</v>
      </c>
      <c r="B5325" s="7">
        <v>814</v>
      </c>
      <c r="C5325" t="str">
        <f t="shared" si="173"/>
        <v>07</v>
      </c>
      <c r="D5325">
        <f t="shared" si="174"/>
        <v>5</v>
      </c>
    </row>
    <row r="5326" spans="1:4">
      <c r="A5326" s="9">
        <v>40738</v>
      </c>
      <c r="B5326" s="7">
        <v>414</v>
      </c>
      <c r="C5326" t="str">
        <f t="shared" si="173"/>
        <v>07</v>
      </c>
      <c r="D5326">
        <f t="shared" si="174"/>
        <v>5</v>
      </c>
    </row>
    <row r="5327" spans="1:4">
      <c r="A5327" s="9">
        <v>40738</v>
      </c>
      <c r="B5327" s="7">
        <v>501</v>
      </c>
      <c r="C5327" t="str">
        <f t="shared" si="173"/>
        <v>07</v>
      </c>
      <c r="D5327">
        <f t="shared" si="174"/>
        <v>5</v>
      </c>
    </row>
    <row r="5328" spans="1:4">
      <c r="A5328" s="9">
        <v>40738</v>
      </c>
      <c r="B5328" s="7">
        <v>967</v>
      </c>
      <c r="C5328" t="str">
        <f t="shared" si="173"/>
        <v>07</v>
      </c>
      <c r="D5328">
        <f t="shared" si="174"/>
        <v>5</v>
      </c>
    </row>
    <row r="5329" spans="1:4">
      <c r="A5329" s="9">
        <v>40738</v>
      </c>
      <c r="B5329" s="7">
        <v>84</v>
      </c>
      <c r="C5329" t="str">
        <f t="shared" si="173"/>
        <v>07</v>
      </c>
      <c r="D5329">
        <f t="shared" si="174"/>
        <v>5</v>
      </c>
    </row>
    <row r="5330" spans="1:4">
      <c r="A5330" s="9">
        <v>40738</v>
      </c>
      <c r="B5330" s="7">
        <v>218</v>
      </c>
      <c r="C5330" t="str">
        <f t="shared" si="173"/>
        <v>07</v>
      </c>
      <c r="D5330">
        <f t="shared" si="174"/>
        <v>5</v>
      </c>
    </row>
    <row r="5331" spans="1:4">
      <c r="A5331" s="9">
        <v>40738</v>
      </c>
      <c r="B5331" s="7">
        <v>47</v>
      </c>
      <c r="C5331" t="str">
        <f t="shared" si="173"/>
        <v>07</v>
      </c>
      <c r="D5331">
        <f t="shared" si="174"/>
        <v>5</v>
      </c>
    </row>
    <row r="5332" spans="1:4">
      <c r="A5332" s="9">
        <v>40738</v>
      </c>
      <c r="B5332" s="7">
        <v>107</v>
      </c>
      <c r="C5332" t="str">
        <f t="shared" si="173"/>
        <v>07</v>
      </c>
      <c r="D5332">
        <f t="shared" si="174"/>
        <v>5</v>
      </c>
    </row>
    <row r="5333" spans="1:4">
      <c r="A5333" s="9">
        <v>40738</v>
      </c>
      <c r="B5333" s="7">
        <v>121</v>
      </c>
      <c r="C5333" t="str">
        <f t="shared" si="173"/>
        <v>07</v>
      </c>
      <c r="D5333">
        <f t="shared" si="174"/>
        <v>5</v>
      </c>
    </row>
    <row r="5334" spans="1:4">
      <c r="A5334" s="9">
        <v>40738</v>
      </c>
      <c r="B5334" s="7">
        <v>236</v>
      </c>
      <c r="C5334" t="str">
        <f t="shared" si="173"/>
        <v>07</v>
      </c>
      <c r="D5334">
        <f t="shared" si="174"/>
        <v>5</v>
      </c>
    </row>
    <row r="5335" spans="1:4">
      <c r="A5335" s="9">
        <v>40739</v>
      </c>
      <c r="B5335" s="7">
        <v>7650</v>
      </c>
      <c r="C5335" t="str">
        <f t="shared" si="173"/>
        <v>07</v>
      </c>
      <c r="D5335">
        <f t="shared" si="174"/>
        <v>6</v>
      </c>
    </row>
    <row r="5336" spans="1:4">
      <c r="A5336" s="9">
        <v>40739</v>
      </c>
      <c r="B5336" s="7">
        <v>2171</v>
      </c>
      <c r="C5336" t="str">
        <f t="shared" si="173"/>
        <v>07</v>
      </c>
      <c r="D5336">
        <f t="shared" si="174"/>
        <v>6</v>
      </c>
    </row>
    <row r="5337" spans="1:4">
      <c r="A5337" s="9">
        <v>40739</v>
      </c>
      <c r="B5337" s="7">
        <v>251</v>
      </c>
      <c r="C5337" t="str">
        <f t="shared" si="173"/>
        <v>07</v>
      </c>
      <c r="D5337">
        <f t="shared" si="174"/>
        <v>6</v>
      </c>
    </row>
    <row r="5338" spans="1:4">
      <c r="A5338" s="9">
        <v>40739</v>
      </c>
      <c r="B5338" s="7">
        <v>3248</v>
      </c>
      <c r="C5338" t="str">
        <f t="shared" si="173"/>
        <v>07</v>
      </c>
      <c r="D5338">
        <f t="shared" si="174"/>
        <v>6</v>
      </c>
    </row>
    <row r="5339" spans="1:4">
      <c r="A5339" s="9">
        <v>40739</v>
      </c>
      <c r="B5339" s="7">
        <v>2004</v>
      </c>
      <c r="C5339" t="str">
        <f t="shared" si="173"/>
        <v>07</v>
      </c>
      <c r="D5339">
        <f t="shared" si="174"/>
        <v>6</v>
      </c>
    </row>
    <row r="5340" spans="1:4">
      <c r="A5340" s="9">
        <v>40739</v>
      </c>
      <c r="B5340" s="7">
        <v>579</v>
      </c>
      <c r="C5340" t="str">
        <f t="shared" si="173"/>
        <v>07</v>
      </c>
      <c r="D5340">
        <f t="shared" si="174"/>
        <v>6</v>
      </c>
    </row>
    <row r="5341" spans="1:4">
      <c r="A5341" s="9">
        <v>40739</v>
      </c>
      <c r="B5341" s="7">
        <v>65</v>
      </c>
      <c r="C5341" t="str">
        <f t="shared" si="173"/>
        <v>07</v>
      </c>
      <c r="D5341">
        <f t="shared" si="174"/>
        <v>6</v>
      </c>
    </row>
    <row r="5342" spans="1:4">
      <c r="A5342" s="9">
        <v>40740</v>
      </c>
      <c r="B5342" s="7">
        <v>742</v>
      </c>
      <c r="C5342" t="str">
        <f t="shared" si="173"/>
        <v>07</v>
      </c>
      <c r="D5342">
        <f t="shared" si="174"/>
        <v>7</v>
      </c>
    </row>
    <row r="5343" spans="1:4">
      <c r="A5343" s="9">
        <v>40740</v>
      </c>
      <c r="B5343" s="7">
        <v>258</v>
      </c>
      <c r="C5343" t="str">
        <f t="shared" si="173"/>
        <v>07</v>
      </c>
      <c r="D5343">
        <f t="shared" si="174"/>
        <v>7</v>
      </c>
    </row>
    <row r="5344" spans="1:4">
      <c r="A5344" s="9">
        <v>40740</v>
      </c>
      <c r="B5344" s="7">
        <v>6374</v>
      </c>
      <c r="C5344" t="str">
        <f t="shared" si="173"/>
        <v>07</v>
      </c>
      <c r="D5344">
        <f t="shared" si="174"/>
        <v>7</v>
      </c>
    </row>
    <row r="5345" spans="1:4">
      <c r="A5345" s="9">
        <v>40740</v>
      </c>
      <c r="B5345" s="7">
        <v>1285</v>
      </c>
      <c r="C5345" t="str">
        <f t="shared" si="173"/>
        <v>07</v>
      </c>
      <c r="D5345">
        <f t="shared" si="174"/>
        <v>7</v>
      </c>
    </row>
    <row r="5346" spans="1:4">
      <c r="A5346" s="9">
        <v>40740</v>
      </c>
      <c r="B5346" s="7">
        <v>1971</v>
      </c>
      <c r="C5346" t="str">
        <f t="shared" si="173"/>
        <v>07</v>
      </c>
      <c r="D5346">
        <f t="shared" si="174"/>
        <v>7</v>
      </c>
    </row>
    <row r="5347" spans="1:4">
      <c r="A5347" s="9">
        <v>40740</v>
      </c>
      <c r="B5347" s="7">
        <v>9501</v>
      </c>
      <c r="C5347" t="str">
        <f t="shared" si="173"/>
        <v>07</v>
      </c>
      <c r="D5347">
        <f t="shared" si="174"/>
        <v>7</v>
      </c>
    </row>
    <row r="5348" spans="1:4">
      <c r="A5348" s="9">
        <v>40740</v>
      </c>
      <c r="B5348" s="7">
        <v>192</v>
      </c>
      <c r="C5348" t="str">
        <f t="shared" si="173"/>
        <v>07</v>
      </c>
      <c r="D5348">
        <f t="shared" si="174"/>
        <v>7</v>
      </c>
    </row>
    <row r="5349" spans="1:4">
      <c r="A5349" s="9">
        <v>40740</v>
      </c>
      <c r="B5349" s="7">
        <v>126</v>
      </c>
      <c r="C5349" t="str">
        <f t="shared" si="173"/>
        <v>07</v>
      </c>
      <c r="D5349">
        <f t="shared" si="174"/>
        <v>7</v>
      </c>
    </row>
    <row r="5350" spans="1:4">
      <c r="A5350" s="9">
        <v>40740</v>
      </c>
      <c r="B5350" s="7">
        <v>173</v>
      </c>
      <c r="C5350" t="str">
        <f t="shared" ref="C5350:C5413" si="175">TEXT(A5350,"mm")</f>
        <v>07</v>
      </c>
      <c r="D5350">
        <f t="shared" si="174"/>
        <v>7</v>
      </c>
    </row>
    <row r="5351" spans="1:4">
      <c r="A5351" s="9">
        <v>40740</v>
      </c>
      <c r="B5351" s="7">
        <v>37</v>
      </c>
      <c r="C5351" t="str">
        <f t="shared" si="175"/>
        <v>07</v>
      </c>
      <c r="D5351">
        <f t="shared" si="174"/>
        <v>7</v>
      </c>
    </row>
    <row r="5352" spans="1:4">
      <c r="A5352" s="9">
        <v>40740</v>
      </c>
      <c r="B5352" s="7">
        <v>186</v>
      </c>
      <c r="C5352" t="str">
        <f t="shared" si="175"/>
        <v>07</v>
      </c>
      <c r="D5352">
        <f t="shared" si="174"/>
        <v>7</v>
      </c>
    </row>
    <row r="5353" spans="1:4">
      <c r="A5353" s="9">
        <v>40740</v>
      </c>
      <c r="B5353" s="7">
        <v>66</v>
      </c>
      <c r="C5353" t="str">
        <f t="shared" si="175"/>
        <v>07</v>
      </c>
      <c r="D5353">
        <f t="shared" si="174"/>
        <v>7</v>
      </c>
    </row>
    <row r="5354" spans="1:4">
      <c r="A5354" s="9">
        <v>40740</v>
      </c>
      <c r="B5354" s="7">
        <v>1669</v>
      </c>
      <c r="C5354" t="str">
        <f t="shared" si="175"/>
        <v>07</v>
      </c>
      <c r="D5354">
        <f t="shared" si="174"/>
        <v>7</v>
      </c>
    </row>
    <row r="5355" spans="1:4">
      <c r="A5355" s="9">
        <v>40740</v>
      </c>
      <c r="B5355" s="7">
        <v>335</v>
      </c>
      <c r="C5355" t="str">
        <f t="shared" si="175"/>
        <v>07</v>
      </c>
      <c r="D5355">
        <f t="shared" ref="D5355:D5418" si="176">WEEKDAY(A5355,1)</f>
        <v>7</v>
      </c>
    </row>
    <row r="5356" spans="1:4">
      <c r="A5356" s="9">
        <v>40740</v>
      </c>
      <c r="B5356" s="7">
        <v>476</v>
      </c>
      <c r="C5356" t="str">
        <f t="shared" si="175"/>
        <v>07</v>
      </c>
      <c r="D5356">
        <f t="shared" si="176"/>
        <v>7</v>
      </c>
    </row>
    <row r="5357" spans="1:4">
      <c r="A5357" s="9">
        <v>40740</v>
      </c>
      <c r="B5357" s="7">
        <v>2280</v>
      </c>
      <c r="C5357" t="str">
        <f t="shared" si="175"/>
        <v>07</v>
      </c>
      <c r="D5357">
        <f t="shared" si="176"/>
        <v>7</v>
      </c>
    </row>
    <row r="5358" spans="1:4">
      <c r="A5358" s="9">
        <v>40740</v>
      </c>
      <c r="B5358" s="7">
        <v>1620</v>
      </c>
      <c r="C5358" t="str">
        <f t="shared" si="175"/>
        <v>07</v>
      </c>
      <c r="D5358">
        <f t="shared" si="176"/>
        <v>7</v>
      </c>
    </row>
    <row r="5359" spans="1:4">
      <c r="A5359" s="9">
        <v>40740</v>
      </c>
      <c r="B5359" s="7">
        <v>52</v>
      </c>
      <c r="C5359" t="str">
        <f t="shared" si="175"/>
        <v>07</v>
      </c>
      <c r="D5359">
        <f t="shared" si="176"/>
        <v>7</v>
      </c>
    </row>
    <row r="5360" spans="1:4">
      <c r="A5360" s="9">
        <v>40740</v>
      </c>
      <c r="B5360" s="7">
        <v>48</v>
      </c>
      <c r="C5360" t="str">
        <f t="shared" si="175"/>
        <v>07</v>
      </c>
      <c r="D5360">
        <f t="shared" si="176"/>
        <v>7</v>
      </c>
    </row>
    <row r="5361" spans="1:4">
      <c r="A5361" s="9">
        <v>40741</v>
      </c>
      <c r="B5361" s="7">
        <v>224</v>
      </c>
      <c r="C5361" t="str">
        <f t="shared" si="175"/>
        <v>07</v>
      </c>
      <c r="D5361">
        <f t="shared" si="176"/>
        <v>1</v>
      </c>
    </row>
    <row r="5362" spans="1:4">
      <c r="A5362" s="9">
        <v>40741</v>
      </c>
      <c r="B5362" s="7">
        <v>658</v>
      </c>
      <c r="C5362" t="str">
        <f t="shared" si="175"/>
        <v>07</v>
      </c>
      <c r="D5362">
        <f t="shared" si="176"/>
        <v>1</v>
      </c>
    </row>
    <row r="5363" spans="1:4">
      <c r="A5363" s="9">
        <v>40741</v>
      </c>
      <c r="B5363" s="7">
        <v>6756</v>
      </c>
      <c r="C5363" t="str">
        <f t="shared" si="175"/>
        <v>07</v>
      </c>
      <c r="D5363">
        <f t="shared" si="176"/>
        <v>1</v>
      </c>
    </row>
    <row r="5364" spans="1:4">
      <c r="A5364" s="9">
        <v>40741</v>
      </c>
      <c r="B5364" s="7">
        <v>507</v>
      </c>
      <c r="C5364" t="str">
        <f t="shared" si="175"/>
        <v>07</v>
      </c>
      <c r="D5364">
        <f t="shared" si="176"/>
        <v>1</v>
      </c>
    </row>
    <row r="5365" spans="1:4">
      <c r="A5365" s="9">
        <v>40741</v>
      </c>
      <c r="B5365" s="7">
        <v>269</v>
      </c>
      <c r="C5365" t="str">
        <f t="shared" si="175"/>
        <v>07</v>
      </c>
      <c r="D5365">
        <f t="shared" si="176"/>
        <v>1</v>
      </c>
    </row>
    <row r="5366" spans="1:4">
      <c r="A5366" s="9">
        <v>40741</v>
      </c>
      <c r="B5366" s="7">
        <v>1241</v>
      </c>
      <c r="C5366" t="str">
        <f t="shared" si="175"/>
        <v>07</v>
      </c>
      <c r="D5366">
        <f t="shared" si="176"/>
        <v>1</v>
      </c>
    </row>
    <row r="5367" spans="1:4">
      <c r="A5367" s="9">
        <v>40741</v>
      </c>
      <c r="B5367" s="7">
        <v>223</v>
      </c>
      <c r="C5367" t="str">
        <f t="shared" si="175"/>
        <v>07</v>
      </c>
      <c r="D5367">
        <f t="shared" si="176"/>
        <v>1</v>
      </c>
    </row>
    <row r="5368" spans="1:4">
      <c r="A5368" s="9">
        <v>40741</v>
      </c>
      <c r="B5368" s="7">
        <v>58</v>
      </c>
      <c r="C5368" t="str">
        <f t="shared" si="175"/>
        <v>07</v>
      </c>
      <c r="D5368">
        <f t="shared" si="176"/>
        <v>1</v>
      </c>
    </row>
    <row r="5369" spans="1:4">
      <c r="A5369" s="9">
        <v>40741</v>
      </c>
      <c r="B5369" s="7">
        <v>155</v>
      </c>
      <c r="C5369" t="str">
        <f t="shared" si="175"/>
        <v>07</v>
      </c>
      <c r="D5369">
        <f t="shared" si="176"/>
        <v>1</v>
      </c>
    </row>
    <row r="5370" spans="1:4">
      <c r="A5370" s="9">
        <v>40741</v>
      </c>
      <c r="B5370" s="7">
        <v>1718</v>
      </c>
      <c r="C5370" t="str">
        <f t="shared" si="175"/>
        <v>07</v>
      </c>
      <c r="D5370">
        <f t="shared" si="176"/>
        <v>1</v>
      </c>
    </row>
    <row r="5371" spans="1:4">
      <c r="A5371" s="9">
        <v>40741</v>
      </c>
      <c r="B5371" s="7">
        <v>127</v>
      </c>
      <c r="C5371" t="str">
        <f t="shared" si="175"/>
        <v>07</v>
      </c>
      <c r="D5371">
        <f t="shared" si="176"/>
        <v>1</v>
      </c>
    </row>
    <row r="5372" spans="1:4">
      <c r="A5372" s="9">
        <v>40741</v>
      </c>
      <c r="B5372" s="7">
        <v>66</v>
      </c>
      <c r="C5372" t="str">
        <f t="shared" si="175"/>
        <v>07</v>
      </c>
      <c r="D5372">
        <f t="shared" si="176"/>
        <v>1</v>
      </c>
    </row>
    <row r="5373" spans="1:4">
      <c r="A5373" s="9">
        <v>40741</v>
      </c>
      <c r="B5373" s="7">
        <v>57</v>
      </c>
      <c r="C5373" t="str">
        <f t="shared" si="175"/>
        <v>07</v>
      </c>
      <c r="D5373">
        <f t="shared" si="176"/>
        <v>1</v>
      </c>
    </row>
    <row r="5374" spans="1:4">
      <c r="A5374" s="9">
        <v>40742</v>
      </c>
      <c r="B5374" s="7">
        <v>892</v>
      </c>
      <c r="C5374" t="str">
        <f t="shared" si="175"/>
        <v>07</v>
      </c>
      <c r="D5374">
        <f t="shared" si="176"/>
        <v>2</v>
      </c>
    </row>
    <row r="5375" spans="1:4">
      <c r="A5375" s="9">
        <v>40742</v>
      </c>
      <c r="B5375" s="7">
        <v>212</v>
      </c>
      <c r="C5375" t="str">
        <f t="shared" si="175"/>
        <v>07</v>
      </c>
      <c r="D5375">
        <f t="shared" si="176"/>
        <v>2</v>
      </c>
    </row>
    <row r="5376" spans="1:4">
      <c r="A5376" s="9">
        <v>40742</v>
      </c>
      <c r="B5376" s="7">
        <v>556</v>
      </c>
      <c r="C5376" t="str">
        <f t="shared" si="175"/>
        <v>07</v>
      </c>
      <c r="D5376">
        <f t="shared" si="176"/>
        <v>2</v>
      </c>
    </row>
    <row r="5377" spans="1:4">
      <c r="A5377" s="9">
        <v>40742</v>
      </c>
      <c r="B5377" s="7">
        <v>227</v>
      </c>
      <c r="C5377" t="str">
        <f t="shared" si="175"/>
        <v>07</v>
      </c>
      <c r="D5377">
        <f t="shared" si="176"/>
        <v>2</v>
      </c>
    </row>
    <row r="5378" spans="1:4">
      <c r="A5378" s="9">
        <v>40742</v>
      </c>
      <c r="B5378" s="7">
        <v>73</v>
      </c>
      <c r="C5378" t="str">
        <f t="shared" si="175"/>
        <v>07</v>
      </c>
      <c r="D5378">
        <f t="shared" si="176"/>
        <v>2</v>
      </c>
    </row>
    <row r="5379" spans="1:4">
      <c r="A5379" s="9">
        <v>40742</v>
      </c>
      <c r="B5379" s="7">
        <v>122</v>
      </c>
      <c r="C5379" t="str">
        <f t="shared" si="175"/>
        <v>07</v>
      </c>
      <c r="D5379">
        <f t="shared" si="176"/>
        <v>2</v>
      </c>
    </row>
    <row r="5380" spans="1:4">
      <c r="A5380" s="9">
        <v>40742</v>
      </c>
      <c r="B5380" s="7">
        <v>58</v>
      </c>
      <c r="C5380" t="str">
        <f t="shared" si="175"/>
        <v>07</v>
      </c>
      <c r="D5380">
        <f t="shared" si="176"/>
        <v>2</v>
      </c>
    </row>
    <row r="5381" spans="1:4">
      <c r="A5381" s="9">
        <v>40742</v>
      </c>
      <c r="B5381" s="7">
        <v>278</v>
      </c>
      <c r="C5381" t="str">
        <f t="shared" si="175"/>
        <v>07</v>
      </c>
      <c r="D5381">
        <f t="shared" si="176"/>
        <v>2</v>
      </c>
    </row>
    <row r="5382" spans="1:4">
      <c r="A5382" s="9">
        <v>40743</v>
      </c>
      <c r="B5382" s="7">
        <v>2887</v>
      </c>
      <c r="C5382" t="str">
        <f t="shared" si="175"/>
        <v>07</v>
      </c>
      <c r="D5382">
        <f t="shared" si="176"/>
        <v>3</v>
      </c>
    </row>
    <row r="5383" spans="1:4">
      <c r="A5383" s="9">
        <v>40743</v>
      </c>
      <c r="B5383" s="7">
        <v>150</v>
      </c>
      <c r="C5383" t="str">
        <f t="shared" si="175"/>
        <v>07</v>
      </c>
      <c r="D5383">
        <f t="shared" si="176"/>
        <v>3</v>
      </c>
    </row>
    <row r="5384" spans="1:4">
      <c r="A5384" s="9">
        <v>40743</v>
      </c>
      <c r="B5384" s="7">
        <v>1129</v>
      </c>
      <c r="C5384" t="str">
        <f t="shared" si="175"/>
        <v>07</v>
      </c>
      <c r="D5384">
        <f t="shared" si="176"/>
        <v>3</v>
      </c>
    </row>
    <row r="5385" spans="1:4">
      <c r="A5385" s="9">
        <v>40743</v>
      </c>
      <c r="B5385" s="7">
        <v>213</v>
      </c>
      <c r="C5385" t="str">
        <f t="shared" si="175"/>
        <v>07</v>
      </c>
      <c r="D5385">
        <f t="shared" si="176"/>
        <v>3</v>
      </c>
    </row>
    <row r="5386" spans="1:4">
      <c r="A5386" s="9">
        <v>40743</v>
      </c>
      <c r="B5386" s="7">
        <v>1740</v>
      </c>
      <c r="C5386" t="str">
        <f t="shared" si="175"/>
        <v>07</v>
      </c>
      <c r="D5386">
        <f t="shared" si="176"/>
        <v>3</v>
      </c>
    </row>
    <row r="5387" spans="1:4">
      <c r="A5387" s="9">
        <v>40743</v>
      </c>
      <c r="B5387" s="7">
        <v>21</v>
      </c>
      <c r="C5387" t="str">
        <f t="shared" si="175"/>
        <v>07</v>
      </c>
      <c r="D5387">
        <f t="shared" si="176"/>
        <v>3</v>
      </c>
    </row>
    <row r="5388" spans="1:4">
      <c r="A5388" s="9">
        <v>40743</v>
      </c>
      <c r="B5388" s="7">
        <v>6441</v>
      </c>
      <c r="C5388" t="str">
        <f t="shared" si="175"/>
        <v>07</v>
      </c>
      <c r="D5388">
        <f t="shared" si="176"/>
        <v>3</v>
      </c>
    </row>
    <row r="5389" spans="1:4">
      <c r="A5389" s="9">
        <v>40743</v>
      </c>
      <c r="B5389" s="7">
        <v>722</v>
      </c>
      <c r="C5389" t="str">
        <f t="shared" si="175"/>
        <v>07</v>
      </c>
      <c r="D5389">
        <f t="shared" si="176"/>
        <v>3</v>
      </c>
    </row>
    <row r="5390" spans="1:4">
      <c r="A5390" s="9">
        <v>40743</v>
      </c>
      <c r="B5390" s="7">
        <v>39</v>
      </c>
      <c r="C5390" t="str">
        <f t="shared" si="175"/>
        <v>07</v>
      </c>
      <c r="D5390">
        <f t="shared" si="176"/>
        <v>3</v>
      </c>
    </row>
    <row r="5391" spans="1:4">
      <c r="A5391" s="9">
        <v>40743</v>
      </c>
      <c r="B5391" s="7">
        <v>308</v>
      </c>
      <c r="C5391" t="str">
        <f t="shared" si="175"/>
        <v>07</v>
      </c>
      <c r="D5391">
        <f t="shared" si="176"/>
        <v>3</v>
      </c>
    </row>
    <row r="5392" spans="1:4">
      <c r="A5392" s="9">
        <v>40743</v>
      </c>
      <c r="B5392" s="7">
        <v>10</v>
      </c>
      <c r="C5392" t="str">
        <f t="shared" si="175"/>
        <v>07</v>
      </c>
      <c r="D5392">
        <f t="shared" si="176"/>
        <v>3</v>
      </c>
    </row>
    <row r="5393" spans="1:4">
      <c r="A5393" s="9">
        <v>40743</v>
      </c>
      <c r="B5393" s="7">
        <v>348</v>
      </c>
      <c r="C5393" t="str">
        <f t="shared" si="175"/>
        <v>07</v>
      </c>
      <c r="D5393">
        <f t="shared" si="176"/>
        <v>3</v>
      </c>
    </row>
    <row r="5394" spans="1:4">
      <c r="A5394" s="9">
        <v>40743</v>
      </c>
      <c r="B5394" s="7">
        <v>1580</v>
      </c>
      <c r="C5394" t="str">
        <f t="shared" si="175"/>
        <v>07</v>
      </c>
      <c r="D5394">
        <f t="shared" si="176"/>
        <v>3</v>
      </c>
    </row>
    <row r="5395" spans="1:4">
      <c r="A5395" s="9">
        <v>40744</v>
      </c>
      <c r="B5395" s="7">
        <v>8320</v>
      </c>
      <c r="C5395" t="str">
        <f t="shared" si="175"/>
        <v>07</v>
      </c>
      <c r="D5395">
        <f t="shared" si="176"/>
        <v>4</v>
      </c>
    </row>
    <row r="5396" spans="1:4">
      <c r="A5396" s="9">
        <v>40744</v>
      </c>
      <c r="B5396" s="7">
        <v>67</v>
      </c>
      <c r="C5396" t="str">
        <f t="shared" si="175"/>
        <v>07</v>
      </c>
      <c r="D5396">
        <f t="shared" si="176"/>
        <v>4</v>
      </c>
    </row>
    <row r="5397" spans="1:4">
      <c r="A5397" s="9">
        <v>40744</v>
      </c>
      <c r="B5397" s="7">
        <v>207</v>
      </c>
      <c r="C5397" t="str">
        <f t="shared" si="175"/>
        <v>07</v>
      </c>
      <c r="D5397">
        <f t="shared" si="176"/>
        <v>4</v>
      </c>
    </row>
    <row r="5398" spans="1:4">
      <c r="A5398" s="9">
        <v>40744</v>
      </c>
      <c r="B5398" s="7">
        <v>2174</v>
      </c>
      <c r="C5398" t="str">
        <f t="shared" si="175"/>
        <v>07</v>
      </c>
      <c r="D5398">
        <f t="shared" si="176"/>
        <v>4</v>
      </c>
    </row>
    <row r="5399" spans="1:4">
      <c r="A5399" s="9">
        <v>40744</v>
      </c>
      <c r="B5399" s="7">
        <v>1423</v>
      </c>
      <c r="C5399" t="str">
        <f t="shared" si="175"/>
        <v>07</v>
      </c>
      <c r="D5399">
        <f t="shared" si="176"/>
        <v>4</v>
      </c>
    </row>
    <row r="5400" spans="1:4">
      <c r="A5400" s="9">
        <v>40744</v>
      </c>
      <c r="B5400" s="7">
        <v>113</v>
      </c>
      <c r="C5400" t="str">
        <f t="shared" si="175"/>
        <v>07</v>
      </c>
      <c r="D5400">
        <f t="shared" si="176"/>
        <v>4</v>
      </c>
    </row>
    <row r="5401" spans="1:4">
      <c r="A5401" s="9">
        <v>40744</v>
      </c>
      <c r="B5401" s="7">
        <v>146</v>
      </c>
      <c r="C5401" t="str">
        <f t="shared" si="175"/>
        <v>07</v>
      </c>
      <c r="D5401">
        <f t="shared" si="176"/>
        <v>4</v>
      </c>
    </row>
    <row r="5402" spans="1:4">
      <c r="A5402" s="9">
        <v>40744</v>
      </c>
      <c r="B5402" s="7">
        <v>3373</v>
      </c>
      <c r="C5402" t="str">
        <f t="shared" si="175"/>
        <v>07</v>
      </c>
      <c r="D5402">
        <f t="shared" si="176"/>
        <v>4</v>
      </c>
    </row>
    <row r="5403" spans="1:4">
      <c r="A5403" s="9">
        <v>40744</v>
      </c>
      <c r="B5403" s="7">
        <v>2130</v>
      </c>
      <c r="C5403" t="str">
        <f t="shared" si="175"/>
        <v>07</v>
      </c>
      <c r="D5403">
        <f t="shared" si="176"/>
        <v>4</v>
      </c>
    </row>
    <row r="5404" spans="1:4">
      <c r="A5404" s="9">
        <v>40744</v>
      </c>
      <c r="B5404" s="7">
        <v>2311</v>
      </c>
      <c r="C5404" t="str">
        <f t="shared" si="175"/>
        <v>07</v>
      </c>
      <c r="D5404">
        <f t="shared" si="176"/>
        <v>4</v>
      </c>
    </row>
    <row r="5405" spans="1:4">
      <c r="A5405" s="9">
        <v>40744</v>
      </c>
      <c r="B5405" s="7">
        <v>16</v>
      </c>
      <c r="C5405" t="str">
        <f t="shared" si="175"/>
        <v>07</v>
      </c>
      <c r="D5405">
        <f t="shared" si="176"/>
        <v>4</v>
      </c>
    </row>
    <row r="5406" spans="1:4">
      <c r="A5406" s="9">
        <v>40744</v>
      </c>
      <c r="B5406" s="7">
        <v>50</v>
      </c>
      <c r="C5406" t="str">
        <f t="shared" si="175"/>
        <v>07</v>
      </c>
      <c r="D5406">
        <f t="shared" si="176"/>
        <v>4</v>
      </c>
    </row>
    <row r="5407" spans="1:4">
      <c r="A5407" s="9">
        <v>40744</v>
      </c>
      <c r="B5407" s="7">
        <v>725</v>
      </c>
      <c r="C5407" t="str">
        <f t="shared" si="175"/>
        <v>07</v>
      </c>
      <c r="D5407">
        <f t="shared" si="176"/>
        <v>4</v>
      </c>
    </row>
    <row r="5408" spans="1:4">
      <c r="A5408" s="9">
        <v>40744</v>
      </c>
      <c r="B5408" s="7">
        <v>793</v>
      </c>
      <c r="C5408" t="str">
        <f t="shared" si="175"/>
        <v>07</v>
      </c>
      <c r="D5408">
        <f t="shared" si="176"/>
        <v>4</v>
      </c>
    </row>
    <row r="5409" spans="1:4">
      <c r="A5409" s="9">
        <v>40744</v>
      </c>
      <c r="B5409" s="7">
        <v>38</v>
      </c>
      <c r="C5409" t="str">
        <f t="shared" si="175"/>
        <v>07</v>
      </c>
      <c r="D5409">
        <f t="shared" si="176"/>
        <v>4</v>
      </c>
    </row>
    <row r="5410" spans="1:4">
      <c r="A5410" s="9">
        <v>40744</v>
      </c>
      <c r="B5410" s="7">
        <v>843</v>
      </c>
      <c r="C5410" t="str">
        <f t="shared" si="175"/>
        <v>07</v>
      </c>
      <c r="D5410">
        <f t="shared" si="176"/>
        <v>4</v>
      </c>
    </row>
    <row r="5411" spans="1:4">
      <c r="A5411" s="9">
        <v>40744</v>
      </c>
      <c r="B5411" s="7">
        <v>533</v>
      </c>
      <c r="C5411" t="str">
        <f t="shared" si="175"/>
        <v>07</v>
      </c>
      <c r="D5411">
        <f t="shared" si="176"/>
        <v>4</v>
      </c>
    </row>
    <row r="5412" spans="1:4">
      <c r="A5412" s="9">
        <v>40745</v>
      </c>
      <c r="B5412" s="7">
        <v>372</v>
      </c>
      <c r="C5412" t="str">
        <f t="shared" si="175"/>
        <v>07</v>
      </c>
      <c r="D5412">
        <f t="shared" si="176"/>
        <v>5</v>
      </c>
    </row>
    <row r="5413" spans="1:4">
      <c r="A5413" s="9">
        <v>40745</v>
      </c>
      <c r="B5413" s="7">
        <v>326</v>
      </c>
      <c r="C5413" t="str">
        <f t="shared" si="175"/>
        <v>07</v>
      </c>
      <c r="D5413">
        <f t="shared" si="176"/>
        <v>5</v>
      </c>
    </row>
    <row r="5414" spans="1:4">
      <c r="A5414" s="9">
        <v>40745</v>
      </c>
      <c r="B5414" s="7">
        <v>121</v>
      </c>
      <c r="C5414" t="str">
        <f t="shared" ref="C5414:C5477" si="177">TEXT(A5414,"mm")</f>
        <v>07</v>
      </c>
      <c r="D5414">
        <f t="shared" si="176"/>
        <v>5</v>
      </c>
    </row>
    <row r="5415" spans="1:4">
      <c r="A5415" s="9">
        <v>40745</v>
      </c>
      <c r="B5415" s="7">
        <v>743</v>
      </c>
      <c r="C5415" t="str">
        <f t="shared" si="177"/>
        <v>07</v>
      </c>
      <c r="D5415">
        <f t="shared" si="176"/>
        <v>5</v>
      </c>
    </row>
    <row r="5416" spans="1:4">
      <c r="A5416" s="9">
        <v>40745</v>
      </c>
      <c r="B5416" s="7">
        <v>72</v>
      </c>
      <c r="C5416" t="str">
        <f t="shared" si="177"/>
        <v>07</v>
      </c>
      <c r="D5416">
        <f t="shared" si="176"/>
        <v>5</v>
      </c>
    </row>
    <row r="5417" spans="1:4">
      <c r="A5417" s="9">
        <v>40745</v>
      </c>
      <c r="B5417" s="7">
        <v>945</v>
      </c>
      <c r="C5417" t="str">
        <f t="shared" si="177"/>
        <v>07</v>
      </c>
      <c r="D5417">
        <f t="shared" si="176"/>
        <v>5</v>
      </c>
    </row>
    <row r="5418" spans="1:4">
      <c r="A5418" s="9">
        <v>40745</v>
      </c>
      <c r="B5418" s="7">
        <v>2336</v>
      </c>
      <c r="C5418" t="str">
        <f t="shared" si="177"/>
        <v>07</v>
      </c>
      <c r="D5418">
        <f t="shared" si="176"/>
        <v>5</v>
      </c>
    </row>
    <row r="5419" spans="1:4">
      <c r="A5419" s="9">
        <v>40745</v>
      </c>
      <c r="B5419" s="7">
        <v>343</v>
      </c>
      <c r="C5419" t="str">
        <f t="shared" si="177"/>
        <v>07</v>
      </c>
      <c r="D5419">
        <f t="shared" ref="D5419:D5482" si="178">WEEKDAY(A5419,1)</f>
        <v>5</v>
      </c>
    </row>
    <row r="5420" spans="1:4">
      <c r="A5420" s="9">
        <v>40745</v>
      </c>
      <c r="B5420" s="7">
        <v>6457</v>
      </c>
      <c r="C5420" t="str">
        <f t="shared" si="177"/>
        <v>07</v>
      </c>
      <c r="D5420">
        <f t="shared" si="178"/>
        <v>5</v>
      </c>
    </row>
    <row r="5421" spans="1:4">
      <c r="A5421" s="9">
        <v>40745</v>
      </c>
      <c r="B5421" s="7">
        <v>2706</v>
      </c>
      <c r="C5421" t="str">
        <f t="shared" si="177"/>
        <v>07</v>
      </c>
      <c r="D5421">
        <f t="shared" si="178"/>
        <v>5</v>
      </c>
    </row>
    <row r="5422" spans="1:4">
      <c r="A5422" s="9">
        <v>40745</v>
      </c>
      <c r="B5422" s="7">
        <v>93</v>
      </c>
      <c r="C5422" t="str">
        <f t="shared" si="177"/>
        <v>07</v>
      </c>
      <c r="D5422">
        <f t="shared" si="178"/>
        <v>5</v>
      </c>
    </row>
    <row r="5423" spans="1:4">
      <c r="A5423" s="9">
        <v>40745</v>
      </c>
      <c r="B5423" s="7">
        <v>79</v>
      </c>
      <c r="C5423" t="str">
        <f t="shared" si="177"/>
        <v>07</v>
      </c>
      <c r="D5423">
        <f t="shared" si="178"/>
        <v>5</v>
      </c>
    </row>
    <row r="5424" spans="1:4">
      <c r="A5424" s="9">
        <v>40745</v>
      </c>
      <c r="B5424" s="7">
        <v>27</v>
      </c>
      <c r="C5424" t="str">
        <f t="shared" si="177"/>
        <v>07</v>
      </c>
      <c r="D5424">
        <f t="shared" si="178"/>
        <v>5</v>
      </c>
    </row>
    <row r="5425" spans="1:4">
      <c r="A5425" s="9">
        <v>40745</v>
      </c>
      <c r="B5425" s="7">
        <v>189</v>
      </c>
      <c r="C5425" t="str">
        <f t="shared" si="177"/>
        <v>07</v>
      </c>
      <c r="D5425">
        <f t="shared" si="178"/>
        <v>5</v>
      </c>
    </row>
    <row r="5426" spans="1:4">
      <c r="A5426" s="9">
        <v>40745</v>
      </c>
      <c r="B5426" s="7">
        <v>19</v>
      </c>
      <c r="C5426" t="str">
        <f t="shared" si="177"/>
        <v>07</v>
      </c>
      <c r="D5426">
        <f t="shared" si="178"/>
        <v>5</v>
      </c>
    </row>
    <row r="5427" spans="1:4">
      <c r="A5427" s="9">
        <v>40745</v>
      </c>
      <c r="B5427" s="7">
        <v>227</v>
      </c>
      <c r="C5427" t="str">
        <f t="shared" si="177"/>
        <v>07</v>
      </c>
      <c r="D5427">
        <f t="shared" si="178"/>
        <v>5</v>
      </c>
    </row>
    <row r="5428" spans="1:4">
      <c r="A5428" s="9">
        <v>40745</v>
      </c>
      <c r="B5428" s="7">
        <v>601</v>
      </c>
      <c r="C5428" t="str">
        <f t="shared" si="177"/>
        <v>07</v>
      </c>
      <c r="D5428">
        <f t="shared" si="178"/>
        <v>5</v>
      </c>
    </row>
    <row r="5429" spans="1:4">
      <c r="A5429" s="9">
        <v>40745</v>
      </c>
      <c r="B5429" s="7">
        <v>86</v>
      </c>
      <c r="C5429" t="str">
        <f t="shared" si="177"/>
        <v>07</v>
      </c>
      <c r="D5429">
        <f t="shared" si="178"/>
        <v>5</v>
      </c>
    </row>
    <row r="5430" spans="1:4">
      <c r="A5430" s="9">
        <v>40745</v>
      </c>
      <c r="B5430" s="7">
        <v>1679</v>
      </c>
      <c r="C5430" t="str">
        <f t="shared" si="177"/>
        <v>07</v>
      </c>
      <c r="D5430">
        <f t="shared" si="178"/>
        <v>5</v>
      </c>
    </row>
    <row r="5431" spans="1:4">
      <c r="A5431" s="9">
        <v>40745</v>
      </c>
      <c r="B5431" s="7">
        <v>653</v>
      </c>
      <c r="C5431" t="str">
        <f t="shared" si="177"/>
        <v>07</v>
      </c>
      <c r="D5431">
        <f t="shared" si="178"/>
        <v>5</v>
      </c>
    </row>
    <row r="5432" spans="1:4">
      <c r="A5432" s="9">
        <v>40746</v>
      </c>
      <c r="B5432" s="7">
        <v>171</v>
      </c>
      <c r="C5432" t="str">
        <f t="shared" si="177"/>
        <v>07</v>
      </c>
      <c r="D5432">
        <f t="shared" si="178"/>
        <v>6</v>
      </c>
    </row>
    <row r="5433" spans="1:4">
      <c r="A5433" s="9">
        <v>40746</v>
      </c>
      <c r="B5433" s="7">
        <v>4304</v>
      </c>
      <c r="C5433" t="str">
        <f t="shared" si="177"/>
        <v>07</v>
      </c>
      <c r="D5433">
        <f t="shared" si="178"/>
        <v>6</v>
      </c>
    </row>
    <row r="5434" spans="1:4">
      <c r="A5434" s="9">
        <v>40746</v>
      </c>
      <c r="B5434" s="7">
        <v>326</v>
      </c>
      <c r="C5434" t="str">
        <f t="shared" si="177"/>
        <v>07</v>
      </c>
      <c r="D5434">
        <f t="shared" si="178"/>
        <v>6</v>
      </c>
    </row>
    <row r="5435" spans="1:4">
      <c r="A5435" s="9">
        <v>40746</v>
      </c>
      <c r="B5435" s="7">
        <v>61</v>
      </c>
      <c r="C5435" t="str">
        <f t="shared" si="177"/>
        <v>07</v>
      </c>
      <c r="D5435">
        <f t="shared" si="178"/>
        <v>6</v>
      </c>
    </row>
    <row r="5436" spans="1:4">
      <c r="A5436" s="9">
        <v>40746</v>
      </c>
      <c r="B5436" s="7">
        <v>34</v>
      </c>
      <c r="C5436" t="str">
        <f t="shared" si="177"/>
        <v>07</v>
      </c>
      <c r="D5436">
        <f t="shared" si="178"/>
        <v>6</v>
      </c>
    </row>
    <row r="5437" spans="1:4">
      <c r="A5437" s="9">
        <v>40746</v>
      </c>
      <c r="B5437" s="7">
        <v>424</v>
      </c>
      <c r="C5437" t="str">
        <f t="shared" si="177"/>
        <v>07</v>
      </c>
      <c r="D5437">
        <f t="shared" si="178"/>
        <v>6</v>
      </c>
    </row>
    <row r="5438" spans="1:4">
      <c r="A5438" s="9">
        <v>40746</v>
      </c>
      <c r="B5438" s="7">
        <v>1123</v>
      </c>
      <c r="C5438" t="str">
        <f t="shared" si="177"/>
        <v>07</v>
      </c>
      <c r="D5438">
        <f t="shared" si="178"/>
        <v>6</v>
      </c>
    </row>
    <row r="5439" spans="1:4">
      <c r="A5439" s="9">
        <v>40746</v>
      </c>
      <c r="B5439" s="7">
        <v>14</v>
      </c>
      <c r="C5439" t="str">
        <f t="shared" si="177"/>
        <v>07</v>
      </c>
      <c r="D5439">
        <f t="shared" si="178"/>
        <v>6</v>
      </c>
    </row>
    <row r="5440" spans="1:4">
      <c r="A5440" s="9">
        <v>40747</v>
      </c>
      <c r="B5440" s="7">
        <v>1198</v>
      </c>
      <c r="C5440" t="str">
        <f t="shared" si="177"/>
        <v>07</v>
      </c>
      <c r="D5440">
        <f t="shared" si="178"/>
        <v>7</v>
      </c>
    </row>
    <row r="5441" spans="1:4">
      <c r="A5441" s="9">
        <v>40747</v>
      </c>
      <c r="B5441" s="7">
        <v>7703</v>
      </c>
      <c r="C5441" t="str">
        <f t="shared" si="177"/>
        <v>07</v>
      </c>
      <c r="D5441">
        <f t="shared" si="178"/>
        <v>7</v>
      </c>
    </row>
    <row r="5442" spans="1:4">
      <c r="A5442" s="9">
        <v>40747</v>
      </c>
      <c r="B5442" s="7">
        <v>1711</v>
      </c>
      <c r="C5442" t="str">
        <f t="shared" si="177"/>
        <v>07</v>
      </c>
      <c r="D5442">
        <f t="shared" si="178"/>
        <v>7</v>
      </c>
    </row>
    <row r="5443" spans="1:4">
      <c r="A5443" s="9">
        <v>40747</v>
      </c>
      <c r="B5443" s="7">
        <v>38</v>
      </c>
      <c r="C5443" t="str">
        <f t="shared" si="177"/>
        <v>07</v>
      </c>
      <c r="D5443">
        <f t="shared" si="178"/>
        <v>7</v>
      </c>
    </row>
    <row r="5444" spans="1:4">
      <c r="A5444" s="9">
        <v>40747</v>
      </c>
      <c r="B5444" s="7">
        <v>101</v>
      </c>
      <c r="C5444" t="str">
        <f t="shared" si="177"/>
        <v>07</v>
      </c>
      <c r="D5444">
        <f t="shared" si="178"/>
        <v>7</v>
      </c>
    </row>
    <row r="5445" spans="1:4">
      <c r="A5445" s="9">
        <v>40747</v>
      </c>
      <c r="B5445" s="7">
        <v>314</v>
      </c>
      <c r="C5445" t="str">
        <f t="shared" si="177"/>
        <v>07</v>
      </c>
      <c r="D5445">
        <f t="shared" si="178"/>
        <v>7</v>
      </c>
    </row>
    <row r="5446" spans="1:4">
      <c r="A5446" s="9">
        <v>40747</v>
      </c>
      <c r="B5446" s="7">
        <v>1011</v>
      </c>
      <c r="C5446" t="str">
        <f t="shared" si="177"/>
        <v>07</v>
      </c>
      <c r="D5446">
        <f t="shared" si="178"/>
        <v>7</v>
      </c>
    </row>
    <row r="5447" spans="1:4">
      <c r="A5447" s="9">
        <v>40747</v>
      </c>
      <c r="B5447" s="7">
        <v>300</v>
      </c>
      <c r="C5447" t="str">
        <f t="shared" si="177"/>
        <v>07</v>
      </c>
      <c r="D5447">
        <f t="shared" si="178"/>
        <v>7</v>
      </c>
    </row>
    <row r="5448" spans="1:4">
      <c r="A5448" s="9">
        <v>40747</v>
      </c>
      <c r="B5448" s="7">
        <v>1926</v>
      </c>
      <c r="C5448" t="str">
        <f t="shared" si="177"/>
        <v>07</v>
      </c>
      <c r="D5448">
        <f t="shared" si="178"/>
        <v>7</v>
      </c>
    </row>
    <row r="5449" spans="1:4">
      <c r="A5449" s="9">
        <v>40747</v>
      </c>
      <c r="B5449" s="7">
        <v>489</v>
      </c>
      <c r="C5449" t="str">
        <f t="shared" si="177"/>
        <v>07</v>
      </c>
      <c r="D5449">
        <f t="shared" si="178"/>
        <v>7</v>
      </c>
    </row>
    <row r="5450" spans="1:4">
      <c r="A5450" s="9">
        <v>40747</v>
      </c>
      <c r="B5450" s="7">
        <v>133</v>
      </c>
      <c r="C5450" t="str">
        <f t="shared" si="177"/>
        <v>07</v>
      </c>
      <c r="D5450">
        <f t="shared" si="178"/>
        <v>7</v>
      </c>
    </row>
    <row r="5451" spans="1:4">
      <c r="A5451" s="9">
        <v>40747</v>
      </c>
      <c r="B5451" s="7">
        <v>10</v>
      </c>
      <c r="C5451" t="str">
        <f t="shared" si="177"/>
        <v>07</v>
      </c>
      <c r="D5451">
        <f t="shared" si="178"/>
        <v>7</v>
      </c>
    </row>
    <row r="5452" spans="1:4">
      <c r="A5452" s="9">
        <v>40747</v>
      </c>
      <c r="B5452" s="7">
        <v>25</v>
      </c>
      <c r="C5452" t="str">
        <f t="shared" si="177"/>
        <v>07</v>
      </c>
      <c r="D5452">
        <f t="shared" si="178"/>
        <v>7</v>
      </c>
    </row>
    <row r="5453" spans="1:4">
      <c r="A5453" s="9">
        <v>40747</v>
      </c>
      <c r="B5453" s="7">
        <v>75</v>
      </c>
      <c r="C5453" t="str">
        <f t="shared" si="177"/>
        <v>07</v>
      </c>
      <c r="D5453">
        <f t="shared" si="178"/>
        <v>7</v>
      </c>
    </row>
    <row r="5454" spans="1:4">
      <c r="A5454" s="9">
        <v>40747</v>
      </c>
      <c r="B5454" s="7">
        <v>253</v>
      </c>
      <c r="C5454" t="str">
        <f t="shared" si="177"/>
        <v>07</v>
      </c>
      <c r="D5454">
        <f t="shared" si="178"/>
        <v>7</v>
      </c>
    </row>
    <row r="5455" spans="1:4">
      <c r="A5455" s="9">
        <v>40747</v>
      </c>
      <c r="B5455" s="7">
        <v>390</v>
      </c>
      <c r="C5455" t="str">
        <f t="shared" si="177"/>
        <v>07</v>
      </c>
      <c r="D5455">
        <f t="shared" si="178"/>
        <v>7</v>
      </c>
    </row>
    <row r="5456" spans="1:4">
      <c r="A5456" s="9">
        <v>40748</v>
      </c>
      <c r="B5456" s="7">
        <v>354</v>
      </c>
      <c r="C5456" t="str">
        <f t="shared" si="177"/>
        <v>07</v>
      </c>
      <c r="D5456">
        <f t="shared" si="178"/>
        <v>1</v>
      </c>
    </row>
    <row r="5457" spans="1:4">
      <c r="A5457" s="9">
        <v>40748</v>
      </c>
      <c r="B5457" s="7">
        <v>181</v>
      </c>
      <c r="C5457" t="str">
        <f t="shared" si="177"/>
        <v>07</v>
      </c>
      <c r="D5457">
        <f t="shared" si="178"/>
        <v>1</v>
      </c>
    </row>
    <row r="5458" spans="1:4">
      <c r="A5458" s="9">
        <v>40748</v>
      </c>
      <c r="B5458" s="7">
        <v>4411</v>
      </c>
      <c r="C5458" t="str">
        <f t="shared" si="177"/>
        <v>07</v>
      </c>
      <c r="D5458">
        <f t="shared" si="178"/>
        <v>1</v>
      </c>
    </row>
    <row r="5459" spans="1:4">
      <c r="A5459" s="9">
        <v>40748</v>
      </c>
      <c r="B5459" s="7">
        <v>5942</v>
      </c>
      <c r="C5459" t="str">
        <f t="shared" si="177"/>
        <v>07</v>
      </c>
      <c r="D5459">
        <f t="shared" si="178"/>
        <v>1</v>
      </c>
    </row>
    <row r="5460" spans="1:4">
      <c r="A5460" s="9">
        <v>40748</v>
      </c>
      <c r="B5460" s="7">
        <v>18</v>
      </c>
      <c r="C5460" t="str">
        <f t="shared" si="177"/>
        <v>07</v>
      </c>
      <c r="D5460">
        <f t="shared" si="178"/>
        <v>1</v>
      </c>
    </row>
    <row r="5461" spans="1:4">
      <c r="A5461" s="9">
        <v>40748</v>
      </c>
      <c r="B5461" s="7">
        <v>2201</v>
      </c>
      <c r="C5461" t="str">
        <f t="shared" si="177"/>
        <v>07</v>
      </c>
      <c r="D5461">
        <f t="shared" si="178"/>
        <v>1</v>
      </c>
    </row>
    <row r="5462" spans="1:4">
      <c r="A5462" s="9">
        <v>40748</v>
      </c>
      <c r="B5462" s="7">
        <v>38</v>
      </c>
      <c r="C5462" t="str">
        <f t="shared" si="177"/>
        <v>07</v>
      </c>
      <c r="D5462">
        <f t="shared" si="178"/>
        <v>1</v>
      </c>
    </row>
    <row r="5463" spans="1:4">
      <c r="A5463" s="9">
        <v>40748</v>
      </c>
      <c r="B5463" s="7">
        <v>224</v>
      </c>
      <c r="C5463" t="str">
        <f t="shared" si="177"/>
        <v>07</v>
      </c>
      <c r="D5463">
        <f t="shared" si="178"/>
        <v>1</v>
      </c>
    </row>
    <row r="5464" spans="1:4">
      <c r="A5464" s="9">
        <v>40748</v>
      </c>
      <c r="B5464" s="7">
        <v>444</v>
      </c>
      <c r="C5464" t="str">
        <f t="shared" si="177"/>
        <v>07</v>
      </c>
      <c r="D5464">
        <f t="shared" si="178"/>
        <v>1</v>
      </c>
    </row>
    <row r="5465" spans="1:4">
      <c r="A5465" s="9">
        <v>40748</v>
      </c>
      <c r="B5465" s="7">
        <v>86</v>
      </c>
      <c r="C5465" t="str">
        <f t="shared" si="177"/>
        <v>07</v>
      </c>
      <c r="D5465">
        <f t="shared" si="178"/>
        <v>1</v>
      </c>
    </row>
    <row r="5466" spans="1:4">
      <c r="A5466" s="9">
        <v>40748</v>
      </c>
      <c r="B5466" s="7">
        <v>43</v>
      </c>
      <c r="C5466" t="str">
        <f t="shared" si="177"/>
        <v>07</v>
      </c>
      <c r="D5466">
        <f t="shared" si="178"/>
        <v>1</v>
      </c>
    </row>
    <row r="5467" spans="1:4">
      <c r="A5467" s="9">
        <v>40748</v>
      </c>
      <c r="B5467" s="7">
        <v>1103</v>
      </c>
      <c r="C5467" t="str">
        <f t="shared" si="177"/>
        <v>07</v>
      </c>
      <c r="D5467">
        <f t="shared" si="178"/>
        <v>1</v>
      </c>
    </row>
    <row r="5468" spans="1:4">
      <c r="A5468" s="9">
        <v>40748</v>
      </c>
      <c r="B5468" s="7">
        <v>1540</v>
      </c>
      <c r="C5468" t="str">
        <f t="shared" si="177"/>
        <v>07</v>
      </c>
      <c r="D5468">
        <f t="shared" si="178"/>
        <v>1</v>
      </c>
    </row>
    <row r="5469" spans="1:4">
      <c r="A5469" s="9">
        <v>40748</v>
      </c>
      <c r="B5469" s="7">
        <v>18</v>
      </c>
      <c r="C5469" t="str">
        <f t="shared" si="177"/>
        <v>07</v>
      </c>
      <c r="D5469">
        <f t="shared" si="178"/>
        <v>1</v>
      </c>
    </row>
    <row r="5470" spans="1:4">
      <c r="A5470" s="9">
        <v>40748</v>
      </c>
      <c r="B5470" s="7">
        <v>568</v>
      </c>
      <c r="C5470" t="str">
        <f t="shared" si="177"/>
        <v>07</v>
      </c>
      <c r="D5470">
        <f t="shared" si="178"/>
        <v>1</v>
      </c>
    </row>
    <row r="5471" spans="1:4">
      <c r="A5471" s="9">
        <v>40748</v>
      </c>
      <c r="B5471" s="7">
        <v>9</v>
      </c>
      <c r="C5471" t="str">
        <f t="shared" si="177"/>
        <v>07</v>
      </c>
      <c r="D5471">
        <f t="shared" si="178"/>
        <v>1</v>
      </c>
    </row>
    <row r="5472" spans="1:4">
      <c r="A5472" s="9">
        <v>40748</v>
      </c>
      <c r="B5472" s="7">
        <v>55</v>
      </c>
      <c r="C5472" t="str">
        <f t="shared" si="177"/>
        <v>07</v>
      </c>
      <c r="D5472">
        <f t="shared" si="178"/>
        <v>1</v>
      </c>
    </row>
    <row r="5473" spans="1:4">
      <c r="A5473" s="9">
        <v>40748</v>
      </c>
      <c r="B5473" s="7">
        <v>115</v>
      </c>
      <c r="C5473" t="str">
        <f t="shared" si="177"/>
        <v>07</v>
      </c>
      <c r="D5473">
        <f t="shared" si="178"/>
        <v>1</v>
      </c>
    </row>
    <row r="5474" spans="1:4">
      <c r="A5474" s="9">
        <v>40749</v>
      </c>
      <c r="B5474" s="7">
        <v>57</v>
      </c>
      <c r="C5474" t="str">
        <f t="shared" si="177"/>
        <v>07</v>
      </c>
      <c r="D5474">
        <f t="shared" si="178"/>
        <v>2</v>
      </c>
    </row>
    <row r="5475" spans="1:4">
      <c r="A5475" s="9">
        <v>40749</v>
      </c>
      <c r="B5475" s="7">
        <v>2920</v>
      </c>
      <c r="C5475" t="str">
        <f t="shared" si="177"/>
        <v>07</v>
      </c>
      <c r="D5475">
        <f t="shared" si="178"/>
        <v>2</v>
      </c>
    </row>
    <row r="5476" spans="1:4">
      <c r="A5476" s="9">
        <v>40749</v>
      </c>
      <c r="B5476" s="7">
        <v>254</v>
      </c>
      <c r="C5476" t="str">
        <f t="shared" si="177"/>
        <v>07</v>
      </c>
      <c r="D5476">
        <f t="shared" si="178"/>
        <v>2</v>
      </c>
    </row>
    <row r="5477" spans="1:4">
      <c r="A5477" s="9">
        <v>40749</v>
      </c>
      <c r="B5477" s="7">
        <v>144</v>
      </c>
      <c r="C5477" t="str">
        <f t="shared" si="177"/>
        <v>07</v>
      </c>
      <c r="D5477">
        <f t="shared" si="178"/>
        <v>2</v>
      </c>
    </row>
    <row r="5478" spans="1:4">
      <c r="A5478" s="9">
        <v>40749</v>
      </c>
      <c r="B5478" s="7">
        <v>7751</v>
      </c>
      <c r="C5478" t="str">
        <f t="shared" ref="C5478:C5541" si="179">TEXT(A5478,"mm")</f>
        <v>07</v>
      </c>
      <c r="D5478">
        <f t="shared" si="178"/>
        <v>2</v>
      </c>
    </row>
    <row r="5479" spans="1:4">
      <c r="A5479" s="9">
        <v>40749</v>
      </c>
      <c r="B5479" s="7">
        <v>2192</v>
      </c>
      <c r="C5479" t="str">
        <f t="shared" si="179"/>
        <v>07</v>
      </c>
      <c r="D5479">
        <f t="shared" si="178"/>
        <v>2</v>
      </c>
    </row>
    <row r="5480" spans="1:4">
      <c r="A5480" s="9">
        <v>40749</v>
      </c>
      <c r="B5480" s="7">
        <v>5153</v>
      </c>
      <c r="C5480" t="str">
        <f t="shared" si="179"/>
        <v>07</v>
      </c>
      <c r="D5480">
        <f t="shared" si="178"/>
        <v>2</v>
      </c>
    </row>
    <row r="5481" spans="1:4">
      <c r="A5481" s="9">
        <v>40749</v>
      </c>
      <c r="B5481" s="7">
        <v>1049</v>
      </c>
      <c r="C5481" t="str">
        <f t="shared" si="179"/>
        <v>07</v>
      </c>
      <c r="D5481">
        <f t="shared" si="178"/>
        <v>2</v>
      </c>
    </row>
    <row r="5482" spans="1:4">
      <c r="A5482" s="9">
        <v>40749</v>
      </c>
      <c r="B5482" s="7">
        <v>159</v>
      </c>
      <c r="C5482" t="str">
        <f t="shared" si="179"/>
        <v>07</v>
      </c>
      <c r="D5482">
        <f t="shared" si="178"/>
        <v>2</v>
      </c>
    </row>
    <row r="5483" spans="1:4">
      <c r="A5483" s="9">
        <v>40749</v>
      </c>
      <c r="B5483" s="7">
        <v>574</v>
      </c>
      <c r="C5483" t="str">
        <f t="shared" si="179"/>
        <v>07</v>
      </c>
      <c r="D5483">
        <f t="shared" ref="D5483:D5546" si="180">WEEKDAY(A5483,1)</f>
        <v>2</v>
      </c>
    </row>
    <row r="5484" spans="1:4">
      <c r="A5484" s="9">
        <v>40749</v>
      </c>
      <c r="B5484" s="7">
        <v>7</v>
      </c>
      <c r="C5484" t="str">
        <f t="shared" si="179"/>
        <v>07</v>
      </c>
      <c r="D5484">
        <f t="shared" si="180"/>
        <v>2</v>
      </c>
    </row>
    <row r="5485" spans="1:4">
      <c r="A5485" s="9">
        <v>40749</v>
      </c>
      <c r="B5485" s="7">
        <v>15</v>
      </c>
      <c r="C5485" t="str">
        <f t="shared" si="179"/>
        <v>07</v>
      </c>
      <c r="D5485">
        <f t="shared" si="180"/>
        <v>2</v>
      </c>
    </row>
    <row r="5486" spans="1:4">
      <c r="A5486" s="9">
        <v>40749</v>
      </c>
      <c r="B5486" s="7">
        <v>664</v>
      </c>
      <c r="C5486" t="str">
        <f t="shared" si="179"/>
        <v>07</v>
      </c>
      <c r="D5486">
        <f t="shared" si="180"/>
        <v>2</v>
      </c>
    </row>
    <row r="5487" spans="1:4">
      <c r="A5487" s="9">
        <v>40749</v>
      </c>
      <c r="B5487" s="7">
        <v>64</v>
      </c>
      <c r="C5487" t="str">
        <f t="shared" si="179"/>
        <v>07</v>
      </c>
      <c r="D5487">
        <f t="shared" si="180"/>
        <v>2</v>
      </c>
    </row>
    <row r="5488" spans="1:4">
      <c r="A5488" s="9">
        <v>40749</v>
      </c>
      <c r="B5488" s="7">
        <v>36</v>
      </c>
      <c r="C5488" t="str">
        <f t="shared" si="179"/>
        <v>07</v>
      </c>
      <c r="D5488">
        <f t="shared" si="180"/>
        <v>2</v>
      </c>
    </row>
    <row r="5489" spans="1:4">
      <c r="A5489" s="9">
        <v>40749</v>
      </c>
      <c r="B5489" s="7">
        <v>1938</v>
      </c>
      <c r="C5489" t="str">
        <f t="shared" si="179"/>
        <v>07</v>
      </c>
      <c r="D5489">
        <f t="shared" si="180"/>
        <v>2</v>
      </c>
    </row>
    <row r="5490" spans="1:4">
      <c r="A5490" s="9">
        <v>40749</v>
      </c>
      <c r="B5490" s="7">
        <v>560</v>
      </c>
      <c r="C5490" t="str">
        <f t="shared" si="179"/>
        <v>07</v>
      </c>
      <c r="D5490">
        <f t="shared" si="180"/>
        <v>2</v>
      </c>
    </row>
    <row r="5491" spans="1:4">
      <c r="A5491" s="9">
        <v>40749</v>
      </c>
      <c r="B5491" s="7">
        <v>1330</v>
      </c>
      <c r="C5491" t="str">
        <f t="shared" si="179"/>
        <v>07</v>
      </c>
      <c r="D5491">
        <f t="shared" si="180"/>
        <v>2</v>
      </c>
    </row>
    <row r="5492" spans="1:4">
      <c r="A5492" s="9">
        <v>40749</v>
      </c>
      <c r="B5492" s="7">
        <v>43</v>
      </c>
      <c r="C5492" t="str">
        <f t="shared" si="179"/>
        <v>07</v>
      </c>
      <c r="D5492">
        <f t="shared" si="180"/>
        <v>2</v>
      </c>
    </row>
    <row r="5493" spans="1:4">
      <c r="A5493" s="9">
        <v>40749</v>
      </c>
      <c r="B5493" s="7">
        <v>148</v>
      </c>
      <c r="C5493" t="str">
        <f t="shared" si="179"/>
        <v>07</v>
      </c>
      <c r="D5493">
        <f t="shared" si="180"/>
        <v>2</v>
      </c>
    </row>
    <row r="5494" spans="1:4">
      <c r="A5494" s="9">
        <v>40750</v>
      </c>
      <c r="B5494" s="7">
        <v>180</v>
      </c>
      <c r="C5494" t="str">
        <f t="shared" si="179"/>
        <v>07</v>
      </c>
      <c r="D5494">
        <f t="shared" si="180"/>
        <v>3</v>
      </c>
    </row>
    <row r="5495" spans="1:4">
      <c r="A5495" s="9">
        <v>40750</v>
      </c>
      <c r="B5495" s="7">
        <v>1539</v>
      </c>
      <c r="C5495" t="str">
        <f t="shared" si="179"/>
        <v>07</v>
      </c>
      <c r="D5495">
        <f t="shared" si="180"/>
        <v>3</v>
      </c>
    </row>
    <row r="5496" spans="1:4">
      <c r="A5496" s="9">
        <v>40750</v>
      </c>
      <c r="B5496" s="7">
        <v>129</v>
      </c>
      <c r="C5496" t="str">
        <f t="shared" si="179"/>
        <v>07</v>
      </c>
      <c r="D5496">
        <f t="shared" si="180"/>
        <v>3</v>
      </c>
    </row>
    <row r="5497" spans="1:4">
      <c r="A5497" s="9">
        <v>40750</v>
      </c>
      <c r="B5497" s="7">
        <v>151</v>
      </c>
      <c r="C5497" t="str">
        <f t="shared" si="179"/>
        <v>07</v>
      </c>
      <c r="D5497">
        <f t="shared" si="180"/>
        <v>3</v>
      </c>
    </row>
    <row r="5498" spans="1:4">
      <c r="A5498" s="9">
        <v>40750</v>
      </c>
      <c r="B5498" s="7">
        <v>146</v>
      </c>
      <c r="C5498" t="str">
        <f t="shared" si="179"/>
        <v>07</v>
      </c>
      <c r="D5498">
        <f t="shared" si="180"/>
        <v>3</v>
      </c>
    </row>
    <row r="5499" spans="1:4">
      <c r="A5499" s="9">
        <v>40750</v>
      </c>
      <c r="B5499" s="7">
        <v>1311</v>
      </c>
      <c r="C5499" t="str">
        <f t="shared" si="179"/>
        <v>07</v>
      </c>
      <c r="D5499">
        <f t="shared" si="180"/>
        <v>3</v>
      </c>
    </row>
    <row r="5500" spans="1:4">
      <c r="A5500" s="9">
        <v>40750</v>
      </c>
      <c r="B5500" s="7">
        <v>3993</v>
      </c>
      <c r="C5500" t="str">
        <f t="shared" si="179"/>
        <v>07</v>
      </c>
      <c r="D5500">
        <f t="shared" si="180"/>
        <v>3</v>
      </c>
    </row>
    <row r="5501" spans="1:4">
      <c r="A5501" s="9">
        <v>40750</v>
      </c>
      <c r="B5501" s="7">
        <v>50</v>
      </c>
      <c r="C5501" t="str">
        <f t="shared" si="179"/>
        <v>07</v>
      </c>
      <c r="D5501">
        <f t="shared" si="180"/>
        <v>3</v>
      </c>
    </row>
    <row r="5502" spans="1:4">
      <c r="A5502" s="9">
        <v>40750</v>
      </c>
      <c r="B5502" s="7">
        <v>385</v>
      </c>
      <c r="C5502" t="str">
        <f t="shared" si="179"/>
        <v>07</v>
      </c>
      <c r="D5502">
        <f t="shared" si="180"/>
        <v>3</v>
      </c>
    </row>
    <row r="5503" spans="1:4">
      <c r="A5503" s="9">
        <v>40750</v>
      </c>
      <c r="B5503" s="7">
        <v>31</v>
      </c>
      <c r="C5503" t="str">
        <f t="shared" si="179"/>
        <v>07</v>
      </c>
      <c r="D5503">
        <f t="shared" si="180"/>
        <v>3</v>
      </c>
    </row>
    <row r="5504" spans="1:4">
      <c r="A5504" s="9">
        <v>40750</v>
      </c>
      <c r="B5504" s="7">
        <v>38</v>
      </c>
      <c r="C5504" t="str">
        <f t="shared" si="179"/>
        <v>07</v>
      </c>
      <c r="D5504">
        <f t="shared" si="180"/>
        <v>3</v>
      </c>
    </row>
    <row r="5505" spans="1:4">
      <c r="A5505" s="9">
        <v>40750</v>
      </c>
      <c r="B5505" s="7">
        <v>39</v>
      </c>
      <c r="C5505" t="str">
        <f t="shared" si="179"/>
        <v>07</v>
      </c>
      <c r="D5505">
        <f t="shared" si="180"/>
        <v>3</v>
      </c>
    </row>
    <row r="5506" spans="1:4">
      <c r="A5506" s="9">
        <v>40750</v>
      </c>
      <c r="B5506" s="7">
        <v>342</v>
      </c>
      <c r="C5506" t="str">
        <f t="shared" si="179"/>
        <v>07</v>
      </c>
      <c r="D5506">
        <f t="shared" si="180"/>
        <v>3</v>
      </c>
    </row>
    <row r="5507" spans="1:4">
      <c r="A5507" s="9">
        <v>40751</v>
      </c>
      <c r="B5507" s="7">
        <v>761</v>
      </c>
      <c r="C5507" t="str">
        <f t="shared" si="179"/>
        <v>07</v>
      </c>
      <c r="D5507">
        <f t="shared" si="180"/>
        <v>4</v>
      </c>
    </row>
    <row r="5508" spans="1:4">
      <c r="A5508" s="9">
        <v>40751</v>
      </c>
      <c r="B5508" s="7">
        <v>86</v>
      </c>
      <c r="C5508" t="str">
        <f t="shared" si="179"/>
        <v>07</v>
      </c>
      <c r="D5508">
        <f t="shared" si="180"/>
        <v>4</v>
      </c>
    </row>
    <row r="5509" spans="1:4">
      <c r="A5509" s="9">
        <v>40751</v>
      </c>
      <c r="B5509" s="7">
        <v>11933</v>
      </c>
      <c r="C5509" t="str">
        <f t="shared" si="179"/>
        <v>07</v>
      </c>
      <c r="D5509">
        <f t="shared" si="180"/>
        <v>4</v>
      </c>
    </row>
    <row r="5510" spans="1:4">
      <c r="A5510" s="9">
        <v>40751</v>
      </c>
      <c r="B5510" s="7">
        <v>200</v>
      </c>
      <c r="C5510" t="str">
        <f t="shared" si="179"/>
        <v>07</v>
      </c>
      <c r="D5510">
        <f t="shared" si="180"/>
        <v>4</v>
      </c>
    </row>
    <row r="5511" spans="1:4">
      <c r="A5511" s="9">
        <v>40751</v>
      </c>
      <c r="B5511" s="7">
        <v>167</v>
      </c>
      <c r="C5511" t="str">
        <f t="shared" si="179"/>
        <v>07</v>
      </c>
      <c r="D5511">
        <f t="shared" si="180"/>
        <v>4</v>
      </c>
    </row>
    <row r="5512" spans="1:4">
      <c r="A5512" s="9">
        <v>40751</v>
      </c>
      <c r="B5512" s="7">
        <v>5606</v>
      </c>
      <c r="C5512" t="str">
        <f t="shared" si="179"/>
        <v>07</v>
      </c>
      <c r="D5512">
        <f t="shared" si="180"/>
        <v>4</v>
      </c>
    </row>
    <row r="5513" spans="1:4">
      <c r="A5513" s="9">
        <v>40751</v>
      </c>
      <c r="B5513" s="7">
        <v>25</v>
      </c>
      <c r="C5513" t="str">
        <f t="shared" si="179"/>
        <v>07</v>
      </c>
      <c r="D5513">
        <f t="shared" si="180"/>
        <v>4</v>
      </c>
    </row>
    <row r="5514" spans="1:4">
      <c r="A5514" s="9">
        <v>40751</v>
      </c>
      <c r="B5514" s="7">
        <v>91</v>
      </c>
      <c r="C5514" t="str">
        <f t="shared" si="179"/>
        <v>07</v>
      </c>
      <c r="D5514">
        <f t="shared" si="180"/>
        <v>4</v>
      </c>
    </row>
    <row r="5515" spans="1:4">
      <c r="A5515" s="9">
        <v>40751</v>
      </c>
      <c r="B5515" s="7">
        <v>1216</v>
      </c>
      <c r="C5515" t="str">
        <f t="shared" si="179"/>
        <v>07</v>
      </c>
      <c r="D5515">
        <f t="shared" si="180"/>
        <v>4</v>
      </c>
    </row>
    <row r="5516" spans="1:4">
      <c r="A5516" s="9">
        <v>40751</v>
      </c>
      <c r="B5516" s="7">
        <v>217</v>
      </c>
      <c r="C5516" t="str">
        <f t="shared" si="179"/>
        <v>07</v>
      </c>
      <c r="D5516">
        <f t="shared" si="180"/>
        <v>4</v>
      </c>
    </row>
    <row r="5517" spans="1:4">
      <c r="A5517" s="9">
        <v>40751</v>
      </c>
      <c r="B5517" s="7">
        <v>22</v>
      </c>
      <c r="C5517" t="str">
        <f t="shared" si="179"/>
        <v>07</v>
      </c>
      <c r="D5517">
        <f t="shared" si="180"/>
        <v>4</v>
      </c>
    </row>
    <row r="5518" spans="1:4">
      <c r="A5518" s="9">
        <v>40751</v>
      </c>
      <c r="B5518" s="7">
        <v>3182</v>
      </c>
      <c r="C5518" t="str">
        <f t="shared" si="179"/>
        <v>07</v>
      </c>
      <c r="D5518">
        <f t="shared" si="180"/>
        <v>4</v>
      </c>
    </row>
    <row r="5519" spans="1:4">
      <c r="A5519" s="9">
        <v>40751</v>
      </c>
      <c r="B5519" s="7">
        <v>50</v>
      </c>
      <c r="C5519" t="str">
        <f t="shared" si="179"/>
        <v>07</v>
      </c>
      <c r="D5519">
        <f t="shared" si="180"/>
        <v>4</v>
      </c>
    </row>
    <row r="5520" spans="1:4">
      <c r="A5520" s="9">
        <v>40751</v>
      </c>
      <c r="B5520" s="7">
        <v>42</v>
      </c>
      <c r="C5520" t="str">
        <f t="shared" si="179"/>
        <v>07</v>
      </c>
      <c r="D5520">
        <f t="shared" si="180"/>
        <v>4</v>
      </c>
    </row>
    <row r="5521" spans="1:4">
      <c r="A5521" s="9">
        <v>40751</v>
      </c>
      <c r="B5521" s="7">
        <v>1447</v>
      </c>
      <c r="C5521" t="str">
        <f t="shared" si="179"/>
        <v>07</v>
      </c>
      <c r="D5521">
        <f t="shared" si="180"/>
        <v>4</v>
      </c>
    </row>
    <row r="5522" spans="1:4">
      <c r="A5522" s="9">
        <v>40751</v>
      </c>
      <c r="B5522" s="7">
        <v>23</v>
      </c>
      <c r="C5522" t="str">
        <f t="shared" si="179"/>
        <v>07</v>
      </c>
      <c r="D5522">
        <f t="shared" si="180"/>
        <v>4</v>
      </c>
    </row>
    <row r="5523" spans="1:4">
      <c r="A5523" s="9">
        <v>40751</v>
      </c>
      <c r="B5523" s="7">
        <v>304</v>
      </c>
      <c r="C5523" t="str">
        <f t="shared" si="179"/>
        <v>07</v>
      </c>
      <c r="D5523">
        <f t="shared" si="180"/>
        <v>4</v>
      </c>
    </row>
    <row r="5524" spans="1:4">
      <c r="A5524" s="9">
        <v>40752</v>
      </c>
      <c r="B5524" s="7">
        <v>1369</v>
      </c>
      <c r="C5524" t="str">
        <f t="shared" si="179"/>
        <v>07</v>
      </c>
      <c r="D5524">
        <f t="shared" si="180"/>
        <v>5</v>
      </c>
    </row>
    <row r="5525" spans="1:4">
      <c r="A5525" s="9">
        <v>40752</v>
      </c>
      <c r="B5525" s="7">
        <v>15</v>
      </c>
      <c r="C5525" t="str">
        <f t="shared" si="179"/>
        <v>07</v>
      </c>
      <c r="D5525">
        <f t="shared" si="180"/>
        <v>5</v>
      </c>
    </row>
    <row r="5526" spans="1:4">
      <c r="A5526" s="9">
        <v>40752</v>
      </c>
      <c r="B5526" s="7">
        <v>701</v>
      </c>
      <c r="C5526" t="str">
        <f t="shared" si="179"/>
        <v>07</v>
      </c>
      <c r="D5526">
        <f t="shared" si="180"/>
        <v>5</v>
      </c>
    </row>
    <row r="5527" spans="1:4">
      <c r="A5527" s="9">
        <v>40752</v>
      </c>
      <c r="B5527" s="7">
        <v>274</v>
      </c>
      <c r="C5527" t="str">
        <f t="shared" si="179"/>
        <v>07</v>
      </c>
      <c r="D5527">
        <f t="shared" si="180"/>
        <v>5</v>
      </c>
    </row>
    <row r="5528" spans="1:4">
      <c r="A5528" s="9">
        <v>40752</v>
      </c>
      <c r="B5528" s="7">
        <v>15</v>
      </c>
      <c r="C5528" t="str">
        <f t="shared" si="179"/>
        <v>07</v>
      </c>
      <c r="D5528">
        <f t="shared" si="180"/>
        <v>5</v>
      </c>
    </row>
    <row r="5529" spans="1:4">
      <c r="A5529" s="9">
        <v>40752</v>
      </c>
      <c r="B5529" s="7">
        <v>200</v>
      </c>
      <c r="C5529" t="str">
        <f t="shared" si="179"/>
        <v>07</v>
      </c>
      <c r="D5529">
        <f t="shared" si="180"/>
        <v>5</v>
      </c>
    </row>
    <row r="5530" spans="1:4">
      <c r="A5530" s="9">
        <v>40752</v>
      </c>
      <c r="B5530" s="7">
        <v>7</v>
      </c>
      <c r="C5530" t="str">
        <f t="shared" si="179"/>
        <v>07</v>
      </c>
      <c r="D5530">
        <f t="shared" si="180"/>
        <v>5</v>
      </c>
    </row>
    <row r="5531" spans="1:4">
      <c r="A5531" s="9">
        <v>40753</v>
      </c>
      <c r="B5531" s="7">
        <v>5354</v>
      </c>
      <c r="C5531" t="str">
        <f t="shared" si="179"/>
        <v>07</v>
      </c>
      <c r="D5531">
        <f t="shared" si="180"/>
        <v>6</v>
      </c>
    </row>
    <row r="5532" spans="1:4">
      <c r="A5532" s="9">
        <v>40753</v>
      </c>
      <c r="B5532" s="7">
        <v>716</v>
      </c>
      <c r="C5532" t="str">
        <f t="shared" si="179"/>
        <v>07</v>
      </c>
      <c r="D5532">
        <f t="shared" si="180"/>
        <v>6</v>
      </c>
    </row>
    <row r="5533" spans="1:4">
      <c r="A5533" s="9">
        <v>40753</v>
      </c>
      <c r="B5533" s="7">
        <v>746</v>
      </c>
      <c r="C5533" t="str">
        <f t="shared" si="179"/>
        <v>07</v>
      </c>
      <c r="D5533">
        <f t="shared" si="180"/>
        <v>6</v>
      </c>
    </row>
    <row r="5534" spans="1:4">
      <c r="A5534" s="9">
        <v>40753</v>
      </c>
      <c r="B5534" s="7">
        <v>7013</v>
      </c>
      <c r="C5534" t="str">
        <f t="shared" si="179"/>
        <v>07</v>
      </c>
      <c r="D5534">
        <f t="shared" si="180"/>
        <v>6</v>
      </c>
    </row>
    <row r="5535" spans="1:4">
      <c r="A5535" s="9">
        <v>40753</v>
      </c>
      <c r="B5535" s="7">
        <v>3297</v>
      </c>
      <c r="C5535" t="str">
        <f t="shared" si="179"/>
        <v>07</v>
      </c>
      <c r="D5535">
        <f t="shared" si="180"/>
        <v>6</v>
      </c>
    </row>
    <row r="5536" spans="1:4">
      <c r="A5536" s="9">
        <v>40753</v>
      </c>
      <c r="B5536" s="7">
        <v>15208</v>
      </c>
      <c r="C5536" t="str">
        <f t="shared" si="179"/>
        <v>07</v>
      </c>
      <c r="D5536">
        <f t="shared" si="180"/>
        <v>6</v>
      </c>
    </row>
    <row r="5537" spans="1:4">
      <c r="A5537" s="9">
        <v>40753</v>
      </c>
      <c r="B5537" s="7">
        <v>133</v>
      </c>
      <c r="C5537" t="str">
        <f t="shared" si="179"/>
        <v>07</v>
      </c>
      <c r="D5537">
        <f t="shared" si="180"/>
        <v>6</v>
      </c>
    </row>
    <row r="5538" spans="1:4">
      <c r="A5538" s="9">
        <v>40753</v>
      </c>
      <c r="B5538" s="7">
        <v>1338</v>
      </c>
      <c r="C5538" t="str">
        <f t="shared" si="179"/>
        <v>07</v>
      </c>
      <c r="D5538">
        <f t="shared" si="180"/>
        <v>6</v>
      </c>
    </row>
    <row r="5539" spans="1:4">
      <c r="A5539" s="9">
        <v>40753</v>
      </c>
      <c r="B5539" s="7">
        <v>68</v>
      </c>
      <c r="C5539" t="str">
        <f t="shared" si="179"/>
        <v>07</v>
      </c>
      <c r="D5539">
        <f t="shared" si="180"/>
        <v>6</v>
      </c>
    </row>
    <row r="5540" spans="1:4">
      <c r="A5540" s="9">
        <v>40753</v>
      </c>
      <c r="B5540" s="7">
        <v>184</v>
      </c>
      <c r="C5540" t="str">
        <f t="shared" si="179"/>
        <v>07</v>
      </c>
      <c r="D5540">
        <f t="shared" si="180"/>
        <v>6</v>
      </c>
    </row>
    <row r="5541" spans="1:4">
      <c r="A5541" s="9">
        <v>40753</v>
      </c>
      <c r="B5541" s="7">
        <v>193</v>
      </c>
      <c r="C5541" t="str">
        <f t="shared" si="179"/>
        <v>07</v>
      </c>
      <c r="D5541">
        <f t="shared" si="180"/>
        <v>6</v>
      </c>
    </row>
    <row r="5542" spans="1:4">
      <c r="A5542" s="9">
        <v>40753</v>
      </c>
      <c r="B5542" s="7">
        <v>1706</v>
      </c>
      <c r="C5542" t="str">
        <f t="shared" ref="C5542:C5605" si="181">TEXT(A5542,"mm")</f>
        <v>07</v>
      </c>
      <c r="D5542">
        <f t="shared" si="180"/>
        <v>6</v>
      </c>
    </row>
    <row r="5543" spans="1:4">
      <c r="A5543" s="9">
        <v>40753</v>
      </c>
      <c r="B5543" s="7">
        <v>824</v>
      </c>
      <c r="C5543" t="str">
        <f t="shared" si="181"/>
        <v>07</v>
      </c>
      <c r="D5543">
        <f t="shared" si="180"/>
        <v>6</v>
      </c>
    </row>
    <row r="5544" spans="1:4">
      <c r="A5544" s="9">
        <v>40753</v>
      </c>
      <c r="B5544" s="7">
        <v>3871</v>
      </c>
      <c r="C5544" t="str">
        <f t="shared" si="181"/>
        <v>07</v>
      </c>
      <c r="D5544">
        <f t="shared" si="180"/>
        <v>6</v>
      </c>
    </row>
    <row r="5545" spans="1:4">
      <c r="A5545" s="9">
        <v>40753</v>
      </c>
      <c r="B5545" s="7">
        <v>32</v>
      </c>
      <c r="C5545" t="str">
        <f t="shared" si="181"/>
        <v>07</v>
      </c>
      <c r="D5545">
        <f t="shared" si="180"/>
        <v>6</v>
      </c>
    </row>
    <row r="5546" spans="1:4">
      <c r="A5546" s="9">
        <v>40754</v>
      </c>
      <c r="B5546" s="7">
        <v>106</v>
      </c>
      <c r="C5546" t="str">
        <f t="shared" si="181"/>
        <v>07</v>
      </c>
      <c r="D5546">
        <f t="shared" si="180"/>
        <v>7</v>
      </c>
    </row>
    <row r="5547" spans="1:4">
      <c r="A5547" s="9">
        <v>40754</v>
      </c>
      <c r="B5547" s="7">
        <v>128</v>
      </c>
      <c r="C5547" t="str">
        <f t="shared" si="181"/>
        <v>07</v>
      </c>
      <c r="D5547">
        <f t="shared" ref="D5547:D5610" si="182">WEEKDAY(A5547,1)</f>
        <v>7</v>
      </c>
    </row>
    <row r="5548" spans="1:4">
      <c r="A5548" s="9">
        <v>40754</v>
      </c>
      <c r="B5548" s="7">
        <v>13</v>
      </c>
      <c r="C5548" t="str">
        <f t="shared" si="181"/>
        <v>07</v>
      </c>
      <c r="D5548">
        <f t="shared" si="182"/>
        <v>7</v>
      </c>
    </row>
    <row r="5549" spans="1:4">
      <c r="A5549" s="9">
        <v>40754</v>
      </c>
      <c r="B5549" s="7">
        <v>1268</v>
      </c>
      <c r="C5549" t="str">
        <f t="shared" si="181"/>
        <v>07</v>
      </c>
      <c r="D5549">
        <f t="shared" si="182"/>
        <v>7</v>
      </c>
    </row>
    <row r="5550" spans="1:4">
      <c r="A5550" s="9">
        <v>40754</v>
      </c>
      <c r="B5550" s="7">
        <v>1206</v>
      </c>
      <c r="C5550" t="str">
        <f t="shared" si="181"/>
        <v>07</v>
      </c>
      <c r="D5550">
        <f t="shared" si="182"/>
        <v>7</v>
      </c>
    </row>
    <row r="5551" spans="1:4">
      <c r="A5551" s="9">
        <v>40754</v>
      </c>
      <c r="B5551" s="7">
        <v>392</v>
      </c>
      <c r="C5551" t="str">
        <f t="shared" si="181"/>
        <v>07</v>
      </c>
      <c r="D5551">
        <f t="shared" si="182"/>
        <v>7</v>
      </c>
    </row>
    <row r="5552" spans="1:4">
      <c r="A5552" s="9">
        <v>40754</v>
      </c>
      <c r="B5552" s="7">
        <v>796</v>
      </c>
      <c r="C5552" t="str">
        <f t="shared" si="181"/>
        <v>07</v>
      </c>
      <c r="D5552">
        <f t="shared" si="182"/>
        <v>7</v>
      </c>
    </row>
    <row r="5553" spans="1:4">
      <c r="A5553" s="9">
        <v>40754</v>
      </c>
      <c r="B5553" s="7">
        <v>26</v>
      </c>
      <c r="C5553" t="str">
        <f t="shared" si="181"/>
        <v>07</v>
      </c>
      <c r="D5553">
        <f t="shared" si="182"/>
        <v>7</v>
      </c>
    </row>
    <row r="5554" spans="1:4">
      <c r="A5554" s="9">
        <v>40754</v>
      </c>
      <c r="B5554" s="7">
        <v>33</v>
      </c>
      <c r="C5554" t="str">
        <f t="shared" si="181"/>
        <v>07</v>
      </c>
      <c r="D5554">
        <f t="shared" si="182"/>
        <v>7</v>
      </c>
    </row>
    <row r="5555" spans="1:4">
      <c r="A5555" s="9">
        <v>40754</v>
      </c>
      <c r="B5555" s="7">
        <v>7</v>
      </c>
      <c r="C5555" t="str">
        <f t="shared" si="181"/>
        <v>07</v>
      </c>
      <c r="D5555">
        <f t="shared" si="182"/>
        <v>7</v>
      </c>
    </row>
    <row r="5556" spans="1:4">
      <c r="A5556" s="9">
        <v>40754</v>
      </c>
      <c r="B5556" s="7">
        <v>306</v>
      </c>
      <c r="C5556" t="str">
        <f t="shared" si="181"/>
        <v>07</v>
      </c>
      <c r="D5556">
        <f t="shared" si="182"/>
        <v>7</v>
      </c>
    </row>
    <row r="5557" spans="1:4">
      <c r="A5557" s="9">
        <v>40754</v>
      </c>
      <c r="B5557" s="7">
        <v>301</v>
      </c>
      <c r="C5557" t="str">
        <f t="shared" si="181"/>
        <v>07</v>
      </c>
      <c r="D5557">
        <f t="shared" si="182"/>
        <v>7</v>
      </c>
    </row>
    <row r="5558" spans="1:4">
      <c r="A5558" s="9">
        <v>40754</v>
      </c>
      <c r="B5558" s="7">
        <v>98</v>
      </c>
      <c r="C5558" t="str">
        <f t="shared" si="181"/>
        <v>07</v>
      </c>
      <c r="D5558">
        <f t="shared" si="182"/>
        <v>7</v>
      </c>
    </row>
    <row r="5559" spans="1:4">
      <c r="A5559" s="9">
        <v>40754</v>
      </c>
      <c r="B5559" s="7">
        <v>264</v>
      </c>
      <c r="C5559" t="str">
        <f t="shared" si="181"/>
        <v>07</v>
      </c>
      <c r="D5559">
        <f t="shared" si="182"/>
        <v>7</v>
      </c>
    </row>
    <row r="5560" spans="1:4">
      <c r="A5560" s="9">
        <v>40754</v>
      </c>
      <c r="B5560" s="7">
        <v>208</v>
      </c>
      <c r="C5560" t="str">
        <f t="shared" si="181"/>
        <v>07</v>
      </c>
      <c r="D5560">
        <f t="shared" si="182"/>
        <v>7</v>
      </c>
    </row>
    <row r="5561" spans="1:4">
      <c r="A5561" s="9">
        <v>40755</v>
      </c>
      <c r="B5561" s="7">
        <v>1171</v>
      </c>
      <c r="C5561" t="str">
        <f t="shared" si="181"/>
        <v>07</v>
      </c>
      <c r="D5561">
        <f t="shared" si="182"/>
        <v>1</v>
      </c>
    </row>
    <row r="5562" spans="1:4">
      <c r="A5562" s="9">
        <v>40755</v>
      </c>
      <c r="B5562" s="7">
        <v>561</v>
      </c>
      <c r="C5562" t="str">
        <f t="shared" si="181"/>
        <v>07</v>
      </c>
      <c r="D5562">
        <f t="shared" si="182"/>
        <v>1</v>
      </c>
    </row>
    <row r="5563" spans="1:4">
      <c r="A5563" s="9">
        <v>40755</v>
      </c>
      <c r="B5563" s="7">
        <v>618</v>
      </c>
      <c r="C5563" t="str">
        <f t="shared" si="181"/>
        <v>07</v>
      </c>
      <c r="D5563">
        <f t="shared" si="182"/>
        <v>1</v>
      </c>
    </row>
    <row r="5564" spans="1:4">
      <c r="A5564" s="9">
        <v>40755</v>
      </c>
      <c r="B5564" s="7">
        <v>739</v>
      </c>
      <c r="C5564" t="str">
        <f t="shared" si="181"/>
        <v>07</v>
      </c>
      <c r="D5564">
        <f t="shared" si="182"/>
        <v>1</v>
      </c>
    </row>
    <row r="5565" spans="1:4">
      <c r="A5565" s="9">
        <v>40755</v>
      </c>
      <c r="B5565" s="7">
        <v>1288</v>
      </c>
      <c r="C5565" t="str">
        <f t="shared" si="181"/>
        <v>07</v>
      </c>
      <c r="D5565">
        <f t="shared" si="182"/>
        <v>1</v>
      </c>
    </row>
    <row r="5566" spans="1:4">
      <c r="A5566" s="9">
        <v>40755</v>
      </c>
      <c r="B5566" s="7">
        <v>293</v>
      </c>
      <c r="C5566" t="str">
        <f t="shared" si="181"/>
        <v>07</v>
      </c>
      <c r="D5566">
        <f t="shared" si="182"/>
        <v>1</v>
      </c>
    </row>
    <row r="5567" spans="1:4">
      <c r="A5567" s="9">
        <v>40755</v>
      </c>
      <c r="B5567" s="7">
        <v>143</v>
      </c>
      <c r="C5567" t="str">
        <f t="shared" si="181"/>
        <v>07</v>
      </c>
      <c r="D5567">
        <f t="shared" si="182"/>
        <v>1</v>
      </c>
    </row>
    <row r="5568" spans="1:4">
      <c r="A5568" s="9">
        <v>40755</v>
      </c>
      <c r="B5568" s="7">
        <v>155</v>
      </c>
      <c r="C5568" t="str">
        <f t="shared" si="181"/>
        <v>07</v>
      </c>
      <c r="D5568">
        <f t="shared" si="182"/>
        <v>1</v>
      </c>
    </row>
    <row r="5569" spans="1:4">
      <c r="A5569" s="9">
        <v>40755</v>
      </c>
      <c r="B5569" s="7">
        <v>435</v>
      </c>
      <c r="C5569" t="str">
        <f t="shared" si="181"/>
        <v>07</v>
      </c>
      <c r="D5569">
        <f t="shared" si="182"/>
        <v>1</v>
      </c>
    </row>
    <row r="5570" spans="1:4">
      <c r="A5570" s="9">
        <v>40755</v>
      </c>
      <c r="B5570" s="7">
        <v>185</v>
      </c>
      <c r="C5570" t="str">
        <f t="shared" si="181"/>
        <v>07</v>
      </c>
      <c r="D5570">
        <f t="shared" si="182"/>
        <v>1</v>
      </c>
    </row>
    <row r="5571" spans="1:4">
      <c r="A5571" s="9">
        <v>40755</v>
      </c>
      <c r="B5571" s="7">
        <v>358</v>
      </c>
      <c r="C5571" t="str">
        <f t="shared" si="181"/>
        <v>07</v>
      </c>
      <c r="D5571">
        <f t="shared" si="182"/>
        <v>1</v>
      </c>
    </row>
    <row r="5572" spans="1:4">
      <c r="A5572" s="9">
        <v>40756</v>
      </c>
      <c r="B5572" s="7">
        <v>162</v>
      </c>
      <c r="C5572" t="str">
        <f t="shared" si="181"/>
        <v>08</v>
      </c>
      <c r="D5572">
        <f t="shared" si="182"/>
        <v>2</v>
      </c>
    </row>
    <row r="5573" spans="1:4">
      <c r="A5573" s="9">
        <v>40756</v>
      </c>
      <c r="B5573" s="7">
        <v>42</v>
      </c>
      <c r="C5573" t="str">
        <f t="shared" si="181"/>
        <v>08</v>
      </c>
      <c r="D5573">
        <f t="shared" si="182"/>
        <v>2</v>
      </c>
    </row>
    <row r="5574" spans="1:4">
      <c r="A5574" s="9">
        <v>40757</v>
      </c>
      <c r="B5574" s="7">
        <v>261</v>
      </c>
      <c r="C5574" t="str">
        <f t="shared" si="181"/>
        <v>08</v>
      </c>
      <c r="D5574">
        <f t="shared" si="182"/>
        <v>3</v>
      </c>
    </row>
    <row r="5575" spans="1:4">
      <c r="A5575" s="9">
        <v>40757</v>
      </c>
      <c r="B5575" s="7">
        <v>1527</v>
      </c>
      <c r="C5575" t="str">
        <f t="shared" si="181"/>
        <v>08</v>
      </c>
      <c r="D5575">
        <f t="shared" si="182"/>
        <v>3</v>
      </c>
    </row>
    <row r="5576" spans="1:4">
      <c r="A5576" s="9">
        <v>40757</v>
      </c>
      <c r="B5576" s="7">
        <v>689</v>
      </c>
      <c r="C5576" t="str">
        <f t="shared" si="181"/>
        <v>08</v>
      </c>
      <c r="D5576">
        <f t="shared" si="182"/>
        <v>3</v>
      </c>
    </row>
    <row r="5577" spans="1:4">
      <c r="A5577" s="9">
        <v>40757</v>
      </c>
      <c r="B5577" s="7">
        <v>6370</v>
      </c>
      <c r="C5577" t="str">
        <f t="shared" si="181"/>
        <v>08</v>
      </c>
      <c r="D5577">
        <f t="shared" si="182"/>
        <v>3</v>
      </c>
    </row>
    <row r="5578" spans="1:4">
      <c r="A5578" s="9">
        <v>40757</v>
      </c>
      <c r="B5578" s="7">
        <v>60</v>
      </c>
      <c r="C5578" t="str">
        <f t="shared" si="181"/>
        <v>08</v>
      </c>
      <c r="D5578">
        <f t="shared" si="182"/>
        <v>3</v>
      </c>
    </row>
    <row r="5579" spans="1:4">
      <c r="A5579" s="9">
        <v>40757</v>
      </c>
      <c r="B5579" s="7">
        <v>373</v>
      </c>
      <c r="C5579" t="str">
        <f t="shared" si="181"/>
        <v>08</v>
      </c>
      <c r="D5579">
        <f t="shared" si="182"/>
        <v>3</v>
      </c>
    </row>
    <row r="5580" spans="1:4">
      <c r="A5580" s="9">
        <v>40757</v>
      </c>
      <c r="B5580" s="7">
        <v>172</v>
      </c>
      <c r="C5580" t="str">
        <f t="shared" si="181"/>
        <v>08</v>
      </c>
      <c r="D5580">
        <f t="shared" si="182"/>
        <v>3</v>
      </c>
    </row>
    <row r="5581" spans="1:4">
      <c r="A5581" s="9">
        <v>40757</v>
      </c>
      <c r="B5581" s="7">
        <v>27</v>
      </c>
      <c r="C5581" t="str">
        <f t="shared" si="181"/>
        <v>08</v>
      </c>
      <c r="D5581">
        <f t="shared" si="182"/>
        <v>3</v>
      </c>
    </row>
    <row r="5582" spans="1:4">
      <c r="A5582" s="9">
        <v>40757</v>
      </c>
      <c r="B5582" s="7">
        <v>1686</v>
      </c>
      <c r="C5582" t="str">
        <f t="shared" si="181"/>
        <v>08</v>
      </c>
      <c r="D5582">
        <f t="shared" si="182"/>
        <v>3</v>
      </c>
    </row>
    <row r="5583" spans="1:4">
      <c r="A5583" s="9">
        <v>40758</v>
      </c>
      <c r="B5583" s="7">
        <v>239</v>
      </c>
      <c r="C5583" t="str">
        <f t="shared" si="181"/>
        <v>08</v>
      </c>
      <c r="D5583">
        <f t="shared" si="182"/>
        <v>4</v>
      </c>
    </row>
    <row r="5584" spans="1:4">
      <c r="A5584" s="9">
        <v>40758</v>
      </c>
      <c r="B5584" s="7">
        <v>194</v>
      </c>
      <c r="C5584" t="str">
        <f t="shared" si="181"/>
        <v>08</v>
      </c>
      <c r="D5584">
        <f t="shared" si="182"/>
        <v>4</v>
      </c>
    </row>
    <row r="5585" spans="1:4">
      <c r="A5585" s="9">
        <v>40758</v>
      </c>
      <c r="B5585" s="7">
        <v>40</v>
      </c>
      <c r="C5585" t="str">
        <f t="shared" si="181"/>
        <v>08</v>
      </c>
      <c r="D5585">
        <f t="shared" si="182"/>
        <v>4</v>
      </c>
    </row>
    <row r="5586" spans="1:4">
      <c r="A5586" s="9">
        <v>40758</v>
      </c>
      <c r="B5586" s="7">
        <v>5844</v>
      </c>
      <c r="C5586" t="str">
        <f t="shared" si="181"/>
        <v>08</v>
      </c>
      <c r="D5586">
        <f t="shared" si="182"/>
        <v>4</v>
      </c>
    </row>
    <row r="5587" spans="1:4">
      <c r="A5587" s="9">
        <v>40758</v>
      </c>
      <c r="B5587" s="7">
        <v>683</v>
      </c>
      <c r="C5587" t="str">
        <f t="shared" si="181"/>
        <v>08</v>
      </c>
      <c r="D5587">
        <f t="shared" si="182"/>
        <v>4</v>
      </c>
    </row>
    <row r="5588" spans="1:4">
      <c r="A5588" s="9">
        <v>40758</v>
      </c>
      <c r="B5588" s="7">
        <v>14992</v>
      </c>
      <c r="C5588" t="str">
        <f t="shared" si="181"/>
        <v>08</v>
      </c>
      <c r="D5588">
        <f t="shared" si="182"/>
        <v>4</v>
      </c>
    </row>
    <row r="5589" spans="1:4">
      <c r="A5589" s="9">
        <v>40758</v>
      </c>
      <c r="B5589" s="7">
        <v>149</v>
      </c>
      <c r="C5589" t="str">
        <f t="shared" si="181"/>
        <v>08</v>
      </c>
      <c r="D5589">
        <f t="shared" si="182"/>
        <v>4</v>
      </c>
    </row>
    <row r="5590" spans="1:4">
      <c r="A5590" s="9">
        <v>40758</v>
      </c>
      <c r="B5590" s="7">
        <v>58</v>
      </c>
      <c r="C5590" t="str">
        <f t="shared" si="181"/>
        <v>08</v>
      </c>
      <c r="D5590">
        <f t="shared" si="182"/>
        <v>4</v>
      </c>
    </row>
    <row r="5591" spans="1:4">
      <c r="A5591" s="9">
        <v>40758</v>
      </c>
      <c r="B5591" s="7">
        <v>49</v>
      </c>
      <c r="C5591" t="str">
        <f t="shared" si="181"/>
        <v>08</v>
      </c>
      <c r="D5591">
        <f t="shared" si="182"/>
        <v>4</v>
      </c>
    </row>
    <row r="5592" spans="1:4">
      <c r="A5592" s="9">
        <v>40758</v>
      </c>
      <c r="B5592" s="7">
        <v>10</v>
      </c>
      <c r="C5592" t="str">
        <f t="shared" si="181"/>
        <v>08</v>
      </c>
      <c r="D5592">
        <f t="shared" si="182"/>
        <v>4</v>
      </c>
    </row>
    <row r="5593" spans="1:4">
      <c r="A5593" s="9">
        <v>40758</v>
      </c>
      <c r="B5593" s="7">
        <v>1486</v>
      </c>
      <c r="C5593" t="str">
        <f t="shared" si="181"/>
        <v>08</v>
      </c>
      <c r="D5593">
        <f t="shared" si="182"/>
        <v>4</v>
      </c>
    </row>
    <row r="5594" spans="1:4">
      <c r="A5594" s="9">
        <v>40758</v>
      </c>
      <c r="B5594" s="7">
        <v>158</v>
      </c>
      <c r="C5594" t="str">
        <f t="shared" si="181"/>
        <v>08</v>
      </c>
      <c r="D5594">
        <f t="shared" si="182"/>
        <v>4</v>
      </c>
    </row>
    <row r="5595" spans="1:4">
      <c r="A5595" s="9">
        <v>40758</v>
      </c>
      <c r="B5595" s="7">
        <v>56</v>
      </c>
      <c r="C5595" t="str">
        <f t="shared" si="181"/>
        <v>08</v>
      </c>
      <c r="D5595">
        <f t="shared" si="182"/>
        <v>4</v>
      </c>
    </row>
    <row r="5596" spans="1:4">
      <c r="A5596" s="9">
        <v>40758</v>
      </c>
      <c r="B5596" s="7">
        <v>3835</v>
      </c>
      <c r="C5596" t="str">
        <f t="shared" si="181"/>
        <v>08</v>
      </c>
      <c r="D5596">
        <f t="shared" si="182"/>
        <v>4</v>
      </c>
    </row>
    <row r="5597" spans="1:4">
      <c r="A5597" s="9">
        <v>40758</v>
      </c>
      <c r="B5597" s="7">
        <v>74</v>
      </c>
      <c r="C5597" t="str">
        <f t="shared" si="181"/>
        <v>08</v>
      </c>
      <c r="D5597">
        <f t="shared" si="182"/>
        <v>4</v>
      </c>
    </row>
    <row r="5598" spans="1:4">
      <c r="A5598" s="9">
        <v>40759</v>
      </c>
      <c r="B5598" s="7">
        <v>118</v>
      </c>
      <c r="C5598" t="str">
        <f t="shared" si="181"/>
        <v>08</v>
      </c>
      <c r="D5598">
        <f t="shared" si="182"/>
        <v>5</v>
      </c>
    </row>
    <row r="5599" spans="1:4">
      <c r="A5599" s="9">
        <v>40759</v>
      </c>
      <c r="B5599" s="7">
        <v>2994</v>
      </c>
      <c r="C5599" t="str">
        <f t="shared" si="181"/>
        <v>08</v>
      </c>
      <c r="D5599">
        <f t="shared" si="182"/>
        <v>5</v>
      </c>
    </row>
    <row r="5600" spans="1:4">
      <c r="A5600" s="9">
        <v>40759</v>
      </c>
      <c r="B5600" s="7">
        <v>3189</v>
      </c>
      <c r="C5600" t="str">
        <f t="shared" si="181"/>
        <v>08</v>
      </c>
      <c r="D5600">
        <f t="shared" si="182"/>
        <v>5</v>
      </c>
    </row>
    <row r="5601" spans="1:4">
      <c r="A5601" s="9">
        <v>40759</v>
      </c>
      <c r="B5601" s="7">
        <v>91</v>
      </c>
      <c r="C5601" t="str">
        <f t="shared" si="181"/>
        <v>08</v>
      </c>
      <c r="D5601">
        <f t="shared" si="182"/>
        <v>5</v>
      </c>
    </row>
    <row r="5602" spans="1:4">
      <c r="A5602" s="9">
        <v>40759</v>
      </c>
      <c r="B5602" s="7">
        <v>1423</v>
      </c>
      <c r="C5602" t="str">
        <f t="shared" si="181"/>
        <v>08</v>
      </c>
      <c r="D5602">
        <f t="shared" si="182"/>
        <v>5</v>
      </c>
    </row>
    <row r="5603" spans="1:4">
      <c r="A5603" s="9">
        <v>40759</v>
      </c>
      <c r="B5603" s="7">
        <v>1397</v>
      </c>
      <c r="C5603" t="str">
        <f t="shared" si="181"/>
        <v>08</v>
      </c>
      <c r="D5603">
        <f t="shared" si="182"/>
        <v>5</v>
      </c>
    </row>
    <row r="5604" spans="1:4">
      <c r="A5604" s="9">
        <v>40759</v>
      </c>
      <c r="B5604" s="7">
        <v>2465</v>
      </c>
      <c r="C5604" t="str">
        <f t="shared" si="181"/>
        <v>08</v>
      </c>
      <c r="D5604">
        <f t="shared" si="182"/>
        <v>5</v>
      </c>
    </row>
    <row r="5605" spans="1:4">
      <c r="A5605" s="9">
        <v>40759</v>
      </c>
      <c r="B5605" s="7">
        <v>229</v>
      </c>
      <c r="C5605" t="str">
        <f t="shared" si="181"/>
        <v>08</v>
      </c>
      <c r="D5605">
        <f t="shared" si="182"/>
        <v>5</v>
      </c>
    </row>
    <row r="5606" spans="1:4">
      <c r="A5606" s="9">
        <v>40759</v>
      </c>
      <c r="B5606" s="7">
        <v>34</v>
      </c>
      <c r="C5606" t="str">
        <f t="shared" ref="C5606:C5669" si="183">TEXT(A5606,"mm")</f>
        <v>08</v>
      </c>
      <c r="D5606">
        <f t="shared" si="182"/>
        <v>5</v>
      </c>
    </row>
    <row r="5607" spans="1:4">
      <c r="A5607" s="9">
        <v>40759</v>
      </c>
      <c r="B5607" s="7">
        <v>31</v>
      </c>
      <c r="C5607" t="str">
        <f t="shared" si="183"/>
        <v>08</v>
      </c>
      <c r="D5607">
        <f t="shared" si="182"/>
        <v>5</v>
      </c>
    </row>
    <row r="5608" spans="1:4">
      <c r="A5608" s="9">
        <v>40759</v>
      </c>
      <c r="B5608" s="7">
        <v>345</v>
      </c>
      <c r="C5608" t="str">
        <f t="shared" si="183"/>
        <v>08</v>
      </c>
      <c r="D5608">
        <f t="shared" si="182"/>
        <v>5</v>
      </c>
    </row>
    <row r="5609" spans="1:4">
      <c r="A5609" s="9">
        <v>40759</v>
      </c>
      <c r="B5609" s="7">
        <v>2215</v>
      </c>
      <c r="C5609" t="str">
        <f t="shared" si="183"/>
        <v>08</v>
      </c>
      <c r="D5609">
        <f t="shared" si="182"/>
        <v>5</v>
      </c>
    </row>
    <row r="5610" spans="1:4">
      <c r="A5610" s="9">
        <v>40759</v>
      </c>
      <c r="B5610" s="7">
        <v>275</v>
      </c>
      <c r="C5610" t="str">
        <f t="shared" si="183"/>
        <v>08</v>
      </c>
      <c r="D5610">
        <f t="shared" si="182"/>
        <v>5</v>
      </c>
    </row>
    <row r="5611" spans="1:4">
      <c r="A5611" s="9">
        <v>40759</v>
      </c>
      <c r="B5611" s="7">
        <v>1108</v>
      </c>
      <c r="C5611" t="str">
        <f t="shared" si="183"/>
        <v>08</v>
      </c>
      <c r="D5611">
        <f t="shared" ref="D5611:D5674" si="184">WEEKDAY(A5611,1)</f>
        <v>5</v>
      </c>
    </row>
    <row r="5612" spans="1:4">
      <c r="A5612" s="9">
        <v>40759</v>
      </c>
      <c r="B5612" s="7">
        <v>284</v>
      </c>
      <c r="C5612" t="str">
        <f t="shared" si="183"/>
        <v>08</v>
      </c>
      <c r="D5612">
        <f t="shared" si="184"/>
        <v>5</v>
      </c>
    </row>
    <row r="5613" spans="1:4">
      <c r="A5613" s="9">
        <v>40759</v>
      </c>
      <c r="B5613" s="7">
        <v>29</v>
      </c>
      <c r="C5613" t="str">
        <f t="shared" si="183"/>
        <v>08</v>
      </c>
      <c r="D5613">
        <f t="shared" si="184"/>
        <v>5</v>
      </c>
    </row>
    <row r="5614" spans="1:4">
      <c r="A5614" s="9">
        <v>40759</v>
      </c>
      <c r="B5614" s="7">
        <v>718</v>
      </c>
      <c r="C5614" t="str">
        <f t="shared" si="183"/>
        <v>08</v>
      </c>
      <c r="D5614">
        <f t="shared" si="184"/>
        <v>5</v>
      </c>
    </row>
    <row r="5615" spans="1:4">
      <c r="A5615" s="9">
        <v>40759</v>
      </c>
      <c r="B5615" s="7">
        <v>603</v>
      </c>
      <c r="C5615" t="str">
        <f t="shared" si="183"/>
        <v>08</v>
      </c>
      <c r="D5615">
        <f t="shared" si="184"/>
        <v>5</v>
      </c>
    </row>
    <row r="5616" spans="1:4">
      <c r="A5616" s="9">
        <v>40759</v>
      </c>
      <c r="B5616" s="7">
        <v>827</v>
      </c>
      <c r="C5616" t="str">
        <f t="shared" si="183"/>
        <v>08</v>
      </c>
      <c r="D5616">
        <f t="shared" si="184"/>
        <v>5</v>
      </c>
    </row>
    <row r="5617" spans="1:4">
      <c r="A5617" s="9">
        <v>40759</v>
      </c>
      <c r="B5617" s="7">
        <v>23</v>
      </c>
      <c r="C5617" t="str">
        <f t="shared" si="183"/>
        <v>08</v>
      </c>
      <c r="D5617">
        <f t="shared" si="184"/>
        <v>5</v>
      </c>
    </row>
    <row r="5618" spans="1:4">
      <c r="A5618" s="9">
        <v>40759</v>
      </c>
      <c r="B5618" s="7">
        <v>360</v>
      </c>
      <c r="C5618" t="str">
        <f t="shared" si="183"/>
        <v>08</v>
      </c>
      <c r="D5618">
        <f t="shared" si="184"/>
        <v>5</v>
      </c>
    </row>
    <row r="5619" spans="1:4">
      <c r="A5619" s="9">
        <v>40759</v>
      </c>
      <c r="B5619" s="7">
        <v>335</v>
      </c>
      <c r="C5619" t="str">
        <f t="shared" si="183"/>
        <v>08</v>
      </c>
      <c r="D5619">
        <f t="shared" si="184"/>
        <v>5</v>
      </c>
    </row>
    <row r="5620" spans="1:4">
      <c r="A5620" s="9">
        <v>40759</v>
      </c>
      <c r="B5620" s="7">
        <v>624</v>
      </c>
      <c r="C5620" t="str">
        <f t="shared" si="183"/>
        <v>08</v>
      </c>
      <c r="D5620">
        <f t="shared" si="184"/>
        <v>5</v>
      </c>
    </row>
    <row r="5621" spans="1:4">
      <c r="A5621" s="9">
        <v>40759</v>
      </c>
      <c r="B5621" s="7">
        <v>62</v>
      </c>
      <c r="C5621" t="str">
        <f t="shared" si="183"/>
        <v>08</v>
      </c>
      <c r="D5621">
        <f t="shared" si="184"/>
        <v>5</v>
      </c>
    </row>
    <row r="5622" spans="1:4">
      <c r="A5622" s="9">
        <v>40759</v>
      </c>
      <c r="B5622" s="7">
        <v>17</v>
      </c>
      <c r="C5622" t="str">
        <f t="shared" si="183"/>
        <v>08</v>
      </c>
      <c r="D5622">
        <f t="shared" si="184"/>
        <v>5</v>
      </c>
    </row>
    <row r="5623" spans="1:4">
      <c r="A5623" s="9">
        <v>40759</v>
      </c>
      <c r="B5623" s="7">
        <v>1195</v>
      </c>
      <c r="C5623" t="str">
        <f t="shared" si="183"/>
        <v>08</v>
      </c>
      <c r="D5623">
        <f t="shared" si="184"/>
        <v>5</v>
      </c>
    </row>
    <row r="5624" spans="1:4">
      <c r="A5624" s="9">
        <v>40759</v>
      </c>
      <c r="B5624" s="7">
        <v>8</v>
      </c>
      <c r="C5624" t="str">
        <f t="shared" si="183"/>
        <v>08</v>
      </c>
      <c r="D5624">
        <f t="shared" si="184"/>
        <v>5</v>
      </c>
    </row>
    <row r="5625" spans="1:4">
      <c r="A5625" s="9">
        <v>40759</v>
      </c>
      <c r="B5625" s="7">
        <v>545</v>
      </c>
      <c r="C5625" t="str">
        <f t="shared" si="183"/>
        <v>08</v>
      </c>
      <c r="D5625">
        <f t="shared" si="184"/>
        <v>5</v>
      </c>
    </row>
    <row r="5626" spans="1:4">
      <c r="A5626" s="9">
        <v>40759</v>
      </c>
      <c r="B5626" s="7">
        <v>67</v>
      </c>
      <c r="C5626" t="str">
        <f t="shared" si="183"/>
        <v>08</v>
      </c>
      <c r="D5626">
        <f t="shared" si="184"/>
        <v>5</v>
      </c>
    </row>
    <row r="5627" spans="1:4">
      <c r="A5627" s="9">
        <v>40759</v>
      </c>
      <c r="B5627" s="7">
        <v>274</v>
      </c>
      <c r="C5627" t="str">
        <f t="shared" si="183"/>
        <v>08</v>
      </c>
      <c r="D5627">
        <f t="shared" si="184"/>
        <v>5</v>
      </c>
    </row>
    <row r="5628" spans="1:4">
      <c r="A5628" s="9">
        <v>40760</v>
      </c>
      <c r="B5628" s="7">
        <v>2822</v>
      </c>
      <c r="C5628" t="str">
        <f t="shared" si="183"/>
        <v>08</v>
      </c>
      <c r="D5628">
        <f t="shared" si="184"/>
        <v>6</v>
      </c>
    </row>
    <row r="5629" spans="1:4">
      <c r="A5629" s="9">
        <v>40760</v>
      </c>
      <c r="B5629" s="7">
        <v>3491</v>
      </c>
      <c r="C5629" t="str">
        <f t="shared" si="183"/>
        <v>08</v>
      </c>
      <c r="D5629">
        <f t="shared" si="184"/>
        <v>6</v>
      </c>
    </row>
    <row r="5630" spans="1:4">
      <c r="A5630" s="9">
        <v>40760</v>
      </c>
      <c r="B5630" s="7">
        <v>353</v>
      </c>
      <c r="C5630" t="str">
        <f t="shared" si="183"/>
        <v>08</v>
      </c>
      <c r="D5630">
        <f t="shared" si="184"/>
        <v>6</v>
      </c>
    </row>
    <row r="5631" spans="1:4">
      <c r="A5631" s="9">
        <v>40760</v>
      </c>
      <c r="B5631" s="7">
        <v>675</v>
      </c>
      <c r="C5631" t="str">
        <f t="shared" si="183"/>
        <v>08</v>
      </c>
      <c r="D5631">
        <f t="shared" si="184"/>
        <v>6</v>
      </c>
    </row>
    <row r="5632" spans="1:4">
      <c r="A5632" s="9">
        <v>40760</v>
      </c>
      <c r="B5632" s="7">
        <v>705</v>
      </c>
      <c r="C5632" t="str">
        <f t="shared" si="183"/>
        <v>08</v>
      </c>
      <c r="D5632">
        <f t="shared" si="184"/>
        <v>6</v>
      </c>
    </row>
    <row r="5633" spans="1:4">
      <c r="A5633" s="9">
        <v>40760</v>
      </c>
      <c r="B5633" s="7">
        <v>901</v>
      </c>
      <c r="C5633" t="str">
        <f t="shared" si="183"/>
        <v>08</v>
      </c>
      <c r="D5633">
        <f t="shared" si="184"/>
        <v>6</v>
      </c>
    </row>
    <row r="5634" spans="1:4">
      <c r="A5634" s="9">
        <v>40760</v>
      </c>
      <c r="B5634" s="7">
        <v>357</v>
      </c>
      <c r="C5634" t="str">
        <f t="shared" si="183"/>
        <v>08</v>
      </c>
      <c r="D5634">
        <f t="shared" si="184"/>
        <v>6</v>
      </c>
    </row>
    <row r="5635" spans="1:4">
      <c r="A5635" s="9">
        <v>40760</v>
      </c>
      <c r="B5635" s="7">
        <v>90</v>
      </c>
      <c r="C5635" t="str">
        <f t="shared" si="183"/>
        <v>08</v>
      </c>
      <c r="D5635">
        <f t="shared" si="184"/>
        <v>6</v>
      </c>
    </row>
    <row r="5636" spans="1:4">
      <c r="A5636" s="9">
        <v>40760</v>
      </c>
      <c r="B5636" s="7">
        <v>169</v>
      </c>
      <c r="C5636" t="str">
        <f t="shared" si="183"/>
        <v>08</v>
      </c>
      <c r="D5636">
        <f t="shared" si="184"/>
        <v>6</v>
      </c>
    </row>
    <row r="5637" spans="1:4">
      <c r="A5637" s="9">
        <v>40761</v>
      </c>
      <c r="B5637" s="7">
        <v>16867</v>
      </c>
      <c r="C5637" t="str">
        <f t="shared" si="183"/>
        <v>08</v>
      </c>
      <c r="D5637">
        <f t="shared" si="184"/>
        <v>7</v>
      </c>
    </row>
    <row r="5638" spans="1:4">
      <c r="A5638" s="9">
        <v>40761</v>
      </c>
      <c r="B5638" s="7">
        <v>147</v>
      </c>
      <c r="C5638" t="str">
        <f t="shared" si="183"/>
        <v>08</v>
      </c>
      <c r="D5638">
        <f t="shared" si="184"/>
        <v>7</v>
      </c>
    </row>
    <row r="5639" spans="1:4">
      <c r="A5639" s="9">
        <v>40761</v>
      </c>
      <c r="B5639" s="7">
        <v>626</v>
      </c>
      <c r="C5639" t="str">
        <f t="shared" si="183"/>
        <v>08</v>
      </c>
      <c r="D5639">
        <f t="shared" si="184"/>
        <v>7</v>
      </c>
    </row>
    <row r="5640" spans="1:4">
      <c r="A5640" s="9">
        <v>40761</v>
      </c>
      <c r="B5640" s="7">
        <v>8686</v>
      </c>
      <c r="C5640" t="str">
        <f t="shared" si="183"/>
        <v>08</v>
      </c>
      <c r="D5640">
        <f t="shared" si="184"/>
        <v>7</v>
      </c>
    </row>
    <row r="5641" spans="1:4">
      <c r="A5641" s="9">
        <v>40761</v>
      </c>
      <c r="B5641" s="7">
        <v>11</v>
      </c>
      <c r="C5641" t="str">
        <f t="shared" si="183"/>
        <v>08</v>
      </c>
      <c r="D5641">
        <f t="shared" si="184"/>
        <v>7</v>
      </c>
    </row>
    <row r="5642" spans="1:4">
      <c r="A5642" s="9">
        <v>40761</v>
      </c>
      <c r="B5642" s="7">
        <v>4131</v>
      </c>
      <c r="C5642" t="str">
        <f t="shared" si="183"/>
        <v>08</v>
      </c>
      <c r="D5642">
        <f t="shared" si="184"/>
        <v>7</v>
      </c>
    </row>
    <row r="5643" spans="1:4">
      <c r="A5643" s="9">
        <v>40761</v>
      </c>
      <c r="B5643" s="7">
        <v>36</v>
      </c>
      <c r="C5643" t="str">
        <f t="shared" si="183"/>
        <v>08</v>
      </c>
      <c r="D5643">
        <f t="shared" si="184"/>
        <v>7</v>
      </c>
    </row>
    <row r="5644" spans="1:4">
      <c r="A5644" s="9">
        <v>40761</v>
      </c>
      <c r="B5644" s="7">
        <v>160</v>
      </c>
      <c r="C5644" t="str">
        <f t="shared" si="183"/>
        <v>08</v>
      </c>
      <c r="D5644">
        <f t="shared" si="184"/>
        <v>7</v>
      </c>
    </row>
    <row r="5645" spans="1:4">
      <c r="A5645" s="9">
        <v>40761</v>
      </c>
      <c r="B5645" s="7">
        <v>2198</v>
      </c>
      <c r="C5645" t="str">
        <f t="shared" si="183"/>
        <v>08</v>
      </c>
      <c r="D5645">
        <f t="shared" si="184"/>
        <v>7</v>
      </c>
    </row>
    <row r="5646" spans="1:4">
      <c r="A5646" s="9">
        <v>40762</v>
      </c>
      <c r="B5646" s="7">
        <v>312</v>
      </c>
      <c r="C5646" t="str">
        <f t="shared" si="183"/>
        <v>08</v>
      </c>
      <c r="D5646">
        <f t="shared" si="184"/>
        <v>1</v>
      </c>
    </row>
    <row r="5647" spans="1:4">
      <c r="A5647" s="9">
        <v>40762</v>
      </c>
      <c r="B5647" s="7">
        <v>150</v>
      </c>
      <c r="C5647" t="str">
        <f t="shared" si="183"/>
        <v>08</v>
      </c>
      <c r="D5647">
        <f t="shared" si="184"/>
        <v>1</v>
      </c>
    </row>
    <row r="5648" spans="1:4">
      <c r="A5648" s="9">
        <v>40762</v>
      </c>
      <c r="B5648" s="7">
        <v>1901</v>
      </c>
      <c r="C5648" t="str">
        <f t="shared" si="183"/>
        <v>08</v>
      </c>
      <c r="D5648">
        <f t="shared" si="184"/>
        <v>1</v>
      </c>
    </row>
    <row r="5649" spans="1:4">
      <c r="A5649" s="9">
        <v>40762</v>
      </c>
      <c r="B5649" s="7">
        <v>358</v>
      </c>
      <c r="C5649" t="str">
        <f t="shared" si="183"/>
        <v>08</v>
      </c>
      <c r="D5649">
        <f t="shared" si="184"/>
        <v>1</v>
      </c>
    </row>
    <row r="5650" spans="1:4">
      <c r="A5650" s="9">
        <v>40762</v>
      </c>
      <c r="B5650" s="7">
        <v>75</v>
      </c>
      <c r="C5650" t="str">
        <f t="shared" si="183"/>
        <v>08</v>
      </c>
      <c r="D5650">
        <f t="shared" si="184"/>
        <v>1</v>
      </c>
    </row>
    <row r="5651" spans="1:4">
      <c r="A5651" s="9">
        <v>40762</v>
      </c>
      <c r="B5651" s="7">
        <v>34</v>
      </c>
      <c r="C5651" t="str">
        <f t="shared" si="183"/>
        <v>08</v>
      </c>
      <c r="D5651">
        <f t="shared" si="184"/>
        <v>1</v>
      </c>
    </row>
    <row r="5652" spans="1:4">
      <c r="A5652" s="9">
        <v>40762</v>
      </c>
      <c r="B5652" s="7">
        <v>475</v>
      </c>
      <c r="C5652" t="str">
        <f t="shared" si="183"/>
        <v>08</v>
      </c>
      <c r="D5652">
        <f t="shared" si="184"/>
        <v>1</v>
      </c>
    </row>
    <row r="5653" spans="1:4">
      <c r="A5653" s="9">
        <v>40762</v>
      </c>
      <c r="B5653" s="7">
        <v>2478</v>
      </c>
      <c r="C5653" t="str">
        <f t="shared" si="183"/>
        <v>08</v>
      </c>
      <c r="D5653">
        <f t="shared" si="184"/>
        <v>1</v>
      </c>
    </row>
    <row r="5654" spans="1:4">
      <c r="A5654" s="9">
        <v>40762</v>
      </c>
      <c r="B5654" s="7">
        <v>92</v>
      </c>
      <c r="C5654" t="str">
        <f t="shared" si="183"/>
        <v>08</v>
      </c>
      <c r="D5654">
        <f t="shared" si="184"/>
        <v>1</v>
      </c>
    </row>
    <row r="5655" spans="1:4">
      <c r="A5655" s="9">
        <v>40763</v>
      </c>
      <c r="B5655" s="7">
        <v>3254</v>
      </c>
      <c r="C5655" t="str">
        <f t="shared" si="183"/>
        <v>08</v>
      </c>
      <c r="D5655">
        <f t="shared" si="184"/>
        <v>2</v>
      </c>
    </row>
    <row r="5656" spans="1:4">
      <c r="A5656" s="9">
        <v>40763</v>
      </c>
      <c r="B5656" s="7">
        <v>792</v>
      </c>
      <c r="C5656" t="str">
        <f t="shared" si="183"/>
        <v>08</v>
      </c>
      <c r="D5656">
        <f t="shared" si="184"/>
        <v>2</v>
      </c>
    </row>
    <row r="5657" spans="1:4">
      <c r="A5657" s="9">
        <v>40764</v>
      </c>
      <c r="B5657" s="7">
        <v>199</v>
      </c>
      <c r="C5657" t="str">
        <f t="shared" si="183"/>
        <v>08</v>
      </c>
      <c r="D5657">
        <f t="shared" si="184"/>
        <v>3</v>
      </c>
    </row>
    <row r="5658" spans="1:4">
      <c r="A5658" s="9">
        <v>40764</v>
      </c>
      <c r="B5658" s="7">
        <v>41</v>
      </c>
      <c r="C5658" t="str">
        <f t="shared" si="183"/>
        <v>08</v>
      </c>
      <c r="D5658">
        <f t="shared" si="184"/>
        <v>3</v>
      </c>
    </row>
    <row r="5659" spans="1:4">
      <c r="A5659" s="9">
        <v>40764</v>
      </c>
      <c r="B5659" s="7">
        <v>360</v>
      </c>
      <c r="C5659" t="str">
        <f t="shared" si="183"/>
        <v>08</v>
      </c>
      <c r="D5659">
        <f t="shared" si="184"/>
        <v>3</v>
      </c>
    </row>
    <row r="5660" spans="1:4">
      <c r="A5660" s="9">
        <v>40764</v>
      </c>
      <c r="B5660" s="7">
        <v>139</v>
      </c>
      <c r="C5660" t="str">
        <f t="shared" si="183"/>
        <v>08</v>
      </c>
      <c r="D5660">
        <f t="shared" si="184"/>
        <v>3</v>
      </c>
    </row>
    <row r="5661" spans="1:4">
      <c r="A5661" s="9">
        <v>40764</v>
      </c>
      <c r="B5661" s="7">
        <v>4148</v>
      </c>
      <c r="C5661" t="str">
        <f t="shared" si="183"/>
        <v>08</v>
      </c>
      <c r="D5661">
        <f t="shared" si="184"/>
        <v>3</v>
      </c>
    </row>
    <row r="5662" spans="1:4">
      <c r="A5662" s="9">
        <v>40764</v>
      </c>
      <c r="B5662" s="7">
        <v>2265</v>
      </c>
      <c r="C5662" t="str">
        <f t="shared" si="183"/>
        <v>08</v>
      </c>
      <c r="D5662">
        <f t="shared" si="184"/>
        <v>3</v>
      </c>
    </row>
    <row r="5663" spans="1:4">
      <c r="A5663" s="9">
        <v>40764</v>
      </c>
      <c r="B5663" s="7">
        <v>700</v>
      </c>
      <c r="C5663" t="str">
        <f t="shared" si="183"/>
        <v>08</v>
      </c>
      <c r="D5663">
        <f t="shared" si="184"/>
        <v>3</v>
      </c>
    </row>
    <row r="5664" spans="1:4">
      <c r="A5664" s="9">
        <v>40764</v>
      </c>
      <c r="B5664" s="7">
        <v>50</v>
      </c>
      <c r="C5664" t="str">
        <f t="shared" si="183"/>
        <v>08</v>
      </c>
      <c r="D5664">
        <f t="shared" si="184"/>
        <v>3</v>
      </c>
    </row>
    <row r="5665" spans="1:4">
      <c r="A5665" s="9">
        <v>40764</v>
      </c>
      <c r="B5665" s="7">
        <v>8</v>
      </c>
      <c r="C5665" t="str">
        <f t="shared" si="183"/>
        <v>08</v>
      </c>
      <c r="D5665">
        <f t="shared" si="184"/>
        <v>3</v>
      </c>
    </row>
    <row r="5666" spans="1:4">
      <c r="A5666" s="9">
        <v>40764</v>
      </c>
      <c r="B5666" s="7">
        <v>87</v>
      </c>
      <c r="C5666" t="str">
        <f t="shared" si="183"/>
        <v>08</v>
      </c>
      <c r="D5666">
        <f t="shared" si="184"/>
        <v>3</v>
      </c>
    </row>
    <row r="5667" spans="1:4">
      <c r="A5667" s="9">
        <v>40764</v>
      </c>
      <c r="B5667" s="7">
        <v>37</v>
      </c>
      <c r="C5667" t="str">
        <f t="shared" si="183"/>
        <v>08</v>
      </c>
      <c r="D5667">
        <f t="shared" si="184"/>
        <v>3</v>
      </c>
    </row>
    <row r="5668" spans="1:4">
      <c r="A5668" s="9">
        <v>40764</v>
      </c>
      <c r="B5668" s="7">
        <v>1001</v>
      </c>
      <c r="C5668" t="str">
        <f t="shared" si="183"/>
        <v>08</v>
      </c>
      <c r="D5668">
        <f t="shared" si="184"/>
        <v>3</v>
      </c>
    </row>
    <row r="5669" spans="1:4">
      <c r="A5669" s="9">
        <v>40765</v>
      </c>
      <c r="B5669" s="7">
        <v>1559</v>
      </c>
      <c r="C5669" t="str">
        <f t="shared" si="183"/>
        <v>08</v>
      </c>
      <c r="D5669">
        <f t="shared" si="184"/>
        <v>4</v>
      </c>
    </row>
    <row r="5670" spans="1:4">
      <c r="A5670" s="9">
        <v>40765</v>
      </c>
      <c r="B5670" s="7">
        <v>9112</v>
      </c>
      <c r="C5670" t="str">
        <f t="shared" ref="C5670:C5733" si="185">TEXT(A5670,"mm")</f>
        <v>08</v>
      </c>
      <c r="D5670">
        <f t="shared" si="184"/>
        <v>4</v>
      </c>
    </row>
    <row r="5671" spans="1:4">
      <c r="A5671" s="9">
        <v>40765</v>
      </c>
      <c r="B5671" s="7">
        <v>390</v>
      </c>
      <c r="C5671" t="str">
        <f t="shared" si="185"/>
        <v>08</v>
      </c>
      <c r="D5671">
        <f t="shared" si="184"/>
        <v>4</v>
      </c>
    </row>
    <row r="5672" spans="1:4">
      <c r="A5672" s="9">
        <v>40765</v>
      </c>
      <c r="B5672" s="7">
        <v>246</v>
      </c>
      <c r="C5672" t="str">
        <f t="shared" si="185"/>
        <v>08</v>
      </c>
      <c r="D5672">
        <f t="shared" si="184"/>
        <v>4</v>
      </c>
    </row>
    <row r="5673" spans="1:4">
      <c r="A5673" s="9">
        <v>40765</v>
      </c>
      <c r="B5673" s="7">
        <v>2331</v>
      </c>
      <c r="C5673" t="str">
        <f t="shared" si="185"/>
        <v>08</v>
      </c>
      <c r="D5673">
        <f t="shared" si="184"/>
        <v>4</v>
      </c>
    </row>
    <row r="5674" spans="1:4">
      <c r="A5674" s="9">
        <v>40766</v>
      </c>
      <c r="B5674" s="7">
        <v>69</v>
      </c>
      <c r="C5674" t="str">
        <f t="shared" si="185"/>
        <v>08</v>
      </c>
      <c r="D5674">
        <f t="shared" si="184"/>
        <v>5</v>
      </c>
    </row>
    <row r="5675" spans="1:4">
      <c r="A5675" s="9">
        <v>40766</v>
      </c>
      <c r="B5675" s="7">
        <v>2693</v>
      </c>
      <c r="C5675" t="str">
        <f t="shared" si="185"/>
        <v>08</v>
      </c>
      <c r="D5675">
        <f t="shared" ref="D5675:D5738" si="186">WEEKDAY(A5675,1)</f>
        <v>5</v>
      </c>
    </row>
    <row r="5676" spans="1:4">
      <c r="A5676" s="9">
        <v>40766</v>
      </c>
      <c r="B5676" s="7">
        <v>16</v>
      </c>
      <c r="C5676" t="str">
        <f t="shared" si="185"/>
        <v>08</v>
      </c>
      <c r="D5676">
        <f t="shared" si="186"/>
        <v>5</v>
      </c>
    </row>
    <row r="5677" spans="1:4">
      <c r="A5677" s="9">
        <v>40766</v>
      </c>
      <c r="B5677" s="7">
        <v>713</v>
      </c>
      <c r="C5677" t="str">
        <f t="shared" si="185"/>
        <v>08</v>
      </c>
      <c r="D5677">
        <f t="shared" si="186"/>
        <v>5</v>
      </c>
    </row>
    <row r="5678" spans="1:4">
      <c r="A5678" s="9">
        <v>40767</v>
      </c>
      <c r="B5678" s="7">
        <v>1054</v>
      </c>
      <c r="C5678" t="str">
        <f t="shared" si="185"/>
        <v>08</v>
      </c>
      <c r="D5678">
        <f t="shared" si="186"/>
        <v>6</v>
      </c>
    </row>
    <row r="5679" spans="1:4">
      <c r="A5679" s="9">
        <v>40767</v>
      </c>
      <c r="B5679" s="7">
        <v>82</v>
      </c>
      <c r="C5679" t="str">
        <f t="shared" si="185"/>
        <v>08</v>
      </c>
      <c r="D5679">
        <f t="shared" si="186"/>
        <v>6</v>
      </c>
    </row>
    <row r="5680" spans="1:4">
      <c r="A5680" s="9">
        <v>40767</v>
      </c>
      <c r="B5680" s="7">
        <v>1068</v>
      </c>
      <c r="C5680" t="str">
        <f t="shared" si="185"/>
        <v>08</v>
      </c>
      <c r="D5680">
        <f t="shared" si="186"/>
        <v>6</v>
      </c>
    </row>
    <row r="5681" spans="1:4">
      <c r="A5681" s="9">
        <v>40767</v>
      </c>
      <c r="B5681" s="7">
        <v>254</v>
      </c>
      <c r="C5681" t="str">
        <f t="shared" si="185"/>
        <v>08</v>
      </c>
      <c r="D5681">
        <f t="shared" si="186"/>
        <v>6</v>
      </c>
    </row>
    <row r="5682" spans="1:4">
      <c r="A5682" s="9">
        <v>40767</v>
      </c>
      <c r="B5682" s="7">
        <v>8</v>
      </c>
      <c r="C5682" t="str">
        <f t="shared" si="185"/>
        <v>08</v>
      </c>
      <c r="D5682">
        <f t="shared" si="186"/>
        <v>6</v>
      </c>
    </row>
    <row r="5683" spans="1:4">
      <c r="A5683" s="9">
        <v>40767</v>
      </c>
      <c r="B5683" s="7">
        <v>271</v>
      </c>
      <c r="C5683" t="str">
        <f t="shared" si="185"/>
        <v>08</v>
      </c>
      <c r="D5683">
        <f t="shared" si="186"/>
        <v>6</v>
      </c>
    </row>
    <row r="5684" spans="1:4">
      <c r="A5684" s="9">
        <v>40768</v>
      </c>
      <c r="B5684" s="7">
        <v>22</v>
      </c>
      <c r="C5684" t="str">
        <f t="shared" si="185"/>
        <v>08</v>
      </c>
      <c r="D5684">
        <f t="shared" si="186"/>
        <v>7</v>
      </c>
    </row>
    <row r="5685" spans="1:4">
      <c r="A5685" s="9">
        <v>40768</v>
      </c>
      <c r="B5685" s="7">
        <v>86</v>
      </c>
      <c r="C5685" t="str">
        <f t="shared" si="185"/>
        <v>08</v>
      </c>
      <c r="D5685">
        <f t="shared" si="186"/>
        <v>7</v>
      </c>
    </row>
    <row r="5686" spans="1:4">
      <c r="A5686" s="9">
        <v>40768</v>
      </c>
      <c r="B5686" s="7">
        <v>1479</v>
      </c>
      <c r="C5686" t="str">
        <f t="shared" si="185"/>
        <v>08</v>
      </c>
      <c r="D5686">
        <f t="shared" si="186"/>
        <v>7</v>
      </c>
    </row>
    <row r="5687" spans="1:4">
      <c r="A5687" s="9">
        <v>40768</v>
      </c>
      <c r="B5687" s="7">
        <v>82</v>
      </c>
      <c r="C5687" t="str">
        <f t="shared" si="185"/>
        <v>08</v>
      </c>
      <c r="D5687">
        <f t="shared" si="186"/>
        <v>7</v>
      </c>
    </row>
    <row r="5688" spans="1:4">
      <c r="A5688" s="9">
        <v>40768</v>
      </c>
      <c r="B5688" s="7">
        <v>290</v>
      </c>
      <c r="C5688" t="str">
        <f t="shared" si="185"/>
        <v>08</v>
      </c>
      <c r="D5688">
        <f t="shared" si="186"/>
        <v>7</v>
      </c>
    </row>
    <row r="5689" spans="1:4">
      <c r="A5689" s="9">
        <v>40768</v>
      </c>
      <c r="B5689" s="7">
        <v>883</v>
      </c>
      <c r="C5689" t="str">
        <f t="shared" si="185"/>
        <v>08</v>
      </c>
      <c r="D5689">
        <f t="shared" si="186"/>
        <v>7</v>
      </c>
    </row>
    <row r="5690" spans="1:4">
      <c r="A5690" s="9">
        <v>40768</v>
      </c>
      <c r="B5690" s="7">
        <v>291</v>
      </c>
      <c r="C5690" t="str">
        <f t="shared" si="185"/>
        <v>08</v>
      </c>
      <c r="D5690">
        <f t="shared" si="186"/>
        <v>7</v>
      </c>
    </row>
    <row r="5691" spans="1:4">
      <c r="A5691" s="9">
        <v>40768</v>
      </c>
      <c r="B5691" s="7">
        <v>6</v>
      </c>
      <c r="C5691" t="str">
        <f t="shared" si="185"/>
        <v>08</v>
      </c>
      <c r="D5691">
        <f t="shared" si="186"/>
        <v>7</v>
      </c>
    </row>
    <row r="5692" spans="1:4">
      <c r="A5692" s="9">
        <v>40768</v>
      </c>
      <c r="B5692" s="7">
        <v>22</v>
      </c>
      <c r="C5692" t="str">
        <f t="shared" si="185"/>
        <v>08</v>
      </c>
      <c r="D5692">
        <f t="shared" si="186"/>
        <v>7</v>
      </c>
    </row>
    <row r="5693" spans="1:4">
      <c r="A5693" s="9">
        <v>40768</v>
      </c>
      <c r="B5693" s="7">
        <v>361</v>
      </c>
      <c r="C5693" t="str">
        <f t="shared" si="185"/>
        <v>08</v>
      </c>
      <c r="D5693">
        <f t="shared" si="186"/>
        <v>7</v>
      </c>
    </row>
    <row r="5694" spans="1:4">
      <c r="A5694" s="9">
        <v>40768</v>
      </c>
      <c r="B5694" s="7">
        <v>21</v>
      </c>
      <c r="C5694" t="str">
        <f t="shared" si="185"/>
        <v>08</v>
      </c>
      <c r="D5694">
        <f t="shared" si="186"/>
        <v>7</v>
      </c>
    </row>
    <row r="5695" spans="1:4">
      <c r="A5695" s="9">
        <v>40768</v>
      </c>
      <c r="B5695" s="7">
        <v>73</v>
      </c>
      <c r="C5695" t="str">
        <f t="shared" si="185"/>
        <v>08</v>
      </c>
      <c r="D5695">
        <f t="shared" si="186"/>
        <v>7</v>
      </c>
    </row>
    <row r="5696" spans="1:4">
      <c r="A5696" s="9">
        <v>40768</v>
      </c>
      <c r="B5696" s="7">
        <v>221</v>
      </c>
      <c r="C5696" t="str">
        <f t="shared" si="185"/>
        <v>08</v>
      </c>
      <c r="D5696">
        <f t="shared" si="186"/>
        <v>7</v>
      </c>
    </row>
    <row r="5697" spans="1:4">
      <c r="A5697" s="9">
        <v>40768</v>
      </c>
      <c r="B5697" s="7">
        <v>72</v>
      </c>
      <c r="C5697" t="str">
        <f t="shared" si="185"/>
        <v>08</v>
      </c>
      <c r="D5697">
        <f t="shared" si="186"/>
        <v>7</v>
      </c>
    </row>
    <row r="5698" spans="1:4">
      <c r="A5698" s="9">
        <v>40769</v>
      </c>
      <c r="B5698" s="7">
        <v>181</v>
      </c>
      <c r="C5698" t="str">
        <f t="shared" si="185"/>
        <v>08</v>
      </c>
      <c r="D5698">
        <f t="shared" si="186"/>
        <v>1</v>
      </c>
    </row>
    <row r="5699" spans="1:4">
      <c r="A5699" s="9">
        <v>40769</v>
      </c>
      <c r="B5699" s="7">
        <v>9020</v>
      </c>
      <c r="C5699" t="str">
        <f t="shared" si="185"/>
        <v>08</v>
      </c>
      <c r="D5699">
        <f t="shared" si="186"/>
        <v>1</v>
      </c>
    </row>
    <row r="5700" spans="1:4">
      <c r="A5700" s="9">
        <v>40769</v>
      </c>
      <c r="B5700" s="7">
        <v>127</v>
      </c>
      <c r="C5700" t="str">
        <f t="shared" si="185"/>
        <v>08</v>
      </c>
      <c r="D5700">
        <f t="shared" si="186"/>
        <v>1</v>
      </c>
    </row>
    <row r="5701" spans="1:4">
      <c r="A5701" s="9">
        <v>40769</v>
      </c>
      <c r="B5701" s="7">
        <v>3739</v>
      </c>
      <c r="C5701" t="str">
        <f t="shared" si="185"/>
        <v>08</v>
      </c>
      <c r="D5701">
        <f t="shared" si="186"/>
        <v>1</v>
      </c>
    </row>
    <row r="5702" spans="1:4">
      <c r="A5702" s="9">
        <v>40769</v>
      </c>
      <c r="B5702" s="7">
        <v>47</v>
      </c>
      <c r="C5702" t="str">
        <f t="shared" si="185"/>
        <v>08</v>
      </c>
      <c r="D5702">
        <f t="shared" si="186"/>
        <v>1</v>
      </c>
    </row>
    <row r="5703" spans="1:4">
      <c r="A5703" s="9">
        <v>40769</v>
      </c>
      <c r="B5703" s="7">
        <v>2177</v>
      </c>
      <c r="C5703" t="str">
        <f t="shared" si="185"/>
        <v>08</v>
      </c>
      <c r="D5703">
        <f t="shared" si="186"/>
        <v>1</v>
      </c>
    </row>
    <row r="5704" spans="1:4">
      <c r="A5704" s="9">
        <v>40769</v>
      </c>
      <c r="B5704" s="7">
        <v>902</v>
      </c>
      <c r="C5704" t="str">
        <f t="shared" si="185"/>
        <v>08</v>
      </c>
      <c r="D5704">
        <f t="shared" si="186"/>
        <v>1</v>
      </c>
    </row>
    <row r="5705" spans="1:4">
      <c r="A5705" s="9">
        <v>40770</v>
      </c>
      <c r="B5705" s="7">
        <v>37547</v>
      </c>
      <c r="C5705" t="str">
        <f t="shared" si="185"/>
        <v>08</v>
      </c>
      <c r="D5705">
        <f t="shared" si="186"/>
        <v>2</v>
      </c>
    </row>
    <row r="5706" spans="1:4">
      <c r="A5706" s="9">
        <v>40770</v>
      </c>
      <c r="B5706" s="7">
        <v>85</v>
      </c>
      <c r="C5706" t="str">
        <f t="shared" si="185"/>
        <v>08</v>
      </c>
      <c r="D5706">
        <f t="shared" si="186"/>
        <v>2</v>
      </c>
    </row>
    <row r="5707" spans="1:4">
      <c r="A5707" s="9">
        <v>40770</v>
      </c>
      <c r="B5707" s="7">
        <v>415</v>
      </c>
      <c r="C5707" t="str">
        <f t="shared" si="185"/>
        <v>08</v>
      </c>
      <c r="D5707">
        <f t="shared" si="186"/>
        <v>2</v>
      </c>
    </row>
    <row r="5708" spans="1:4">
      <c r="A5708" s="9">
        <v>40770</v>
      </c>
      <c r="B5708" s="7">
        <v>767</v>
      </c>
      <c r="C5708" t="str">
        <f t="shared" si="185"/>
        <v>08</v>
      </c>
      <c r="D5708">
        <f t="shared" si="186"/>
        <v>2</v>
      </c>
    </row>
    <row r="5709" spans="1:4">
      <c r="A5709" s="9">
        <v>40770</v>
      </c>
      <c r="B5709" s="7">
        <v>9158</v>
      </c>
      <c r="C5709" t="str">
        <f t="shared" si="185"/>
        <v>08</v>
      </c>
      <c r="D5709">
        <f t="shared" si="186"/>
        <v>2</v>
      </c>
    </row>
    <row r="5710" spans="1:4">
      <c r="A5710" s="9">
        <v>40770</v>
      </c>
      <c r="B5710" s="7">
        <v>21</v>
      </c>
      <c r="C5710" t="str">
        <f t="shared" si="185"/>
        <v>08</v>
      </c>
      <c r="D5710">
        <f t="shared" si="186"/>
        <v>2</v>
      </c>
    </row>
    <row r="5711" spans="1:4">
      <c r="A5711" s="9">
        <v>40770</v>
      </c>
      <c r="B5711" s="7">
        <v>69</v>
      </c>
      <c r="C5711" t="str">
        <f t="shared" si="185"/>
        <v>08</v>
      </c>
      <c r="D5711">
        <f t="shared" si="186"/>
        <v>2</v>
      </c>
    </row>
    <row r="5712" spans="1:4">
      <c r="A5712" s="9">
        <v>40770</v>
      </c>
      <c r="B5712" s="7">
        <v>107</v>
      </c>
      <c r="C5712" t="str">
        <f t="shared" si="185"/>
        <v>08</v>
      </c>
      <c r="D5712">
        <f t="shared" si="186"/>
        <v>2</v>
      </c>
    </row>
    <row r="5713" spans="1:4">
      <c r="A5713" s="9">
        <v>40770</v>
      </c>
      <c r="B5713" s="7">
        <v>196</v>
      </c>
      <c r="C5713" t="str">
        <f t="shared" si="185"/>
        <v>08</v>
      </c>
      <c r="D5713">
        <f t="shared" si="186"/>
        <v>2</v>
      </c>
    </row>
    <row r="5714" spans="1:4">
      <c r="A5714" s="9">
        <v>40771</v>
      </c>
      <c r="B5714" s="7">
        <v>161</v>
      </c>
      <c r="C5714" t="str">
        <f t="shared" si="185"/>
        <v>08</v>
      </c>
      <c r="D5714">
        <f t="shared" si="186"/>
        <v>3</v>
      </c>
    </row>
    <row r="5715" spans="1:4">
      <c r="A5715" s="9">
        <v>40771</v>
      </c>
      <c r="B5715" s="7">
        <v>284</v>
      </c>
      <c r="C5715" t="str">
        <f t="shared" si="185"/>
        <v>08</v>
      </c>
      <c r="D5715">
        <f t="shared" si="186"/>
        <v>3</v>
      </c>
    </row>
    <row r="5716" spans="1:4">
      <c r="A5716" s="9">
        <v>40771</v>
      </c>
      <c r="B5716" s="7">
        <v>3298</v>
      </c>
      <c r="C5716" t="str">
        <f t="shared" si="185"/>
        <v>08</v>
      </c>
      <c r="D5716">
        <f t="shared" si="186"/>
        <v>3</v>
      </c>
    </row>
    <row r="5717" spans="1:4">
      <c r="A5717" s="9">
        <v>40771</v>
      </c>
      <c r="B5717" s="7">
        <v>8668</v>
      </c>
      <c r="C5717" t="str">
        <f t="shared" si="185"/>
        <v>08</v>
      </c>
      <c r="D5717">
        <f t="shared" si="186"/>
        <v>3</v>
      </c>
    </row>
    <row r="5718" spans="1:4">
      <c r="A5718" s="9">
        <v>40771</v>
      </c>
      <c r="B5718" s="7">
        <v>873</v>
      </c>
      <c r="C5718" t="str">
        <f t="shared" si="185"/>
        <v>08</v>
      </c>
      <c r="D5718">
        <f t="shared" si="186"/>
        <v>3</v>
      </c>
    </row>
    <row r="5719" spans="1:4">
      <c r="A5719" s="9">
        <v>40771</v>
      </c>
      <c r="B5719" s="7">
        <v>36</v>
      </c>
      <c r="C5719" t="str">
        <f t="shared" si="185"/>
        <v>08</v>
      </c>
      <c r="D5719">
        <f t="shared" si="186"/>
        <v>3</v>
      </c>
    </row>
    <row r="5720" spans="1:4">
      <c r="A5720" s="9">
        <v>40771</v>
      </c>
      <c r="B5720" s="7">
        <v>73</v>
      </c>
      <c r="C5720" t="str">
        <f t="shared" si="185"/>
        <v>08</v>
      </c>
      <c r="D5720">
        <f t="shared" si="186"/>
        <v>3</v>
      </c>
    </row>
    <row r="5721" spans="1:4">
      <c r="A5721" s="9">
        <v>40771</v>
      </c>
      <c r="B5721" s="7">
        <v>3243</v>
      </c>
      <c r="C5721" t="str">
        <f t="shared" si="185"/>
        <v>08</v>
      </c>
      <c r="D5721">
        <f t="shared" si="186"/>
        <v>3</v>
      </c>
    </row>
    <row r="5722" spans="1:4">
      <c r="A5722" s="9">
        <v>40771</v>
      </c>
      <c r="B5722" s="7">
        <v>844</v>
      </c>
      <c r="C5722" t="str">
        <f t="shared" si="185"/>
        <v>08</v>
      </c>
      <c r="D5722">
        <f t="shared" si="186"/>
        <v>3</v>
      </c>
    </row>
    <row r="5723" spans="1:4">
      <c r="A5723" s="9">
        <v>40771</v>
      </c>
      <c r="B5723" s="7">
        <v>2000</v>
      </c>
      <c r="C5723" t="str">
        <f t="shared" si="185"/>
        <v>08</v>
      </c>
      <c r="D5723">
        <f t="shared" si="186"/>
        <v>3</v>
      </c>
    </row>
    <row r="5724" spans="1:4">
      <c r="A5724" s="9">
        <v>40771</v>
      </c>
      <c r="B5724" s="7">
        <v>218</v>
      </c>
      <c r="C5724" t="str">
        <f t="shared" si="185"/>
        <v>08</v>
      </c>
      <c r="D5724">
        <f t="shared" si="186"/>
        <v>3</v>
      </c>
    </row>
    <row r="5725" spans="1:4">
      <c r="A5725" s="9">
        <v>40772</v>
      </c>
      <c r="B5725" s="7">
        <v>474</v>
      </c>
      <c r="C5725" t="str">
        <f t="shared" si="185"/>
        <v>08</v>
      </c>
      <c r="D5725">
        <f t="shared" si="186"/>
        <v>4</v>
      </c>
    </row>
    <row r="5726" spans="1:4">
      <c r="A5726" s="9">
        <v>40772</v>
      </c>
      <c r="B5726" s="7">
        <v>299</v>
      </c>
      <c r="C5726" t="str">
        <f t="shared" si="185"/>
        <v>08</v>
      </c>
      <c r="D5726">
        <f t="shared" si="186"/>
        <v>4</v>
      </c>
    </row>
    <row r="5727" spans="1:4">
      <c r="A5727" s="9">
        <v>40772</v>
      </c>
      <c r="B5727" s="7">
        <v>3196</v>
      </c>
      <c r="C5727" t="str">
        <f t="shared" si="185"/>
        <v>08</v>
      </c>
      <c r="D5727">
        <f t="shared" si="186"/>
        <v>4</v>
      </c>
    </row>
    <row r="5728" spans="1:4">
      <c r="A5728" s="9">
        <v>40772</v>
      </c>
      <c r="B5728" s="7">
        <v>3833</v>
      </c>
      <c r="C5728" t="str">
        <f t="shared" si="185"/>
        <v>08</v>
      </c>
      <c r="D5728">
        <f t="shared" si="186"/>
        <v>4</v>
      </c>
    </row>
    <row r="5729" spans="1:4">
      <c r="A5729" s="9">
        <v>40772</v>
      </c>
      <c r="B5729" s="7">
        <v>1145</v>
      </c>
      <c r="C5729" t="str">
        <f t="shared" si="185"/>
        <v>08</v>
      </c>
      <c r="D5729">
        <f t="shared" si="186"/>
        <v>4</v>
      </c>
    </row>
    <row r="5730" spans="1:4">
      <c r="A5730" s="9">
        <v>40772</v>
      </c>
      <c r="B5730" s="7">
        <v>375</v>
      </c>
      <c r="C5730" t="str">
        <f t="shared" si="185"/>
        <v>08</v>
      </c>
      <c r="D5730">
        <f t="shared" si="186"/>
        <v>4</v>
      </c>
    </row>
    <row r="5731" spans="1:4">
      <c r="A5731" s="9">
        <v>40772</v>
      </c>
      <c r="B5731" s="7">
        <v>257</v>
      </c>
      <c r="C5731" t="str">
        <f t="shared" si="185"/>
        <v>08</v>
      </c>
      <c r="D5731">
        <f t="shared" si="186"/>
        <v>4</v>
      </c>
    </row>
    <row r="5732" spans="1:4">
      <c r="A5732" s="9">
        <v>40772</v>
      </c>
      <c r="B5732" s="7">
        <v>981</v>
      </c>
      <c r="C5732" t="str">
        <f t="shared" si="185"/>
        <v>08</v>
      </c>
      <c r="D5732">
        <f t="shared" si="186"/>
        <v>4</v>
      </c>
    </row>
    <row r="5733" spans="1:4">
      <c r="A5733" s="9">
        <v>40772</v>
      </c>
      <c r="B5733" s="7">
        <v>117</v>
      </c>
      <c r="C5733" t="str">
        <f t="shared" si="185"/>
        <v>08</v>
      </c>
      <c r="D5733">
        <f t="shared" si="186"/>
        <v>4</v>
      </c>
    </row>
    <row r="5734" spans="1:4">
      <c r="A5734" s="9">
        <v>40772</v>
      </c>
      <c r="B5734" s="7">
        <v>76</v>
      </c>
      <c r="C5734" t="str">
        <f t="shared" ref="C5734:C5797" si="187">TEXT(A5734,"mm")</f>
        <v>08</v>
      </c>
      <c r="D5734">
        <f t="shared" si="186"/>
        <v>4</v>
      </c>
    </row>
    <row r="5735" spans="1:4">
      <c r="A5735" s="9">
        <v>40772</v>
      </c>
      <c r="B5735" s="7">
        <v>799</v>
      </c>
      <c r="C5735" t="str">
        <f t="shared" si="187"/>
        <v>08</v>
      </c>
      <c r="D5735">
        <f t="shared" si="186"/>
        <v>4</v>
      </c>
    </row>
    <row r="5736" spans="1:4">
      <c r="A5736" s="9">
        <v>40772</v>
      </c>
      <c r="B5736" s="7">
        <v>973</v>
      </c>
      <c r="C5736" t="str">
        <f t="shared" si="187"/>
        <v>08</v>
      </c>
      <c r="D5736">
        <f t="shared" si="186"/>
        <v>4</v>
      </c>
    </row>
    <row r="5737" spans="1:4">
      <c r="A5737" s="9">
        <v>40772</v>
      </c>
      <c r="B5737" s="7">
        <v>286</v>
      </c>
      <c r="C5737" t="str">
        <f t="shared" si="187"/>
        <v>08</v>
      </c>
      <c r="D5737">
        <f t="shared" si="186"/>
        <v>4</v>
      </c>
    </row>
    <row r="5738" spans="1:4">
      <c r="A5738" s="9">
        <v>40772</v>
      </c>
      <c r="B5738" s="7">
        <v>92</v>
      </c>
      <c r="C5738" t="str">
        <f t="shared" si="187"/>
        <v>08</v>
      </c>
      <c r="D5738">
        <f t="shared" si="186"/>
        <v>4</v>
      </c>
    </row>
    <row r="5739" spans="1:4">
      <c r="A5739" s="9">
        <v>40772</v>
      </c>
      <c r="B5739" s="7">
        <v>64</v>
      </c>
      <c r="C5739" t="str">
        <f t="shared" si="187"/>
        <v>08</v>
      </c>
      <c r="D5739">
        <f t="shared" ref="D5739:D5802" si="188">WEEKDAY(A5739,1)</f>
        <v>4</v>
      </c>
    </row>
    <row r="5740" spans="1:4">
      <c r="A5740" s="9">
        <v>40773</v>
      </c>
      <c r="B5740" s="7">
        <v>527</v>
      </c>
      <c r="C5740" t="str">
        <f t="shared" si="187"/>
        <v>08</v>
      </c>
      <c r="D5740">
        <f t="shared" si="188"/>
        <v>5</v>
      </c>
    </row>
    <row r="5741" spans="1:4">
      <c r="A5741" s="9">
        <v>40773</v>
      </c>
      <c r="B5741" s="7">
        <v>767</v>
      </c>
      <c r="C5741" t="str">
        <f t="shared" si="187"/>
        <v>08</v>
      </c>
      <c r="D5741">
        <f t="shared" si="188"/>
        <v>5</v>
      </c>
    </row>
    <row r="5742" spans="1:4">
      <c r="A5742" s="9">
        <v>40773</v>
      </c>
      <c r="B5742" s="7">
        <v>129</v>
      </c>
      <c r="C5742" t="str">
        <f t="shared" si="187"/>
        <v>08</v>
      </c>
      <c r="D5742">
        <f t="shared" si="188"/>
        <v>5</v>
      </c>
    </row>
    <row r="5743" spans="1:4">
      <c r="A5743" s="9">
        <v>40773</v>
      </c>
      <c r="B5743" s="7">
        <v>1144</v>
      </c>
      <c r="C5743" t="str">
        <f t="shared" si="187"/>
        <v>08</v>
      </c>
      <c r="D5743">
        <f t="shared" si="188"/>
        <v>5</v>
      </c>
    </row>
    <row r="5744" spans="1:4">
      <c r="A5744" s="9">
        <v>40773</v>
      </c>
      <c r="B5744" s="7">
        <v>182</v>
      </c>
      <c r="C5744" t="str">
        <f t="shared" si="187"/>
        <v>08</v>
      </c>
      <c r="D5744">
        <f t="shared" si="188"/>
        <v>5</v>
      </c>
    </row>
    <row r="5745" spans="1:4">
      <c r="A5745" s="9">
        <v>40773</v>
      </c>
      <c r="B5745" s="7">
        <v>79</v>
      </c>
      <c r="C5745" t="str">
        <f t="shared" si="187"/>
        <v>08</v>
      </c>
      <c r="D5745">
        <f t="shared" si="188"/>
        <v>5</v>
      </c>
    </row>
    <row r="5746" spans="1:4">
      <c r="A5746" s="9">
        <v>40773</v>
      </c>
      <c r="B5746" s="7">
        <v>275</v>
      </c>
      <c r="C5746" t="str">
        <f t="shared" si="187"/>
        <v>08</v>
      </c>
      <c r="D5746">
        <f t="shared" si="188"/>
        <v>5</v>
      </c>
    </row>
    <row r="5747" spans="1:4">
      <c r="A5747" s="9">
        <v>40773</v>
      </c>
      <c r="B5747" s="7">
        <v>122</v>
      </c>
      <c r="C5747" t="str">
        <f t="shared" si="187"/>
        <v>08</v>
      </c>
      <c r="D5747">
        <f t="shared" si="188"/>
        <v>5</v>
      </c>
    </row>
    <row r="5748" spans="1:4">
      <c r="A5748" s="9">
        <v>40773</v>
      </c>
      <c r="B5748" s="7">
        <v>182</v>
      </c>
      <c r="C5748" t="str">
        <f t="shared" si="187"/>
        <v>08</v>
      </c>
      <c r="D5748">
        <f t="shared" si="188"/>
        <v>5</v>
      </c>
    </row>
    <row r="5749" spans="1:4">
      <c r="A5749" s="9">
        <v>40773</v>
      </c>
      <c r="B5749" s="7">
        <v>30</v>
      </c>
      <c r="C5749" t="str">
        <f t="shared" si="187"/>
        <v>08</v>
      </c>
      <c r="D5749">
        <f t="shared" si="188"/>
        <v>5</v>
      </c>
    </row>
    <row r="5750" spans="1:4">
      <c r="A5750" s="9">
        <v>40773</v>
      </c>
      <c r="B5750" s="7">
        <v>303</v>
      </c>
      <c r="C5750" t="str">
        <f t="shared" si="187"/>
        <v>08</v>
      </c>
      <c r="D5750">
        <f t="shared" si="188"/>
        <v>5</v>
      </c>
    </row>
    <row r="5751" spans="1:4">
      <c r="A5751" s="9">
        <v>40773</v>
      </c>
      <c r="B5751" s="7">
        <v>23</v>
      </c>
      <c r="C5751" t="str">
        <f t="shared" si="187"/>
        <v>08</v>
      </c>
      <c r="D5751">
        <f t="shared" si="188"/>
        <v>5</v>
      </c>
    </row>
    <row r="5752" spans="1:4">
      <c r="A5752" s="9">
        <v>40773</v>
      </c>
      <c r="B5752" s="7">
        <v>63</v>
      </c>
      <c r="C5752" t="str">
        <f t="shared" si="187"/>
        <v>08</v>
      </c>
      <c r="D5752">
        <f t="shared" si="188"/>
        <v>5</v>
      </c>
    </row>
    <row r="5753" spans="1:4">
      <c r="A5753" s="9">
        <v>40774</v>
      </c>
      <c r="B5753" s="7">
        <v>919</v>
      </c>
      <c r="C5753" t="str">
        <f t="shared" si="187"/>
        <v>08</v>
      </c>
      <c r="D5753">
        <f t="shared" si="188"/>
        <v>6</v>
      </c>
    </row>
    <row r="5754" spans="1:4">
      <c r="A5754" s="9">
        <v>40774</v>
      </c>
      <c r="B5754" s="7">
        <v>140</v>
      </c>
      <c r="C5754" t="str">
        <f t="shared" si="187"/>
        <v>08</v>
      </c>
      <c r="D5754">
        <f t="shared" si="188"/>
        <v>6</v>
      </c>
    </row>
    <row r="5755" spans="1:4">
      <c r="A5755" s="9">
        <v>40774</v>
      </c>
      <c r="B5755" s="7">
        <v>226</v>
      </c>
      <c r="C5755" t="str">
        <f t="shared" si="187"/>
        <v>08</v>
      </c>
      <c r="D5755">
        <f t="shared" si="188"/>
        <v>6</v>
      </c>
    </row>
    <row r="5756" spans="1:4">
      <c r="A5756" s="9">
        <v>40774</v>
      </c>
      <c r="B5756" s="7">
        <v>34</v>
      </c>
      <c r="C5756" t="str">
        <f t="shared" si="187"/>
        <v>08</v>
      </c>
      <c r="D5756">
        <f t="shared" si="188"/>
        <v>6</v>
      </c>
    </row>
    <row r="5757" spans="1:4">
      <c r="A5757" s="9">
        <v>40775</v>
      </c>
      <c r="B5757" s="7">
        <v>524</v>
      </c>
      <c r="C5757" t="str">
        <f t="shared" si="187"/>
        <v>08</v>
      </c>
      <c r="D5757">
        <f t="shared" si="188"/>
        <v>7</v>
      </c>
    </row>
    <row r="5758" spans="1:4">
      <c r="A5758" s="9">
        <v>40775</v>
      </c>
      <c r="B5758" s="7">
        <v>2507</v>
      </c>
      <c r="C5758" t="str">
        <f t="shared" si="187"/>
        <v>08</v>
      </c>
      <c r="D5758">
        <f t="shared" si="188"/>
        <v>7</v>
      </c>
    </row>
    <row r="5759" spans="1:4">
      <c r="A5759" s="9">
        <v>40775</v>
      </c>
      <c r="B5759" s="7">
        <v>186</v>
      </c>
      <c r="C5759" t="str">
        <f t="shared" si="187"/>
        <v>08</v>
      </c>
      <c r="D5759">
        <f t="shared" si="188"/>
        <v>7</v>
      </c>
    </row>
    <row r="5760" spans="1:4">
      <c r="A5760" s="9">
        <v>40775</v>
      </c>
      <c r="B5760" s="7">
        <v>561</v>
      </c>
      <c r="C5760" t="str">
        <f t="shared" si="187"/>
        <v>08</v>
      </c>
      <c r="D5760">
        <f t="shared" si="188"/>
        <v>7</v>
      </c>
    </row>
    <row r="5761" spans="1:4">
      <c r="A5761" s="9">
        <v>40775</v>
      </c>
      <c r="B5761" s="7">
        <v>715</v>
      </c>
      <c r="C5761" t="str">
        <f t="shared" si="187"/>
        <v>08</v>
      </c>
      <c r="D5761">
        <f t="shared" si="188"/>
        <v>7</v>
      </c>
    </row>
    <row r="5762" spans="1:4">
      <c r="A5762" s="9">
        <v>40775</v>
      </c>
      <c r="B5762" s="7">
        <v>129</v>
      </c>
      <c r="C5762" t="str">
        <f t="shared" si="187"/>
        <v>08</v>
      </c>
      <c r="D5762">
        <f t="shared" si="188"/>
        <v>7</v>
      </c>
    </row>
    <row r="5763" spans="1:4">
      <c r="A5763" s="9">
        <v>40775</v>
      </c>
      <c r="B5763" s="7">
        <v>627</v>
      </c>
      <c r="C5763" t="str">
        <f t="shared" si="187"/>
        <v>08</v>
      </c>
      <c r="D5763">
        <f t="shared" si="188"/>
        <v>7</v>
      </c>
    </row>
    <row r="5764" spans="1:4">
      <c r="A5764" s="9">
        <v>40775</v>
      </c>
      <c r="B5764" s="7">
        <v>45</v>
      </c>
      <c r="C5764" t="str">
        <f t="shared" si="187"/>
        <v>08</v>
      </c>
      <c r="D5764">
        <f t="shared" si="188"/>
        <v>7</v>
      </c>
    </row>
    <row r="5765" spans="1:4">
      <c r="A5765" s="9">
        <v>40775</v>
      </c>
      <c r="B5765" s="7">
        <v>54</v>
      </c>
      <c r="C5765" t="str">
        <f t="shared" si="187"/>
        <v>08</v>
      </c>
      <c r="D5765">
        <f t="shared" si="188"/>
        <v>7</v>
      </c>
    </row>
    <row r="5766" spans="1:4">
      <c r="A5766" s="9">
        <v>40775</v>
      </c>
      <c r="B5766" s="7">
        <v>112</v>
      </c>
      <c r="C5766" t="str">
        <f t="shared" si="187"/>
        <v>08</v>
      </c>
      <c r="D5766">
        <f t="shared" si="188"/>
        <v>7</v>
      </c>
    </row>
    <row r="5767" spans="1:4">
      <c r="A5767" s="9">
        <v>40776</v>
      </c>
      <c r="B5767" s="7">
        <v>1021</v>
      </c>
      <c r="C5767" t="str">
        <f t="shared" si="187"/>
        <v>08</v>
      </c>
      <c r="D5767">
        <f t="shared" si="188"/>
        <v>1</v>
      </c>
    </row>
    <row r="5768" spans="1:4">
      <c r="A5768" s="9">
        <v>40776</v>
      </c>
      <c r="B5768" s="7">
        <v>3761</v>
      </c>
      <c r="C5768" t="str">
        <f t="shared" si="187"/>
        <v>08</v>
      </c>
      <c r="D5768">
        <f t="shared" si="188"/>
        <v>1</v>
      </c>
    </row>
    <row r="5769" spans="1:4">
      <c r="A5769" s="9">
        <v>40776</v>
      </c>
      <c r="B5769" s="7">
        <v>385</v>
      </c>
      <c r="C5769" t="str">
        <f t="shared" si="187"/>
        <v>08</v>
      </c>
      <c r="D5769">
        <f t="shared" si="188"/>
        <v>1</v>
      </c>
    </row>
    <row r="5770" spans="1:4">
      <c r="A5770" s="9">
        <v>40776</v>
      </c>
      <c r="B5770" s="7">
        <v>18</v>
      </c>
      <c r="C5770" t="str">
        <f t="shared" si="187"/>
        <v>08</v>
      </c>
      <c r="D5770">
        <f t="shared" si="188"/>
        <v>1</v>
      </c>
    </row>
    <row r="5771" spans="1:4">
      <c r="A5771" s="9">
        <v>40776</v>
      </c>
      <c r="B5771" s="7">
        <v>5735</v>
      </c>
      <c r="C5771" t="str">
        <f t="shared" si="187"/>
        <v>08</v>
      </c>
      <c r="D5771">
        <f t="shared" si="188"/>
        <v>1</v>
      </c>
    </row>
    <row r="5772" spans="1:4">
      <c r="A5772" s="9">
        <v>40776</v>
      </c>
      <c r="B5772" s="7">
        <v>1719</v>
      </c>
      <c r="C5772" t="str">
        <f t="shared" si="187"/>
        <v>08</v>
      </c>
      <c r="D5772">
        <f t="shared" si="188"/>
        <v>1</v>
      </c>
    </row>
    <row r="5773" spans="1:4">
      <c r="A5773" s="9">
        <v>40776</v>
      </c>
      <c r="B5773" s="7">
        <v>246</v>
      </c>
      <c r="C5773" t="str">
        <f t="shared" si="187"/>
        <v>08</v>
      </c>
      <c r="D5773">
        <f t="shared" si="188"/>
        <v>1</v>
      </c>
    </row>
    <row r="5774" spans="1:4">
      <c r="A5774" s="9">
        <v>40776</v>
      </c>
      <c r="B5774" s="7">
        <v>952</v>
      </c>
      <c r="C5774" t="str">
        <f t="shared" si="187"/>
        <v>08</v>
      </c>
      <c r="D5774">
        <f t="shared" si="188"/>
        <v>1</v>
      </c>
    </row>
    <row r="5775" spans="1:4">
      <c r="A5775" s="9">
        <v>40776</v>
      </c>
      <c r="B5775" s="7">
        <v>94</v>
      </c>
      <c r="C5775" t="str">
        <f t="shared" si="187"/>
        <v>08</v>
      </c>
      <c r="D5775">
        <f t="shared" si="188"/>
        <v>1</v>
      </c>
    </row>
    <row r="5776" spans="1:4">
      <c r="A5776" s="9">
        <v>40776</v>
      </c>
      <c r="B5776" s="7">
        <v>92</v>
      </c>
      <c r="C5776" t="str">
        <f t="shared" si="187"/>
        <v>08</v>
      </c>
      <c r="D5776">
        <f t="shared" si="188"/>
        <v>1</v>
      </c>
    </row>
    <row r="5777" spans="1:4">
      <c r="A5777" s="9">
        <v>40776</v>
      </c>
      <c r="B5777" s="7">
        <v>1467</v>
      </c>
      <c r="C5777" t="str">
        <f t="shared" si="187"/>
        <v>08</v>
      </c>
      <c r="D5777">
        <f t="shared" si="188"/>
        <v>1</v>
      </c>
    </row>
    <row r="5778" spans="1:4">
      <c r="A5778" s="9">
        <v>40777</v>
      </c>
      <c r="B5778" s="7">
        <v>13593</v>
      </c>
      <c r="C5778" t="str">
        <f t="shared" si="187"/>
        <v>08</v>
      </c>
      <c r="D5778">
        <f t="shared" si="188"/>
        <v>2</v>
      </c>
    </row>
    <row r="5779" spans="1:4">
      <c r="A5779" s="9">
        <v>40777</v>
      </c>
      <c r="B5779" s="7">
        <v>2138</v>
      </c>
      <c r="C5779" t="str">
        <f t="shared" si="187"/>
        <v>08</v>
      </c>
      <c r="D5779">
        <f t="shared" si="188"/>
        <v>2</v>
      </c>
    </row>
    <row r="5780" spans="1:4">
      <c r="A5780" s="9">
        <v>40777</v>
      </c>
      <c r="B5780" s="7">
        <v>2044</v>
      </c>
      <c r="C5780" t="str">
        <f t="shared" si="187"/>
        <v>08</v>
      </c>
      <c r="D5780">
        <f t="shared" si="188"/>
        <v>2</v>
      </c>
    </row>
    <row r="5781" spans="1:4">
      <c r="A5781" s="9">
        <v>40777</v>
      </c>
      <c r="B5781" s="7">
        <v>3219</v>
      </c>
      <c r="C5781" t="str">
        <f t="shared" si="187"/>
        <v>08</v>
      </c>
      <c r="D5781">
        <f t="shared" si="188"/>
        <v>2</v>
      </c>
    </row>
    <row r="5782" spans="1:4">
      <c r="A5782" s="9">
        <v>40777</v>
      </c>
      <c r="B5782" s="7">
        <v>541</v>
      </c>
      <c r="C5782" t="str">
        <f t="shared" si="187"/>
        <v>08</v>
      </c>
      <c r="D5782">
        <f t="shared" si="188"/>
        <v>2</v>
      </c>
    </row>
    <row r="5783" spans="1:4">
      <c r="A5783" s="9">
        <v>40778</v>
      </c>
      <c r="B5783" s="7">
        <v>13470</v>
      </c>
      <c r="C5783" t="str">
        <f t="shared" si="187"/>
        <v>08</v>
      </c>
      <c r="D5783">
        <f t="shared" si="188"/>
        <v>3</v>
      </c>
    </row>
    <row r="5784" spans="1:4">
      <c r="A5784" s="9">
        <v>40778</v>
      </c>
      <c r="B5784" s="7">
        <v>555</v>
      </c>
      <c r="C5784" t="str">
        <f t="shared" si="187"/>
        <v>08</v>
      </c>
      <c r="D5784">
        <f t="shared" si="188"/>
        <v>3</v>
      </c>
    </row>
    <row r="5785" spans="1:4">
      <c r="A5785" s="9">
        <v>40778</v>
      </c>
      <c r="B5785" s="7">
        <v>8514</v>
      </c>
      <c r="C5785" t="str">
        <f t="shared" si="187"/>
        <v>08</v>
      </c>
      <c r="D5785">
        <f t="shared" si="188"/>
        <v>3</v>
      </c>
    </row>
    <row r="5786" spans="1:4">
      <c r="A5786" s="9">
        <v>40778</v>
      </c>
      <c r="B5786" s="7">
        <v>268</v>
      </c>
      <c r="C5786" t="str">
        <f t="shared" si="187"/>
        <v>08</v>
      </c>
      <c r="D5786">
        <f t="shared" si="188"/>
        <v>3</v>
      </c>
    </row>
    <row r="5787" spans="1:4">
      <c r="A5787" s="9">
        <v>40778</v>
      </c>
      <c r="B5787" s="7">
        <v>488</v>
      </c>
      <c r="C5787" t="str">
        <f t="shared" si="187"/>
        <v>08</v>
      </c>
      <c r="D5787">
        <f t="shared" si="188"/>
        <v>3</v>
      </c>
    </row>
    <row r="5788" spans="1:4">
      <c r="A5788" s="9">
        <v>40778</v>
      </c>
      <c r="B5788" s="7">
        <v>3446</v>
      </c>
      <c r="C5788" t="str">
        <f t="shared" si="187"/>
        <v>08</v>
      </c>
      <c r="D5788">
        <f t="shared" si="188"/>
        <v>3</v>
      </c>
    </row>
    <row r="5789" spans="1:4">
      <c r="A5789" s="9">
        <v>40778</v>
      </c>
      <c r="B5789" s="7">
        <v>144</v>
      </c>
      <c r="C5789" t="str">
        <f t="shared" si="187"/>
        <v>08</v>
      </c>
      <c r="D5789">
        <f t="shared" si="188"/>
        <v>3</v>
      </c>
    </row>
    <row r="5790" spans="1:4">
      <c r="A5790" s="9">
        <v>40778</v>
      </c>
      <c r="B5790" s="7">
        <v>2102</v>
      </c>
      <c r="C5790" t="str">
        <f t="shared" si="187"/>
        <v>08</v>
      </c>
      <c r="D5790">
        <f t="shared" si="188"/>
        <v>3</v>
      </c>
    </row>
    <row r="5791" spans="1:4">
      <c r="A5791" s="9">
        <v>40778</v>
      </c>
      <c r="B5791" s="7">
        <v>68</v>
      </c>
      <c r="C5791" t="str">
        <f t="shared" si="187"/>
        <v>08</v>
      </c>
      <c r="D5791">
        <f t="shared" si="188"/>
        <v>3</v>
      </c>
    </row>
    <row r="5792" spans="1:4">
      <c r="A5792" s="9">
        <v>40778</v>
      </c>
      <c r="B5792" s="7">
        <v>122</v>
      </c>
      <c r="C5792" t="str">
        <f t="shared" si="187"/>
        <v>08</v>
      </c>
      <c r="D5792">
        <f t="shared" si="188"/>
        <v>3</v>
      </c>
    </row>
    <row r="5793" spans="1:4">
      <c r="A5793" s="9">
        <v>40778</v>
      </c>
      <c r="B5793" s="7">
        <v>370</v>
      </c>
      <c r="C5793" t="str">
        <f t="shared" si="187"/>
        <v>08</v>
      </c>
      <c r="D5793">
        <f t="shared" si="188"/>
        <v>3</v>
      </c>
    </row>
    <row r="5794" spans="1:4">
      <c r="A5794" s="9">
        <v>40779</v>
      </c>
      <c r="B5794" s="7">
        <v>420</v>
      </c>
      <c r="C5794" t="str">
        <f t="shared" si="187"/>
        <v>08</v>
      </c>
      <c r="D5794">
        <f t="shared" si="188"/>
        <v>4</v>
      </c>
    </row>
    <row r="5795" spans="1:4">
      <c r="A5795" s="9">
        <v>40779</v>
      </c>
      <c r="B5795" s="7">
        <v>184</v>
      </c>
      <c r="C5795" t="str">
        <f t="shared" si="187"/>
        <v>08</v>
      </c>
      <c r="D5795">
        <f t="shared" si="188"/>
        <v>4</v>
      </c>
    </row>
    <row r="5796" spans="1:4">
      <c r="A5796" s="9">
        <v>40779</v>
      </c>
      <c r="B5796" s="7">
        <v>1264</v>
      </c>
      <c r="C5796" t="str">
        <f t="shared" si="187"/>
        <v>08</v>
      </c>
      <c r="D5796">
        <f t="shared" si="188"/>
        <v>4</v>
      </c>
    </row>
    <row r="5797" spans="1:4">
      <c r="A5797" s="9">
        <v>40779</v>
      </c>
      <c r="B5797" s="7">
        <v>1868</v>
      </c>
      <c r="C5797" t="str">
        <f t="shared" si="187"/>
        <v>08</v>
      </c>
      <c r="D5797">
        <f t="shared" si="188"/>
        <v>4</v>
      </c>
    </row>
    <row r="5798" spans="1:4">
      <c r="A5798" s="9">
        <v>40779</v>
      </c>
      <c r="B5798" s="7">
        <v>1022</v>
      </c>
      <c r="C5798" t="str">
        <f t="shared" ref="C5798:C5861" si="189">TEXT(A5798,"mm")</f>
        <v>08</v>
      </c>
      <c r="D5798">
        <f t="shared" si="188"/>
        <v>4</v>
      </c>
    </row>
    <row r="5799" spans="1:4">
      <c r="A5799" s="9">
        <v>40779</v>
      </c>
      <c r="B5799" s="7">
        <v>654</v>
      </c>
      <c r="C5799" t="str">
        <f t="shared" si="189"/>
        <v>08</v>
      </c>
      <c r="D5799">
        <f t="shared" si="188"/>
        <v>4</v>
      </c>
    </row>
    <row r="5800" spans="1:4">
      <c r="A5800" s="9">
        <v>40779</v>
      </c>
      <c r="B5800" s="7">
        <v>617</v>
      </c>
      <c r="C5800" t="str">
        <f t="shared" si="189"/>
        <v>08</v>
      </c>
      <c r="D5800">
        <f t="shared" si="188"/>
        <v>4</v>
      </c>
    </row>
    <row r="5801" spans="1:4">
      <c r="A5801" s="9">
        <v>40779</v>
      </c>
      <c r="B5801" s="7">
        <v>2499</v>
      </c>
      <c r="C5801" t="str">
        <f t="shared" si="189"/>
        <v>08</v>
      </c>
      <c r="D5801">
        <f t="shared" si="188"/>
        <v>4</v>
      </c>
    </row>
    <row r="5802" spans="1:4">
      <c r="A5802" s="9">
        <v>40779</v>
      </c>
      <c r="B5802" s="7">
        <v>1789</v>
      </c>
      <c r="C5802" t="str">
        <f t="shared" si="189"/>
        <v>08</v>
      </c>
      <c r="D5802">
        <f t="shared" si="188"/>
        <v>4</v>
      </c>
    </row>
    <row r="5803" spans="1:4">
      <c r="A5803" s="9">
        <v>40779</v>
      </c>
      <c r="B5803" s="7">
        <v>107</v>
      </c>
      <c r="C5803" t="str">
        <f t="shared" si="189"/>
        <v>08</v>
      </c>
      <c r="D5803">
        <f t="shared" ref="D5803:D5866" si="190">WEEKDAY(A5803,1)</f>
        <v>4</v>
      </c>
    </row>
    <row r="5804" spans="1:4">
      <c r="A5804" s="9">
        <v>40779</v>
      </c>
      <c r="B5804" s="7">
        <v>48</v>
      </c>
      <c r="C5804" t="str">
        <f t="shared" si="189"/>
        <v>08</v>
      </c>
      <c r="D5804">
        <f t="shared" si="190"/>
        <v>4</v>
      </c>
    </row>
    <row r="5805" spans="1:4">
      <c r="A5805" s="9">
        <v>40779</v>
      </c>
      <c r="B5805" s="7">
        <v>323</v>
      </c>
      <c r="C5805" t="str">
        <f t="shared" si="189"/>
        <v>08</v>
      </c>
      <c r="D5805">
        <f t="shared" si="190"/>
        <v>4</v>
      </c>
    </row>
    <row r="5806" spans="1:4">
      <c r="A5806" s="9">
        <v>40779</v>
      </c>
      <c r="B5806" s="7">
        <v>467</v>
      </c>
      <c r="C5806" t="str">
        <f t="shared" si="189"/>
        <v>08</v>
      </c>
      <c r="D5806">
        <f t="shared" si="190"/>
        <v>4</v>
      </c>
    </row>
    <row r="5807" spans="1:4">
      <c r="A5807" s="9">
        <v>40779</v>
      </c>
      <c r="B5807" s="7">
        <v>255</v>
      </c>
      <c r="C5807" t="str">
        <f t="shared" si="189"/>
        <v>08</v>
      </c>
      <c r="D5807">
        <f t="shared" si="190"/>
        <v>4</v>
      </c>
    </row>
    <row r="5808" spans="1:4">
      <c r="A5808" s="9">
        <v>40779</v>
      </c>
      <c r="B5808" s="7">
        <v>173</v>
      </c>
      <c r="C5808" t="str">
        <f t="shared" si="189"/>
        <v>08</v>
      </c>
      <c r="D5808">
        <f t="shared" si="190"/>
        <v>4</v>
      </c>
    </row>
    <row r="5809" spans="1:4">
      <c r="A5809" s="9">
        <v>40779</v>
      </c>
      <c r="B5809" s="7">
        <v>453</v>
      </c>
      <c r="C5809" t="str">
        <f t="shared" si="189"/>
        <v>08</v>
      </c>
      <c r="D5809">
        <f t="shared" si="190"/>
        <v>4</v>
      </c>
    </row>
    <row r="5810" spans="1:4">
      <c r="A5810" s="9">
        <v>40780</v>
      </c>
      <c r="B5810" s="7">
        <v>9</v>
      </c>
      <c r="C5810" t="str">
        <f t="shared" si="189"/>
        <v>08</v>
      </c>
      <c r="D5810">
        <f t="shared" si="190"/>
        <v>5</v>
      </c>
    </row>
    <row r="5811" spans="1:4">
      <c r="A5811" s="9">
        <v>40780</v>
      </c>
      <c r="B5811" s="7">
        <v>3</v>
      </c>
      <c r="C5811" t="str">
        <f t="shared" si="189"/>
        <v>08</v>
      </c>
      <c r="D5811">
        <f t="shared" si="190"/>
        <v>5</v>
      </c>
    </row>
    <row r="5812" spans="1:4">
      <c r="A5812" s="9">
        <v>40781</v>
      </c>
      <c r="B5812" s="7">
        <v>1072</v>
      </c>
      <c r="C5812" t="str">
        <f t="shared" si="189"/>
        <v>08</v>
      </c>
      <c r="D5812">
        <f t="shared" si="190"/>
        <v>6</v>
      </c>
    </row>
    <row r="5813" spans="1:4">
      <c r="A5813" s="9">
        <v>40781</v>
      </c>
      <c r="B5813" s="7">
        <v>2527</v>
      </c>
      <c r="C5813" t="str">
        <f t="shared" si="189"/>
        <v>08</v>
      </c>
      <c r="D5813">
        <f t="shared" si="190"/>
        <v>6</v>
      </c>
    </row>
    <row r="5814" spans="1:4">
      <c r="A5814" s="9">
        <v>40781</v>
      </c>
      <c r="B5814" s="7">
        <v>2243</v>
      </c>
      <c r="C5814" t="str">
        <f t="shared" si="189"/>
        <v>08</v>
      </c>
      <c r="D5814">
        <f t="shared" si="190"/>
        <v>6</v>
      </c>
    </row>
    <row r="5815" spans="1:4">
      <c r="A5815" s="9">
        <v>40781</v>
      </c>
      <c r="B5815" s="7">
        <v>3760</v>
      </c>
      <c r="C5815" t="str">
        <f t="shared" si="189"/>
        <v>08</v>
      </c>
      <c r="D5815">
        <f t="shared" si="190"/>
        <v>6</v>
      </c>
    </row>
    <row r="5816" spans="1:4">
      <c r="A5816" s="9">
        <v>40781</v>
      </c>
      <c r="B5816" s="7">
        <v>961</v>
      </c>
      <c r="C5816" t="str">
        <f t="shared" si="189"/>
        <v>08</v>
      </c>
      <c r="D5816">
        <f t="shared" si="190"/>
        <v>6</v>
      </c>
    </row>
    <row r="5817" spans="1:4">
      <c r="A5817" s="9">
        <v>40781</v>
      </c>
      <c r="B5817" s="7">
        <v>568</v>
      </c>
      <c r="C5817" t="str">
        <f t="shared" si="189"/>
        <v>08</v>
      </c>
      <c r="D5817">
        <f t="shared" si="190"/>
        <v>6</v>
      </c>
    </row>
    <row r="5818" spans="1:4">
      <c r="A5818" s="9">
        <v>40781</v>
      </c>
      <c r="B5818" s="7">
        <v>295</v>
      </c>
      <c r="C5818" t="str">
        <f t="shared" si="189"/>
        <v>08</v>
      </c>
      <c r="D5818">
        <f t="shared" si="190"/>
        <v>6</v>
      </c>
    </row>
    <row r="5819" spans="1:4">
      <c r="A5819" s="9">
        <v>40781</v>
      </c>
      <c r="B5819" s="7">
        <v>1127</v>
      </c>
      <c r="C5819" t="str">
        <f t="shared" si="189"/>
        <v>08</v>
      </c>
      <c r="D5819">
        <f t="shared" si="190"/>
        <v>6</v>
      </c>
    </row>
    <row r="5820" spans="1:4">
      <c r="A5820" s="9">
        <v>40781</v>
      </c>
      <c r="B5820" s="7">
        <v>319</v>
      </c>
      <c r="C5820" t="str">
        <f t="shared" si="189"/>
        <v>08</v>
      </c>
      <c r="D5820">
        <f t="shared" si="190"/>
        <v>6</v>
      </c>
    </row>
    <row r="5821" spans="1:4">
      <c r="A5821" s="9">
        <v>40781</v>
      </c>
      <c r="B5821" s="7">
        <v>1622</v>
      </c>
      <c r="C5821" t="str">
        <f t="shared" si="189"/>
        <v>08</v>
      </c>
      <c r="D5821">
        <f t="shared" si="190"/>
        <v>6</v>
      </c>
    </row>
    <row r="5822" spans="1:4">
      <c r="A5822" s="9">
        <v>40781</v>
      </c>
      <c r="B5822" s="7">
        <v>3086</v>
      </c>
      <c r="C5822" t="str">
        <f t="shared" si="189"/>
        <v>08</v>
      </c>
      <c r="D5822">
        <f t="shared" si="190"/>
        <v>6</v>
      </c>
    </row>
    <row r="5823" spans="1:4">
      <c r="A5823" s="9">
        <v>40781</v>
      </c>
      <c r="B5823" s="7">
        <v>559</v>
      </c>
      <c r="C5823" t="str">
        <f t="shared" si="189"/>
        <v>08</v>
      </c>
      <c r="D5823">
        <f t="shared" si="190"/>
        <v>6</v>
      </c>
    </row>
    <row r="5824" spans="1:4">
      <c r="A5824" s="9">
        <v>40781</v>
      </c>
      <c r="B5824" s="7">
        <v>740</v>
      </c>
      <c r="C5824" t="str">
        <f t="shared" si="189"/>
        <v>08</v>
      </c>
      <c r="D5824">
        <f t="shared" si="190"/>
        <v>6</v>
      </c>
    </row>
    <row r="5825" spans="1:4">
      <c r="A5825" s="9">
        <v>40781</v>
      </c>
      <c r="B5825" s="7">
        <v>378</v>
      </c>
      <c r="C5825" t="str">
        <f t="shared" si="189"/>
        <v>08</v>
      </c>
      <c r="D5825">
        <f t="shared" si="190"/>
        <v>6</v>
      </c>
    </row>
    <row r="5826" spans="1:4">
      <c r="A5826" s="9">
        <v>40781</v>
      </c>
      <c r="B5826" s="7">
        <v>268</v>
      </c>
      <c r="C5826" t="str">
        <f t="shared" si="189"/>
        <v>08</v>
      </c>
      <c r="D5826">
        <f t="shared" si="190"/>
        <v>6</v>
      </c>
    </row>
    <row r="5827" spans="1:4">
      <c r="A5827" s="9">
        <v>40781</v>
      </c>
      <c r="B5827" s="7">
        <v>624</v>
      </c>
      <c r="C5827" t="str">
        <f t="shared" si="189"/>
        <v>08</v>
      </c>
      <c r="D5827">
        <f t="shared" si="190"/>
        <v>6</v>
      </c>
    </row>
    <row r="5828" spans="1:4">
      <c r="A5828" s="9">
        <v>40781</v>
      </c>
      <c r="B5828" s="7">
        <v>623</v>
      </c>
      <c r="C5828" t="str">
        <f t="shared" si="189"/>
        <v>08</v>
      </c>
      <c r="D5828">
        <f t="shared" si="190"/>
        <v>6</v>
      </c>
    </row>
    <row r="5829" spans="1:4">
      <c r="A5829" s="9">
        <v>40781</v>
      </c>
      <c r="B5829" s="7">
        <v>854</v>
      </c>
      <c r="C5829" t="str">
        <f t="shared" si="189"/>
        <v>08</v>
      </c>
      <c r="D5829">
        <f t="shared" si="190"/>
        <v>6</v>
      </c>
    </row>
    <row r="5830" spans="1:4">
      <c r="A5830" s="9">
        <v>40781</v>
      </c>
      <c r="B5830" s="7">
        <v>245</v>
      </c>
      <c r="C5830" t="str">
        <f t="shared" si="189"/>
        <v>08</v>
      </c>
      <c r="D5830">
        <f t="shared" si="190"/>
        <v>6</v>
      </c>
    </row>
    <row r="5831" spans="1:4">
      <c r="A5831" s="9">
        <v>40781</v>
      </c>
      <c r="B5831" s="7">
        <v>148</v>
      </c>
      <c r="C5831" t="str">
        <f t="shared" si="189"/>
        <v>08</v>
      </c>
      <c r="D5831">
        <f t="shared" si="190"/>
        <v>6</v>
      </c>
    </row>
    <row r="5832" spans="1:4">
      <c r="A5832" s="9">
        <v>40781</v>
      </c>
      <c r="B5832" s="7">
        <v>74</v>
      </c>
      <c r="C5832" t="str">
        <f t="shared" si="189"/>
        <v>08</v>
      </c>
      <c r="D5832">
        <f t="shared" si="190"/>
        <v>6</v>
      </c>
    </row>
    <row r="5833" spans="1:4">
      <c r="A5833" s="9">
        <v>40781</v>
      </c>
      <c r="B5833" s="7">
        <v>275</v>
      </c>
      <c r="C5833" t="str">
        <f t="shared" si="189"/>
        <v>08</v>
      </c>
      <c r="D5833">
        <f t="shared" si="190"/>
        <v>6</v>
      </c>
    </row>
    <row r="5834" spans="1:4">
      <c r="A5834" s="9">
        <v>40781</v>
      </c>
      <c r="B5834" s="7">
        <v>71</v>
      </c>
      <c r="C5834" t="str">
        <f t="shared" si="189"/>
        <v>08</v>
      </c>
      <c r="D5834">
        <f t="shared" si="190"/>
        <v>6</v>
      </c>
    </row>
    <row r="5835" spans="1:4">
      <c r="A5835" s="9">
        <v>40781</v>
      </c>
      <c r="B5835" s="7">
        <v>415</v>
      </c>
      <c r="C5835" t="str">
        <f t="shared" si="189"/>
        <v>08</v>
      </c>
      <c r="D5835">
        <f t="shared" si="190"/>
        <v>6</v>
      </c>
    </row>
    <row r="5836" spans="1:4">
      <c r="A5836" s="9">
        <v>40781</v>
      </c>
      <c r="B5836" s="7">
        <v>745</v>
      </c>
      <c r="C5836" t="str">
        <f t="shared" si="189"/>
        <v>08</v>
      </c>
      <c r="D5836">
        <f t="shared" si="190"/>
        <v>6</v>
      </c>
    </row>
    <row r="5837" spans="1:4">
      <c r="A5837" s="9">
        <v>40781</v>
      </c>
      <c r="B5837" s="7">
        <v>140</v>
      </c>
      <c r="C5837" t="str">
        <f t="shared" si="189"/>
        <v>08</v>
      </c>
      <c r="D5837">
        <f t="shared" si="190"/>
        <v>6</v>
      </c>
    </row>
    <row r="5838" spans="1:4">
      <c r="A5838" s="9">
        <v>40781</v>
      </c>
      <c r="B5838" s="7">
        <v>185</v>
      </c>
      <c r="C5838" t="str">
        <f t="shared" si="189"/>
        <v>08</v>
      </c>
      <c r="D5838">
        <f t="shared" si="190"/>
        <v>6</v>
      </c>
    </row>
    <row r="5839" spans="1:4">
      <c r="A5839" s="9">
        <v>40782</v>
      </c>
      <c r="B5839" s="7">
        <v>6211</v>
      </c>
      <c r="C5839" t="str">
        <f t="shared" si="189"/>
        <v>08</v>
      </c>
      <c r="D5839">
        <f t="shared" si="190"/>
        <v>7</v>
      </c>
    </row>
    <row r="5840" spans="1:4">
      <c r="A5840" s="9">
        <v>40782</v>
      </c>
      <c r="B5840" s="7">
        <v>9838</v>
      </c>
      <c r="C5840" t="str">
        <f t="shared" si="189"/>
        <v>08</v>
      </c>
      <c r="D5840">
        <f t="shared" si="190"/>
        <v>7</v>
      </c>
    </row>
    <row r="5841" spans="1:4">
      <c r="A5841" s="9">
        <v>40782</v>
      </c>
      <c r="B5841" s="7">
        <v>379</v>
      </c>
      <c r="C5841" t="str">
        <f t="shared" si="189"/>
        <v>08</v>
      </c>
      <c r="D5841">
        <f t="shared" si="190"/>
        <v>7</v>
      </c>
    </row>
    <row r="5842" spans="1:4">
      <c r="A5842" s="9">
        <v>40782</v>
      </c>
      <c r="B5842" s="7">
        <v>1597</v>
      </c>
      <c r="C5842" t="str">
        <f t="shared" si="189"/>
        <v>08</v>
      </c>
      <c r="D5842">
        <f t="shared" si="190"/>
        <v>7</v>
      </c>
    </row>
    <row r="5843" spans="1:4">
      <c r="A5843" s="9">
        <v>40782</v>
      </c>
      <c r="B5843" s="7">
        <v>105</v>
      </c>
      <c r="C5843" t="str">
        <f t="shared" si="189"/>
        <v>08</v>
      </c>
      <c r="D5843">
        <f t="shared" si="190"/>
        <v>7</v>
      </c>
    </row>
    <row r="5844" spans="1:4">
      <c r="A5844" s="9">
        <v>40783</v>
      </c>
      <c r="B5844" s="7">
        <v>359</v>
      </c>
      <c r="C5844" t="str">
        <f t="shared" si="189"/>
        <v>08</v>
      </c>
      <c r="D5844">
        <f t="shared" si="190"/>
        <v>1</v>
      </c>
    </row>
    <row r="5845" spans="1:4">
      <c r="A5845" s="9">
        <v>40783</v>
      </c>
      <c r="B5845" s="7">
        <v>1220</v>
      </c>
      <c r="C5845" t="str">
        <f t="shared" si="189"/>
        <v>08</v>
      </c>
      <c r="D5845">
        <f t="shared" si="190"/>
        <v>1</v>
      </c>
    </row>
    <row r="5846" spans="1:4">
      <c r="A5846" s="9">
        <v>40783</v>
      </c>
      <c r="B5846" s="7">
        <v>329</v>
      </c>
      <c r="C5846" t="str">
        <f t="shared" si="189"/>
        <v>08</v>
      </c>
      <c r="D5846">
        <f t="shared" si="190"/>
        <v>1</v>
      </c>
    </row>
    <row r="5847" spans="1:4">
      <c r="A5847" s="9">
        <v>40783</v>
      </c>
      <c r="B5847" s="7">
        <v>255</v>
      </c>
      <c r="C5847" t="str">
        <f t="shared" si="189"/>
        <v>08</v>
      </c>
      <c r="D5847">
        <f t="shared" si="190"/>
        <v>1</v>
      </c>
    </row>
    <row r="5848" spans="1:4">
      <c r="A5848" s="9">
        <v>40783</v>
      </c>
      <c r="B5848" s="7">
        <v>903</v>
      </c>
      <c r="C5848" t="str">
        <f t="shared" si="189"/>
        <v>08</v>
      </c>
      <c r="D5848">
        <f t="shared" si="190"/>
        <v>1</v>
      </c>
    </row>
    <row r="5849" spans="1:4">
      <c r="A5849" s="9">
        <v>40783</v>
      </c>
      <c r="B5849" s="7">
        <v>1136</v>
      </c>
      <c r="C5849" t="str">
        <f t="shared" si="189"/>
        <v>08</v>
      </c>
      <c r="D5849">
        <f t="shared" si="190"/>
        <v>1</v>
      </c>
    </row>
    <row r="5850" spans="1:4">
      <c r="A5850" s="9">
        <v>40783</v>
      </c>
      <c r="B5850" s="7">
        <v>187</v>
      </c>
      <c r="C5850" t="str">
        <f t="shared" si="189"/>
        <v>08</v>
      </c>
      <c r="D5850">
        <f t="shared" si="190"/>
        <v>1</v>
      </c>
    </row>
    <row r="5851" spans="1:4">
      <c r="A5851" s="9">
        <v>40783</v>
      </c>
      <c r="B5851" s="7">
        <v>63</v>
      </c>
      <c r="C5851" t="str">
        <f t="shared" si="189"/>
        <v>08</v>
      </c>
      <c r="D5851">
        <f t="shared" si="190"/>
        <v>1</v>
      </c>
    </row>
    <row r="5852" spans="1:4">
      <c r="A5852" s="9">
        <v>40783</v>
      </c>
      <c r="B5852" s="7">
        <v>98</v>
      </c>
      <c r="C5852" t="str">
        <f t="shared" si="189"/>
        <v>08</v>
      </c>
      <c r="D5852">
        <f t="shared" si="190"/>
        <v>1</v>
      </c>
    </row>
    <row r="5853" spans="1:4">
      <c r="A5853" s="9">
        <v>40783</v>
      </c>
      <c r="B5853" s="7">
        <v>305</v>
      </c>
      <c r="C5853" t="str">
        <f t="shared" si="189"/>
        <v>08</v>
      </c>
      <c r="D5853">
        <f t="shared" si="190"/>
        <v>1</v>
      </c>
    </row>
    <row r="5854" spans="1:4">
      <c r="A5854" s="9">
        <v>40783</v>
      </c>
      <c r="B5854" s="7">
        <v>81</v>
      </c>
      <c r="C5854" t="str">
        <f t="shared" si="189"/>
        <v>08</v>
      </c>
      <c r="D5854">
        <f t="shared" si="190"/>
        <v>1</v>
      </c>
    </row>
    <row r="5855" spans="1:4">
      <c r="A5855" s="9">
        <v>40783</v>
      </c>
      <c r="B5855" s="7">
        <v>64</v>
      </c>
      <c r="C5855" t="str">
        <f t="shared" si="189"/>
        <v>08</v>
      </c>
      <c r="D5855">
        <f t="shared" si="190"/>
        <v>1</v>
      </c>
    </row>
    <row r="5856" spans="1:4">
      <c r="A5856" s="9">
        <v>40783</v>
      </c>
      <c r="B5856" s="7">
        <v>230</v>
      </c>
      <c r="C5856" t="str">
        <f t="shared" si="189"/>
        <v>08</v>
      </c>
      <c r="D5856">
        <f t="shared" si="190"/>
        <v>1</v>
      </c>
    </row>
    <row r="5857" spans="1:4">
      <c r="A5857" s="9">
        <v>40784</v>
      </c>
      <c r="B5857" s="7">
        <v>6500</v>
      </c>
      <c r="C5857" t="str">
        <f t="shared" si="189"/>
        <v>08</v>
      </c>
      <c r="D5857">
        <f t="shared" si="190"/>
        <v>2</v>
      </c>
    </row>
    <row r="5858" spans="1:4">
      <c r="A5858" s="9">
        <v>40784</v>
      </c>
      <c r="B5858" s="7">
        <v>695</v>
      </c>
      <c r="C5858" t="str">
        <f t="shared" si="189"/>
        <v>08</v>
      </c>
      <c r="D5858">
        <f t="shared" si="190"/>
        <v>2</v>
      </c>
    </row>
    <row r="5859" spans="1:4">
      <c r="A5859" s="9">
        <v>40784</v>
      </c>
      <c r="B5859" s="7">
        <v>1466</v>
      </c>
      <c r="C5859" t="str">
        <f t="shared" si="189"/>
        <v>08</v>
      </c>
      <c r="D5859">
        <f t="shared" si="190"/>
        <v>2</v>
      </c>
    </row>
    <row r="5860" spans="1:4">
      <c r="A5860" s="9">
        <v>40784</v>
      </c>
      <c r="B5860" s="7">
        <v>1625</v>
      </c>
      <c r="C5860" t="str">
        <f t="shared" si="189"/>
        <v>08</v>
      </c>
      <c r="D5860">
        <f t="shared" si="190"/>
        <v>2</v>
      </c>
    </row>
    <row r="5861" spans="1:4">
      <c r="A5861" s="9">
        <v>40784</v>
      </c>
      <c r="B5861" s="7">
        <v>357</v>
      </c>
      <c r="C5861" t="str">
        <f t="shared" si="189"/>
        <v>08</v>
      </c>
      <c r="D5861">
        <f t="shared" si="190"/>
        <v>2</v>
      </c>
    </row>
    <row r="5862" spans="1:4">
      <c r="A5862" s="9">
        <v>40785</v>
      </c>
      <c r="B5862" s="7">
        <v>9480</v>
      </c>
      <c r="C5862" t="str">
        <f t="shared" ref="C5862:C5925" si="191">TEXT(A5862,"mm")</f>
        <v>08</v>
      </c>
      <c r="D5862">
        <f t="shared" si="190"/>
        <v>3</v>
      </c>
    </row>
    <row r="5863" spans="1:4">
      <c r="A5863" s="9">
        <v>40785</v>
      </c>
      <c r="B5863" s="7">
        <v>172</v>
      </c>
      <c r="C5863" t="str">
        <f t="shared" si="191"/>
        <v>08</v>
      </c>
      <c r="D5863">
        <f t="shared" si="190"/>
        <v>3</v>
      </c>
    </row>
    <row r="5864" spans="1:4">
      <c r="A5864" s="9">
        <v>40785</v>
      </c>
      <c r="B5864" s="7">
        <v>578</v>
      </c>
      <c r="C5864" t="str">
        <f t="shared" si="191"/>
        <v>08</v>
      </c>
      <c r="D5864">
        <f t="shared" si="190"/>
        <v>3</v>
      </c>
    </row>
    <row r="5865" spans="1:4">
      <c r="A5865" s="9">
        <v>40785</v>
      </c>
      <c r="B5865" s="7">
        <v>29</v>
      </c>
      <c r="C5865" t="str">
        <f t="shared" si="191"/>
        <v>08</v>
      </c>
      <c r="D5865">
        <f t="shared" si="190"/>
        <v>3</v>
      </c>
    </row>
    <row r="5866" spans="1:4">
      <c r="A5866" s="9">
        <v>40785</v>
      </c>
      <c r="B5866" s="7">
        <v>2134</v>
      </c>
      <c r="C5866" t="str">
        <f t="shared" si="191"/>
        <v>08</v>
      </c>
      <c r="D5866">
        <f t="shared" si="190"/>
        <v>3</v>
      </c>
    </row>
    <row r="5867" spans="1:4">
      <c r="A5867" s="9">
        <v>40785</v>
      </c>
      <c r="B5867" s="7">
        <v>52</v>
      </c>
      <c r="C5867" t="str">
        <f t="shared" si="191"/>
        <v>08</v>
      </c>
      <c r="D5867">
        <f t="shared" ref="D5867:D5930" si="192">WEEKDAY(A5867,1)</f>
        <v>3</v>
      </c>
    </row>
    <row r="5868" spans="1:4">
      <c r="A5868" s="9">
        <v>40785</v>
      </c>
      <c r="B5868" s="7">
        <v>2757</v>
      </c>
      <c r="C5868" t="str">
        <f t="shared" si="191"/>
        <v>08</v>
      </c>
      <c r="D5868">
        <f t="shared" si="192"/>
        <v>3</v>
      </c>
    </row>
    <row r="5869" spans="1:4">
      <c r="A5869" s="9">
        <v>40785</v>
      </c>
      <c r="B5869" s="7">
        <v>1096</v>
      </c>
      <c r="C5869" t="str">
        <f t="shared" si="191"/>
        <v>08</v>
      </c>
      <c r="D5869">
        <f t="shared" si="192"/>
        <v>3</v>
      </c>
    </row>
    <row r="5870" spans="1:4">
      <c r="A5870" s="9">
        <v>40785</v>
      </c>
      <c r="B5870" s="7">
        <v>2029</v>
      </c>
      <c r="C5870" t="str">
        <f t="shared" si="191"/>
        <v>08</v>
      </c>
      <c r="D5870">
        <f t="shared" si="192"/>
        <v>3</v>
      </c>
    </row>
    <row r="5871" spans="1:4">
      <c r="A5871" s="9">
        <v>40785</v>
      </c>
      <c r="B5871" s="7">
        <v>3430</v>
      </c>
      <c r="C5871" t="str">
        <f t="shared" si="191"/>
        <v>08</v>
      </c>
      <c r="D5871">
        <f t="shared" si="192"/>
        <v>3</v>
      </c>
    </row>
    <row r="5872" spans="1:4">
      <c r="A5872" s="9">
        <v>40785</v>
      </c>
      <c r="B5872" s="7">
        <v>220</v>
      </c>
      <c r="C5872" t="str">
        <f t="shared" si="191"/>
        <v>08</v>
      </c>
      <c r="D5872">
        <f t="shared" si="192"/>
        <v>3</v>
      </c>
    </row>
    <row r="5873" spans="1:4">
      <c r="A5873" s="9">
        <v>40785</v>
      </c>
      <c r="B5873" s="7">
        <v>442</v>
      </c>
      <c r="C5873" t="str">
        <f t="shared" si="191"/>
        <v>08</v>
      </c>
      <c r="D5873">
        <f t="shared" si="192"/>
        <v>3</v>
      </c>
    </row>
    <row r="5874" spans="1:4">
      <c r="A5874" s="9">
        <v>40785</v>
      </c>
      <c r="B5874" s="7">
        <v>2509</v>
      </c>
      <c r="C5874" t="str">
        <f t="shared" si="191"/>
        <v>08</v>
      </c>
      <c r="D5874">
        <f t="shared" si="192"/>
        <v>3</v>
      </c>
    </row>
    <row r="5875" spans="1:4">
      <c r="A5875" s="9">
        <v>40785</v>
      </c>
      <c r="B5875" s="7">
        <v>43</v>
      </c>
      <c r="C5875" t="str">
        <f t="shared" si="191"/>
        <v>08</v>
      </c>
      <c r="D5875">
        <f t="shared" si="192"/>
        <v>3</v>
      </c>
    </row>
    <row r="5876" spans="1:4">
      <c r="A5876" s="9">
        <v>40785</v>
      </c>
      <c r="B5876" s="7">
        <v>141</v>
      </c>
      <c r="C5876" t="str">
        <f t="shared" si="191"/>
        <v>08</v>
      </c>
      <c r="D5876">
        <f t="shared" si="192"/>
        <v>3</v>
      </c>
    </row>
    <row r="5877" spans="1:4">
      <c r="A5877" s="9">
        <v>40785</v>
      </c>
      <c r="B5877" s="7">
        <v>122</v>
      </c>
      <c r="C5877" t="str">
        <f t="shared" si="191"/>
        <v>08</v>
      </c>
      <c r="D5877">
        <f t="shared" si="192"/>
        <v>3</v>
      </c>
    </row>
    <row r="5878" spans="1:4">
      <c r="A5878" s="9">
        <v>40785</v>
      </c>
      <c r="B5878" s="7">
        <v>14</v>
      </c>
      <c r="C5878" t="str">
        <f t="shared" si="191"/>
        <v>08</v>
      </c>
      <c r="D5878">
        <f t="shared" si="192"/>
        <v>3</v>
      </c>
    </row>
    <row r="5879" spans="1:4">
      <c r="A5879" s="9">
        <v>40785</v>
      </c>
      <c r="B5879" s="7">
        <v>610</v>
      </c>
      <c r="C5879" t="str">
        <f t="shared" si="191"/>
        <v>08</v>
      </c>
      <c r="D5879">
        <f t="shared" si="192"/>
        <v>3</v>
      </c>
    </row>
    <row r="5880" spans="1:4">
      <c r="A5880" s="9">
        <v>40785</v>
      </c>
      <c r="B5880" s="7">
        <v>13</v>
      </c>
      <c r="C5880" t="str">
        <f t="shared" si="191"/>
        <v>08</v>
      </c>
      <c r="D5880">
        <f t="shared" si="192"/>
        <v>3</v>
      </c>
    </row>
    <row r="5881" spans="1:4">
      <c r="A5881" s="9">
        <v>40785</v>
      </c>
      <c r="B5881" s="7">
        <v>689</v>
      </c>
      <c r="C5881" t="str">
        <f t="shared" si="191"/>
        <v>08</v>
      </c>
      <c r="D5881">
        <f t="shared" si="192"/>
        <v>3</v>
      </c>
    </row>
    <row r="5882" spans="1:4">
      <c r="A5882" s="9">
        <v>40785</v>
      </c>
      <c r="B5882" s="7">
        <v>274</v>
      </c>
      <c r="C5882" t="str">
        <f t="shared" si="191"/>
        <v>08</v>
      </c>
      <c r="D5882">
        <f t="shared" si="192"/>
        <v>3</v>
      </c>
    </row>
    <row r="5883" spans="1:4">
      <c r="A5883" s="9">
        <v>40785</v>
      </c>
      <c r="B5883" s="7">
        <v>468</v>
      </c>
      <c r="C5883" t="str">
        <f t="shared" si="191"/>
        <v>08</v>
      </c>
      <c r="D5883">
        <f t="shared" si="192"/>
        <v>3</v>
      </c>
    </row>
    <row r="5884" spans="1:4">
      <c r="A5884" s="9">
        <v>40785</v>
      </c>
      <c r="B5884" s="7">
        <v>843</v>
      </c>
      <c r="C5884" t="str">
        <f t="shared" si="191"/>
        <v>08</v>
      </c>
      <c r="D5884">
        <f t="shared" si="192"/>
        <v>3</v>
      </c>
    </row>
    <row r="5885" spans="1:4">
      <c r="A5885" s="9">
        <v>40785</v>
      </c>
      <c r="B5885" s="7">
        <v>57</v>
      </c>
      <c r="C5885" t="str">
        <f t="shared" si="191"/>
        <v>08</v>
      </c>
      <c r="D5885">
        <f t="shared" si="192"/>
        <v>3</v>
      </c>
    </row>
    <row r="5886" spans="1:4">
      <c r="A5886" s="9">
        <v>40786</v>
      </c>
      <c r="B5886" s="7">
        <v>192</v>
      </c>
      <c r="C5886" t="str">
        <f t="shared" si="191"/>
        <v>08</v>
      </c>
      <c r="D5886">
        <f t="shared" si="192"/>
        <v>4</v>
      </c>
    </row>
    <row r="5887" spans="1:4">
      <c r="A5887" s="9">
        <v>40786</v>
      </c>
      <c r="B5887" s="7">
        <v>488</v>
      </c>
      <c r="C5887" t="str">
        <f t="shared" si="191"/>
        <v>08</v>
      </c>
      <c r="D5887">
        <f t="shared" si="192"/>
        <v>4</v>
      </c>
    </row>
    <row r="5888" spans="1:4">
      <c r="A5888" s="9">
        <v>40786</v>
      </c>
      <c r="B5888" s="7">
        <v>664</v>
      </c>
      <c r="C5888" t="str">
        <f t="shared" si="191"/>
        <v>08</v>
      </c>
      <c r="D5888">
        <f t="shared" si="192"/>
        <v>4</v>
      </c>
    </row>
    <row r="5889" spans="1:4">
      <c r="A5889" s="9">
        <v>40786</v>
      </c>
      <c r="B5889" s="7">
        <v>49</v>
      </c>
      <c r="C5889" t="str">
        <f t="shared" si="191"/>
        <v>08</v>
      </c>
      <c r="D5889">
        <f t="shared" si="192"/>
        <v>4</v>
      </c>
    </row>
    <row r="5890" spans="1:4">
      <c r="A5890" s="9">
        <v>40786</v>
      </c>
      <c r="B5890" s="7">
        <v>122</v>
      </c>
      <c r="C5890" t="str">
        <f t="shared" si="191"/>
        <v>08</v>
      </c>
      <c r="D5890">
        <f t="shared" si="192"/>
        <v>4</v>
      </c>
    </row>
    <row r="5891" spans="1:4">
      <c r="A5891" s="9">
        <v>40786</v>
      </c>
      <c r="B5891" s="7">
        <v>169</v>
      </c>
      <c r="C5891" t="str">
        <f t="shared" si="191"/>
        <v>08</v>
      </c>
      <c r="D5891">
        <f t="shared" si="192"/>
        <v>4</v>
      </c>
    </row>
    <row r="5892" spans="1:4">
      <c r="A5892" s="9">
        <v>40787</v>
      </c>
      <c r="B5892" s="7">
        <v>512</v>
      </c>
      <c r="C5892" t="str">
        <f t="shared" si="191"/>
        <v>09</v>
      </c>
      <c r="D5892">
        <f t="shared" si="192"/>
        <v>5</v>
      </c>
    </row>
    <row r="5893" spans="1:4">
      <c r="A5893" s="9">
        <v>40787</v>
      </c>
      <c r="B5893" s="7">
        <v>678</v>
      </c>
      <c r="C5893" t="str">
        <f t="shared" si="191"/>
        <v>09</v>
      </c>
      <c r="D5893">
        <f t="shared" si="192"/>
        <v>5</v>
      </c>
    </row>
    <row r="5894" spans="1:4">
      <c r="A5894" s="9">
        <v>40787</v>
      </c>
      <c r="B5894" s="7">
        <v>12392</v>
      </c>
      <c r="C5894" t="str">
        <f t="shared" si="191"/>
        <v>09</v>
      </c>
      <c r="D5894">
        <f t="shared" si="192"/>
        <v>5</v>
      </c>
    </row>
    <row r="5895" spans="1:4">
      <c r="A5895" s="9">
        <v>40787</v>
      </c>
      <c r="B5895" s="7">
        <v>149</v>
      </c>
      <c r="C5895" t="str">
        <f t="shared" si="191"/>
        <v>09</v>
      </c>
      <c r="D5895">
        <f t="shared" si="192"/>
        <v>5</v>
      </c>
    </row>
    <row r="5896" spans="1:4">
      <c r="A5896" s="9">
        <v>40787</v>
      </c>
      <c r="B5896" s="7">
        <v>114</v>
      </c>
      <c r="C5896" t="str">
        <f t="shared" si="191"/>
        <v>09</v>
      </c>
      <c r="D5896">
        <f t="shared" si="192"/>
        <v>5</v>
      </c>
    </row>
    <row r="5897" spans="1:4">
      <c r="A5897" s="9">
        <v>40787</v>
      </c>
      <c r="B5897" s="7">
        <v>165</v>
      </c>
      <c r="C5897" t="str">
        <f t="shared" si="191"/>
        <v>09</v>
      </c>
      <c r="D5897">
        <f t="shared" si="192"/>
        <v>5</v>
      </c>
    </row>
    <row r="5898" spans="1:4">
      <c r="A5898" s="9">
        <v>40787</v>
      </c>
      <c r="B5898" s="7">
        <v>3055</v>
      </c>
      <c r="C5898" t="str">
        <f t="shared" si="191"/>
        <v>09</v>
      </c>
      <c r="D5898">
        <f t="shared" si="192"/>
        <v>5</v>
      </c>
    </row>
    <row r="5899" spans="1:4">
      <c r="A5899" s="9">
        <v>40787</v>
      </c>
      <c r="B5899" s="7">
        <v>37</v>
      </c>
      <c r="C5899" t="str">
        <f t="shared" si="191"/>
        <v>09</v>
      </c>
      <c r="D5899">
        <f t="shared" si="192"/>
        <v>5</v>
      </c>
    </row>
    <row r="5900" spans="1:4">
      <c r="A5900" s="9">
        <v>40787</v>
      </c>
      <c r="B5900" s="7">
        <v>59</v>
      </c>
      <c r="C5900" t="str">
        <f t="shared" si="191"/>
        <v>09</v>
      </c>
      <c r="D5900">
        <f t="shared" si="192"/>
        <v>5</v>
      </c>
    </row>
    <row r="5901" spans="1:4">
      <c r="A5901" s="9">
        <v>40788</v>
      </c>
      <c r="B5901" s="7">
        <v>1554</v>
      </c>
      <c r="C5901" t="str">
        <f t="shared" si="191"/>
        <v>09</v>
      </c>
      <c r="D5901">
        <f t="shared" si="192"/>
        <v>6</v>
      </c>
    </row>
    <row r="5902" spans="1:4">
      <c r="A5902" s="9">
        <v>40788</v>
      </c>
      <c r="B5902" s="7">
        <v>14</v>
      </c>
      <c r="C5902" t="str">
        <f t="shared" si="191"/>
        <v>09</v>
      </c>
      <c r="D5902">
        <f t="shared" si="192"/>
        <v>6</v>
      </c>
    </row>
    <row r="5903" spans="1:4">
      <c r="A5903" s="9">
        <v>40788</v>
      </c>
      <c r="B5903" s="7">
        <v>398</v>
      </c>
      <c r="C5903" t="str">
        <f t="shared" si="191"/>
        <v>09</v>
      </c>
      <c r="D5903">
        <f t="shared" si="192"/>
        <v>6</v>
      </c>
    </row>
    <row r="5904" spans="1:4">
      <c r="A5904" s="9">
        <v>40788</v>
      </c>
      <c r="B5904" s="7">
        <v>7</v>
      </c>
      <c r="C5904" t="str">
        <f t="shared" si="191"/>
        <v>09</v>
      </c>
      <c r="D5904">
        <f t="shared" si="192"/>
        <v>6</v>
      </c>
    </row>
    <row r="5905" spans="1:4">
      <c r="A5905" s="9">
        <v>40789</v>
      </c>
      <c r="B5905" s="7">
        <v>123</v>
      </c>
      <c r="C5905" t="str">
        <f t="shared" si="191"/>
        <v>09</v>
      </c>
      <c r="D5905">
        <f t="shared" si="192"/>
        <v>7</v>
      </c>
    </row>
    <row r="5906" spans="1:4">
      <c r="A5906" s="9">
        <v>40789</v>
      </c>
      <c r="B5906" s="7">
        <v>3607</v>
      </c>
      <c r="C5906" t="str">
        <f t="shared" si="191"/>
        <v>09</v>
      </c>
      <c r="D5906">
        <f t="shared" si="192"/>
        <v>7</v>
      </c>
    </row>
    <row r="5907" spans="1:4">
      <c r="A5907" s="9">
        <v>40789</v>
      </c>
      <c r="B5907" s="7">
        <v>6915</v>
      </c>
      <c r="C5907" t="str">
        <f t="shared" si="191"/>
        <v>09</v>
      </c>
      <c r="D5907">
        <f t="shared" si="192"/>
        <v>7</v>
      </c>
    </row>
    <row r="5908" spans="1:4">
      <c r="A5908" s="9">
        <v>40789</v>
      </c>
      <c r="B5908" s="7">
        <v>2956</v>
      </c>
      <c r="C5908" t="str">
        <f t="shared" si="191"/>
        <v>09</v>
      </c>
      <c r="D5908">
        <f t="shared" si="192"/>
        <v>7</v>
      </c>
    </row>
    <row r="5909" spans="1:4">
      <c r="A5909" s="9">
        <v>40789</v>
      </c>
      <c r="B5909" s="7">
        <v>1362</v>
      </c>
      <c r="C5909" t="str">
        <f t="shared" si="191"/>
        <v>09</v>
      </c>
      <c r="D5909">
        <f t="shared" si="192"/>
        <v>7</v>
      </c>
    </row>
    <row r="5910" spans="1:4">
      <c r="A5910" s="9">
        <v>40789</v>
      </c>
      <c r="B5910" s="7">
        <v>28</v>
      </c>
      <c r="C5910" t="str">
        <f t="shared" si="191"/>
        <v>09</v>
      </c>
      <c r="D5910">
        <f t="shared" si="192"/>
        <v>7</v>
      </c>
    </row>
    <row r="5911" spans="1:4">
      <c r="A5911" s="9">
        <v>40789</v>
      </c>
      <c r="B5911" s="7">
        <v>802</v>
      </c>
      <c r="C5911" t="str">
        <f t="shared" si="191"/>
        <v>09</v>
      </c>
      <c r="D5911">
        <f t="shared" si="192"/>
        <v>7</v>
      </c>
    </row>
    <row r="5912" spans="1:4">
      <c r="A5912" s="9">
        <v>40789</v>
      </c>
      <c r="B5912" s="7">
        <v>1793</v>
      </c>
      <c r="C5912" t="str">
        <f t="shared" si="191"/>
        <v>09</v>
      </c>
      <c r="D5912">
        <f t="shared" si="192"/>
        <v>7</v>
      </c>
    </row>
    <row r="5913" spans="1:4">
      <c r="A5913" s="9">
        <v>40789</v>
      </c>
      <c r="B5913" s="7">
        <v>821</v>
      </c>
      <c r="C5913" t="str">
        <f t="shared" si="191"/>
        <v>09</v>
      </c>
      <c r="D5913">
        <f t="shared" si="192"/>
        <v>7</v>
      </c>
    </row>
    <row r="5914" spans="1:4">
      <c r="A5914" s="9">
        <v>40789</v>
      </c>
      <c r="B5914" s="7">
        <v>314</v>
      </c>
      <c r="C5914" t="str">
        <f t="shared" si="191"/>
        <v>09</v>
      </c>
      <c r="D5914">
        <f t="shared" si="192"/>
        <v>7</v>
      </c>
    </row>
    <row r="5915" spans="1:4">
      <c r="A5915" s="9">
        <v>40790</v>
      </c>
      <c r="B5915" s="7">
        <v>1070</v>
      </c>
      <c r="C5915" t="str">
        <f t="shared" si="191"/>
        <v>09</v>
      </c>
      <c r="D5915">
        <f t="shared" si="192"/>
        <v>1</v>
      </c>
    </row>
    <row r="5916" spans="1:4">
      <c r="A5916" s="9">
        <v>40790</v>
      </c>
      <c r="B5916" s="7">
        <v>495</v>
      </c>
      <c r="C5916" t="str">
        <f t="shared" si="191"/>
        <v>09</v>
      </c>
      <c r="D5916">
        <f t="shared" si="192"/>
        <v>1</v>
      </c>
    </row>
    <row r="5917" spans="1:4">
      <c r="A5917" s="9">
        <v>40790</v>
      </c>
      <c r="B5917" s="7">
        <v>655</v>
      </c>
      <c r="C5917" t="str">
        <f t="shared" si="191"/>
        <v>09</v>
      </c>
      <c r="D5917">
        <f t="shared" si="192"/>
        <v>1</v>
      </c>
    </row>
    <row r="5918" spans="1:4">
      <c r="A5918" s="9">
        <v>40790</v>
      </c>
      <c r="B5918" s="7">
        <v>5213</v>
      </c>
      <c r="C5918" t="str">
        <f t="shared" si="191"/>
        <v>09</v>
      </c>
      <c r="D5918">
        <f t="shared" si="192"/>
        <v>1</v>
      </c>
    </row>
    <row r="5919" spans="1:4">
      <c r="A5919" s="9">
        <v>40790</v>
      </c>
      <c r="B5919" s="7">
        <v>292</v>
      </c>
      <c r="C5919" t="str">
        <f t="shared" si="191"/>
        <v>09</v>
      </c>
      <c r="D5919">
        <f t="shared" si="192"/>
        <v>1</v>
      </c>
    </row>
    <row r="5920" spans="1:4">
      <c r="A5920" s="9">
        <v>40790</v>
      </c>
      <c r="B5920" s="7">
        <v>121</v>
      </c>
      <c r="C5920" t="str">
        <f t="shared" si="191"/>
        <v>09</v>
      </c>
      <c r="D5920">
        <f t="shared" si="192"/>
        <v>1</v>
      </c>
    </row>
    <row r="5921" spans="1:4">
      <c r="A5921" s="9">
        <v>40790</v>
      </c>
      <c r="B5921" s="7">
        <v>172</v>
      </c>
      <c r="C5921" t="str">
        <f t="shared" si="191"/>
        <v>09</v>
      </c>
      <c r="D5921">
        <f t="shared" si="192"/>
        <v>1</v>
      </c>
    </row>
    <row r="5922" spans="1:4">
      <c r="A5922" s="9">
        <v>40790</v>
      </c>
      <c r="B5922" s="7">
        <v>1317</v>
      </c>
      <c r="C5922" t="str">
        <f t="shared" si="191"/>
        <v>09</v>
      </c>
      <c r="D5922">
        <f t="shared" si="192"/>
        <v>1</v>
      </c>
    </row>
    <row r="5923" spans="1:4">
      <c r="A5923" s="9">
        <v>40790</v>
      </c>
      <c r="B5923" s="7">
        <v>139</v>
      </c>
      <c r="C5923" t="str">
        <f t="shared" si="191"/>
        <v>09</v>
      </c>
      <c r="D5923">
        <f t="shared" si="192"/>
        <v>1</v>
      </c>
    </row>
    <row r="5924" spans="1:4">
      <c r="A5924" s="9">
        <v>40791</v>
      </c>
      <c r="B5924" s="7">
        <v>2057</v>
      </c>
      <c r="C5924" t="str">
        <f t="shared" si="191"/>
        <v>09</v>
      </c>
      <c r="D5924">
        <f t="shared" si="192"/>
        <v>2</v>
      </c>
    </row>
    <row r="5925" spans="1:4">
      <c r="A5925" s="9">
        <v>40791</v>
      </c>
      <c r="B5925" s="7">
        <v>79</v>
      </c>
      <c r="C5925" t="str">
        <f t="shared" si="191"/>
        <v>09</v>
      </c>
      <c r="D5925">
        <f t="shared" si="192"/>
        <v>2</v>
      </c>
    </row>
    <row r="5926" spans="1:4">
      <c r="A5926" s="9">
        <v>40791</v>
      </c>
      <c r="B5926" s="7">
        <v>4768</v>
      </c>
      <c r="C5926" t="str">
        <f t="shared" ref="C5926:C5989" si="193">TEXT(A5926,"mm")</f>
        <v>09</v>
      </c>
      <c r="D5926">
        <f t="shared" si="192"/>
        <v>2</v>
      </c>
    </row>
    <row r="5927" spans="1:4">
      <c r="A5927" s="9">
        <v>40791</v>
      </c>
      <c r="B5927" s="7">
        <v>252</v>
      </c>
      <c r="C5927" t="str">
        <f t="shared" si="193"/>
        <v>09</v>
      </c>
      <c r="D5927">
        <f t="shared" si="192"/>
        <v>2</v>
      </c>
    </row>
    <row r="5928" spans="1:4">
      <c r="A5928" s="9">
        <v>40791</v>
      </c>
      <c r="B5928" s="7">
        <v>166</v>
      </c>
      <c r="C5928" t="str">
        <f t="shared" si="193"/>
        <v>09</v>
      </c>
      <c r="D5928">
        <f t="shared" si="192"/>
        <v>2</v>
      </c>
    </row>
    <row r="5929" spans="1:4">
      <c r="A5929" s="9">
        <v>40791</v>
      </c>
      <c r="B5929" s="7">
        <v>1683</v>
      </c>
      <c r="C5929" t="str">
        <f t="shared" si="193"/>
        <v>09</v>
      </c>
      <c r="D5929">
        <f t="shared" si="192"/>
        <v>2</v>
      </c>
    </row>
    <row r="5930" spans="1:4">
      <c r="A5930" s="9">
        <v>40791</v>
      </c>
      <c r="B5930" s="7">
        <v>502</v>
      </c>
      <c r="C5930" t="str">
        <f t="shared" si="193"/>
        <v>09</v>
      </c>
      <c r="D5930">
        <f t="shared" si="192"/>
        <v>2</v>
      </c>
    </row>
    <row r="5931" spans="1:4">
      <c r="A5931" s="9">
        <v>40791</v>
      </c>
      <c r="B5931" s="7">
        <v>20</v>
      </c>
      <c r="C5931" t="str">
        <f t="shared" si="193"/>
        <v>09</v>
      </c>
      <c r="D5931">
        <f t="shared" ref="D5931:D5994" si="194">WEEKDAY(A5931,1)</f>
        <v>2</v>
      </c>
    </row>
    <row r="5932" spans="1:4">
      <c r="A5932" s="9">
        <v>40791</v>
      </c>
      <c r="B5932" s="7">
        <v>1135</v>
      </c>
      <c r="C5932" t="str">
        <f t="shared" si="193"/>
        <v>09</v>
      </c>
      <c r="D5932">
        <f t="shared" si="194"/>
        <v>2</v>
      </c>
    </row>
    <row r="5933" spans="1:4">
      <c r="A5933" s="9">
        <v>40791</v>
      </c>
      <c r="B5933" s="7">
        <v>64</v>
      </c>
      <c r="C5933" t="str">
        <f t="shared" si="193"/>
        <v>09</v>
      </c>
      <c r="D5933">
        <f t="shared" si="194"/>
        <v>2</v>
      </c>
    </row>
    <row r="5934" spans="1:4">
      <c r="A5934" s="9">
        <v>40791</v>
      </c>
      <c r="B5934" s="7">
        <v>45</v>
      </c>
      <c r="C5934" t="str">
        <f t="shared" si="193"/>
        <v>09</v>
      </c>
      <c r="D5934">
        <f t="shared" si="194"/>
        <v>2</v>
      </c>
    </row>
    <row r="5935" spans="1:4">
      <c r="A5935" s="9">
        <v>40791</v>
      </c>
      <c r="B5935" s="7">
        <v>432</v>
      </c>
      <c r="C5935" t="str">
        <f t="shared" si="193"/>
        <v>09</v>
      </c>
      <c r="D5935">
        <f t="shared" si="194"/>
        <v>2</v>
      </c>
    </row>
    <row r="5936" spans="1:4">
      <c r="A5936" s="9">
        <v>40791</v>
      </c>
      <c r="B5936" s="7">
        <v>55</v>
      </c>
      <c r="C5936" t="str">
        <f t="shared" si="193"/>
        <v>09</v>
      </c>
      <c r="D5936">
        <f t="shared" si="194"/>
        <v>2</v>
      </c>
    </row>
    <row r="5937" spans="1:4">
      <c r="A5937" s="9">
        <v>40792</v>
      </c>
      <c r="B5937" s="7">
        <v>3671</v>
      </c>
      <c r="C5937" t="str">
        <f t="shared" si="193"/>
        <v>09</v>
      </c>
      <c r="D5937">
        <f t="shared" si="194"/>
        <v>3</v>
      </c>
    </row>
    <row r="5938" spans="1:4">
      <c r="A5938" s="9">
        <v>40792</v>
      </c>
      <c r="B5938" s="7">
        <v>202</v>
      </c>
      <c r="C5938" t="str">
        <f t="shared" si="193"/>
        <v>09</v>
      </c>
      <c r="D5938">
        <f t="shared" si="194"/>
        <v>3</v>
      </c>
    </row>
    <row r="5939" spans="1:4">
      <c r="A5939" s="9">
        <v>40792</v>
      </c>
      <c r="B5939" s="7">
        <v>5166</v>
      </c>
      <c r="C5939" t="str">
        <f t="shared" si="193"/>
        <v>09</v>
      </c>
      <c r="D5939">
        <f t="shared" si="194"/>
        <v>3</v>
      </c>
    </row>
    <row r="5940" spans="1:4">
      <c r="A5940" s="9">
        <v>40792</v>
      </c>
      <c r="B5940" s="7">
        <v>8163</v>
      </c>
      <c r="C5940" t="str">
        <f t="shared" si="193"/>
        <v>09</v>
      </c>
      <c r="D5940">
        <f t="shared" si="194"/>
        <v>3</v>
      </c>
    </row>
    <row r="5941" spans="1:4">
      <c r="A5941" s="9">
        <v>40792</v>
      </c>
      <c r="B5941" s="7">
        <v>918</v>
      </c>
      <c r="C5941" t="str">
        <f t="shared" si="193"/>
        <v>09</v>
      </c>
      <c r="D5941">
        <f t="shared" si="194"/>
        <v>3</v>
      </c>
    </row>
    <row r="5942" spans="1:4">
      <c r="A5942" s="9">
        <v>40792</v>
      </c>
      <c r="B5942" s="7">
        <v>50</v>
      </c>
      <c r="C5942" t="str">
        <f t="shared" si="193"/>
        <v>09</v>
      </c>
      <c r="D5942">
        <f t="shared" si="194"/>
        <v>3</v>
      </c>
    </row>
    <row r="5943" spans="1:4">
      <c r="A5943" s="9">
        <v>40792</v>
      </c>
      <c r="B5943" s="7">
        <v>1250</v>
      </c>
      <c r="C5943" t="str">
        <f t="shared" si="193"/>
        <v>09</v>
      </c>
      <c r="D5943">
        <f t="shared" si="194"/>
        <v>3</v>
      </c>
    </row>
    <row r="5944" spans="1:4">
      <c r="A5944" s="9">
        <v>40792</v>
      </c>
      <c r="B5944" s="7">
        <v>2078</v>
      </c>
      <c r="C5944" t="str">
        <f t="shared" si="193"/>
        <v>09</v>
      </c>
      <c r="D5944">
        <f t="shared" si="194"/>
        <v>3</v>
      </c>
    </row>
    <row r="5945" spans="1:4">
      <c r="A5945" s="9">
        <v>40792</v>
      </c>
      <c r="B5945" s="7">
        <v>667</v>
      </c>
      <c r="C5945" t="str">
        <f t="shared" si="193"/>
        <v>09</v>
      </c>
      <c r="D5945">
        <f t="shared" si="194"/>
        <v>3</v>
      </c>
    </row>
    <row r="5946" spans="1:4">
      <c r="A5946" s="9">
        <v>40793</v>
      </c>
      <c r="B5946" s="7">
        <v>293</v>
      </c>
      <c r="C5946" t="str">
        <f t="shared" si="193"/>
        <v>09</v>
      </c>
      <c r="D5946">
        <f t="shared" si="194"/>
        <v>4</v>
      </c>
    </row>
    <row r="5947" spans="1:4">
      <c r="A5947" s="9">
        <v>40793</v>
      </c>
      <c r="B5947" s="7">
        <v>522</v>
      </c>
      <c r="C5947" t="str">
        <f t="shared" si="193"/>
        <v>09</v>
      </c>
      <c r="D5947">
        <f t="shared" si="194"/>
        <v>4</v>
      </c>
    </row>
    <row r="5948" spans="1:4">
      <c r="A5948" s="9">
        <v>40793</v>
      </c>
      <c r="B5948" s="7">
        <v>1414</v>
      </c>
      <c r="C5948" t="str">
        <f t="shared" si="193"/>
        <v>09</v>
      </c>
      <c r="D5948">
        <f t="shared" si="194"/>
        <v>4</v>
      </c>
    </row>
    <row r="5949" spans="1:4">
      <c r="A5949" s="9">
        <v>40793</v>
      </c>
      <c r="B5949" s="7">
        <v>1101</v>
      </c>
      <c r="C5949" t="str">
        <f t="shared" si="193"/>
        <v>09</v>
      </c>
      <c r="D5949">
        <f t="shared" si="194"/>
        <v>4</v>
      </c>
    </row>
    <row r="5950" spans="1:4">
      <c r="A5950" s="9">
        <v>40793</v>
      </c>
      <c r="B5950" s="7">
        <v>547</v>
      </c>
      <c r="C5950" t="str">
        <f t="shared" si="193"/>
        <v>09</v>
      </c>
      <c r="D5950">
        <f t="shared" si="194"/>
        <v>4</v>
      </c>
    </row>
    <row r="5951" spans="1:4">
      <c r="A5951" s="9">
        <v>40793</v>
      </c>
      <c r="B5951" s="7">
        <v>269</v>
      </c>
      <c r="C5951" t="str">
        <f t="shared" si="193"/>
        <v>09</v>
      </c>
      <c r="D5951">
        <f t="shared" si="194"/>
        <v>4</v>
      </c>
    </row>
    <row r="5952" spans="1:4">
      <c r="A5952" s="9">
        <v>40793</v>
      </c>
      <c r="B5952" s="7">
        <v>873</v>
      </c>
      <c r="C5952" t="str">
        <f t="shared" si="193"/>
        <v>09</v>
      </c>
      <c r="D5952">
        <f t="shared" si="194"/>
        <v>4</v>
      </c>
    </row>
    <row r="5953" spans="1:4">
      <c r="A5953" s="9">
        <v>40793</v>
      </c>
      <c r="B5953" s="7">
        <v>73</v>
      </c>
      <c r="C5953" t="str">
        <f t="shared" si="193"/>
        <v>09</v>
      </c>
      <c r="D5953">
        <f t="shared" si="194"/>
        <v>4</v>
      </c>
    </row>
    <row r="5954" spans="1:4">
      <c r="A5954" s="9">
        <v>40793</v>
      </c>
      <c r="B5954" s="7">
        <v>132</v>
      </c>
      <c r="C5954" t="str">
        <f t="shared" si="193"/>
        <v>09</v>
      </c>
      <c r="D5954">
        <f t="shared" si="194"/>
        <v>4</v>
      </c>
    </row>
    <row r="5955" spans="1:4">
      <c r="A5955" s="9">
        <v>40793</v>
      </c>
      <c r="B5955" s="7">
        <v>353</v>
      </c>
      <c r="C5955" t="str">
        <f t="shared" si="193"/>
        <v>09</v>
      </c>
      <c r="D5955">
        <f t="shared" si="194"/>
        <v>4</v>
      </c>
    </row>
    <row r="5956" spans="1:4">
      <c r="A5956" s="9">
        <v>40793</v>
      </c>
      <c r="B5956" s="7">
        <v>138</v>
      </c>
      <c r="C5956" t="str">
        <f t="shared" si="193"/>
        <v>09</v>
      </c>
      <c r="D5956">
        <f t="shared" si="194"/>
        <v>4</v>
      </c>
    </row>
    <row r="5957" spans="1:4">
      <c r="A5957" s="9">
        <v>40793</v>
      </c>
      <c r="B5957" s="7">
        <v>65</v>
      </c>
      <c r="C5957" t="str">
        <f t="shared" si="193"/>
        <v>09</v>
      </c>
      <c r="D5957">
        <f t="shared" si="194"/>
        <v>4</v>
      </c>
    </row>
    <row r="5958" spans="1:4">
      <c r="A5958" s="9">
        <v>40793</v>
      </c>
      <c r="B5958" s="7">
        <v>212</v>
      </c>
      <c r="C5958" t="str">
        <f t="shared" si="193"/>
        <v>09</v>
      </c>
      <c r="D5958">
        <f t="shared" si="194"/>
        <v>4</v>
      </c>
    </row>
    <row r="5959" spans="1:4">
      <c r="A5959" s="9">
        <v>40794</v>
      </c>
      <c r="B5959" s="7">
        <v>152</v>
      </c>
      <c r="C5959" t="str">
        <f t="shared" si="193"/>
        <v>09</v>
      </c>
      <c r="D5959">
        <f t="shared" si="194"/>
        <v>5</v>
      </c>
    </row>
    <row r="5960" spans="1:4">
      <c r="A5960" s="9">
        <v>40794</v>
      </c>
      <c r="B5960" s="7">
        <v>256</v>
      </c>
      <c r="C5960" t="str">
        <f t="shared" si="193"/>
        <v>09</v>
      </c>
      <c r="D5960">
        <f t="shared" si="194"/>
        <v>5</v>
      </c>
    </row>
    <row r="5961" spans="1:4">
      <c r="A5961" s="9">
        <v>40794</v>
      </c>
      <c r="B5961" s="7">
        <v>250</v>
      </c>
      <c r="C5961" t="str">
        <f t="shared" si="193"/>
        <v>09</v>
      </c>
      <c r="D5961">
        <f t="shared" si="194"/>
        <v>5</v>
      </c>
    </row>
    <row r="5962" spans="1:4">
      <c r="A5962" s="9">
        <v>40794</v>
      </c>
      <c r="B5962" s="7">
        <v>39</v>
      </c>
      <c r="C5962" t="str">
        <f t="shared" si="193"/>
        <v>09</v>
      </c>
      <c r="D5962">
        <f t="shared" si="194"/>
        <v>5</v>
      </c>
    </row>
    <row r="5963" spans="1:4">
      <c r="A5963" s="9">
        <v>40794</v>
      </c>
      <c r="B5963" s="7">
        <v>64</v>
      </c>
      <c r="C5963" t="str">
        <f t="shared" si="193"/>
        <v>09</v>
      </c>
      <c r="D5963">
        <f t="shared" si="194"/>
        <v>5</v>
      </c>
    </row>
    <row r="5964" spans="1:4">
      <c r="A5964" s="9">
        <v>40794</v>
      </c>
      <c r="B5964" s="7">
        <v>63</v>
      </c>
      <c r="C5964" t="str">
        <f t="shared" si="193"/>
        <v>09</v>
      </c>
      <c r="D5964">
        <f t="shared" si="194"/>
        <v>5</v>
      </c>
    </row>
    <row r="5965" spans="1:4">
      <c r="A5965" s="9">
        <v>40795</v>
      </c>
      <c r="B5965" s="7">
        <v>297</v>
      </c>
      <c r="C5965" t="str">
        <f t="shared" si="193"/>
        <v>09</v>
      </c>
      <c r="D5965">
        <f t="shared" si="194"/>
        <v>6</v>
      </c>
    </row>
    <row r="5966" spans="1:4">
      <c r="A5966" s="9">
        <v>40795</v>
      </c>
      <c r="B5966" s="7">
        <v>101</v>
      </c>
      <c r="C5966" t="str">
        <f t="shared" si="193"/>
        <v>09</v>
      </c>
      <c r="D5966">
        <f t="shared" si="194"/>
        <v>6</v>
      </c>
    </row>
    <row r="5967" spans="1:4">
      <c r="A5967" s="9">
        <v>40795</v>
      </c>
      <c r="B5967" s="7">
        <v>867</v>
      </c>
      <c r="C5967" t="str">
        <f t="shared" si="193"/>
        <v>09</v>
      </c>
      <c r="D5967">
        <f t="shared" si="194"/>
        <v>6</v>
      </c>
    </row>
    <row r="5968" spans="1:4">
      <c r="A5968" s="9">
        <v>40795</v>
      </c>
      <c r="B5968" s="7">
        <v>30</v>
      </c>
      <c r="C5968" t="str">
        <f t="shared" si="193"/>
        <v>09</v>
      </c>
      <c r="D5968">
        <f t="shared" si="194"/>
        <v>6</v>
      </c>
    </row>
    <row r="5969" spans="1:4">
      <c r="A5969" s="9">
        <v>40795</v>
      </c>
      <c r="B5969" s="7">
        <v>6604</v>
      </c>
      <c r="C5969" t="str">
        <f t="shared" si="193"/>
        <v>09</v>
      </c>
      <c r="D5969">
        <f t="shared" si="194"/>
        <v>6</v>
      </c>
    </row>
    <row r="5970" spans="1:4">
      <c r="A5970" s="9">
        <v>40795</v>
      </c>
      <c r="B5970" s="7">
        <v>2131</v>
      </c>
      <c r="C5970" t="str">
        <f t="shared" si="193"/>
        <v>09</v>
      </c>
      <c r="D5970">
        <f t="shared" si="194"/>
        <v>6</v>
      </c>
    </row>
    <row r="5971" spans="1:4">
      <c r="A5971" s="9">
        <v>40795</v>
      </c>
      <c r="B5971" s="7">
        <v>74</v>
      </c>
      <c r="C5971" t="str">
        <f t="shared" si="193"/>
        <v>09</v>
      </c>
      <c r="D5971">
        <f t="shared" si="194"/>
        <v>6</v>
      </c>
    </row>
    <row r="5972" spans="1:4">
      <c r="A5972" s="9">
        <v>40795</v>
      </c>
      <c r="B5972" s="7">
        <v>1878</v>
      </c>
      <c r="C5972" t="str">
        <f t="shared" si="193"/>
        <v>09</v>
      </c>
      <c r="D5972">
        <f t="shared" si="194"/>
        <v>6</v>
      </c>
    </row>
    <row r="5973" spans="1:4">
      <c r="A5973" s="9">
        <v>40795</v>
      </c>
      <c r="B5973" s="7">
        <v>27</v>
      </c>
      <c r="C5973" t="str">
        <f t="shared" si="193"/>
        <v>09</v>
      </c>
      <c r="D5973">
        <f t="shared" si="194"/>
        <v>6</v>
      </c>
    </row>
    <row r="5974" spans="1:4">
      <c r="A5974" s="9">
        <v>40795</v>
      </c>
      <c r="B5974" s="7">
        <v>223</v>
      </c>
      <c r="C5974" t="str">
        <f t="shared" si="193"/>
        <v>09</v>
      </c>
      <c r="D5974">
        <f t="shared" si="194"/>
        <v>6</v>
      </c>
    </row>
    <row r="5975" spans="1:4">
      <c r="A5975" s="9">
        <v>40795</v>
      </c>
      <c r="B5975" s="7">
        <v>1601</v>
      </c>
      <c r="C5975" t="str">
        <f t="shared" si="193"/>
        <v>09</v>
      </c>
      <c r="D5975">
        <f t="shared" si="194"/>
        <v>6</v>
      </c>
    </row>
    <row r="5976" spans="1:4">
      <c r="A5976" s="9">
        <v>40795</v>
      </c>
      <c r="B5976" s="7">
        <v>546</v>
      </c>
      <c r="C5976" t="str">
        <f t="shared" si="193"/>
        <v>09</v>
      </c>
      <c r="D5976">
        <f t="shared" si="194"/>
        <v>6</v>
      </c>
    </row>
    <row r="5977" spans="1:4">
      <c r="A5977" s="9">
        <v>40796</v>
      </c>
      <c r="B5977" s="7">
        <v>2234</v>
      </c>
      <c r="C5977" t="str">
        <f t="shared" si="193"/>
        <v>09</v>
      </c>
      <c r="D5977">
        <f t="shared" si="194"/>
        <v>7</v>
      </c>
    </row>
    <row r="5978" spans="1:4">
      <c r="A5978" s="9">
        <v>40796</v>
      </c>
      <c r="B5978" s="7">
        <v>2031</v>
      </c>
      <c r="C5978" t="str">
        <f t="shared" si="193"/>
        <v>09</v>
      </c>
      <c r="D5978">
        <f t="shared" si="194"/>
        <v>7</v>
      </c>
    </row>
    <row r="5979" spans="1:4">
      <c r="A5979" s="9">
        <v>40796</v>
      </c>
      <c r="B5979" s="7">
        <v>67</v>
      </c>
      <c r="C5979" t="str">
        <f t="shared" si="193"/>
        <v>09</v>
      </c>
      <c r="D5979">
        <f t="shared" si="194"/>
        <v>7</v>
      </c>
    </row>
    <row r="5980" spans="1:4">
      <c r="A5980" s="9">
        <v>40796</v>
      </c>
      <c r="B5980" s="7">
        <v>1753</v>
      </c>
      <c r="C5980" t="str">
        <f t="shared" si="193"/>
        <v>09</v>
      </c>
      <c r="D5980">
        <f t="shared" si="194"/>
        <v>7</v>
      </c>
    </row>
    <row r="5981" spans="1:4">
      <c r="A5981" s="9">
        <v>40796</v>
      </c>
      <c r="B5981" s="7">
        <v>3397</v>
      </c>
      <c r="C5981" t="str">
        <f t="shared" si="193"/>
        <v>09</v>
      </c>
      <c r="D5981">
        <f t="shared" si="194"/>
        <v>7</v>
      </c>
    </row>
    <row r="5982" spans="1:4">
      <c r="A5982" s="9">
        <v>40796</v>
      </c>
      <c r="B5982" s="7">
        <v>107</v>
      </c>
      <c r="C5982" t="str">
        <f t="shared" si="193"/>
        <v>09</v>
      </c>
      <c r="D5982">
        <f t="shared" si="194"/>
        <v>7</v>
      </c>
    </row>
    <row r="5983" spans="1:4">
      <c r="A5983" s="9">
        <v>40796</v>
      </c>
      <c r="B5983" s="7">
        <v>12304</v>
      </c>
      <c r="C5983" t="str">
        <f t="shared" si="193"/>
        <v>09</v>
      </c>
      <c r="D5983">
        <f t="shared" si="194"/>
        <v>7</v>
      </c>
    </row>
    <row r="5984" spans="1:4">
      <c r="A5984" s="9">
        <v>40796</v>
      </c>
      <c r="B5984" s="7">
        <v>548</v>
      </c>
      <c r="C5984" t="str">
        <f t="shared" si="193"/>
        <v>09</v>
      </c>
      <c r="D5984">
        <f t="shared" si="194"/>
        <v>7</v>
      </c>
    </row>
    <row r="5985" spans="1:4">
      <c r="A5985" s="9">
        <v>40796</v>
      </c>
      <c r="B5985" s="7">
        <v>498</v>
      </c>
      <c r="C5985" t="str">
        <f t="shared" si="193"/>
        <v>09</v>
      </c>
      <c r="D5985">
        <f t="shared" si="194"/>
        <v>7</v>
      </c>
    </row>
    <row r="5986" spans="1:4">
      <c r="A5986" s="9">
        <v>40796</v>
      </c>
      <c r="B5986" s="7">
        <v>18</v>
      </c>
      <c r="C5986" t="str">
        <f t="shared" si="193"/>
        <v>09</v>
      </c>
      <c r="D5986">
        <f t="shared" si="194"/>
        <v>7</v>
      </c>
    </row>
    <row r="5987" spans="1:4">
      <c r="A5987" s="9">
        <v>40796</v>
      </c>
      <c r="B5987" s="7">
        <v>29</v>
      </c>
      <c r="C5987" t="str">
        <f t="shared" si="193"/>
        <v>09</v>
      </c>
      <c r="D5987">
        <f t="shared" si="194"/>
        <v>7</v>
      </c>
    </row>
    <row r="5988" spans="1:4">
      <c r="A5988" s="9">
        <v>40796</v>
      </c>
      <c r="B5988" s="7">
        <v>822</v>
      </c>
      <c r="C5988" t="str">
        <f t="shared" si="193"/>
        <v>09</v>
      </c>
      <c r="D5988">
        <f t="shared" si="194"/>
        <v>7</v>
      </c>
    </row>
    <row r="5989" spans="1:4">
      <c r="A5989" s="9">
        <v>40796</v>
      </c>
      <c r="B5989" s="7">
        <v>3076</v>
      </c>
      <c r="C5989" t="str">
        <f t="shared" si="193"/>
        <v>09</v>
      </c>
      <c r="D5989">
        <f t="shared" si="194"/>
        <v>7</v>
      </c>
    </row>
    <row r="5990" spans="1:4">
      <c r="A5990" s="9">
        <v>40797</v>
      </c>
      <c r="B5990" s="7">
        <v>753</v>
      </c>
      <c r="C5990" t="str">
        <f t="shared" ref="C5990:C6053" si="195">TEXT(A5990,"mm")</f>
        <v>09</v>
      </c>
      <c r="D5990">
        <f t="shared" si="194"/>
        <v>1</v>
      </c>
    </row>
    <row r="5991" spans="1:4">
      <c r="A5991" s="9">
        <v>40797</v>
      </c>
      <c r="B5991" s="7">
        <v>1004</v>
      </c>
      <c r="C5991" t="str">
        <f t="shared" si="195"/>
        <v>09</v>
      </c>
      <c r="D5991">
        <f t="shared" si="194"/>
        <v>1</v>
      </c>
    </row>
    <row r="5992" spans="1:4">
      <c r="A5992" s="9">
        <v>40797</v>
      </c>
      <c r="B5992" s="7">
        <v>3741</v>
      </c>
      <c r="C5992" t="str">
        <f t="shared" si="195"/>
        <v>09</v>
      </c>
      <c r="D5992">
        <f t="shared" si="194"/>
        <v>1</v>
      </c>
    </row>
    <row r="5993" spans="1:4">
      <c r="A5993" s="9">
        <v>40797</v>
      </c>
      <c r="B5993" s="7">
        <v>180</v>
      </c>
      <c r="C5993" t="str">
        <f t="shared" si="195"/>
        <v>09</v>
      </c>
      <c r="D5993">
        <f t="shared" si="194"/>
        <v>1</v>
      </c>
    </row>
    <row r="5994" spans="1:4">
      <c r="A5994" s="9">
        <v>40797</v>
      </c>
      <c r="B5994" s="7">
        <v>247</v>
      </c>
      <c r="C5994" t="str">
        <f t="shared" si="195"/>
        <v>09</v>
      </c>
      <c r="D5994">
        <f t="shared" si="194"/>
        <v>1</v>
      </c>
    </row>
    <row r="5995" spans="1:4">
      <c r="A5995" s="9">
        <v>40797</v>
      </c>
      <c r="B5995" s="7">
        <v>918</v>
      </c>
      <c r="C5995" t="str">
        <f t="shared" si="195"/>
        <v>09</v>
      </c>
      <c r="D5995">
        <f t="shared" ref="D5995:D6058" si="196">WEEKDAY(A5995,1)</f>
        <v>1</v>
      </c>
    </row>
    <row r="5996" spans="1:4">
      <c r="A5996" s="9">
        <v>40798</v>
      </c>
      <c r="B5996" s="7">
        <v>33275</v>
      </c>
      <c r="C5996" t="str">
        <f t="shared" si="195"/>
        <v>09</v>
      </c>
      <c r="D5996">
        <f t="shared" si="196"/>
        <v>2</v>
      </c>
    </row>
    <row r="5997" spans="1:4">
      <c r="A5997" s="9">
        <v>40798</v>
      </c>
      <c r="B5997" s="7">
        <v>703</v>
      </c>
      <c r="C5997" t="str">
        <f t="shared" si="195"/>
        <v>09</v>
      </c>
      <c r="D5997">
        <f t="shared" si="196"/>
        <v>2</v>
      </c>
    </row>
    <row r="5998" spans="1:4">
      <c r="A5998" s="9">
        <v>40798</v>
      </c>
      <c r="B5998" s="7">
        <v>37450</v>
      </c>
      <c r="C5998" t="str">
        <f t="shared" si="195"/>
        <v>09</v>
      </c>
      <c r="D5998">
        <f t="shared" si="196"/>
        <v>2</v>
      </c>
    </row>
    <row r="5999" spans="1:4">
      <c r="A5999" s="9">
        <v>40798</v>
      </c>
      <c r="B5999" s="7">
        <v>6669</v>
      </c>
      <c r="C5999" t="str">
        <f t="shared" si="195"/>
        <v>09</v>
      </c>
      <c r="D5999">
        <f t="shared" si="196"/>
        <v>2</v>
      </c>
    </row>
    <row r="6000" spans="1:4">
      <c r="A6000" s="9">
        <v>40798</v>
      </c>
      <c r="B6000" s="7">
        <v>196</v>
      </c>
      <c r="C6000" t="str">
        <f t="shared" si="195"/>
        <v>09</v>
      </c>
      <c r="D6000">
        <f t="shared" si="196"/>
        <v>2</v>
      </c>
    </row>
    <row r="6001" spans="1:4">
      <c r="A6001" s="9">
        <v>40798</v>
      </c>
      <c r="B6001" s="7">
        <v>29</v>
      </c>
      <c r="C6001" t="str">
        <f t="shared" si="195"/>
        <v>09</v>
      </c>
      <c r="D6001">
        <f t="shared" si="196"/>
        <v>2</v>
      </c>
    </row>
    <row r="6002" spans="1:4">
      <c r="A6002" s="9">
        <v>40798</v>
      </c>
      <c r="B6002" s="7">
        <v>9507</v>
      </c>
      <c r="C6002" t="str">
        <f t="shared" si="195"/>
        <v>09</v>
      </c>
      <c r="D6002">
        <f t="shared" si="196"/>
        <v>2</v>
      </c>
    </row>
    <row r="6003" spans="1:4">
      <c r="A6003" s="9">
        <v>40798</v>
      </c>
      <c r="B6003" s="7">
        <v>176</v>
      </c>
      <c r="C6003" t="str">
        <f t="shared" si="195"/>
        <v>09</v>
      </c>
      <c r="D6003">
        <f t="shared" si="196"/>
        <v>2</v>
      </c>
    </row>
    <row r="6004" spans="1:4">
      <c r="A6004" s="9">
        <v>40798</v>
      </c>
      <c r="B6004" s="7">
        <v>9630</v>
      </c>
      <c r="C6004" t="str">
        <f t="shared" si="195"/>
        <v>09</v>
      </c>
      <c r="D6004">
        <f t="shared" si="196"/>
        <v>2</v>
      </c>
    </row>
    <row r="6005" spans="1:4">
      <c r="A6005" s="9">
        <v>40798</v>
      </c>
      <c r="B6005" s="7">
        <v>1755</v>
      </c>
      <c r="C6005" t="str">
        <f t="shared" si="195"/>
        <v>09</v>
      </c>
      <c r="D6005">
        <f t="shared" si="196"/>
        <v>2</v>
      </c>
    </row>
    <row r="6006" spans="1:4">
      <c r="A6006" s="9">
        <v>40798</v>
      </c>
      <c r="B6006" s="7">
        <v>52</v>
      </c>
      <c r="C6006" t="str">
        <f t="shared" si="195"/>
        <v>09</v>
      </c>
      <c r="D6006">
        <f t="shared" si="196"/>
        <v>2</v>
      </c>
    </row>
    <row r="6007" spans="1:4">
      <c r="A6007" s="9">
        <v>40799</v>
      </c>
      <c r="B6007" s="7">
        <v>212</v>
      </c>
      <c r="C6007" t="str">
        <f t="shared" si="195"/>
        <v>09</v>
      </c>
      <c r="D6007">
        <f t="shared" si="196"/>
        <v>3</v>
      </c>
    </row>
    <row r="6008" spans="1:4">
      <c r="A6008" s="9">
        <v>40799</v>
      </c>
      <c r="B6008" s="7">
        <v>183</v>
      </c>
      <c r="C6008" t="str">
        <f t="shared" si="195"/>
        <v>09</v>
      </c>
      <c r="D6008">
        <f t="shared" si="196"/>
        <v>3</v>
      </c>
    </row>
    <row r="6009" spans="1:4">
      <c r="A6009" s="9">
        <v>40799</v>
      </c>
      <c r="B6009" s="7">
        <v>965</v>
      </c>
      <c r="C6009" t="str">
        <f t="shared" si="195"/>
        <v>09</v>
      </c>
      <c r="D6009">
        <f t="shared" si="196"/>
        <v>3</v>
      </c>
    </row>
    <row r="6010" spans="1:4">
      <c r="A6010" s="9">
        <v>40799</v>
      </c>
      <c r="B6010" s="7">
        <v>128</v>
      </c>
      <c r="C6010" t="str">
        <f t="shared" si="195"/>
        <v>09</v>
      </c>
      <c r="D6010">
        <f t="shared" si="196"/>
        <v>3</v>
      </c>
    </row>
    <row r="6011" spans="1:4">
      <c r="A6011" s="9">
        <v>40799</v>
      </c>
      <c r="B6011" s="7">
        <v>1772</v>
      </c>
      <c r="C6011" t="str">
        <f t="shared" si="195"/>
        <v>09</v>
      </c>
      <c r="D6011">
        <f t="shared" si="196"/>
        <v>3</v>
      </c>
    </row>
    <row r="6012" spans="1:4">
      <c r="A6012" s="9">
        <v>40799</v>
      </c>
      <c r="B6012" s="7">
        <v>497</v>
      </c>
      <c r="C6012" t="str">
        <f t="shared" si="195"/>
        <v>09</v>
      </c>
      <c r="D6012">
        <f t="shared" si="196"/>
        <v>3</v>
      </c>
    </row>
    <row r="6013" spans="1:4">
      <c r="A6013" s="9">
        <v>40799</v>
      </c>
      <c r="B6013" s="7">
        <v>53</v>
      </c>
      <c r="C6013" t="str">
        <f t="shared" si="195"/>
        <v>09</v>
      </c>
      <c r="D6013">
        <f t="shared" si="196"/>
        <v>3</v>
      </c>
    </row>
    <row r="6014" spans="1:4">
      <c r="A6014" s="9">
        <v>40799</v>
      </c>
      <c r="B6014" s="7">
        <v>48</v>
      </c>
      <c r="C6014" t="str">
        <f t="shared" si="195"/>
        <v>09</v>
      </c>
      <c r="D6014">
        <f t="shared" si="196"/>
        <v>3</v>
      </c>
    </row>
    <row r="6015" spans="1:4">
      <c r="A6015" s="9">
        <v>40799</v>
      </c>
      <c r="B6015" s="7">
        <v>234</v>
      </c>
      <c r="C6015" t="str">
        <f t="shared" si="195"/>
        <v>09</v>
      </c>
      <c r="D6015">
        <f t="shared" si="196"/>
        <v>3</v>
      </c>
    </row>
    <row r="6016" spans="1:4">
      <c r="A6016" s="9">
        <v>40799</v>
      </c>
      <c r="B6016" s="7">
        <v>36</v>
      </c>
      <c r="C6016" t="str">
        <f t="shared" si="195"/>
        <v>09</v>
      </c>
      <c r="D6016">
        <f t="shared" si="196"/>
        <v>3</v>
      </c>
    </row>
    <row r="6017" spans="1:4">
      <c r="A6017" s="9">
        <v>40799</v>
      </c>
      <c r="B6017" s="7">
        <v>443</v>
      </c>
      <c r="C6017" t="str">
        <f t="shared" si="195"/>
        <v>09</v>
      </c>
      <c r="D6017">
        <f t="shared" si="196"/>
        <v>3</v>
      </c>
    </row>
    <row r="6018" spans="1:4">
      <c r="A6018" s="9">
        <v>40799</v>
      </c>
      <c r="B6018" s="7">
        <v>142</v>
      </c>
      <c r="C6018" t="str">
        <f t="shared" si="195"/>
        <v>09</v>
      </c>
      <c r="D6018">
        <f t="shared" si="196"/>
        <v>3</v>
      </c>
    </row>
    <row r="6019" spans="1:4">
      <c r="A6019" s="9">
        <v>40800</v>
      </c>
      <c r="B6019" s="7">
        <v>3935</v>
      </c>
      <c r="C6019" t="str">
        <f t="shared" si="195"/>
        <v>09</v>
      </c>
      <c r="D6019">
        <f t="shared" si="196"/>
        <v>4</v>
      </c>
    </row>
    <row r="6020" spans="1:4">
      <c r="A6020" s="9">
        <v>40800</v>
      </c>
      <c r="B6020" s="7">
        <v>827</v>
      </c>
      <c r="C6020" t="str">
        <f t="shared" si="195"/>
        <v>09</v>
      </c>
      <c r="D6020">
        <f t="shared" si="196"/>
        <v>4</v>
      </c>
    </row>
    <row r="6021" spans="1:4">
      <c r="A6021" s="9">
        <v>40800</v>
      </c>
      <c r="B6021" s="7">
        <v>14187</v>
      </c>
      <c r="C6021" t="str">
        <f t="shared" si="195"/>
        <v>09</v>
      </c>
      <c r="D6021">
        <f t="shared" si="196"/>
        <v>4</v>
      </c>
    </row>
    <row r="6022" spans="1:4">
      <c r="A6022" s="9">
        <v>40800</v>
      </c>
      <c r="B6022" s="7">
        <v>234</v>
      </c>
      <c r="C6022" t="str">
        <f t="shared" si="195"/>
        <v>09</v>
      </c>
      <c r="D6022">
        <f t="shared" si="196"/>
        <v>4</v>
      </c>
    </row>
    <row r="6023" spans="1:4">
      <c r="A6023" s="9">
        <v>40800</v>
      </c>
      <c r="B6023" s="7">
        <v>1594</v>
      </c>
      <c r="C6023" t="str">
        <f t="shared" si="195"/>
        <v>09</v>
      </c>
      <c r="D6023">
        <f t="shared" si="196"/>
        <v>4</v>
      </c>
    </row>
    <row r="6024" spans="1:4">
      <c r="A6024" s="9">
        <v>40800</v>
      </c>
      <c r="B6024" s="7">
        <v>1005</v>
      </c>
      <c r="C6024" t="str">
        <f t="shared" si="195"/>
        <v>09</v>
      </c>
      <c r="D6024">
        <f t="shared" si="196"/>
        <v>4</v>
      </c>
    </row>
    <row r="6025" spans="1:4">
      <c r="A6025" s="9">
        <v>40800</v>
      </c>
      <c r="B6025" s="7">
        <v>656</v>
      </c>
      <c r="C6025" t="str">
        <f t="shared" si="195"/>
        <v>09</v>
      </c>
      <c r="D6025">
        <f t="shared" si="196"/>
        <v>4</v>
      </c>
    </row>
    <row r="6026" spans="1:4">
      <c r="A6026" s="9">
        <v>40800</v>
      </c>
      <c r="B6026" s="7">
        <v>22908</v>
      </c>
      <c r="C6026" t="str">
        <f t="shared" si="195"/>
        <v>09</v>
      </c>
      <c r="D6026">
        <f t="shared" si="196"/>
        <v>4</v>
      </c>
    </row>
    <row r="6027" spans="1:4">
      <c r="A6027" s="9">
        <v>40800</v>
      </c>
      <c r="B6027" s="7">
        <v>233</v>
      </c>
      <c r="C6027" t="str">
        <f t="shared" si="195"/>
        <v>09</v>
      </c>
      <c r="D6027">
        <f t="shared" si="196"/>
        <v>4</v>
      </c>
    </row>
    <row r="6028" spans="1:4">
      <c r="A6028" s="9">
        <v>40800</v>
      </c>
      <c r="B6028" s="7">
        <v>32590</v>
      </c>
      <c r="C6028" t="str">
        <f t="shared" si="195"/>
        <v>09</v>
      </c>
      <c r="D6028">
        <f t="shared" si="196"/>
        <v>4</v>
      </c>
    </row>
    <row r="6029" spans="1:4">
      <c r="A6029" s="9">
        <v>40800</v>
      </c>
      <c r="B6029" s="7">
        <v>961</v>
      </c>
      <c r="C6029" t="str">
        <f t="shared" si="195"/>
        <v>09</v>
      </c>
      <c r="D6029">
        <f t="shared" si="196"/>
        <v>4</v>
      </c>
    </row>
    <row r="6030" spans="1:4">
      <c r="A6030" s="9">
        <v>40800</v>
      </c>
      <c r="B6030" s="7">
        <v>207</v>
      </c>
      <c r="C6030" t="str">
        <f t="shared" si="195"/>
        <v>09</v>
      </c>
      <c r="D6030">
        <f t="shared" si="196"/>
        <v>4</v>
      </c>
    </row>
    <row r="6031" spans="1:4">
      <c r="A6031" s="9">
        <v>40800</v>
      </c>
      <c r="B6031" s="7">
        <v>1237</v>
      </c>
      <c r="C6031" t="str">
        <f t="shared" si="195"/>
        <v>09</v>
      </c>
      <c r="D6031">
        <f t="shared" si="196"/>
        <v>4</v>
      </c>
    </row>
    <row r="6032" spans="1:4">
      <c r="A6032" s="9">
        <v>40800</v>
      </c>
      <c r="B6032" s="7">
        <v>3600</v>
      </c>
      <c r="C6032" t="str">
        <f t="shared" si="195"/>
        <v>09</v>
      </c>
      <c r="D6032">
        <f t="shared" si="196"/>
        <v>4</v>
      </c>
    </row>
    <row r="6033" spans="1:4">
      <c r="A6033" s="9">
        <v>40800</v>
      </c>
      <c r="B6033" s="7">
        <v>380</v>
      </c>
      <c r="C6033" t="str">
        <f t="shared" si="195"/>
        <v>09</v>
      </c>
      <c r="D6033">
        <f t="shared" si="196"/>
        <v>4</v>
      </c>
    </row>
    <row r="6034" spans="1:4">
      <c r="A6034" s="9">
        <v>40800</v>
      </c>
      <c r="B6034" s="7">
        <v>168</v>
      </c>
      <c r="C6034" t="str">
        <f t="shared" si="195"/>
        <v>09</v>
      </c>
      <c r="D6034">
        <f t="shared" si="196"/>
        <v>4</v>
      </c>
    </row>
    <row r="6035" spans="1:4">
      <c r="A6035" s="9">
        <v>40801</v>
      </c>
      <c r="B6035" s="7">
        <v>612</v>
      </c>
      <c r="C6035" t="str">
        <f t="shared" si="195"/>
        <v>09</v>
      </c>
      <c r="D6035">
        <f t="shared" si="196"/>
        <v>5</v>
      </c>
    </row>
    <row r="6036" spans="1:4">
      <c r="A6036" s="9">
        <v>40801</v>
      </c>
      <c r="B6036" s="7">
        <v>697</v>
      </c>
      <c r="C6036" t="str">
        <f t="shared" si="195"/>
        <v>09</v>
      </c>
      <c r="D6036">
        <f t="shared" si="196"/>
        <v>5</v>
      </c>
    </row>
    <row r="6037" spans="1:4">
      <c r="A6037" s="9">
        <v>40801</v>
      </c>
      <c r="B6037" s="7">
        <v>2609</v>
      </c>
      <c r="C6037" t="str">
        <f t="shared" si="195"/>
        <v>09</v>
      </c>
      <c r="D6037">
        <f t="shared" si="196"/>
        <v>5</v>
      </c>
    </row>
    <row r="6038" spans="1:4">
      <c r="A6038" s="9">
        <v>40801</v>
      </c>
      <c r="B6038" s="7">
        <v>212</v>
      </c>
      <c r="C6038" t="str">
        <f t="shared" si="195"/>
        <v>09</v>
      </c>
      <c r="D6038">
        <f t="shared" si="196"/>
        <v>5</v>
      </c>
    </row>
    <row r="6039" spans="1:4">
      <c r="A6039" s="9">
        <v>40801</v>
      </c>
      <c r="B6039" s="7">
        <v>43734</v>
      </c>
      <c r="C6039" t="str">
        <f t="shared" si="195"/>
        <v>09</v>
      </c>
      <c r="D6039">
        <f t="shared" si="196"/>
        <v>5</v>
      </c>
    </row>
    <row r="6040" spans="1:4">
      <c r="A6040" s="9">
        <v>40801</v>
      </c>
      <c r="B6040" s="7">
        <v>10450</v>
      </c>
      <c r="C6040" t="str">
        <f t="shared" si="195"/>
        <v>09</v>
      </c>
      <c r="D6040">
        <f t="shared" si="196"/>
        <v>5</v>
      </c>
    </row>
    <row r="6041" spans="1:4">
      <c r="A6041" s="9">
        <v>40801</v>
      </c>
      <c r="B6041" s="7">
        <v>155</v>
      </c>
      <c r="C6041" t="str">
        <f t="shared" si="195"/>
        <v>09</v>
      </c>
      <c r="D6041">
        <f t="shared" si="196"/>
        <v>5</v>
      </c>
    </row>
    <row r="6042" spans="1:4">
      <c r="A6042" s="9">
        <v>40801</v>
      </c>
      <c r="B6042" s="7">
        <v>174</v>
      </c>
      <c r="C6042" t="str">
        <f t="shared" si="195"/>
        <v>09</v>
      </c>
      <c r="D6042">
        <f t="shared" si="196"/>
        <v>5</v>
      </c>
    </row>
    <row r="6043" spans="1:4">
      <c r="A6043" s="9">
        <v>40801</v>
      </c>
      <c r="B6043" s="7">
        <v>725</v>
      </c>
      <c r="C6043" t="str">
        <f t="shared" si="195"/>
        <v>09</v>
      </c>
      <c r="D6043">
        <f t="shared" si="196"/>
        <v>5</v>
      </c>
    </row>
    <row r="6044" spans="1:4">
      <c r="A6044" s="9">
        <v>40801</v>
      </c>
      <c r="B6044" s="7">
        <v>54</v>
      </c>
      <c r="C6044" t="str">
        <f t="shared" si="195"/>
        <v>09</v>
      </c>
      <c r="D6044">
        <f t="shared" si="196"/>
        <v>5</v>
      </c>
    </row>
    <row r="6045" spans="1:4">
      <c r="A6045" s="9">
        <v>40801</v>
      </c>
      <c r="B6045" s="7">
        <v>10933</v>
      </c>
      <c r="C6045" t="str">
        <f t="shared" si="195"/>
        <v>09</v>
      </c>
      <c r="D6045">
        <f t="shared" si="196"/>
        <v>5</v>
      </c>
    </row>
    <row r="6046" spans="1:4">
      <c r="A6046" s="9">
        <v>40801</v>
      </c>
      <c r="B6046" s="7">
        <v>2649</v>
      </c>
      <c r="C6046" t="str">
        <f t="shared" si="195"/>
        <v>09</v>
      </c>
      <c r="D6046">
        <f t="shared" si="196"/>
        <v>5</v>
      </c>
    </row>
    <row r="6047" spans="1:4">
      <c r="A6047" s="9">
        <v>40803</v>
      </c>
      <c r="B6047" s="7">
        <v>1385</v>
      </c>
      <c r="C6047" t="str">
        <f t="shared" si="195"/>
        <v>09</v>
      </c>
      <c r="D6047">
        <f t="shared" si="196"/>
        <v>7</v>
      </c>
    </row>
    <row r="6048" spans="1:4">
      <c r="A6048" s="9">
        <v>40803</v>
      </c>
      <c r="B6048" s="7">
        <v>214</v>
      </c>
      <c r="C6048" t="str">
        <f t="shared" si="195"/>
        <v>09</v>
      </c>
      <c r="D6048">
        <f t="shared" si="196"/>
        <v>7</v>
      </c>
    </row>
    <row r="6049" spans="1:4">
      <c r="A6049" s="9">
        <v>40803</v>
      </c>
      <c r="B6049" s="7">
        <v>229</v>
      </c>
      <c r="C6049" t="str">
        <f t="shared" si="195"/>
        <v>09</v>
      </c>
      <c r="D6049">
        <f t="shared" si="196"/>
        <v>7</v>
      </c>
    </row>
    <row r="6050" spans="1:4">
      <c r="A6050" s="9">
        <v>40803</v>
      </c>
      <c r="B6050" s="7">
        <v>548</v>
      </c>
      <c r="C6050" t="str">
        <f t="shared" si="195"/>
        <v>09</v>
      </c>
      <c r="D6050">
        <f t="shared" si="196"/>
        <v>7</v>
      </c>
    </row>
    <row r="6051" spans="1:4">
      <c r="A6051" s="9">
        <v>40803</v>
      </c>
      <c r="B6051" s="7">
        <v>59</v>
      </c>
      <c r="C6051" t="str">
        <f t="shared" si="195"/>
        <v>09</v>
      </c>
      <c r="D6051">
        <f t="shared" si="196"/>
        <v>7</v>
      </c>
    </row>
    <row r="6052" spans="1:4">
      <c r="A6052" s="9">
        <v>40803</v>
      </c>
      <c r="B6052" s="7">
        <v>1667</v>
      </c>
      <c r="C6052" t="str">
        <f t="shared" si="195"/>
        <v>09</v>
      </c>
      <c r="D6052">
        <f t="shared" si="196"/>
        <v>7</v>
      </c>
    </row>
    <row r="6053" spans="1:4">
      <c r="A6053" s="9">
        <v>40803</v>
      </c>
      <c r="B6053" s="7">
        <v>742</v>
      </c>
      <c r="C6053" t="str">
        <f t="shared" si="195"/>
        <v>09</v>
      </c>
      <c r="D6053">
        <f t="shared" si="196"/>
        <v>7</v>
      </c>
    </row>
    <row r="6054" spans="1:4">
      <c r="A6054" s="9">
        <v>40803</v>
      </c>
      <c r="B6054" s="7">
        <v>21882</v>
      </c>
      <c r="C6054" t="str">
        <f t="shared" ref="C6054:C6117" si="197">TEXT(A6054,"mm")</f>
        <v>09</v>
      </c>
      <c r="D6054">
        <f t="shared" si="196"/>
        <v>7</v>
      </c>
    </row>
    <row r="6055" spans="1:4">
      <c r="A6055" s="9">
        <v>40803</v>
      </c>
      <c r="B6055" s="7">
        <v>597</v>
      </c>
      <c r="C6055" t="str">
        <f t="shared" si="197"/>
        <v>09</v>
      </c>
      <c r="D6055">
        <f t="shared" si="196"/>
        <v>7</v>
      </c>
    </row>
    <row r="6056" spans="1:4">
      <c r="A6056" s="9">
        <v>40803</v>
      </c>
      <c r="B6056" s="7">
        <v>10259</v>
      </c>
      <c r="C6056" t="str">
        <f t="shared" si="197"/>
        <v>09</v>
      </c>
      <c r="D6056">
        <f t="shared" si="196"/>
        <v>7</v>
      </c>
    </row>
    <row r="6057" spans="1:4">
      <c r="A6057" s="9">
        <v>40803</v>
      </c>
      <c r="B6057" s="7">
        <v>728</v>
      </c>
      <c r="C6057" t="str">
        <f t="shared" si="197"/>
        <v>09</v>
      </c>
      <c r="D6057">
        <f t="shared" si="196"/>
        <v>7</v>
      </c>
    </row>
    <row r="6058" spans="1:4">
      <c r="A6058" s="9">
        <v>40803</v>
      </c>
      <c r="B6058" s="7">
        <v>354</v>
      </c>
      <c r="C6058" t="str">
        <f t="shared" si="197"/>
        <v>09</v>
      </c>
      <c r="D6058">
        <f t="shared" si="196"/>
        <v>7</v>
      </c>
    </row>
    <row r="6059" spans="1:4">
      <c r="A6059" s="9">
        <v>40803</v>
      </c>
      <c r="B6059" s="7">
        <v>55</v>
      </c>
      <c r="C6059" t="str">
        <f t="shared" si="197"/>
        <v>09</v>
      </c>
      <c r="D6059">
        <f t="shared" ref="D6059:D6122" si="198">WEEKDAY(A6059,1)</f>
        <v>7</v>
      </c>
    </row>
    <row r="6060" spans="1:4">
      <c r="A6060" s="9">
        <v>40803</v>
      </c>
      <c r="B6060" s="7">
        <v>57</v>
      </c>
      <c r="C6060" t="str">
        <f t="shared" si="197"/>
        <v>09</v>
      </c>
      <c r="D6060">
        <f t="shared" si="198"/>
        <v>7</v>
      </c>
    </row>
    <row r="6061" spans="1:4">
      <c r="A6061" s="9">
        <v>40803</v>
      </c>
      <c r="B6061" s="7">
        <v>137</v>
      </c>
      <c r="C6061" t="str">
        <f t="shared" si="197"/>
        <v>09</v>
      </c>
      <c r="D6061">
        <f t="shared" si="198"/>
        <v>7</v>
      </c>
    </row>
    <row r="6062" spans="1:4">
      <c r="A6062" s="9">
        <v>40803</v>
      </c>
      <c r="B6062" s="7">
        <v>30</v>
      </c>
      <c r="C6062" t="str">
        <f t="shared" si="197"/>
        <v>09</v>
      </c>
      <c r="D6062">
        <f t="shared" si="198"/>
        <v>7</v>
      </c>
    </row>
    <row r="6063" spans="1:4">
      <c r="A6063" s="9">
        <v>40803</v>
      </c>
      <c r="B6063" s="7">
        <v>40</v>
      </c>
      <c r="C6063" t="str">
        <f t="shared" si="197"/>
        <v>09</v>
      </c>
      <c r="D6063">
        <f t="shared" si="198"/>
        <v>7</v>
      </c>
    </row>
    <row r="6064" spans="1:4">
      <c r="A6064" s="9">
        <v>40803</v>
      </c>
      <c r="B6064" s="7">
        <v>432</v>
      </c>
      <c r="C6064" t="str">
        <f t="shared" si="197"/>
        <v>09</v>
      </c>
      <c r="D6064">
        <f t="shared" si="198"/>
        <v>7</v>
      </c>
    </row>
    <row r="6065" spans="1:4">
      <c r="A6065" s="9">
        <v>40803</v>
      </c>
      <c r="B6065" s="7">
        <v>188</v>
      </c>
      <c r="C6065" t="str">
        <f t="shared" si="197"/>
        <v>09</v>
      </c>
      <c r="D6065">
        <f t="shared" si="198"/>
        <v>7</v>
      </c>
    </row>
    <row r="6066" spans="1:4">
      <c r="A6066" s="9">
        <v>40803</v>
      </c>
      <c r="B6066" s="7">
        <v>5533</v>
      </c>
      <c r="C6066" t="str">
        <f t="shared" si="197"/>
        <v>09</v>
      </c>
      <c r="D6066">
        <f t="shared" si="198"/>
        <v>7</v>
      </c>
    </row>
    <row r="6067" spans="1:4">
      <c r="A6067" s="9">
        <v>40803</v>
      </c>
      <c r="B6067" s="7">
        <v>152</v>
      </c>
      <c r="C6067" t="str">
        <f t="shared" si="197"/>
        <v>09</v>
      </c>
      <c r="D6067">
        <f t="shared" si="198"/>
        <v>7</v>
      </c>
    </row>
    <row r="6068" spans="1:4">
      <c r="A6068" s="9">
        <v>40803</v>
      </c>
      <c r="B6068" s="7">
        <v>2505</v>
      </c>
      <c r="C6068" t="str">
        <f t="shared" si="197"/>
        <v>09</v>
      </c>
      <c r="D6068">
        <f t="shared" si="198"/>
        <v>7</v>
      </c>
    </row>
    <row r="6069" spans="1:4">
      <c r="A6069" s="9">
        <v>40803</v>
      </c>
      <c r="B6069" s="7">
        <v>185</v>
      </c>
      <c r="C6069" t="str">
        <f t="shared" si="197"/>
        <v>09</v>
      </c>
      <c r="D6069">
        <f t="shared" si="198"/>
        <v>7</v>
      </c>
    </row>
    <row r="6070" spans="1:4">
      <c r="A6070" s="9">
        <v>40804</v>
      </c>
      <c r="B6070" s="7">
        <v>71</v>
      </c>
      <c r="C6070" t="str">
        <f t="shared" si="197"/>
        <v>09</v>
      </c>
      <c r="D6070">
        <f t="shared" si="198"/>
        <v>1</v>
      </c>
    </row>
    <row r="6071" spans="1:4">
      <c r="A6071" s="9">
        <v>40804</v>
      </c>
      <c r="B6071" s="7">
        <v>1465</v>
      </c>
      <c r="C6071" t="str">
        <f t="shared" si="197"/>
        <v>09</v>
      </c>
      <c r="D6071">
        <f t="shared" si="198"/>
        <v>1</v>
      </c>
    </row>
    <row r="6072" spans="1:4">
      <c r="A6072" s="9">
        <v>40804</v>
      </c>
      <c r="B6072" s="7">
        <v>2171</v>
      </c>
      <c r="C6072" t="str">
        <f t="shared" si="197"/>
        <v>09</v>
      </c>
      <c r="D6072">
        <f t="shared" si="198"/>
        <v>1</v>
      </c>
    </row>
    <row r="6073" spans="1:4">
      <c r="A6073" s="9">
        <v>40804</v>
      </c>
      <c r="B6073" s="7">
        <v>6837</v>
      </c>
      <c r="C6073" t="str">
        <f t="shared" si="197"/>
        <v>09</v>
      </c>
      <c r="D6073">
        <f t="shared" si="198"/>
        <v>1</v>
      </c>
    </row>
    <row r="6074" spans="1:4">
      <c r="A6074" s="9">
        <v>40804</v>
      </c>
      <c r="B6074" s="7">
        <v>20</v>
      </c>
      <c r="C6074" t="str">
        <f t="shared" si="197"/>
        <v>09</v>
      </c>
      <c r="D6074">
        <f t="shared" si="198"/>
        <v>1</v>
      </c>
    </row>
    <row r="6075" spans="1:4">
      <c r="A6075" s="9">
        <v>40804</v>
      </c>
      <c r="B6075" s="7">
        <v>366</v>
      </c>
      <c r="C6075" t="str">
        <f t="shared" si="197"/>
        <v>09</v>
      </c>
      <c r="D6075">
        <f t="shared" si="198"/>
        <v>1</v>
      </c>
    </row>
    <row r="6076" spans="1:4">
      <c r="A6076" s="9">
        <v>40804</v>
      </c>
      <c r="B6076" s="7">
        <v>543</v>
      </c>
      <c r="C6076" t="str">
        <f t="shared" si="197"/>
        <v>09</v>
      </c>
      <c r="D6076">
        <f t="shared" si="198"/>
        <v>1</v>
      </c>
    </row>
    <row r="6077" spans="1:4">
      <c r="A6077" s="9">
        <v>40804</v>
      </c>
      <c r="B6077" s="7">
        <v>1709</v>
      </c>
      <c r="C6077" t="str">
        <f t="shared" si="197"/>
        <v>09</v>
      </c>
      <c r="D6077">
        <f t="shared" si="198"/>
        <v>1</v>
      </c>
    </row>
    <row r="6078" spans="1:4">
      <c r="A6078" s="9">
        <v>40805</v>
      </c>
      <c r="B6078" s="7">
        <v>2983</v>
      </c>
      <c r="C6078" t="str">
        <f t="shared" si="197"/>
        <v>09</v>
      </c>
      <c r="D6078">
        <f t="shared" si="198"/>
        <v>2</v>
      </c>
    </row>
    <row r="6079" spans="1:4">
      <c r="A6079" s="9">
        <v>40805</v>
      </c>
      <c r="B6079" s="7">
        <v>2247</v>
      </c>
      <c r="C6079" t="str">
        <f t="shared" si="197"/>
        <v>09</v>
      </c>
      <c r="D6079">
        <f t="shared" si="198"/>
        <v>2</v>
      </c>
    </row>
    <row r="6080" spans="1:4">
      <c r="A6080" s="9">
        <v>40805</v>
      </c>
      <c r="B6080" s="7">
        <v>159</v>
      </c>
      <c r="C6080" t="str">
        <f t="shared" si="197"/>
        <v>09</v>
      </c>
      <c r="D6080">
        <f t="shared" si="198"/>
        <v>2</v>
      </c>
    </row>
    <row r="6081" spans="1:4">
      <c r="A6081" s="9">
        <v>40805</v>
      </c>
      <c r="B6081" s="7">
        <v>269</v>
      </c>
      <c r="C6081" t="str">
        <f t="shared" si="197"/>
        <v>09</v>
      </c>
      <c r="D6081">
        <f t="shared" si="198"/>
        <v>2</v>
      </c>
    </row>
    <row r="6082" spans="1:4">
      <c r="A6082" s="9">
        <v>40805</v>
      </c>
      <c r="B6082" s="7">
        <v>20</v>
      </c>
      <c r="C6082" t="str">
        <f t="shared" si="197"/>
        <v>09</v>
      </c>
      <c r="D6082">
        <f t="shared" si="198"/>
        <v>2</v>
      </c>
    </row>
    <row r="6083" spans="1:4">
      <c r="A6083" s="9">
        <v>40805</v>
      </c>
      <c r="B6083" s="7">
        <v>1765</v>
      </c>
      <c r="C6083" t="str">
        <f t="shared" si="197"/>
        <v>09</v>
      </c>
      <c r="D6083">
        <f t="shared" si="198"/>
        <v>2</v>
      </c>
    </row>
    <row r="6084" spans="1:4">
      <c r="A6084" s="9">
        <v>40805</v>
      </c>
      <c r="B6084" s="7">
        <v>1969</v>
      </c>
      <c r="C6084" t="str">
        <f t="shared" si="197"/>
        <v>09</v>
      </c>
      <c r="D6084">
        <f t="shared" si="198"/>
        <v>2</v>
      </c>
    </row>
    <row r="6085" spans="1:4">
      <c r="A6085" s="9">
        <v>40805</v>
      </c>
      <c r="B6085" s="7">
        <v>1522</v>
      </c>
      <c r="C6085" t="str">
        <f t="shared" si="197"/>
        <v>09</v>
      </c>
      <c r="D6085">
        <f t="shared" si="198"/>
        <v>2</v>
      </c>
    </row>
    <row r="6086" spans="1:4">
      <c r="A6086" s="9">
        <v>40805</v>
      </c>
      <c r="B6086" s="7">
        <v>4851</v>
      </c>
      <c r="C6086" t="str">
        <f t="shared" si="197"/>
        <v>09</v>
      </c>
      <c r="D6086">
        <f t="shared" si="198"/>
        <v>2</v>
      </c>
    </row>
    <row r="6087" spans="1:4">
      <c r="A6087" s="9">
        <v>40805</v>
      </c>
      <c r="B6087" s="7">
        <v>4025</v>
      </c>
      <c r="C6087" t="str">
        <f t="shared" si="197"/>
        <v>09</v>
      </c>
      <c r="D6087">
        <f t="shared" si="198"/>
        <v>2</v>
      </c>
    </row>
    <row r="6088" spans="1:4">
      <c r="A6088" s="9">
        <v>40805</v>
      </c>
      <c r="B6088" s="7">
        <v>35</v>
      </c>
      <c r="C6088" t="str">
        <f t="shared" si="197"/>
        <v>09</v>
      </c>
      <c r="D6088">
        <f t="shared" si="198"/>
        <v>2</v>
      </c>
    </row>
    <row r="6089" spans="1:4">
      <c r="A6089" s="9">
        <v>40805</v>
      </c>
      <c r="B6089" s="7">
        <v>746</v>
      </c>
      <c r="C6089" t="str">
        <f t="shared" si="197"/>
        <v>09</v>
      </c>
      <c r="D6089">
        <f t="shared" si="198"/>
        <v>2</v>
      </c>
    </row>
    <row r="6090" spans="1:4">
      <c r="A6090" s="9">
        <v>40805</v>
      </c>
      <c r="B6090" s="7">
        <v>562</v>
      </c>
      <c r="C6090" t="str">
        <f t="shared" si="197"/>
        <v>09</v>
      </c>
      <c r="D6090">
        <f t="shared" si="198"/>
        <v>2</v>
      </c>
    </row>
    <row r="6091" spans="1:4">
      <c r="A6091" s="9">
        <v>40805</v>
      </c>
      <c r="B6091" s="7">
        <v>40</v>
      </c>
      <c r="C6091" t="str">
        <f t="shared" si="197"/>
        <v>09</v>
      </c>
      <c r="D6091">
        <f t="shared" si="198"/>
        <v>2</v>
      </c>
    </row>
    <row r="6092" spans="1:4">
      <c r="A6092" s="9">
        <v>40805</v>
      </c>
      <c r="B6092" s="7">
        <v>75</v>
      </c>
      <c r="C6092" t="str">
        <f t="shared" si="197"/>
        <v>09</v>
      </c>
      <c r="D6092">
        <f t="shared" si="198"/>
        <v>2</v>
      </c>
    </row>
    <row r="6093" spans="1:4">
      <c r="A6093" s="9">
        <v>40805</v>
      </c>
      <c r="B6093" s="7">
        <v>10</v>
      </c>
      <c r="C6093" t="str">
        <f t="shared" si="197"/>
        <v>09</v>
      </c>
      <c r="D6093">
        <f t="shared" si="198"/>
        <v>2</v>
      </c>
    </row>
    <row r="6094" spans="1:4">
      <c r="A6094" s="9">
        <v>40805</v>
      </c>
      <c r="B6094" s="7">
        <v>433</v>
      </c>
      <c r="C6094" t="str">
        <f t="shared" si="197"/>
        <v>09</v>
      </c>
      <c r="D6094">
        <f t="shared" si="198"/>
        <v>2</v>
      </c>
    </row>
    <row r="6095" spans="1:4">
      <c r="A6095" s="9">
        <v>40805</v>
      </c>
      <c r="B6095" s="7">
        <v>492</v>
      </c>
      <c r="C6095" t="str">
        <f t="shared" si="197"/>
        <v>09</v>
      </c>
      <c r="D6095">
        <f t="shared" si="198"/>
        <v>2</v>
      </c>
    </row>
    <row r="6096" spans="1:4">
      <c r="A6096" s="9">
        <v>40805</v>
      </c>
      <c r="B6096" s="7">
        <v>540</v>
      </c>
      <c r="C6096" t="str">
        <f t="shared" si="197"/>
        <v>09</v>
      </c>
      <c r="D6096">
        <f t="shared" si="198"/>
        <v>2</v>
      </c>
    </row>
    <row r="6097" spans="1:4">
      <c r="A6097" s="9">
        <v>40805</v>
      </c>
      <c r="B6097" s="7">
        <v>1213</v>
      </c>
      <c r="C6097" t="str">
        <f t="shared" si="197"/>
        <v>09</v>
      </c>
      <c r="D6097">
        <f t="shared" si="198"/>
        <v>2</v>
      </c>
    </row>
    <row r="6098" spans="1:4">
      <c r="A6098" s="9">
        <v>40805</v>
      </c>
      <c r="B6098" s="7">
        <v>1044</v>
      </c>
      <c r="C6098" t="str">
        <f t="shared" si="197"/>
        <v>09</v>
      </c>
      <c r="D6098">
        <f t="shared" si="198"/>
        <v>2</v>
      </c>
    </row>
    <row r="6099" spans="1:4">
      <c r="A6099" s="9">
        <v>40806</v>
      </c>
      <c r="B6099" s="7">
        <v>6944</v>
      </c>
      <c r="C6099" t="str">
        <f t="shared" si="197"/>
        <v>09</v>
      </c>
      <c r="D6099">
        <f t="shared" si="198"/>
        <v>3</v>
      </c>
    </row>
    <row r="6100" spans="1:4">
      <c r="A6100" s="9">
        <v>40806</v>
      </c>
      <c r="B6100" s="7">
        <v>378</v>
      </c>
      <c r="C6100" t="str">
        <f t="shared" si="197"/>
        <v>09</v>
      </c>
      <c r="D6100">
        <f t="shared" si="198"/>
        <v>3</v>
      </c>
    </row>
    <row r="6101" spans="1:4">
      <c r="A6101" s="9">
        <v>40806</v>
      </c>
      <c r="B6101" s="7">
        <v>581</v>
      </c>
      <c r="C6101" t="str">
        <f t="shared" si="197"/>
        <v>09</v>
      </c>
      <c r="D6101">
        <f t="shared" si="198"/>
        <v>3</v>
      </c>
    </row>
    <row r="6102" spans="1:4">
      <c r="A6102" s="9">
        <v>40806</v>
      </c>
      <c r="B6102" s="7">
        <v>11208</v>
      </c>
      <c r="C6102" t="str">
        <f t="shared" si="197"/>
        <v>09</v>
      </c>
      <c r="D6102">
        <f t="shared" si="198"/>
        <v>3</v>
      </c>
    </row>
    <row r="6103" spans="1:4">
      <c r="A6103" s="9">
        <v>40806</v>
      </c>
      <c r="B6103" s="7">
        <v>518</v>
      </c>
      <c r="C6103" t="str">
        <f t="shared" si="197"/>
        <v>09</v>
      </c>
      <c r="D6103">
        <f t="shared" si="198"/>
        <v>3</v>
      </c>
    </row>
    <row r="6104" spans="1:4">
      <c r="A6104" s="9">
        <v>40806</v>
      </c>
      <c r="B6104" s="7">
        <v>148</v>
      </c>
      <c r="C6104" t="str">
        <f t="shared" si="197"/>
        <v>09</v>
      </c>
      <c r="D6104">
        <f t="shared" si="198"/>
        <v>3</v>
      </c>
    </row>
    <row r="6105" spans="1:4">
      <c r="A6105" s="9">
        <v>40806</v>
      </c>
      <c r="B6105" s="7">
        <v>258</v>
      </c>
      <c r="C6105" t="str">
        <f t="shared" si="197"/>
        <v>09</v>
      </c>
      <c r="D6105">
        <f t="shared" si="198"/>
        <v>3</v>
      </c>
    </row>
    <row r="6106" spans="1:4">
      <c r="A6106" s="9">
        <v>40806</v>
      </c>
      <c r="B6106" s="7">
        <v>1736</v>
      </c>
      <c r="C6106" t="str">
        <f t="shared" si="197"/>
        <v>09</v>
      </c>
      <c r="D6106">
        <f t="shared" si="198"/>
        <v>3</v>
      </c>
    </row>
    <row r="6107" spans="1:4">
      <c r="A6107" s="9">
        <v>40806</v>
      </c>
      <c r="B6107" s="7">
        <v>94</v>
      </c>
      <c r="C6107" t="str">
        <f t="shared" si="197"/>
        <v>09</v>
      </c>
      <c r="D6107">
        <f t="shared" si="198"/>
        <v>3</v>
      </c>
    </row>
    <row r="6108" spans="1:4">
      <c r="A6108" s="9">
        <v>40806</v>
      </c>
      <c r="B6108" s="7">
        <v>148</v>
      </c>
      <c r="C6108" t="str">
        <f t="shared" si="197"/>
        <v>09</v>
      </c>
      <c r="D6108">
        <f t="shared" si="198"/>
        <v>3</v>
      </c>
    </row>
    <row r="6109" spans="1:4">
      <c r="A6109" s="9">
        <v>40806</v>
      </c>
      <c r="B6109" s="7">
        <v>2839</v>
      </c>
      <c r="C6109" t="str">
        <f t="shared" si="197"/>
        <v>09</v>
      </c>
      <c r="D6109">
        <f t="shared" si="198"/>
        <v>3</v>
      </c>
    </row>
    <row r="6110" spans="1:4">
      <c r="A6110" s="9">
        <v>40806</v>
      </c>
      <c r="B6110" s="7">
        <v>123</v>
      </c>
      <c r="C6110" t="str">
        <f t="shared" si="197"/>
        <v>09</v>
      </c>
      <c r="D6110">
        <f t="shared" si="198"/>
        <v>3</v>
      </c>
    </row>
    <row r="6111" spans="1:4">
      <c r="A6111" s="9">
        <v>40806</v>
      </c>
      <c r="B6111" s="7">
        <v>37</v>
      </c>
      <c r="C6111" t="str">
        <f t="shared" si="197"/>
        <v>09</v>
      </c>
      <c r="D6111">
        <f t="shared" si="198"/>
        <v>3</v>
      </c>
    </row>
    <row r="6112" spans="1:4">
      <c r="A6112" s="9">
        <v>40807</v>
      </c>
      <c r="B6112" s="7">
        <v>101</v>
      </c>
      <c r="C6112" t="str">
        <f t="shared" si="197"/>
        <v>09</v>
      </c>
      <c r="D6112">
        <f t="shared" si="198"/>
        <v>4</v>
      </c>
    </row>
    <row r="6113" spans="1:4">
      <c r="A6113" s="9">
        <v>40807</v>
      </c>
      <c r="B6113" s="7">
        <v>3363</v>
      </c>
      <c r="C6113" t="str">
        <f t="shared" si="197"/>
        <v>09</v>
      </c>
      <c r="D6113">
        <f t="shared" si="198"/>
        <v>4</v>
      </c>
    </row>
    <row r="6114" spans="1:4">
      <c r="A6114" s="9">
        <v>40807</v>
      </c>
      <c r="B6114" s="7">
        <v>540</v>
      </c>
      <c r="C6114" t="str">
        <f t="shared" si="197"/>
        <v>09</v>
      </c>
      <c r="D6114">
        <f t="shared" si="198"/>
        <v>4</v>
      </c>
    </row>
    <row r="6115" spans="1:4">
      <c r="A6115" s="9">
        <v>40807</v>
      </c>
      <c r="B6115" s="7">
        <v>610</v>
      </c>
      <c r="C6115" t="str">
        <f t="shared" si="197"/>
        <v>09</v>
      </c>
      <c r="D6115">
        <f t="shared" si="198"/>
        <v>4</v>
      </c>
    </row>
    <row r="6116" spans="1:4">
      <c r="A6116" s="9">
        <v>40807</v>
      </c>
      <c r="B6116" s="7">
        <v>1368</v>
      </c>
      <c r="C6116" t="str">
        <f t="shared" si="197"/>
        <v>09</v>
      </c>
      <c r="D6116">
        <f t="shared" si="198"/>
        <v>4</v>
      </c>
    </row>
    <row r="6117" spans="1:4">
      <c r="A6117" s="9">
        <v>40807</v>
      </c>
      <c r="B6117" s="7">
        <v>272</v>
      </c>
      <c r="C6117" t="str">
        <f t="shared" si="197"/>
        <v>09</v>
      </c>
      <c r="D6117">
        <f t="shared" si="198"/>
        <v>4</v>
      </c>
    </row>
    <row r="6118" spans="1:4">
      <c r="A6118" s="9">
        <v>40807</v>
      </c>
      <c r="B6118" s="7">
        <v>23</v>
      </c>
      <c r="C6118" t="str">
        <f t="shared" ref="C6118:C6181" si="199">TEXT(A6118,"mm")</f>
        <v>09</v>
      </c>
      <c r="D6118">
        <f t="shared" si="198"/>
        <v>4</v>
      </c>
    </row>
    <row r="6119" spans="1:4">
      <c r="A6119" s="9">
        <v>40807</v>
      </c>
      <c r="B6119" s="7">
        <v>776</v>
      </c>
      <c r="C6119" t="str">
        <f t="shared" si="199"/>
        <v>09</v>
      </c>
      <c r="D6119">
        <f t="shared" si="198"/>
        <v>4</v>
      </c>
    </row>
    <row r="6120" spans="1:4">
      <c r="A6120" s="9">
        <v>40807</v>
      </c>
      <c r="B6120" s="7">
        <v>137</v>
      </c>
      <c r="C6120" t="str">
        <f t="shared" si="199"/>
        <v>09</v>
      </c>
      <c r="D6120">
        <f t="shared" si="198"/>
        <v>4</v>
      </c>
    </row>
    <row r="6121" spans="1:4">
      <c r="A6121" s="9">
        <v>40807</v>
      </c>
      <c r="B6121" s="7">
        <v>1072</v>
      </c>
      <c r="C6121" t="str">
        <f t="shared" si="199"/>
        <v>09</v>
      </c>
      <c r="D6121">
        <f t="shared" si="198"/>
        <v>4</v>
      </c>
    </row>
    <row r="6122" spans="1:4">
      <c r="A6122" s="9">
        <v>40807</v>
      </c>
      <c r="B6122" s="7">
        <v>70</v>
      </c>
      <c r="C6122" t="str">
        <f t="shared" si="199"/>
        <v>09</v>
      </c>
      <c r="D6122">
        <f t="shared" si="198"/>
        <v>4</v>
      </c>
    </row>
    <row r="6123" spans="1:4">
      <c r="A6123" s="9">
        <v>40808</v>
      </c>
      <c r="B6123" s="7">
        <v>4366</v>
      </c>
      <c r="C6123" t="str">
        <f t="shared" si="199"/>
        <v>09</v>
      </c>
      <c r="D6123">
        <f t="shared" ref="D6123:D6186" si="200">WEEKDAY(A6123,1)</f>
        <v>5</v>
      </c>
    </row>
    <row r="6124" spans="1:4">
      <c r="A6124" s="9">
        <v>40808</v>
      </c>
      <c r="B6124" s="7">
        <v>4859</v>
      </c>
      <c r="C6124" t="str">
        <f t="shared" si="199"/>
        <v>09</v>
      </c>
      <c r="D6124">
        <f t="shared" si="200"/>
        <v>5</v>
      </c>
    </row>
    <row r="6125" spans="1:4">
      <c r="A6125" s="9">
        <v>40808</v>
      </c>
      <c r="B6125" s="7">
        <v>516</v>
      </c>
      <c r="C6125" t="str">
        <f t="shared" si="199"/>
        <v>09</v>
      </c>
      <c r="D6125">
        <f t="shared" si="200"/>
        <v>5</v>
      </c>
    </row>
    <row r="6126" spans="1:4">
      <c r="A6126" s="9">
        <v>40808</v>
      </c>
      <c r="B6126" s="7">
        <v>1115</v>
      </c>
      <c r="C6126" t="str">
        <f t="shared" si="199"/>
        <v>09</v>
      </c>
      <c r="D6126">
        <f t="shared" si="200"/>
        <v>5</v>
      </c>
    </row>
    <row r="6127" spans="1:4">
      <c r="A6127" s="9">
        <v>40808</v>
      </c>
      <c r="B6127" s="7">
        <v>1215</v>
      </c>
      <c r="C6127" t="str">
        <f t="shared" si="199"/>
        <v>09</v>
      </c>
      <c r="D6127">
        <f t="shared" si="200"/>
        <v>5</v>
      </c>
    </row>
    <row r="6128" spans="1:4">
      <c r="A6128" s="9">
        <v>40809</v>
      </c>
      <c r="B6128" s="7">
        <v>1957</v>
      </c>
      <c r="C6128" t="str">
        <f t="shared" si="199"/>
        <v>09</v>
      </c>
      <c r="D6128">
        <f t="shared" si="200"/>
        <v>6</v>
      </c>
    </row>
    <row r="6129" spans="1:4">
      <c r="A6129" s="9">
        <v>40809</v>
      </c>
      <c r="B6129" s="7">
        <v>2673</v>
      </c>
      <c r="C6129" t="str">
        <f t="shared" si="199"/>
        <v>09</v>
      </c>
      <c r="D6129">
        <f t="shared" si="200"/>
        <v>6</v>
      </c>
    </row>
    <row r="6130" spans="1:4">
      <c r="A6130" s="9">
        <v>40809</v>
      </c>
      <c r="B6130" s="7">
        <v>2209</v>
      </c>
      <c r="C6130" t="str">
        <f t="shared" si="199"/>
        <v>09</v>
      </c>
      <c r="D6130">
        <f t="shared" si="200"/>
        <v>6</v>
      </c>
    </row>
    <row r="6131" spans="1:4">
      <c r="A6131" s="9">
        <v>40809</v>
      </c>
      <c r="B6131" s="7">
        <v>8381</v>
      </c>
      <c r="C6131" t="str">
        <f t="shared" si="199"/>
        <v>09</v>
      </c>
      <c r="D6131">
        <f t="shared" si="200"/>
        <v>6</v>
      </c>
    </row>
    <row r="6132" spans="1:4">
      <c r="A6132" s="9">
        <v>40809</v>
      </c>
      <c r="B6132" s="7">
        <v>19706</v>
      </c>
      <c r="C6132" t="str">
        <f t="shared" si="199"/>
        <v>09</v>
      </c>
      <c r="D6132">
        <f t="shared" si="200"/>
        <v>6</v>
      </c>
    </row>
    <row r="6133" spans="1:4">
      <c r="A6133" s="9">
        <v>40809</v>
      </c>
      <c r="B6133" s="7">
        <v>3756</v>
      </c>
      <c r="C6133" t="str">
        <f t="shared" si="199"/>
        <v>09</v>
      </c>
      <c r="D6133">
        <f t="shared" si="200"/>
        <v>6</v>
      </c>
    </row>
    <row r="6134" spans="1:4">
      <c r="A6134" s="9">
        <v>40809</v>
      </c>
      <c r="B6134" s="7">
        <v>14995</v>
      </c>
      <c r="C6134" t="str">
        <f t="shared" si="199"/>
        <v>09</v>
      </c>
      <c r="D6134">
        <f t="shared" si="200"/>
        <v>6</v>
      </c>
    </row>
    <row r="6135" spans="1:4">
      <c r="A6135" s="9">
        <v>40809</v>
      </c>
      <c r="B6135" s="7">
        <v>479</v>
      </c>
      <c r="C6135" t="str">
        <f t="shared" si="199"/>
        <v>09</v>
      </c>
      <c r="D6135">
        <f t="shared" si="200"/>
        <v>6</v>
      </c>
    </row>
    <row r="6136" spans="1:4">
      <c r="A6136" s="9">
        <v>40809</v>
      </c>
      <c r="B6136" s="7">
        <v>668</v>
      </c>
      <c r="C6136" t="str">
        <f t="shared" si="199"/>
        <v>09</v>
      </c>
      <c r="D6136">
        <f t="shared" si="200"/>
        <v>6</v>
      </c>
    </row>
    <row r="6137" spans="1:4">
      <c r="A6137" s="9">
        <v>40809</v>
      </c>
      <c r="B6137" s="7">
        <v>534</v>
      </c>
      <c r="C6137" t="str">
        <f t="shared" si="199"/>
        <v>09</v>
      </c>
      <c r="D6137">
        <f t="shared" si="200"/>
        <v>6</v>
      </c>
    </row>
    <row r="6138" spans="1:4">
      <c r="A6138" s="9">
        <v>40809</v>
      </c>
      <c r="B6138" s="7">
        <v>2149</v>
      </c>
      <c r="C6138" t="str">
        <f t="shared" si="199"/>
        <v>09</v>
      </c>
      <c r="D6138">
        <f t="shared" si="200"/>
        <v>6</v>
      </c>
    </row>
    <row r="6139" spans="1:4">
      <c r="A6139" s="9">
        <v>40809</v>
      </c>
      <c r="B6139" s="7">
        <v>4692</v>
      </c>
      <c r="C6139" t="str">
        <f t="shared" si="199"/>
        <v>09</v>
      </c>
      <c r="D6139">
        <f t="shared" si="200"/>
        <v>6</v>
      </c>
    </row>
    <row r="6140" spans="1:4">
      <c r="A6140" s="9">
        <v>40809</v>
      </c>
      <c r="B6140" s="7">
        <v>939</v>
      </c>
      <c r="C6140" t="str">
        <f t="shared" si="199"/>
        <v>09</v>
      </c>
      <c r="D6140">
        <f t="shared" si="200"/>
        <v>6</v>
      </c>
    </row>
    <row r="6141" spans="1:4">
      <c r="A6141" s="9">
        <v>40809</v>
      </c>
      <c r="B6141" s="7">
        <v>3792</v>
      </c>
      <c r="C6141" t="str">
        <f t="shared" si="199"/>
        <v>09</v>
      </c>
      <c r="D6141">
        <f t="shared" si="200"/>
        <v>6</v>
      </c>
    </row>
    <row r="6142" spans="1:4">
      <c r="A6142" s="9">
        <v>40810</v>
      </c>
      <c r="B6142" s="7">
        <v>1266</v>
      </c>
      <c r="C6142" t="str">
        <f t="shared" si="199"/>
        <v>09</v>
      </c>
      <c r="D6142">
        <f t="shared" si="200"/>
        <v>7</v>
      </c>
    </row>
    <row r="6143" spans="1:4">
      <c r="A6143" s="9">
        <v>40810</v>
      </c>
      <c r="B6143" s="7">
        <v>121</v>
      </c>
      <c r="C6143" t="str">
        <f t="shared" si="199"/>
        <v>09</v>
      </c>
      <c r="D6143">
        <f t="shared" si="200"/>
        <v>7</v>
      </c>
    </row>
    <row r="6144" spans="1:4">
      <c r="A6144" s="9">
        <v>40810</v>
      </c>
      <c r="B6144" s="7">
        <v>122</v>
      </c>
      <c r="C6144" t="str">
        <f t="shared" si="199"/>
        <v>09</v>
      </c>
      <c r="D6144">
        <f t="shared" si="200"/>
        <v>7</v>
      </c>
    </row>
    <row r="6145" spans="1:4">
      <c r="A6145" s="9">
        <v>40810</v>
      </c>
      <c r="B6145" s="7">
        <v>174</v>
      </c>
      <c r="C6145" t="str">
        <f t="shared" si="199"/>
        <v>09</v>
      </c>
      <c r="D6145">
        <f t="shared" si="200"/>
        <v>7</v>
      </c>
    </row>
    <row r="6146" spans="1:4">
      <c r="A6146" s="9">
        <v>40810</v>
      </c>
      <c r="B6146" s="7">
        <v>2741</v>
      </c>
      <c r="C6146" t="str">
        <f t="shared" si="199"/>
        <v>09</v>
      </c>
      <c r="D6146">
        <f t="shared" si="200"/>
        <v>7</v>
      </c>
    </row>
    <row r="6147" spans="1:4">
      <c r="A6147" s="9">
        <v>40810</v>
      </c>
      <c r="B6147" s="7">
        <v>180</v>
      </c>
      <c r="C6147" t="str">
        <f t="shared" si="199"/>
        <v>09</v>
      </c>
      <c r="D6147">
        <f t="shared" si="200"/>
        <v>7</v>
      </c>
    </row>
    <row r="6148" spans="1:4">
      <c r="A6148" s="9">
        <v>40810</v>
      </c>
      <c r="B6148" s="7">
        <v>656</v>
      </c>
      <c r="C6148" t="str">
        <f t="shared" si="199"/>
        <v>09</v>
      </c>
      <c r="D6148">
        <f t="shared" si="200"/>
        <v>7</v>
      </c>
    </row>
    <row r="6149" spans="1:4">
      <c r="A6149" s="9">
        <v>40810</v>
      </c>
      <c r="B6149" s="7">
        <v>193</v>
      </c>
      <c r="C6149" t="str">
        <f t="shared" si="199"/>
        <v>09</v>
      </c>
      <c r="D6149">
        <f t="shared" si="200"/>
        <v>7</v>
      </c>
    </row>
    <row r="6150" spans="1:4">
      <c r="A6150" s="9">
        <v>40810</v>
      </c>
      <c r="B6150" s="7">
        <v>1940</v>
      </c>
      <c r="C6150" t="str">
        <f t="shared" si="199"/>
        <v>09</v>
      </c>
      <c r="D6150">
        <f t="shared" si="200"/>
        <v>7</v>
      </c>
    </row>
    <row r="6151" spans="1:4">
      <c r="A6151" s="9">
        <v>40810</v>
      </c>
      <c r="B6151" s="7">
        <v>328</v>
      </c>
      <c r="C6151" t="str">
        <f t="shared" si="199"/>
        <v>09</v>
      </c>
      <c r="D6151">
        <f t="shared" si="200"/>
        <v>7</v>
      </c>
    </row>
    <row r="6152" spans="1:4">
      <c r="A6152" s="9">
        <v>40810</v>
      </c>
      <c r="B6152" s="7">
        <v>33</v>
      </c>
      <c r="C6152" t="str">
        <f t="shared" si="199"/>
        <v>09</v>
      </c>
      <c r="D6152">
        <f t="shared" si="200"/>
        <v>7</v>
      </c>
    </row>
    <row r="6153" spans="1:4">
      <c r="A6153" s="9">
        <v>40810</v>
      </c>
      <c r="B6153" s="7">
        <v>30</v>
      </c>
      <c r="C6153" t="str">
        <f t="shared" si="199"/>
        <v>09</v>
      </c>
      <c r="D6153">
        <f t="shared" si="200"/>
        <v>7</v>
      </c>
    </row>
    <row r="6154" spans="1:4">
      <c r="A6154" s="9">
        <v>40810</v>
      </c>
      <c r="B6154" s="7">
        <v>685</v>
      </c>
      <c r="C6154" t="str">
        <f t="shared" si="199"/>
        <v>09</v>
      </c>
      <c r="D6154">
        <f t="shared" si="200"/>
        <v>7</v>
      </c>
    </row>
    <row r="6155" spans="1:4">
      <c r="A6155" s="9">
        <v>40810</v>
      </c>
      <c r="B6155" s="7">
        <v>44</v>
      </c>
      <c r="C6155" t="str">
        <f t="shared" si="199"/>
        <v>09</v>
      </c>
      <c r="D6155">
        <f t="shared" si="200"/>
        <v>7</v>
      </c>
    </row>
    <row r="6156" spans="1:4">
      <c r="A6156" s="9">
        <v>40810</v>
      </c>
      <c r="B6156" s="7">
        <v>151</v>
      </c>
      <c r="C6156" t="str">
        <f t="shared" si="199"/>
        <v>09</v>
      </c>
      <c r="D6156">
        <f t="shared" si="200"/>
        <v>7</v>
      </c>
    </row>
    <row r="6157" spans="1:4">
      <c r="A6157" s="9">
        <v>40810</v>
      </c>
      <c r="B6157" s="7">
        <v>8567</v>
      </c>
      <c r="C6157" t="str">
        <f t="shared" si="199"/>
        <v>09</v>
      </c>
      <c r="D6157">
        <f t="shared" si="200"/>
        <v>7</v>
      </c>
    </row>
    <row r="6158" spans="1:4">
      <c r="A6158" s="9">
        <v>40810</v>
      </c>
      <c r="B6158" s="7">
        <v>48</v>
      </c>
      <c r="C6158" t="str">
        <f t="shared" si="199"/>
        <v>09</v>
      </c>
      <c r="D6158">
        <f t="shared" si="200"/>
        <v>7</v>
      </c>
    </row>
    <row r="6159" spans="1:4">
      <c r="A6159" s="9">
        <v>40810</v>
      </c>
      <c r="B6159" s="7">
        <v>474</v>
      </c>
      <c r="C6159" t="str">
        <f t="shared" si="199"/>
        <v>09</v>
      </c>
      <c r="D6159">
        <f t="shared" si="200"/>
        <v>7</v>
      </c>
    </row>
    <row r="6160" spans="1:4">
      <c r="A6160" s="9">
        <v>40811</v>
      </c>
      <c r="B6160" s="7">
        <v>3761</v>
      </c>
      <c r="C6160" t="str">
        <f t="shared" si="199"/>
        <v>09</v>
      </c>
      <c r="D6160">
        <f t="shared" si="200"/>
        <v>1</v>
      </c>
    </row>
    <row r="6161" spans="1:4">
      <c r="A6161" s="9">
        <v>40811</v>
      </c>
      <c r="B6161" s="7">
        <v>527</v>
      </c>
      <c r="C6161" t="str">
        <f t="shared" si="199"/>
        <v>09</v>
      </c>
      <c r="D6161">
        <f t="shared" si="200"/>
        <v>1</v>
      </c>
    </row>
    <row r="6162" spans="1:4">
      <c r="A6162" s="9">
        <v>40811</v>
      </c>
      <c r="B6162" s="7">
        <v>3466</v>
      </c>
      <c r="C6162" t="str">
        <f t="shared" si="199"/>
        <v>09</v>
      </c>
      <c r="D6162">
        <f t="shared" si="200"/>
        <v>1</v>
      </c>
    </row>
    <row r="6163" spans="1:4">
      <c r="A6163" s="9">
        <v>40811</v>
      </c>
      <c r="B6163" s="7">
        <v>5272</v>
      </c>
      <c r="C6163" t="str">
        <f t="shared" si="199"/>
        <v>09</v>
      </c>
      <c r="D6163">
        <f t="shared" si="200"/>
        <v>1</v>
      </c>
    </row>
    <row r="6164" spans="1:4">
      <c r="A6164" s="9">
        <v>40811</v>
      </c>
      <c r="B6164" s="7">
        <v>339</v>
      </c>
      <c r="C6164" t="str">
        <f t="shared" si="199"/>
        <v>09</v>
      </c>
      <c r="D6164">
        <f t="shared" si="200"/>
        <v>1</v>
      </c>
    </row>
    <row r="6165" spans="1:4">
      <c r="A6165" s="9">
        <v>40811</v>
      </c>
      <c r="B6165" s="7">
        <v>707</v>
      </c>
      <c r="C6165" t="str">
        <f t="shared" si="199"/>
        <v>09</v>
      </c>
      <c r="D6165">
        <f t="shared" si="200"/>
        <v>1</v>
      </c>
    </row>
    <row r="6166" spans="1:4">
      <c r="A6166" s="9">
        <v>40811</v>
      </c>
      <c r="B6166" s="7">
        <v>1914</v>
      </c>
      <c r="C6166" t="str">
        <f t="shared" si="199"/>
        <v>09</v>
      </c>
      <c r="D6166">
        <f t="shared" si="200"/>
        <v>1</v>
      </c>
    </row>
    <row r="6167" spans="1:4">
      <c r="A6167" s="9">
        <v>40811</v>
      </c>
      <c r="B6167" s="7">
        <v>213</v>
      </c>
      <c r="C6167" t="str">
        <f t="shared" si="199"/>
        <v>09</v>
      </c>
      <c r="D6167">
        <f t="shared" si="200"/>
        <v>1</v>
      </c>
    </row>
    <row r="6168" spans="1:4">
      <c r="A6168" s="9">
        <v>40811</v>
      </c>
      <c r="B6168" s="7">
        <v>4504</v>
      </c>
      <c r="C6168" t="str">
        <f t="shared" si="199"/>
        <v>09</v>
      </c>
      <c r="D6168">
        <f t="shared" si="200"/>
        <v>1</v>
      </c>
    </row>
    <row r="6169" spans="1:4">
      <c r="A6169" s="9">
        <v>40811</v>
      </c>
      <c r="B6169" s="7">
        <v>927</v>
      </c>
      <c r="C6169" t="str">
        <f t="shared" si="199"/>
        <v>09</v>
      </c>
      <c r="D6169">
        <f t="shared" si="200"/>
        <v>1</v>
      </c>
    </row>
    <row r="6170" spans="1:4">
      <c r="A6170" s="9">
        <v>40811</v>
      </c>
      <c r="B6170" s="7">
        <v>132</v>
      </c>
      <c r="C6170" t="str">
        <f t="shared" si="199"/>
        <v>09</v>
      </c>
      <c r="D6170">
        <f t="shared" si="200"/>
        <v>1</v>
      </c>
    </row>
    <row r="6171" spans="1:4">
      <c r="A6171" s="9">
        <v>40811</v>
      </c>
      <c r="B6171" s="7">
        <v>924</v>
      </c>
      <c r="C6171" t="str">
        <f t="shared" si="199"/>
        <v>09</v>
      </c>
      <c r="D6171">
        <f t="shared" si="200"/>
        <v>1</v>
      </c>
    </row>
    <row r="6172" spans="1:4">
      <c r="A6172" s="9">
        <v>40811</v>
      </c>
      <c r="B6172" s="7">
        <v>1338</v>
      </c>
      <c r="C6172" t="str">
        <f t="shared" si="199"/>
        <v>09</v>
      </c>
      <c r="D6172">
        <f t="shared" si="200"/>
        <v>1</v>
      </c>
    </row>
    <row r="6173" spans="1:4">
      <c r="A6173" s="9">
        <v>40811</v>
      </c>
      <c r="B6173" s="7">
        <v>89</v>
      </c>
      <c r="C6173" t="str">
        <f t="shared" si="199"/>
        <v>09</v>
      </c>
      <c r="D6173">
        <f t="shared" si="200"/>
        <v>1</v>
      </c>
    </row>
    <row r="6174" spans="1:4">
      <c r="A6174" s="9">
        <v>40811</v>
      </c>
      <c r="B6174" s="7">
        <v>161</v>
      </c>
      <c r="C6174" t="str">
        <f t="shared" si="199"/>
        <v>09</v>
      </c>
      <c r="D6174">
        <f t="shared" si="200"/>
        <v>1</v>
      </c>
    </row>
    <row r="6175" spans="1:4">
      <c r="A6175" s="9">
        <v>40811</v>
      </c>
      <c r="B6175" s="7">
        <v>479</v>
      </c>
      <c r="C6175" t="str">
        <f t="shared" si="199"/>
        <v>09</v>
      </c>
      <c r="D6175">
        <f t="shared" si="200"/>
        <v>1</v>
      </c>
    </row>
    <row r="6176" spans="1:4">
      <c r="A6176" s="9">
        <v>40811</v>
      </c>
      <c r="B6176" s="7">
        <v>55</v>
      </c>
      <c r="C6176" t="str">
        <f t="shared" si="199"/>
        <v>09</v>
      </c>
      <c r="D6176">
        <f t="shared" si="200"/>
        <v>1</v>
      </c>
    </row>
    <row r="6177" spans="1:4">
      <c r="A6177" s="9">
        <v>40811</v>
      </c>
      <c r="B6177" s="7">
        <v>1126</v>
      </c>
      <c r="C6177" t="str">
        <f t="shared" si="199"/>
        <v>09</v>
      </c>
      <c r="D6177">
        <f t="shared" si="200"/>
        <v>1</v>
      </c>
    </row>
    <row r="6178" spans="1:4">
      <c r="A6178" s="9">
        <v>40812</v>
      </c>
      <c r="B6178" s="7">
        <v>2082</v>
      </c>
      <c r="C6178" t="str">
        <f t="shared" si="199"/>
        <v>09</v>
      </c>
      <c r="D6178">
        <f t="shared" si="200"/>
        <v>2</v>
      </c>
    </row>
    <row r="6179" spans="1:4">
      <c r="A6179" s="9">
        <v>40812</v>
      </c>
      <c r="B6179" s="7">
        <v>99</v>
      </c>
      <c r="C6179" t="str">
        <f t="shared" si="199"/>
        <v>09</v>
      </c>
      <c r="D6179">
        <f t="shared" si="200"/>
        <v>2</v>
      </c>
    </row>
    <row r="6180" spans="1:4">
      <c r="A6180" s="9">
        <v>40812</v>
      </c>
      <c r="B6180" s="7">
        <v>952</v>
      </c>
      <c r="C6180" t="str">
        <f t="shared" si="199"/>
        <v>09</v>
      </c>
      <c r="D6180">
        <f t="shared" si="200"/>
        <v>2</v>
      </c>
    </row>
    <row r="6181" spans="1:4">
      <c r="A6181" s="9">
        <v>40812</v>
      </c>
      <c r="B6181" s="7">
        <v>183</v>
      </c>
      <c r="C6181" t="str">
        <f t="shared" si="199"/>
        <v>09</v>
      </c>
      <c r="D6181">
        <f t="shared" si="200"/>
        <v>2</v>
      </c>
    </row>
    <row r="6182" spans="1:4">
      <c r="A6182" s="9">
        <v>40812</v>
      </c>
      <c r="B6182" s="7">
        <v>33</v>
      </c>
      <c r="C6182" t="str">
        <f t="shared" ref="C6182:C6245" si="201">TEXT(A6182,"mm")</f>
        <v>09</v>
      </c>
      <c r="D6182">
        <f t="shared" si="200"/>
        <v>2</v>
      </c>
    </row>
    <row r="6183" spans="1:4">
      <c r="A6183" s="9">
        <v>40812</v>
      </c>
      <c r="B6183" s="7">
        <v>1400</v>
      </c>
      <c r="C6183" t="str">
        <f t="shared" si="201"/>
        <v>09</v>
      </c>
      <c r="D6183">
        <f t="shared" si="200"/>
        <v>2</v>
      </c>
    </row>
    <row r="6184" spans="1:4">
      <c r="A6184" s="9">
        <v>40812</v>
      </c>
      <c r="B6184" s="7">
        <v>6903</v>
      </c>
      <c r="C6184" t="str">
        <f t="shared" si="201"/>
        <v>09</v>
      </c>
      <c r="D6184">
        <f t="shared" si="200"/>
        <v>2</v>
      </c>
    </row>
    <row r="6185" spans="1:4">
      <c r="A6185" s="9">
        <v>40812</v>
      </c>
      <c r="B6185" s="7">
        <v>3223</v>
      </c>
      <c r="C6185" t="str">
        <f t="shared" si="201"/>
        <v>09</v>
      </c>
      <c r="D6185">
        <f t="shared" si="200"/>
        <v>2</v>
      </c>
    </row>
    <row r="6186" spans="1:4">
      <c r="A6186" s="9">
        <v>40812</v>
      </c>
      <c r="B6186" s="7">
        <v>664</v>
      </c>
      <c r="C6186" t="str">
        <f t="shared" si="201"/>
        <v>09</v>
      </c>
      <c r="D6186">
        <f t="shared" si="200"/>
        <v>2</v>
      </c>
    </row>
    <row r="6187" spans="1:4">
      <c r="A6187" s="9">
        <v>40812</v>
      </c>
      <c r="B6187" s="7">
        <v>520</v>
      </c>
      <c r="C6187" t="str">
        <f t="shared" si="201"/>
        <v>09</v>
      </c>
      <c r="D6187">
        <f t="shared" ref="D6187:D6250" si="202">WEEKDAY(A6187,1)</f>
        <v>2</v>
      </c>
    </row>
    <row r="6188" spans="1:4">
      <c r="A6188" s="9">
        <v>40812</v>
      </c>
      <c r="B6188" s="7">
        <v>1357</v>
      </c>
      <c r="C6188" t="str">
        <f t="shared" si="201"/>
        <v>09</v>
      </c>
      <c r="D6188">
        <f t="shared" si="202"/>
        <v>2</v>
      </c>
    </row>
    <row r="6189" spans="1:4">
      <c r="A6189" s="9">
        <v>40812</v>
      </c>
      <c r="B6189" s="7">
        <v>5624</v>
      </c>
      <c r="C6189" t="str">
        <f t="shared" si="201"/>
        <v>09</v>
      </c>
      <c r="D6189">
        <f t="shared" si="202"/>
        <v>2</v>
      </c>
    </row>
    <row r="6190" spans="1:4">
      <c r="A6190" s="9">
        <v>40812</v>
      </c>
      <c r="B6190" s="7">
        <v>521</v>
      </c>
      <c r="C6190" t="str">
        <f t="shared" si="201"/>
        <v>09</v>
      </c>
      <c r="D6190">
        <f t="shared" si="202"/>
        <v>2</v>
      </c>
    </row>
    <row r="6191" spans="1:4">
      <c r="A6191" s="9">
        <v>40812</v>
      </c>
      <c r="B6191" s="7">
        <v>23</v>
      </c>
      <c r="C6191" t="str">
        <f t="shared" si="201"/>
        <v>09</v>
      </c>
      <c r="D6191">
        <f t="shared" si="202"/>
        <v>2</v>
      </c>
    </row>
    <row r="6192" spans="1:4">
      <c r="A6192" s="9">
        <v>40812</v>
      </c>
      <c r="B6192" s="7">
        <v>241</v>
      </c>
      <c r="C6192" t="str">
        <f t="shared" si="201"/>
        <v>09</v>
      </c>
      <c r="D6192">
        <f t="shared" si="202"/>
        <v>2</v>
      </c>
    </row>
    <row r="6193" spans="1:4">
      <c r="A6193" s="9">
        <v>40812</v>
      </c>
      <c r="B6193" s="7">
        <v>47</v>
      </c>
      <c r="C6193" t="str">
        <f t="shared" si="201"/>
        <v>09</v>
      </c>
      <c r="D6193">
        <f t="shared" si="202"/>
        <v>2</v>
      </c>
    </row>
    <row r="6194" spans="1:4">
      <c r="A6194" s="9">
        <v>40812</v>
      </c>
      <c r="B6194" s="7">
        <v>8</v>
      </c>
      <c r="C6194" t="str">
        <f t="shared" si="201"/>
        <v>09</v>
      </c>
      <c r="D6194">
        <f t="shared" si="202"/>
        <v>2</v>
      </c>
    </row>
    <row r="6195" spans="1:4">
      <c r="A6195" s="9">
        <v>40812</v>
      </c>
      <c r="B6195" s="7">
        <v>382</v>
      </c>
      <c r="C6195" t="str">
        <f t="shared" si="201"/>
        <v>09</v>
      </c>
      <c r="D6195">
        <f t="shared" si="202"/>
        <v>2</v>
      </c>
    </row>
    <row r="6196" spans="1:4">
      <c r="A6196" s="9">
        <v>40812</v>
      </c>
      <c r="B6196" s="7">
        <v>1726</v>
      </c>
      <c r="C6196" t="str">
        <f t="shared" si="201"/>
        <v>09</v>
      </c>
      <c r="D6196">
        <f t="shared" si="202"/>
        <v>2</v>
      </c>
    </row>
    <row r="6197" spans="1:4">
      <c r="A6197" s="9">
        <v>40812</v>
      </c>
      <c r="B6197" s="7">
        <v>806</v>
      </c>
      <c r="C6197" t="str">
        <f t="shared" si="201"/>
        <v>09</v>
      </c>
      <c r="D6197">
        <f t="shared" si="202"/>
        <v>2</v>
      </c>
    </row>
    <row r="6198" spans="1:4">
      <c r="A6198" s="9">
        <v>40812</v>
      </c>
      <c r="B6198" s="7">
        <v>166</v>
      </c>
      <c r="C6198" t="str">
        <f t="shared" si="201"/>
        <v>09</v>
      </c>
      <c r="D6198">
        <f t="shared" si="202"/>
        <v>2</v>
      </c>
    </row>
    <row r="6199" spans="1:4">
      <c r="A6199" s="9">
        <v>40812</v>
      </c>
      <c r="B6199" s="7">
        <v>133</v>
      </c>
      <c r="C6199" t="str">
        <f t="shared" si="201"/>
        <v>09</v>
      </c>
      <c r="D6199">
        <f t="shared" si="202"/>
        <v>2</v>
      </c>
    </row>
    <row r="6200" spans="1:4">
      <c r="A6200" s="9">
        <v>40812</v>
      </c>
      <c r="B6200" s="7">
        <v>343</v>
      </c>
      <c r="C6200" t="str">
        <f t="shared" si="201"/>
        <v>09</v>
      </c>
      <c r="D6200">
        <f t="shared" si="202"/>
        <v>2</v>
      </c>
    </row>
    <row r="6201" spans="1:4">
      <c r="A6201" s="9">
        <v>40812</v>
      </c>
      <c r="B6201" s="7">
        <v>1372</v>
      </c>
      <c r="C6201" t="str">
        <f t="shared" si="201"/>
        <v>09</v>
      </c>
      <c r="D6201">
        <f t="shared" si="202"/>
        <v>2</v>
      </c>
    </row>
    <row r="6202" spans="1:4">
      <c r="A6202" s="9">
        <v>40813</v>
      </c>
      <c r="B6202" s="7">
        <v>4078</v>
      </c>
      <c r="C6202" t="str">
        <f t="shared" si="201"/>
        <v>09</v>
      </c>
      <c r="D6202">
        <f t="shared" si="202"/>
        <v>3</v>
      </c>
    </row>
    <row r="6203" spans="1:4">
      <c r="A6203" s="9">
        <v>40813</v>
      </c>
      <c r="B6203" s="7">
        <v>4101</v>
      </c>
      <c r="C6203" t="str">
        <f t="shared" si="201"/>
        <v>09</v>
      </c>
      <c r="D6203">
        <f t="shared" si="202"/>
        <v>3</v>
      </c>
    </row>
    <row r="6204" spans="1:4">
      <c r="A6204" s="9">
        <v>40813</v>
      </c>
      <c r="B6204" s="7">
        <v>1087</v>
      </c>
      <c r="C6204" t="str">
        <f t="shared" si="201"/>
        <v>09</v>
      </c>
      <c r="D6204">
        <f t="shared" si="202"/>
        <v>3</v>
      </c>
    </row>
    <row r="6205" spans="1:4">
      <c r="A6205" s="9">
        <v>40813</v>
      </c>
      <c r="B6205" s="7">
        <v>1047</v>
      </c>
      <c r="C6205" t="str">
        <f t="shared" si="201"/>
        <v>09</v>
      </c>
      <c r="D6205">
        <f t="shared" si="202"/>
        <v>3</v>
      </c>
    </row>
    <row r="6206" spans="1:4">
      <c r="A6206" s="9">
        <v>40814</v>
      </c>
      <c r="B6206" s="7">
        <v>2076</v>
      </c>
      <c r="C6206" t="str">
        <f t="shared" si="201"/>
        <v>09</v>
      </c>
      <c r="D6206">
        <f t="shared" si="202"/>
        <v>4</v>
      </c>
    </row>
    <row r="6207" spans="1:4">
      <c r="A6207" s="9">
        <v>40814</v>
      </c>
      <c r="B6207" s="7">
        <v>1098</v>
      </c>
      <c r="C6207" t="str">
        <f t="shared" si="201"/>
        <v>09</v>
      </c>
      <c r="D6207">
        <f t="shared" si="202"/>
        <v>4</v>
      </c>
    </row>
    <row r="6208" spans="1:4">
      <c r="A6208" s="9">
        <v>40814</v>
      </c>
      <c r="B6208" s="7">
        <v>33995</v>
      </c>
      <c r="C6208" t="str">
        <f t="shared" si="201"/>
        <v>09</v>
      </c>
      <c r="D6208">
        <f t="shared" si="202"/>
        <v>4</v>
      </c>
    </row>
    <row r="6209" spans="1:4">
      <c r="A6209" s="9">
        <v>40814</v>
      </c>
      <c r="B6209" s="7">
        <v>1425</v>
      </c>
      <c r="C6209" t="str">
        <f t="shared" si="201"/>
        <v>09</v>
      </c>
      <c r="D6209">
        <f t="shared" si="202"/>
        <v>4</v>
      </c>
    </row>
    <row r="6210" spans="1:4">
      <c r="A6210" s="9">
        <v>40814</v>
      </c>
      <c r="B6210" s="7">
        <v>512</v>
      </c>
      <c r="C6210" t="str">
        <f t="shared" si="201"/>
        <v>09</v>
      </c>
      <c r="D6210">
        <f t="shared" si="202"/>
        <v>4</v>
      </c>
    </row>
    <row r="6211" spans="1:4">
      <c r="A6211" s="9">
        <v>40814</v>
      </c>
      <c r="B6211" s="7">
        <v>285</v>
      </c>
      <c r="C6211" t="str">
        <f t="shared" si="201"/>
        <v>09</v>
      </c>
      <c r="D6211">
        <f t="shared" si="202"/>
        <v>4</v>
      </c>
    </row>
    <row r="6212" spans="1:4">
      <c r="A6212" s="9">
        <v>40814</v>
      </c>
      <c r="B6212" s="7">
        <v>8499</v>
      </c>
      <c r="C6212" t="str">
        <f t="shared" si="201"/>
        <v>09</v>
      </c>
      <c r="D6212">
        <f t="shared" si="202"/>
        <v>4</v>
      </c>
    </row>
    <row r="6213" spans="1:4">
      <c r="A6213" s="9">
        <v>40814</v>
      </c>
      <c r="B6213" s="7">
        <v>360</v>
      </c>
      <c r="C6213" t="str">
        <f t="shared" si="201"/>
        <v>09</v>
      </c>
      <c r="D6213">
        <f t="shared" si="202"/>
        <v>4</v>
      </c>
    </row>
    <row r="6214" spans="1:4">
      <c r="A6214" s="9">
        <v>40815</v>
      </c>
      <c r="B6214" s="7">
        <v>18563</v>
      </c>
      <c r="C6214" t="str">
        <f t="shared" si="201"/>
        <v>09</v>
      </c>
      <c r="D6214">
        <f t="shared" si="202"/>
        <v>5</v>
      </c>
    </row>
    <row r="6215" spans="1:4">
      <c r="A6215" s="9">
        <v>40815</v>
      </c>
      <c r="B6215" s="7">
        <v>4611</v>
      </c>
      <c r="C6215" t="str">
        <f t="shared" si="201"/>
        <v>09</v>
      </c>
      <c r="D6215">
        <f t="shared" si="202"/>
        <v>5</v>
      </c>
    </row>
    <row r="6216" spans="1:4">
      <c r="A6216" s="9">
        <v>40815</v>
      </c>
      <c r="B6216" s="7">
        <v>3072</v>
      </c>
      <c r="C6216" t="str">
        <f t="shared" si="201"/>
        <v>09</v>
      </c>
      <c r="D6216">
        <f t="shared" si="202"/>
        <v>5</v>
      </c>
    </row>
    <row r="6217" spans="1:4">
      <c r="A6217" s="9">
        <v>40815</v>
      </c>
      <c r="B6217" s="7">
        <v>378</v>
      </c>
      <c r="C6217" t="str">
        <f t="shared" si="201"/>
        <v>09</v>
      </c>
      <c r="D6217">
        <f t="shared" si="202"/>
        <v>5</v>
      </c>
    </row>
    <row r="6218" spans="1:4">
      <c r="A6218" s="9">
        <v>40815</v>
      </c>
      <c r="B6218" s="7">
        <v>220</v>
      </c>
      <c r="C6218" t="str">
        <f t="shared" si="201"/>
        <v>09</v>
      </c>
      <c r="D6218">
        <f t="shared" si="202"/>
        <v>5</v>
      </c>
    </row>
    <row r="6219" spans="1:4">
      <c r="A6219" s="9">
        <v>40815</v>
      </c>
      <c r="B6219" s="7">
        <v>470</v>
      </c>
      <c r="C6219" t="str">
        <f t="shared" si="201"/>
        <v>09</v>
      </c>
      <c r="D6219">
        <f t="shared" si="202"/>
        <v>5</v>
      </c>
    </row>
    <row r="6220" spans="1:4">
      <c r="A6220" s="9">
        <v>40815</v>
      </c>
      <c r="B6220" s="7">
        <v>15667</v>
      </c>
      <c r="C6220" t="str">
        <f t="shared" si="201"/>
        <v>09</v>
      </c>
      <c r="D6220">
        <f t="shared" si="202"/>
        <v>5</v>
      </c>
    </row>
    <row r="6221" spans="1:4">
      <c r="A6221" s="9">
        <v>40815</v>
      </c>
      <c r="B6221" s="7">
        <v>43997</v>
      </c>
      <c r="C6221" t="str">
        <f t="shared" si="201"/>
        <v>09</v>
      </c>
      <c r="D6221">
        <f t="shared" si="202"/>
        <v>5</v>
      </c>
    </row>
    <row r="6222" spans="1:4">
      <c r="A6222" s="9">
        <v>40815</v>
      </c>
      <c r="B6222" s="7">
        <v>6284</v>
      </c>
      <c r="C6222" t="str">
        <f t="shared" si="201"/>
        <v>09</v>
      </c>
      <c r="D6222">
        <f t="shared" si="202"/>
        <v>5</v>
      </c>
    </row>
    <row r="6223" spans="1:4">
      <c r="A6223" s="9">
        <v>40815</v>
      </c>
      <c r="B6223" s="7">
        <v>4574</v>
      </c>
      <c r="C6223" t="str">
        <f t="shared" si="201"/>
        <v>09</v>
      </c>
      <c r="D6223">
        <f t="shared" si="202"/>
        <v>5</v>
      </c>
    </row>
    <row r="6224" spans="1:4">
      <c r="A6224" s="9">
        <v>40815</v>
      </c>
      <c r="B6224" s="7">
        <v>144</v>
      </c>
      <c r="C6224" t="str">
        <f t="shared" si="201"/>
        <v>09</v>
      </c>
      <c r="D6224">
        <f t="shared" si="202"/>
        <v>5</v>
      </c>
    </row>
    <row r="6225" spans="1:4">
      <c r="A6225" s="9">
        <v>40815</v>
      </c>
      <c r="B6225" s="7">
        <v>1175</v>
      </c>
      <c r="C6225" t="str">
        <f t="shared" si="201"/>
        <v>09</v>
      </c>
      <c r="D6225">
        <f t="shared" si="202"/>
        <v>5</v>
      </c>
    </row>
    <row r="6226" spans="1:4">
      <c r="A6226" s="9">
        <v>40815</v>
      </c>
      <c r="B6226" s="7">
        <v>768</v>
      </c>
      <c r="C6226" t="str">
        <f t="shared" si="201"/>
        <v>09</v>
      </c>
      <c r="D6226">
        <f t="shared" si="202"/>
        <v>5</v>
      </c>
    </row>
    <row r="6227" spans="1:4">
      <c r="A6227" s="9">
        <v>40815</v>
      </c>
      <c r="B6227" s="7">
        <v>90</v>
      </c>
      <c r="C6227" t="str">
        <f t="shared" si="201"/>
        <v>09</v>
      </c>
      <c r="D6227">
        <f t="shared" si="202"/>
        <v>5</v>
      </c>
    </row>
    <row r="6228" spans="1:4">
      <c r="A6228" s="9">
        <v>40815</v>
      </c>
      <c r="B6228" s="7">
        <v>63</v>
      </c>
      <c r="C6228" t="str">
        <f t="shared" si="201"/>
        <v>09</v>
      </c>
      <c r="D6228">
        <f t="shared" si="202"/>
        <v>5</v>
      </c>
    </row>
    <row r="6229" spans="1:4">
      <c r="A6229" s="9">
        <v>40815</v>
      </c>
      <c r="B6229" s="7">
        <v>4352</v>
      </c>
      <c r="C6229" t="str">
        <f t="shared" si="201"/>
        <v>09</v>
      </c>
      <c r="D6229">
        <f t="shared" si="202"/>
        <v>5</v>
      </c>
    </row>
    <row r="6230" spans="1:4">
      <c r="A6230" s="9">
        <v>40815</v>
      </c>
      <c r="B6230" s="7">
        <v>11146</v>
      </c>
      <c r="C6230" t="str">
        <f t="shared" si="201"/>
        <v>09</v>
      </c>
      <c r="D6230">
        <f t="shared" si="202"/>
        <v>5</v>
      </c>
    </row>
    <row r="6231" spans="1:4">
      <c r="A6231" s="9">
        <v>40815</v>
      </c>
      <c r="B6231" s="7">
        <v>1593</v>
      </c>
      <c r="C6231" t="str">
        <f t="shared" si="201"/>
        <v>09</v>
      </c>
      <c r="D6231">
        <f t="shared" si="202"/>
        <v>5</v>
      </c>
    </row>
    <row r="6232" spans="1:4">
      <c r="A6232" s="9">
        <v>40816</v>
      </c>
      <c r="B6232" s="7">
        <v>1001</v>
      </c>
      <c r="C6232" t="str">
        <f t="shared" si="201"/>
        <v>09</v>
      </c>
      <c r="D6232">
        <f t="shared" si="202"/>
        <v>6</v>
      </c>
    </row>
    <row r="6233" spans="1:4">
      <c r="A6233" s="9">
        <v>40816</v>
      </c>
      <c r="B6233" s="7">
        <v>12529</v>
      </c>
      <c r="C6233" t="str">
        <f t="shared" si="201"/>
        <v>09</v>
      </c>
      <c r="D6233">
        <f t="shared" si="202"/>
        <v>6</v>
      </c>
    </row>
    <row r="6234" spans="1:4">
      <c r="A6234" s="9">
        <v>40816</v>
      </c>
      <c r="B6234" s="7">
        <v>290</v>
      </c>
      <c r="C6234" t="str">
        <f t="shared" si="201"/>
        <v>09</v>
      </c>
      <c r="D6234">
        <f t="shared" si="202"/>
        <v>6</v>
      </c>
    </row>
    <row r="6235" spans="1:4">
      <c r="A6235" s="9">
        <v>40816</v>
      </c>
      <c r="B6235" s="7">
        <v>37</v>
      </c>
      <c r="C6235" t="str">
        <f t="shared" si="201"/>
        <v>09</v>
      </c>
      <c r="D6235">
        <f t="shared" si="202"/>
        <v>6</v>
      </c>
    </row>
    <row r="6236" spans="1:4">
      <c r="A6236" s="9">
        <v>40816</v>
      </c>
      <c r="B6236" s="7">
        <v>94</v>
      </c>
      <c r="C6236" t="str">